>
        <v>0</v>
      </c>
      <c r="ACC134" s="7">
        <v>0</v>
      </c>
      <c r="ACD134" s="7">
        <v>20</v>
      </c>
      <c r="ACE134" s="7">
        <v>0</v>
      </c>
      <c r="ACF134" s="7">
        <v>0</v>
      </c>
      <c r="ACG134" s="7">
        <v>0</v>
      </c>
      <c r="ACH134" s="7">
        <v>0</v>
      </c>
      <c r="ACI134" s="7">
        <v>0</v>
      </c>
      <c r="ACJ134" s="7">
        <v>0</v>
      </c>
      <c r="ACK134" s="7">
        <v>0</v>
      </c>
      <c r="ACL134" s="7">
        <v>1</v>
      </c>
      <c r="ACM134" s="7">
        <v>0</v>
      </c>
      <c r="ACN134" s="7">
        <v>0</v>
      </c>
      <c r="ACO134" s="7">
        <v>0</v>
      </c>
      <c r="ACP134" s="7">
        <v>0</v>
      </c>
      <c r="ACQ134" s="7">
        <v>0</v>
      </c>
      <c r="ACR134" s="7">
        <v>0</v>
      </c>
      <c r="ACS134" s="7">
        <v>0</v>
      </c>
      <c r="ACT134" s="7">
        <v>0</v>
      </c>
      <c r="ACU134" s="7">
        <v>0</v>
      </c>
      <c r="ACV134" s="7">
        <v>0</v>
      </c>
      <c r="ACW134" s="7">
        <v>0</v>
      </c>
      <c r="ACX134" s="7">
        <v>0</v>
      </c>
      <c r="ACY134" s="7">
        <v>0</v>
      </c>
      <c r="ACZ134" s="7">
        <v>0</v>
      </c>
      <c r="ADA134" s="7">
        <v>0</v>
      </c>
      <c r="ADB134" s="7">
        <v>0</v>
      </c>
      <c r="ADC134" s="7">
        <v>0</v>
      </c>
      <c r="ADD134" s="7">
        <v>0</v>
      </c>
      <c r="ADE134" s="7">
        <v>0</v>
      </c>
      <c r="ADF134" s="7">
        <v>0</v>
      </c>
      <c r="ADG134" s="7">
        <v>0</v>
      </c>
      <c r="ADH134" s="7">
        <v>0</v>
      </c>
      <c r="ADI134" s="7">
        <v>0</v>
      </c>
      <c r="ADJ134" s="7">
        <v>0</v>
      </c>
      <c r="ADK134" s="7">
        <v>0</v>
      </c>
      <c r="ADL134" s="7">
        <v>0</v>
      </c>
      <c r="ADM134" s="7">
        <v>0</v>
      </c>
      <c r="ADN134" s="7">
        <v>0</v>
      </c>
      <c r="ADO134" s="7">
        <v>0</v>
      </c>
      <c r="ADP134" s="7">
        <v>0</v>
      </c>
      <c r="ADQ134" s="7">
        <v>0</v>
      </c>
      <c r="ADR134" s="7">
        <v>0</v>
      </c>
      <c r="ADS134" s="7">
        <v>2</v>
      </c>
      <c r="ADT134" s="7">
        <v>0</v>
      </c>
      <c r="ADU134" s="7">
        <v>0</v>
      </c>
      <c r="ADV134" s="7">
        <v>0</v>
      </c>
      <c r="ADW134" s="7">
        <v>0</v>
      </c>
      <c r="ADX134" s="7">
        <v>0</v>
      </c>
      <c r="ADY134" s="7">
        <v>0</v>
      </c>
      <c r="ADZ134" s="7">
        <v>0</v>
      </c>
      <c r="AEA134" s="7">
        <v>0</v>
      </c>
      <c r="AEB134" s="7">
        <v>0</v>
      </c>
      <c r="AEC134" s="7">
        <v>0</v>
      </c>
      <c r="AED134" s="7">
        <v>0</v>
      </c>
      <c r="AEE134" s="7">
        <v>0</v>
      </c>
      <c r="AEF134" s="7">
        <v>0</v>
      </c>
      <c r="AEG134" s="7">
        <v>0</v>
      </c>
      <c r="AEH134" s="7">
        <v>0</v>
      </c>
      <c r="AEI134" s="7">
        <v>0</v>
      </c>
      <c r="AEJ134" s="7">
        <v>0</v>
      </c>
      <c r="AEK134" s="7">
        <v>0</v>
      </c>
      <c r="AEL134" s="7">
        <v>0</v>
      </c>
      <c r="AEM134" s="7">
        <v>0</v>
      </c>
      <c r="AEN134" s="7">
        <v>0</v>
      </c>
      <c r="AEO134" s="7">
        <v>0</v>
      </c>
      <c r="AEP134" s="7">
        <v>0</v>
      </c>
      <c r="AEQ134" s="7">
        <v>0</v>
      </c>
      <c r="AER134" s="7">
        <v>0</v>
      </c>
      <c r="AES134" s="7">
        <v>0</v>
      </c>
      <c r="AET134" s="7">
        <v>0</v>
      </c>
      <c r="AEU134" s="7">
        <v>0</v>
      </c>
      <c r="AEV134" s="7">
        <v>0</v>
      </c>
      <c r="AEW134" s="7">
        <v>0</v>
      </c>
      <c r="AEX134" s="7">
        <v>0</v>
      </c>
      <c r="AEY134" s="7">
        <v>0</v>
      </c>
      <c r="AEZ134" s="7">
        <v>0</v>
      </c>
      <c r="AFA134" s="7">
        <v>1</v>
      </c>
      <c r="AFB134" s="7">
        <v>0</v>
      </c>
      <c r="AFC134" s="7">
        <v>0</v>
      </c>
      <c r="AFD134" s="7">
        <v>0</v>
      </c>
      <c r="AFE134" s="7">
        <v>0</v>
      </c>
      <c r="AFF134" s="7">
        <v>0</v>
      </c>
      <c r="AFG134" s="7">
        <v>3</v>
      </c>
      <c r="AFH134" s="7">
        <v>215</v>
      </c>
      <c r="AFI134" s="7">
        <v>0</v>
      </c>
      <c r="AFJ134" s="7">
        <v>1</v>
      </c>
      <c r="AFK134" s="7">
        <v>0</v>
      </c>
      <c r="AFL134" s="7">
        <v>85</v>
      </c>
      <c r="AFM134" s="7">
        <v>0</v>
      </c>
      <c r="AFN134" s="7">
        <v>0</v>
      </c>
      <c r="AFO134" s="7">
        <v>50</v>
      </c>
      <c r="AFP134" s="7">
        <v>18</v>
      </c>
      <c r="AFQ134" s="7">
        <v>8</v>
      </c>
      <c r="AFR134" s="7">
        <v>136</v>
      </c>
      <c r="AFS134" s="7">
        <v>0</v>
      </c>
      <c r="AFT134" s="7">
        <v>0</v>
      </c>
      <c r="AFU134" s="7">
        <v>0</v>
      </c>
      <c r="AFV134" s="7">
        <v>0</v>
      </c>
      <c r="AFW134" s="7">
        <v>0</v>
      </c>
      <c r="AFX134" s="7">
        <v>0</v>
      </c>
      <c r="AFY134" s="7">
        <v>0</v>
      </c>
      <c r="AFZ134" s="7">
        <v>0</v>
      </c>
      <c r="AGA134" s="7">
        <v>0</v>
      </c>
      <c r="AGB134" s="7">
        <v>0</v>
      </c>
      <c r="AGC134" s="7">
        <v>0</v>
      </c>
      <c r="AGD134" s="7">
        <v>0</v>
      </c>
      <c r="AGE134" s="7">
        <v>1</v>
      </c>
      <c r="AGF134" s="7">
        <v>0</v>
      </c>
      <c r="AGG134" s="7">
        <v>0</v>
      </c>
      <c r="AGH134" s="7">
        <v>0</v>
      </c>
      <c r="AGI134" s="7">
        <v>0</v>
      </c>
      <c r="AGJ134" s="7">
        <v>0</v>
      </c>
      <c r="AGK134" s="7">
        <v>0</v>
      </c>
      <c r="AGL134" s="7">
        <v>0</v>
      </c>
      <c r="AGM134" s="7">
        <v>0</v>
      </c>
      <c r="AGN134" s="7">
        <v>0</v>
      </c>
      <c r="AGO134" s="7">
        <v>1</v>
      </c>
      <c r="AGP134" s="7">
        <v>0</v>
      </c>
      <c r="AGQ134" s="7">
        <v>0</v>
      </c>
      <c r="AGR134" s="7">
        <v>0</v>
      </c>
      <c r="AGS134" s="7">
        <v>0</v>
      </c>
      <c r="AGT134" s="7">
        <v>0</v>
      </c>
      <c r="AGU134" s="7">
        <v>0</v>
      </c>
      <c r="AGV134" s="7">
        <v>0</v>
      </c>
      <c r="AGW134" s="7">
        <v>23</v>
      </c>
      <c r="AGX134" s="7">
        <v>0</v>
      </c>
      <c r="AGY134" s="7">
        <v>2</v>
      </c>
      <c r="AGZ134" s="7">
        <v>0</v>
      </c>
      <c r="AHA134" s="7">
        <v>0</v>
      </c>
      <c r="AHB134" s="7">
        <v>0</v>
      </c>
      <c r="AHC134" s="7">
        <v>0</v>
      </c>
      <c r="AHD134" s="7">
        <v>0</v>
      </c>
      <c r="AHE134" s="7">
        <v>0</v>
      </c>
      <c r="AHF134" s="7">
        <v>0</v>
      </c>
      <c r="AHG134" s="7">
        <v>0</v>
      </c>
      <c r="AHH134" s="7">
        <v>0</v>
      </c>
      <c r="AHI134" s="7">
        <v>0</v>
      </c>
      <c r="AHJ134" s="7">
        <v>0</v>
      </c>
      <c r="AHK134" s="7">
        <v>0</v>
      </c>
      <c r="AHL134" s="7">
        <v>0</v>
      </c>
      <c r="AHM134" s="7">
        <v>0</v>
      </c>
      <c r="AHN134" s="7">
        <v>0</v>
      </c>
      <c r="AHO134" s="7">
        <v>0</v>
      </c>
      <c r="AHP134" s="7">
        <v>0</v>
      </c>
      <c r="AHQ134" s="7">
        <v>0</v>
      </c>
      <c r="AHR134" s="7">
        <v>0</v>
      </c>
      <c r="AHS134" s="7">
        <v>0</v>
      </c>
      <c r="AHT134" s="7">
        <v>0</v>
      </c>
      <c r="AHU134" s="7">
        <v>0</v>
      </c>
      <c r="AHV134" s="7">
        <v>0</v>
      </c>
      <c r="AHW134" s="7">
        <v>0</v>
      </c>
      <c r="AHX134" s="7">
        <v>0</v>
      </c>
      <c r="AHY134" s="7">
        <v>0</v>
      </c>
      <c r="AHZ134" s="7">
        <v>0</v>
      </c>
      <c r="AIA134" s="7">
        <v>0</v>
      </c>
      <c r="AIB134" s="7">
        <v>0</v>
      </c>
      <c r="AIC134" s="7">
        <v>0</v>
      </c>
      <c r="AID134" s="7">
        <v>0</v>
      </c>
      <c r="AIE134" s="7">
        <v>0</v>
      </c>
      <c r="AIF134" s="7">
        <v>0</v>
      </c>
      <c r="AIG134" s="7">
        <v>0</v>
      </c>
      <c r="AIH134" s="7">
        <v>0</v>
      </c>
      <c r="AII134" s="7">
        <v>0</v>
      </c>
      <c r="AIJ134" s="7">
        <v>0</v>
      </c>
      <c r="AIK134" s="7">
        <v>0</v>
      </c>
      <c r="AIL134" s="7">
        <v>0</v>
      </c>
      <c r="AIM134" s="7">
        <v>0</v>
      </c>
      <c r="AIN134" s="7">
        <v>0</v>
      </c>
      <c r="AIO134" s="7">
        <v>0</v>
      </c>
      <c r="AIP134" s="7">
        <v>0</v>
      </c>
      <c r="AIQ134" s="7">
        <v>0</v>
      </c>
      <c r="AIR134" s="7">
        <v>0</v>
      </c>
      <c r="AIS134" s="7">
        <v>0</v>
      </c>
      <c r="AIT134" s="7">
        <v>0</v>
      </c>
      <c r="AIU134" s="7">
        <v>0</v>
      </c>
      <c r="AIV134" s="7">
        <v>0</v>
      </c>
      <c r="AIW134" s="7">
        <v>0</v>
      </c>
      <c r="AIX134" s="7">
        <v>0</v>
      </c>
      <c r="AIY134" s="7">
        <v>0</v>
      </c>
      <c r="AIZ134" s="7">
        <v>0</v>
      </c>
      <c r="AJA134" s="7">
        <v>0</v>
      </c>
      <c r="AJB134" s="7">
        <v>0</v>
      </c>
      <c r="AJC134" s="7">
        <v>0</v>
      </c>
      <c r="AJD134" s="7">
        <v>0</v>
      </c>
      <c r="AJE134" s="7">
        <v>8</v>
      </c>
      <c r="AJF134" s="7">
        <v>0</v>
      </c>
      <c r="AJG134" s="7">
        <v>0</v>
      </c>
      <c r="AJH134" s="7">
        <v>0</v>
      </c>
      <c r="AJI134" s="7">
        <v>0</v>
      </c>
      <c r="AJJ134" s="7">
        <v>0</v>
      </c>
      <c r="AJK134" s="7">
        <v>0</v>
      </c>
      <c r="AJL134" s="7">
        <v>0</v>
      </c>
      <c r="AJM134" s="7">
        <v>0</v>
      </c>
      <c r="AJN134" s="7">
        <v>0</v>
      </c>
      <c r="AJO134" s="7">
        <v>0</v>
      </c>
      <c r="AJP134" s="7">
        <v>0</v>
      </c>
      <c r="AJQ134" s="7">
        <v>0</v>
      </c>
      <c r="AJR134" s="7">
        <v>0</v>
      </c>
      <c r="AJS134" s="7">
        <v>0</v>
      </c>
      <c r="AJT134" s="7">
        <v>0</v>
      </c>
      <c r="AJU134" s="7">
        <v>0</v>
      </c>
      <c r="AJV134" s="7">
        <v>0</v>
      </c>
      <c r="AJW134" s="7">
        <v>0</v>
      </c>
      <c r="AJX134" s="7">
        <v>0</v>
      </c>
      <c r="AJY134" s="7">
        <v>0</v>
      </c>
      <c r="AJZ134" s="7">
        <v>3</v>
      </c>
      <c r="AKA134" s="7">
        <v>0</v>
      </c>
      <c r="AKB134" s="7">
        <v>0</v>
      </c>
      <c r="AKC134" s="7">
        <v>0</v>
      </c>
      <c r="AKD134" s="7">
        <v>0</v>
      </c>
      <c r="AKE134" s="7">
        <v>0</v>
      </c>
      <c r="AKF134" s="7">
        <v>0</v>
      </c>
      <c r="AKG134" s="7">
        <v>0</v>
      </c>
      <c r="AKH134" s="7">
        <v>0</v>
      </c>
      <c r="AKI134" s="7">
        <v>0</v>
      </c>
      <c r="AKJ134" s="7">
        <v>0</v>
      </c>
      <c r="AKK134" s="7">
        <v>0</v>
      </c>
      <c r="AKL134" s="7">
        <v>0</v>
      </c>
      <c r="AKM134" s="7">
        <v>0</v>
      </c>
      <c r="AKN134" s="7">
        <v>0</v>
      </c>
      <c r="AKO134" s="7">
        <v>0</v>
      </c>
      <c r="AKP134" s="7">
        <v>0</v>
      </c>
      <c r="AKQ134" s="7">
        <v>0</v>
      </c>
      <c r="AKR134" s="7">
        <v>0</v>
      </c>
      <c r="AKS134" s="7">
        <v>0</v>
      </c>
      <c r="AKT134" s="7">
        <v>0</v>
      </c>
      <c r="AKU134" s="7">
        <v>0</v>
      </c>
      <c r="AKV134" s="7">
        <v>2</v>
      </c>
      <c r="AKW134" s="7">
        <v>0</v>
      </c>
      <c r="AKX134" s="7">
        <v>0</v>
      </c>
      <c r="AKY134" s="7">
        <v>0</v>
      </c>
      <c r="AKZ134" s="7">
        <v>0</v>
      </c>
      <c r="ALA134" s="7">
        <v>0</v>
      </c>
      <c r="ALB134" s="7">
        <v>0</v>
      </c>
      <c r="ALC134" s="7">
        <v>0</v>
      </c>
      <c r="ALD134" s="7">
        <v>0</v>
      </c>
      <c r="ALE134" s="7">
        <v>0</v>
      </c>
      <c r="ALF134" s="7">
        <v>0</v>
      </c>
      <c r="ALG134" s="7">
        <v>0</v>
      </c>
      <c r="ALH134" s="7">
        <v>0</v>
      </c>
      <c r="ALI134" s="7">
        <v>0</v>
      </c>
      <c r="ALJ134" s="7">
        <v>0</v>
      </c>
      <c r="ALK134" s="7">
        <v>0</v>
      </c>
      <c r="ALL134" s="7">
        <v>0</v>
      </c>
      <c r="ALM134" s="7">
        <v>27</v>
      </c>
      <c r="ALN134" s="7">
        <v>0</v>
      </c>
      <c r="ALO134" s="7">
        <v>0</v>
      </c>
      <c r="ALP134" s="7">
        <v>0</v>
      </c>
      <c r="ALQ134" s="7">
        <v>0</v>
      </c>
      <c r="ALR134" s="7">
        <v>0</v>
      </c>
      <c r="ALS134" s="7">
        <v>0</v>
      </c>
      <c r="ALT134" s="7">
        <v>0</v>
      </c>
      <c r="ALU134" s="7">
        <v>0</v>
      </c>
      <c r="ALV134" s="7">
        <v>0</v>
      </c>
      <c r="ALW134" s="7">
        <v>140</v>
      </c>
      <c r="ALX134" s="7">
        <v>0</v>
      </c>
      <c r="ALY134" s="7">
        <v>0</v>
      </c>
      <c r="ALZ134" s="7">
        <v>2</v>
      </c>
      <c r="AMA134" s="7">
        <v>1</v>
      </c>
      <c r="AMB134" s="7">
        <v>0</v>
      </c>
      <c r="AMC134" s="7">
        <v>61</v>
      </c>
      <c r="AMD134" s="7">
        <v>0</v>
      </c>
      <c r="AME134" s="7">
        <v>0</v>
      </c>
      <c r="AMF134" s="7">
        <v>0</v>
      </c>
      <c r="AMG134" s="7">
        <v>0</v>
      </c>
      <c r="AMH134" s="7">
        <v>0</v>
      </c>
      <c r="AMI134" s="7">
        <v>0</v>
      </c>
      <c r="AMJ134" s="7">
        <v>0</v>
      </c>
      <c r="AMK134" s="7">
        <v>0</v>
      </c>
      <c r="AML134" s="7">
        <v>6</v>
      </c>
      <c r="AMM134" s="7">
        <v>1</v>
      </c>
      <c r="AMN134" s="7">
        <v>0</v>
      </c>
      <c r="AMO134" s="7">
        <v>0</v>
      </c>
      <c r="AMP134" s="7">
        <v>0</v>
      </c>
      <c r="AMQ134" s="7">
        <v>0</v>
      </c>
      <c r="AMR134" s="7">
        <v>0</v>
      </c>
      <c r="AMS134" s="7">
        <v>0</v>
      </c>
      <c r="AMT134" s="7">
        <v>0</v>
      </c>
      <c r="AMU134" s="7">
        <v>0</v>
      </c>
      <c r="AMV134" s="7">
        <v>0</v>
      </c>
      <c r="AMW134" s="7">
        <v>0</v>
      </c>
      <c r="AMX134" s="7">
        <v>0</v>
      </c>
      <c r="AMY134" s="7">
        <v>0</v>
      </c>
      <c r="AMZ134" s="7">
        <v>0</v>
      </c>
      <c r="ANA134" s="7">
        <v>0</v>
      </c>
      <c r="ANB134" s="7">
        <v>0</v>
      </c>
      <c r="ANC134" s="7">
        <v>0</v>
      </c>
      <c r="AND134" s="7">
        <v>0</v>
      </c>
      <c r="ANE134" s="7">
        <v>0</v>
      </c>
      <c r="ANF134" s="7">
        <v>0</v>
      </c>
      <c r="ANG134" s="7">
        <v>0</v>
      </c>
      <c r="ANH134" s="7">
        <v>0</v>
      </c>
      <c r="ANI134" s="7">
        <v>0</v>
      </c>
      <c r="ANJ134" s="7">
        <v>0</v>
      </c>
      <c r="ANK134" s="7">
        <v>0</v>
      </c>
      <c r="ANL134" s="7">
        <v>0</v>
      </c>
      <c r="ANM134" s="7">
        <v>0</v>
      </c>
      <c r="ANN134" s="7">
        <v>0</v>
      </c>
      <c r="ANO134" s="7">
        <v>0</v>
      </c>
      <c r="ANP134" s="7">
        <v>0</v>
      </c>
      <c r="ANQ134" s="7">
        <v>71</v>
      </c>
      <c r="ANR134" s="7">
        <v>0</v>
      </c>
      <c r="ANS134" s="7">
        <v>0</v>
      </c>
      <c r="ANT134" s="7">
        <v>0</v>
      </c>
      <c r="ANU134" s="7">
        <v>1</v>
      </c>
      <c r="ANV134" s="7">
        <v>0</v>
      </c>
      <c r="ANW134" s="7">
        <v>78</v>
      </c>
      <c r="ANX134" s="7">
        <v>11</v>
      </c>
      <c r="ANY134" s="7">
        <v>0</v>
      </c>
      <c r="ANZ134" s="7">
        <v>4</v>
      </c>
      <c r="AOA134" s="7">
        <v>0</v>
      </c>
      <c r="AOB134" s="7">
        <v>0</v>
      </c>
      <c r="AOC134" s="7">
        <v>0</v>
      </c>
      <c r="AOD134" s="7">
        <v>60</v>
      </c>
      <c r="AOE134" s="7">
        <v>0</v>
      </c>
      <c r="AOF134" s="7">
        <v>0</v>
      </c>
      <c r="AOG134" s="7">
        <v>0</v>
      </c>
      <c r="AOH134" s="7">
        <v>0</v>
      </c>
      <c r="AOI134" s="7">
        <v>0</v>
      </c>
      <c r="AOJ134" s="7">
        <v>0</v>
      </c>
      <c r="AOK134" s="7">
        <v>0</v>
      </c>
      <c r="AOL134" s="7">
        <v>4</v>
      </c>
      <c r="AOM134" s="7">
        <v>0</v>
      </c>
      <c r="AON134" s="7">
        <v>0</v>
      </c>
      <c r="AOO134" s="7">
        <v>3</v>
      </c>
      <c r="AOP134" s="7">
        <v>12</v>
      </c>
      <c r="AOQ134" s="7">
        <v>0</v>
      </c>
      <c r="AOR134" s="7">
        <v>8</v>
      </c>
      <c r="AOS134" s="7">
        <v>0</v>
      </c>
      <c r="AOT134" s="7">
        <v>0</v>
      </c>
      <c r="AOU134" s="7">
        <v>106</v>
      </c>
      <c r="AOV134" s="7">
        <v>0</v>
      </c>
      <c r="AOW134" s="7">
        <v>0</v>
      </c>
      <c r="AOX134" s="7">
        <v>0</v>
      </c>
      <c r="AOY134" s="7">
        <v>0</v>
      </c>
      <c r="AOZ134" s="7">
        <v>1</v>
      </c>
      <c r="APA134" s="7">
        <v>0</v>
      </c>
      <c r="APB134" s="7">
        <v>0</v>
      </c>
      <c r="APC134" s="7">
        <v>0</v>
      </c>
      <c r="APD134" s="7">
        <v>0</v>
      </c>
      <c r="APE134" s="7">
        <v>4</v>
      </c>
      <c r="APF134" s="7">
        <v>0</v>
      </c>
      <c r="APG134" s="7">
        <v>20</v>
      </c>
      <c r="APH134" s="7">
        <v>0</v>
      </c>
      <c r="API134" s="7">
        <v>19</v>
      </c>
      <c r="APJ134" s="7">
        <v>0</v>
      </c>
      <c r="APK134" s="7">
        <v>0</v>
      </c>
      <c r="APL134" s="7">
        <v>0</v>
      </c>
      <c r="APM134" s="7">
        <v>21</v>
      </c>
      <c r="APN134" s="7">
        <v>0</v>
      </c>
      <c r="APO134" s="7">
        <v>0</v>
      </c>
      <c r="APP134" s="7">
        <v>9</v>
      </c>
      <c r="APQ134" s="7">
        <v>0</v>
      </c>
      <c r="APR134" s="7">
        <v>0</v>
      </c>
      <c r="APS134" s="7">
        <v>108</v>
      </c>
      <c r="APT134" s="7">
        <v>63</v>
      </c>
      <c r="APU134" s="7">
        <v>0</v>
      </c>
      <c r="APV134" s="7">
        <v>0</v>
      </c>
      <c r="APW134" s="7">
        <v>23</v>
      </c>
      <c r="APX134" s="7">
        <v>0</v>
      </c>
      <c r="APY134" s="7">
        <v>0</v>
      </c>
      <c r="APZ134" s="7">
        <v>0</v>
      </c>
      <c r="AQA134" s="7">
        <v>0</v>
      </c>
      <c r="AQB134" s="7">
        <v>70</v>
      </c>
      <c r="AQC134" s="7">
        <v>44</v>
      </c>
      <c r="AQD134" s="7">
        <v>0</v>
      </c>
      <c r="AQE134" s="7">
        <v>0</v>
      </c>
      <c r="AQF134" s="7">
        <v>225</v>
      </c>
      <c r="AQG134" s="7">
        <v>0</v>
      </c>
      <c r="AQH134" s="7">
        <v>0</v>
      </c>
      <c r="AQI134" s="7">
        <v>90</v>
      </c>
      <c r="AQJ134" s="7">
        <v>11</v>
      </c>
      <c r="AQK134" s="7">
        <v>15</v>
      </c>
      <c r="AQL134" s="7">
        <v>0</v>
      </c>
      <c r="AQM134" s="7">
        <v>0</v>
      </c>
      <c r="AQN134" s="7">
        <v>0</v>
      </c>
      <c r="AQO134" s="7">
        <v>1</v>
      </c>
      <c r="AQP134" s="7">
        <v>0</v>
      </c>
      <c r="AQQ134" s="7">
        <v>0</v>
      </c>
      <c r="AQR134" s="7">
        <v>0</v>
      </c>
      <c r="AQS134" s="7">
        <v>0</v>
      </c>
      <c r="AQT134" s="7">
        <v>0</v>
      </c>
      <c r="AQU134" s="7">
        <v>0</v>
      </c>
      <c r="AQV134" s="7">
        <v>0</v>
      </c>
      <c r="AQW134" s="7">
        <v>0</v>
      </c>
      <c r="AQX134" s="7">
        <v>0</v>
      </c>
      <c r="AQY134" s="7">
        <v>0</v>
      </c>
      <c r="AQZ134" s="7">
        <v>0</v>
      </c>
      <c r="ARA134" s="7">
        <v>0</v>
      </c>
      <c r="ARB134" s="7">
        <v>0</v>
      </c>
      <c r="ARC134" s="7">
        <v>0</v>
      </c>
      <c r="ARD134" s="7">
        <v>0</v>
      </c>
      <c r="ARE134" s="7">
        <v>53</v>
      </c>
      <c r="ARF134" s="7">
        <v>0</v>
      </c>
      <c r="ARG134" s="7">
        <v>0</v>
      </c>
      <c r="ARH134" s="7">
        <v>0</v>
      </c>
      <c r="ARI134" s="7">
        <v>0</v>
      </c>
      <c r="ARJ134" s="7">
        <v>0</v>
      </c>
      <c r="ARK134" s="7">
        <v>0</v>
      </c>
      <c r="ARL134" s="7">
        <v>0</v>
      </c>
      <c r="ARM134" s="7">
        <v>0</v>
      </c>
      <c r="ARN134" s="7">
        <v>0</v>
      </c>
      <c r="ARO134" s="7">
        <v>0</v>
      </c>
      <c r="ARP134" s="7">
        <v>0</v>
      </c>
      <c r="ARQ134" s="7">
        <v>0</v>
      </c>
      <c r="ARR134" s="7">
        <v>0</v>
      </c>
      <c r="ARS134" s="7">
        <v>0</v>
      </c>
      <c r="ART134" s="7">
        <v>0</v>
      </c>
      <c r="ARU134" s="7">
        <v>0</v>
      </c>
      <c r="ARV134" s="7">
        <v>0</v>
      </c>
      <c r="ARW134" s="7">
        <v>0</v>
      </c>
      <c r="ARX134" s="7">
        <v>0</v>
      </c>
      <c r="ARY134" s="7">
        <v>0</v>
      </c>
      <c r="ARZ134" s="7">
        <v>0</v>
      </c>
      <c r="ASA134" s="7">
        <v>0</v>
      </c>
      <c r="ASB134" s="7">
        <v>0</v>
      </c>
      <c r="ASC134" s="7">
        <v>0</v>
      </c>
      <c r="ASD134" s="7">
        <v>0</v>
      </c>
      <c r="ASE134" s="7">
        <v>0</v>
      </c>
      <c r="ASF134" s="7">
        <v>0</v>
      </c>
      <c r="ASG134" s="7">
        <v>0</v>
      </c>
      <c r="ASH134" s="7">
        <v>0</v>
      </c>
      <c r="ASI134" s="7">
        <v>0</v>
      </c>
      <c r="ASJ134" s="7">
        <v>0</v>
      </c>
      <c r="ASK134" s="7">
        <v>0</v>
      </c>
      <c r="ASL134" s="7">
        <v>0</v>
      </c>
      <c r="ASM134" s="7">
        <v>0</v>
      </c>
      <c r="ASN134" s="7">
        <v>0</v>
      </c>
      <c r="ASO134" s="7">
        <v>0</v>
      </c>
      <c r="ASP134" s="7">
        <v>0</v>
      </c>
      <c r="ASQ134" s="7">
        <v>0</v>
      </c>
      <c r="ASR134" s="7">
        <v>0</v>
      </c>
      <c r="ASS134" s="7">
        <v>0</v>
      </c>
      <c r="AST134" s="7">
        <v>0</v>
      </c>
      <c r="ASU134" s="7">
        <v>0</v>
      </c>
      <c r="ASV134" s="7">
        <v>0</v>
      </c>
      <c r="ASW134" s="7">
        <v>0</v>
      </c>
      <c r="ASX134" s="7">
        <v>0</v>
      </c>
      <c r="ASY134" s="7">
        <v>0</v>
      </c>
      <c r="ASZ134" s="7">
        <v>0</v>
      </c>
      <c r="ATA134" s="7">
        <v>0</v>
      </c>
      <c r="ATB134" s="7">
        <v>76</v>
      </c>
      <c r="ATC134" s="7">
        <v>0</v>
      </c>
      <c r="ATD134" s="7">
        <v>0</v>
      </c>
      <c r="ATE134" s="7">
        <v>0</v>
      </c>
      <c r="ATF134" s="7">
        <v>0</v>
      </c>
      <c r="ATG134" s="7">
        <v>0</v>
      </c>
      <c r="ATH134" s="7">
        <v>0</v>
      </c>
      <c r="ATI134" s="7">
        <v>0</v>
      </c>
      <c r="ATJ134" s="7">
        <v>0</v>
      </c>
      <c r="ATK134" s="7">
        <v>0</v>
      </c>
      <c r="ATL134" s="7">
        <v>0</v>
      </c>
      <c r="ATM134" s="7">
        <v>1</v>
      </c>
      <c r="ATN134" s="7">
        <v>0</v>
      </c>
      <c r="ATO134" s="7">
        <v>0</v>
      </c>
      <c r="ATP134" s="7">
        <v>0</v>
      </c>
      <c r="ATQ134" s="7">
        <v>0</v>
      </c>
      <c r="ATR134" s="7">
        <v>0</v>
      </c>
      <c r="ATS134" s="7">
        <v>0</v>
      </c>
      <c r="ATT134" s="7">
        <v>0</v>
      </c>
      <c r="ATU134" s="7">
        <v>0</v>
      </c>
      <c r="ATV134" s="7">
        <v>0</v>
      </c>
      <c r="ATW134" s="7">
        <v>0</v>
      </c>
      <c r="ATX134" s="7">
        <v>0</v>
      </c>
      <c r="ATY134" s="7">
        <v>0</v>
      </c>
      <c r="ATZ134" s="7">
        <v>0</v>
      </c>
      <c r="AUA134" s="7">
        <v>0</v>
      </c>
      <c r="AUB134" s="7">
        <v>0</v>
      </c>
      <c r="AUC134" s="7">
        <v>0</v>
      </c>
      <c r="AUD134" s="7">
        <v>2</v>
      </c>
      <c r="AUE134" s="7">
        <v>1</v>
      </c>
      <c r="AUF134" s="7">
        <v>0</v>
      </c>
      <c r="AUG134" s="7">
        <v>0</v>
      </c>
      <c r="AUH134" s="7">
        <v>0</v>
      </c>
      <c r="AUI134" s="7">
        <v>0</v>
      </c>
      <c r="AUJ134" s="7">
        <v>0</v>
      </c>
      <c r="AUK134" s="7">
        <v>0</v>
      </c>
      <c r="AUL134" s="7">
        <v>0</v>
      </c>
      <c r="AUM134" s="7">
        <v>0</v>
      </c>
      <c r="AUN134" s="7">
        <v>0</v>
      </c>
      <c r="AUO134" s="7">
        <v>0</v>
      </c>
      <c r="AUP134" s="7">
        <v>0</v>
      </c>
      <c r="AUQ134" s="7">
        <v>0</v>
      </c>
      <c r="AUR134" s="7">
        <v>0</v>
      </c>
      <c r="AUS134" s="7">
        <v>0</v>
      </c>
      <c r="AUT134" s="7">
        <v>0</v>
      </c>
      <c r="AUU134" s="7">
        <v>0</v>
      </c>
      <c r="AUV134" s="7">
        <v>0</v>
      </c>
      <c r="AUW134" s="7">
        <v>0</v>
      </c>
      <c r="AUX134" s="7">
        <v>0</v>
      </c>
      <c r="AUY134" s="7">
        <v>4</v>
      </c>
      <c r="AUZ134" s="7">
        <v>0</v>
      </c>
      <c r="AVA134" s="7">
        <v>0</v>
      </c>
      <c r="AVB134" s="7">
        <v>0</v>
      </c>
      <c r="AVC134" s="7">
        <v>0</v>
      </c>
      <c r="AVD134" s="7">
        <v>0</v>
      </c>
      <c r="AVE134" s="7">
        <v>0</v>
      </c>
      <c r="AVF134" s="7">
        <v>0</v>
      </c>
      <c r="AVG134" s="7">
        <v>0</v>
      </c>
      <c r="AVH134" s="7">
        <v>0</v>
      </c>
      <c r="AVI134" s="7">
        <v>0</v>
      </c>
      <c r="AVJ134" s="7">
        <v>0</v>
      </c>
      <c r="AVK134" s="7">
        <v>0</v>
      </c>
      <c r="AVL134" s="7">
        <v>0</v>
      </c>
      <c r="AVM134" s="7">
        <v>0</v>
      </c>
      <c r="AVN134" s="7">
        <v>0</v>
      </c>
      <c r="AVO134" s="7">
        <v>0</v>
      </c>
      <c r="AVP134" s="7">
        <v>2</v>
      </c>
      <c r="AVQ134" s="7">
        <v>0</v>
      </c>
      <c r="AVR134" s="7">
        <v>0</v>
      </c>
      <c r="AVS134" s="7">
        <v>0</v>
      </c>
      <c r="AVT134" s="7">
        <v>0</v>
      </c>
      <c r="AVU134" s="7">
        <v>0</v>
      </c>
      <c r="AVV134" s="7">
        <v>0</v>
      </c>
      <c r="AVW134" s="7">
        <v>0</v>
      </c>
      <c r="AVX134" s="7">
        <v>0</v>
      </c>
      <c r="AVY134" s="7">
        <v>0</v>
      </c>
      <c r="AVZ134" s="7">
        <v>0</v>
      </c>
      <c r="AWA134" s="7">
        <v>0</v>
      </c>
      <c r="AWB134" s="7">
        <v>0</v>
      </c>
      <c r="AWC134" s="7">
        <v>0</v>
      </c>
      <c r="AWD134" s="7">
        <v>0</v>
      </c>
      <c r="AWE134" s="7">
        <v>0</v>
      </c>
      <c r="AWF134" s="7">
        <v>0</v>
      </c>
      <c r="AWG134" s="7">
        <v>0</v>
      </c>
      <c r="AWH134" s="7">
        <v>0</v>
      </c>
      <c r="AWI134" s="7">
        <v>0</v>
      </c>
      <c r="AWJ134" s="7">
        <v>0</v>
      </c>
      <c r="AWK134" s="7">
        <v>0</v>
      </c>
      <c r="AWL134" s="7">
        <v>0</v>
      </c>
      <c r="AWM134" s="7">
        <v>0</v>
      </c>
      <c r="AWN134" s="7">
        <v>0</v>
      </c>
      <c r="AWO134" s="7">
        <v>0</v>
      </c>
      <c r="AWP134" s="7">
        <v>0</v>
      </c>
      <c r="AWQ134" s="7">
        <v>0</v>
      </c>
      <c r="AWR134" s="7">
        <v>0</v>
      </c>
      <c r="AWS134" s="7">
        <v>0</v>
      </c>
      <c r="AWT134" s="7">
        <v>0</v>
      </c>
      <c r="AWU134" s="7">
        <v>0</v>
      </c>
      <c r="AWV134" s="7">
        <v>0</v>
      </c>
      <c r="AWW134" s="7">
        <v>0</v>
      </c>
      <c r="AWX134" s="7">
        <v>0</v>
      </c>
      <c r="AWY134" s="7">
        <v>0</v>
      </c>
      <c r="AWZ134" s="7">
        <v>0</v>
      </c>
      <c r="AXA134" s="7">
        <v>0</v>
      </c>
      <c r="AXB134" s="7">
        <v>0</v>
      </c>
      <c r="AXC134" s="7">
        <v>0</v>
      </c>
      <c r="AXD134" s="7">
        <v>0</v>
      </c>
      <c r="AXE134" s="7">
        <v>2</v>
      </c>
      <c r="AXF134" s="7">
        <v>0</v>
      </c>
      <c r="AXG134" s="7">
        <v>0</v>
      </c>
      <c r="AXH134" s="7">
        <v>0</v>
      </c>
      <c r="AXI134" s="7">
        <v>0</v>
      </c>
      <c r="AXJ134" s="7">
        <v>1</v>
      </c>
      <c r="AXK134" s="7">
        <v>0</v>
      </c>
      <c r="AXL134" s="7">
        <v>0</v>
      </c>
      <c r="AXM134" s="7">
        <v>0</v>
      </c>
      <c r="AXN134" s="7">
        <v>0</v>
      </c>
      <c r="AXO134" s="7">
        <v>0</v>
      </c>
      <c r="AXP134" s="7">
        <v>0</v>
      </c>
      <c r="AXQ134" s="7">
        <v>0</v>
      </c>
      <c r="AXR134" s="7">
        <v>0</v>
      </c>
      <c r="AXS134" s="7">
        <v>0</v>
      </c>
      <c r="AXT134" s="7">
        <v>0</v>
      </c>
      <c r="AXU134" s="7">
        <v>0</v>
      </c>
      <c r="AXV134" s="7">
        <v>0</v>
      </c>
      <c r="AXW134" s="7">
        <v>0</v>
      </c>
      <c r="AXX134" s="7">
        <v>0</v>
      </c>
      <c r="AXY134" s="7">
        <v>0</v>
      </c>
      <c r="AXZ134" s="7">
        <v>0</v>
      </c>
      <c r="AYA134" s="7">
        <v>0</v>
      </c>
      <c r="AYB134" s="7">
        <v>0</v>
      </c>
      <c r="AYC134" s="7">
        <v>0</v>
      </c>
      <c r="AYD134" s="7">
        <v>0</v>
      </c>
      <c r="AYE134" s="7">
        <v>0</v>
      </c>
      <c r="AYF134" s="7">
        <v>0</v>
      </c>
      <c r="AYG134" s="7">
        <v>0</v>
      </c>
      <c r="AYH134" s="7">
        <v>0</v>
      </c>
      <c r="AYI134" s="7">
        <v>0</v>
      </c>
      <c r="AYJ134" s="7">
        <v>0</v>
      </c>
      <c r="AYK134" s="7">
        <v>0</v>
      </c>
      <c r="AYL134" s="7">
        <v>0</v>
      </c>
      <c r="AYM134" s="7">
        <v>0</v>
      </c>
      <c r="AYN134" s="7">
        <v>0</v>
      </c>
      <c r="AYO134" s="7">
        <v>1</v>
      </c>
      <c r="AYP134" s="7">
        <v>0</v>
      </c>
      <c r="AYQ134" s="7">
        <v>0</v>
      </c>
      <c r="AYR134" s="7">
        <v>0</v>
      </c>
      <c r="AYS134" s="7">
        <v>0</v>
      </c>
      <c r="AYT134" s="7">
        <v>0</v>
      </c>
      <c r="AYU134" s="7">
        <v>0</v>
      </c>
      <c r="AYV134" s="7">
        <v>0</v>
      </c>
      <c r="AYW134" s="7">
        <v>0</v>
      </c>
      <c r="AYX134" s="7">
        <v>0</v>
      </c>
      <c r="AYY134" s="7">
        <v>0</v>
      </c>
      <c r="AYZ134" s="7">
        <v>0</v>
      </c>
      <c r="AZA134" s="7">
        <v>0</v>
      </c>
      <c r="AZB134" s="7">
        <v>5</v>
      </c>
      <c r="AZC134" s="7">
        <v>0</v>
      </c>
      <c r="AZD134" s="7">
        <v>0</v>
      </c>
      <c r="AZE134" s="7">
        <v>0</v>
      </c>
      <c r="AZF134" s="7">
        <v>0</v>
      </c>
      <c r="AZG134" s="7">
        <v>0</v>
      </c>
      <c r="AZH134" s="7">
        <v>0</v>
      </c>
      <c r="AZI134" s="7">
        <v>0</v>
      </c>
      <c r="AZJ134" s="7">
        <v>0</v>
      </c>
      <c r="AZK134" s="7">
        <v>0</v>
      </c>
      <c r="AZL134" s="7">
        <v>0</v>
      </c>
      <c r="AZM134" s="7">
        <v>0</v>
      </c>
      <c r="AZN134" s="7">
        <v>0</v>
      </c>
      <c r="AZO134" s="7">
        <v>0</v>
      </c>
      <c r="AZP134" s="7">
        <v>0</v>
      </c>
      <c r="AZQ134" s="7">
        <v>0</v>
      </c>
      <c r="AZR134" s="7">
        <v>0</v>
      </c>
      <c r="AZS134" s="7">
        <v>0</v>
      </c>
      <c r="AZT134" s="7">
        <v>0</v>
      </c>
      <c r="AZU134" s="7">
        <v>0</v>
      </c>
      <c r="AZV134" s="7">
        <v>0</v>
      </c>
      <c r="AZW134" s="7">
        <v>0</v>
      </c>
      <c r="AZX134" s="7">
        <v>0</v>
      </c>
      <c r="AZY134" s="7">
        <v>0</v>
      </c>
      <c r="AZZ134" s="7">
        <v>0</v>
      </c>
      <c r="BAA134" s="7">
        <v>0</v>
      </c>
      <c r="BAB134" s="7">
        <v>0</v>
      </c>
      <c r="BAC134" s="7">
        <v>0</v>
      </c>
      <c r="BAD134" s="7">
        <v>0</v>
      </c>
      <c r="BAE134" s="7">
        <v>0</v>
      </c>
      <c r="BAF134" s="7">
        <v>0</v>
      </c>
      <c r="BAG134" s="7">
        <v>0</v>
      </c>
      <c r="BAH134" s="7">
        <v>0</v>
      </c>
      <c r="BAI134" s="7">
        <v>0</v>
      </c>
      <c r="BAJ134" s="7">
        <v>0</v>
      </c>
      <c r="BAK134" s="7">
        <v>0</v>
      </c>
      <c r="BAL134" s="7">
        <v>0</v>
      </c>
      <c r="BAM134" s="7">
        <v>0</v>
      </c>
      <c r="BAN134" s="7">
        <v>0</v>
      </c>
      <c r="BAO134" s="7">
        <v>0</v>
      </c>
      <c r="BAP134" s="7">
        <v>0</v>
      </c>
      <c r="BAQ134" s="7">
        <v>0</v>
      </c>
      <c r="BAR134" s="7">
        <v>0</v>
      </c>
      <c r="BAS134" s="7">
        <v>0</v>
      </c>
      <c r="BAT134" s="7">
        <v>0</v>
      </c>
      <c r="BAU134" s="7">
        <v>0</v>
      </c>
      <c r="BAV134" s="7">
        <v>0</v>
      </c>
      <c r="BAW134" s="7">
        <v>0</v>
      </c>
      <c r="BAX134" s="7">
        <v>0</v>
      </c>
      <c r="BAY134" s="7">
        <v>0</v>
      </c>
      <c r="BAZ134" s="7">
        <v>0</v>
      </c>
      <c r="BBA134" s="7">
        <v>0</v>
      </c>
      <c r="BBB134" s="7">
        <v>0</v>
      </c>
      <c r="BBC134" s="7">
        <v>0</v>
      </c>
      <c r="BBD134" s="7">
        <v>0</v>
      </c>
      <c r="BBE134" s="7">
        <v>0</v>
      </c>
      <c r="BBF134" s="7">
        <v>0</v>
      </c>
      <c r="BBG134" s="7">
        <v>0</v>
      </c>
      <c r="BBH134" s="7">
        <v>0</v>
      </c>
      <c r="BBI134" s="7">
        <v>0</v>
      </c>
      <c r="BBJ134" s="7">
        <v>0</v>
      </c>
      <c r="BBK134" s="7">
        <v>0</v>
      </c>
      <c r="BBL134" s="7">
        <v>0</v>
      </c>
      <c r="BBM134" s="7">
        <v>0</v>
      </c>
      <c r="BBN134" s="7">
        <v>0</v>
      </c>
      <c r="BBO134" s="7">
        <v>0</v>
      </c>
      <c r="BBP134" s="7">
        <v>0</v>
      </c>
      <c r="BBQ134" s="7">
        <v>0</v>
      </c>
      <c r="BBR134" s="7">
        <v>0</v>
      </c>
      <c r="BBS134" s="7">
        <v>0</v>
      </c>
      <c r="BBT134" s="7">
        <v>0</v>
      </c>
      <c r="BBU134" s="7">
        <v>0</v>
      </c>
      <c r="BBV134" s="7">
        <v>10</v>
      </c>
      <c r="BBW134" s="7">
        <v>0</v>
      </c>
      <c r="BBX134" s="7">
        <v>0</v>
      </c>
      <c r="BBY134" s="7">
        <v>0</v>
      </c>
      <c r="BBZ134" s="7">
        <v>0</v>
      </c>
      <c r="BCA134" s="7">
        <v>0</v>
      </c>
      <c r="BCB134" s="7">
        <v>0</v>
      </c>
      <c r="BCC134" s="7">
        <v>0</v>
      </c>
      <c r="BCD134" s="7">
        <v>0</v>
      </c>
      <c r="BCE134" s="7">
        <v>0</v>
      </c>
      <c r="BCF134" s="7">
        <v>0</v>
      </c>
      <c r="BCG134" s="7">
        <v>0</v>
      </c>
      <c r="BCH134" s="7">
        <v>0</v>
      </c>
      <c r="BCI134" s="7">
        <v>0</v>
      </c>
      <c r="BCJ134" s="7">
        <v>0</v>
      </c>
      <c r="BCK134" s="7">
        <v>0</v>
      </c>
      <c r="BCL134" s="7">
        <v>0</v>
      </c>
      <c r="BCM134" s="7">
        <v>0</v>
      </c>
      <c r="BCN134" s="7">
        <v>0</v>
      </c>
      <c r="BCO134" s="7">
        <v>0</v>
      </c>
      <c r="BCP134" s="7">
        <v>16</v>
      </c>
      <c r="BCQ134" s="7">
        <v>0</v>
      </c>
      <c r="BCR134" s="34">
        <v>0</v>
      </c>
      <c r="BCU134" s="133">
        <v>0</v>
      </c>
      <c r="BCV134" s="5">
        <v>0</v>
      </c>
      <c r="BCW134" s="5">
        <v>0</v>
      </c>
      <c r="BCX134" s="5">
        <v>0</v>
      </c>
      <c r="BCY134" s="5">
        <v>0</v>
      </c>
      <c r="BCZ134" s="5">
        <v>0</v>
      </c>
      <c r="BDA134" s="5">
        <v>0</v>
      </c>
      <c r="BDB134" s="5">
        <v>0</v>
      </c>
      <c r="BDC134" s="5">
        <v>0</v>
      </c>
      <c r="BDD134" s="5">
        <v>0</v>
      </c>
      <c r="BDE134" s="5">
        <v>0</v>
      </c>
      <c r="BDF134" s="5">
        <v>0</v>
      </c>
      <c r="BDG134" s="5">
        <v>9.643201542912247E-3</v>
      </c>
      <c r="BDH134" s="5">
        <v>0</v>
      </c>
      <c r="BDI134" s="5">
        <v>0</v>
      </c>
      <c r="BDJ134" s="5">
        <v>0</v>
      </c>
      <c r="BDK134" s="5">
        <v>0</v>
      </c>
      <c r="BDL134" s="5">
        <v>0</v>
      </c>
      <c r="BDM134" s="5">
        <v>0</v>
      </c>
      <c r="BDN134" s="5">
        <v>0</v>
      </c>
      <c r="BDO134" s="5">
        <v>4.8216007714561236E-4</v>
      </c>
      <c r="BDP134" s="5">
        <v>0</v>
      </c>
      <c r="BDQ134" s="5">
        <v>0</v>
      </c>
      <c r="BDR134" s="5">
        <v>0</v>
      </c>
      <c r="BDS134" s="5">
        <v>0</v>
      </c>
      <c r="BDT134" s="5">
        <v>0</v>
      </c>
      <c r="BDU134" s="5">
        <v>0</v>
      </c>
      <c r="BDV134" s="5">
        <v>0</v>
      </c>
      <c r="BDW134" s="5">
        <v>0</v>
      </c>
      <c r="BDX134" s="5">
        <v>0</v>
      </c>
      <c r="BDY134" s="5">
        <v>0</v>
      </c>
      <c r="BDZ134" s="5">
        <v>0</v>
      </c>
      <c r="BEA134" s="5">
        <v>0</v>
      </c>
      <c r="BEB134" s="5">
        <v>0</v>
      </c>
      <c r="BEC134" s="5">
        <v>0</v>
      </c>
      <c r="BED134" s="5">
        <v>0</v>
      </c>
      <c r="BEE134" s="5">
        <v>0</v>
      </c>
      <c r="BEF134" s="5">
        <v>0</v>
      </c>
      <c r="BEG134" s="5">
        <v>0</v>
      </c>
      <c r="BEH134" s="5">
        <v>0</v>
      </c>
      <c r="BEI134" s="5">
        <v>0</v>
      </c>
      <c r="BEJ134" s="5">
        <v>0</v>
      </c>
      <c r="BEK134" s="5">
        <v>0</v>
      </c>
      <c r="BEL134" s="5">
        <v>0</v>
      </c>
      <c r="BEM134" s="5">
        <v>0</v>
      </c>
      <c r="BEN134" s="5">
        <v>0</v>
      </c>
      <c r="BEO134" s="5">
        <v>0</v>
      </c>
      <c r="BEP134" s="5">
        <v>0</v>
      </c>
      <c r="BEQ134" s="5">
        <v>0</v>
      </c>
      <c r="BER134" s="5">
        <v>0</v>
      </c>
      <c r="BES134" s="5">
        <v>0</v>
      </c>
      <c r="BET134" s="5">
        <v>0</v>
      </c>
      <c r="BEU134" s="5">
        <v>0</v>
      </c>
      <c r="BEV134" s="5">
        <v>9.6432015429122472E-4</v>
      </c>
      <c r="BEW134" s="5">
        <v>0</v>
      </c>
      <c r="BEX134" s="5">
        <v>0</v>
      </c>
      <c r="BEY134" s="5">
        <v>0</v>
      </c>
      <c r="BEZ134" s="5">
        <v>0</v>
      </c>
      <c r="BFA134" s="5">
        <v>0</v>
      </c>
      <c r="BFB134" s="5">
        <v>0</v>
      </c>
      <c r="BFC134" s="5">
        <v>0</v>
      </c>
      <c r="BFD134" s="5">
        <v>0</v>
      </c>
      <c r="BFE134" s="5">
        <v>0</v>
      </c>
      <c r="BFF134" s="5">
        <v>0</v>
      </c>
      <c r="BFG134" s="5">
        <v>0</v>
      </c>
      <c r="BFH134" s="5">
        <v>0</v>
      </c>
      <c r="BFI134" s="5">
        <v>0</v>
      </c>
      <c r="BFJ134" s="5">
        <v>0</v>
      </c>
      <c r="BFK134" s="5">
        <v>0</v>
      </c>
      <c r="BFL134" s="5">
        <v>0</v>
      </c>
      <c r="BFM134" s="5">
        <v>0</v>
      </c>
      <c r="BFN134" s="5">
        <v>0</v>
      </c>
      <c r="BFO134" s="5">
        <v>0</v>
      </c>
      <c r="BFP134" s="5">
        <v>0</v>
      </c>
      <c r="BFQ134" s="5">
        <v>0</v>
      </c>
      <c r="BFR134" s="5">
        <v>0</v>
      </c>
      <c r="BFS134" s="5">
        <v>0</v>
      </c>
      <c r="BFT134" s="5">
        <v>0</v>
      </c>
      <c r="BFU134" s="5">
        <v>0</v>
      </c>
      <c r="BFV134" s="5">
        <v>0</v>
      </c>
      <c r="BFW134" s="5">
        <v>0</v>
      </c>
      <c r="BFX134" s="5">
        <v>0</v>
      </c>
      <c r="BFY134" s="5">
        <v>0</v>
      </c>
      <c r="BFZ134" s="5">
        <v>0</v>
      </c>
      <c r="BGA134" s="5">
        <v>0</v>
      </c>
      <c r="BGB134" s="5">
        <v>0</v>
      </c>
      <c r="BGC134" s="5">
        <v>0</v>
      </c>
      <c r="BGD134" s="5">
        <v>4.8216007714561236E-4</v>
      </c>
      <c r="BGE134" s="5">
        <v>0</v>
      </c>
      <c r="BGF134" s="5">
        <v>0</v>
      </c>
      <c r="BGG134" s="5">
        <v>0</v>
      </c>
      <c r="BGH134" s="5">
        <v>0</v>
      </c>
      <c r="BGI134" s="5">
        <v>0</v>
      </c>
      <c r="BGJ134" s="5">
        <v>1.4464802314368371E-3</v>
      </c>
      <c r="BGK134" s="5">
        <v>0.10366441658630665</v>
      </c>
      <c r="BGL134" s="5">
        <v>0</v>
      </c>
      <c r="BGM134" s="5">
        <v>4.8216007714561236E-4</v>
      </c>
      <c r="BGN134" s="5">
        <v>0</v>
      </c>
      <c r="BGO134" s="5">
        <v>4.0983606557377046E-2</v>
      </c>
      <c r="BGP134" s="5">
        <v>0</v>
      </c>
      <c r="BGQ134" s="5">
        <v>0</v>
      </c>
      <c r="BGR134" s="5">
        <v>2.4108003857280617E-2</v>
      </c>
      <c r="BGS134" s="5">
        <v>8.6788813886210219E-3</v>
      </c>
      <c r="BGT134" s="5">
        <v>3.8572806171648989E-3</v>
      </c>
      <c r="BGU134" s="5">
        <v>6.5573770491803282E-2</v>
      </c>
      <c r="BGV134" s="5">
        <v>0</v>
      </c>
      <c r="BGW134" s="5">
        <v>0</v>
      </c>
      <c r="BGX134" s="5">
        <v>0</v>
      </c>
      <c r="BGY134" s="5">
        <v>0</v>
      </c>
      <c r="BGZ134" s="5">
        <v>0</v>
      </c>
      <c r="BHA134" s="5">
        <v>0</v>
      </c>
      <c r="BHB134" s="5">
        <v>0</v>
      </c>
      <c r="BHC134" s="5">
        <v>0</v>
      </c>
      <c r="BHD134" s="5">
        <v>0</v>
      </c>
      <c r="BHE134" s="5">
        <v>0</v>
      </c>
      <c r="BHF134" s="5">
        <v>0</v>
      </c>
      <c r="BHG134" s="5">
        <v>0</v>
      </c>
      <c r="BHH134" s="5">
        <v>4.8216007714561236E-4</v>
      </c>
      <c r="BHI134" s="5">
        <v>0</v>
      </c>
      <c r="BHJ134" s="5">
        <v>0</v>
      </c>
      <c r="BHK134" s="5">
        <v>0</v>
      </c>
      <c r="BHL134" s="5">
        <v>0</v>
      </c>
      <c r="BHM134" s="5">
        <v>0</v>
      </c>
      <c r="BHN134" s="5">
        <v>0</v>
      </c>
      <c r="BHO134" s="5">
        <v>0</v>
      </c>
      <c r="BHP134" s="5">
        <v>0</v>
      </c>
      <c r="BHQ134" s="5">
        <v>0</v>
      </c>
      <c r="BHR134" s="5">
        <v>4.8216007714561236E-4</v>
      </c>
      <c r="BHS134" s="5">
        <v>0</v>
      </c>
      <c r="BHT134" s="5">
        <v>0</v>
      </c>
      <c r="BHU134" s="5">
        <v>0</v>
      </c>
      <c r="BHV134" s="5">
        <v>0</v>
      </c>
      <c r="BHW134" s="5">
        <v>0</v>
      </c>
      <c r="BHX134" s="5">
        <v>0</v>
      </c>
      <c r="BHY134" s="5">
        <v>0</v>
      </c>
      <c r="BHZ134" s="5">
        <v>1.1089681774349084E-2</v>
      </c>
      <c r="BIA134" s="5">
        <v>0</v>
      </c>
      <c r="BIB134" s="5">
        <v>9.6432015429122472E-4</v>
      </c>
      <c r="BIC134" s="5">
        <v>0</v>
      </c>
      <c r="BID134" s="5">
        <v>0</v>
      </c>
      <c r="BIE134" s="5">
        <v>0</v>
      </c>
      <c r="BIF134" s="5">
        <v>0</v>
      </c>
      <c r="BIG134" s="5">
        <v>0</v>
      </c>
      <c r="BIH134" s="5">
        <v>0</v>
      </c>
      <c r="BII134" s="5">
        <v>0</v>
      </c>
      <c r="BIJ134" s="5">
        <v>0</v>
      </c>
      <c r="BIK134" s="5">
        <v>0</v>
      </c>
      <c r="BIL134" s="5">
        <v>0</v>
      </c>
      <c r="BIM134" s="5">
        <v>0</v>
      </c>
      <c r="BIN134" s="5">
        <v>0</v>
      </c>
      <c r="BIO134" s="5">
        <v>0</v>
      </c>
      <c r="BIP134" s="5">
        <v>0</v>
      </c>
      <c r="BIQ134" s="5">
        <v>0</v>
      </c>
      <c r="BIR134" s="5">
        <v>0</v>
      </c>
      <c r="BIS134" s="5">
        <v>0</v>
      </c>
      <c r="BIT134" s="5">
        <v>0</v>
      </c>
      <c r="BIU134" s="5">
        <v>0</v>
      </c>
      <c r="BIV134" s="5">
        <v>0</v>
      </c>
      <c r="BIW134" s="5">
        <v>0</v>
      </c>
      <c r="BIX134" s="5">
        <v>0</v>
      </c>
      <c r="BIY134" s="5">
        <v>0</v>
      </c>
      <c r="BIZ134" s="5">
        <v>0</v>
      </c>
      <c r="BJA134" s="5">
        <v>0</v>
      </c>
      <c r="BJB134" s="5">
        <v>0</v>
      </c>
      <c r="BJC134" s="5">
        <v>0</v>
      </c>
      <c r="BJD134" s="5">
        <v>0</v>
      </c>
      <c r="BJE134" s="5">
        <v>0</v>
      </c>
      <c r="BJF134" s="5">
        <v>0</v>
      </c>
      <c r="BJG134" s="5">
        <v>0</v>
      </c>
      <c r="BJH134" s="5">
        <v>0</v>
      </c>
      <c r="BJI134" s="5">
        <v>0</v>
      </c>
      <c r="BJJ134" s="5">
        <v>0</v>
      </c>
      <c r="BJK134" s="5">
        <v>0</v>
      </c>
      <c r="BJL134" s="5">
        <v>0</v>
      </c>
      <c r="BJM134" s="5">
        <v>0</v>
      </c>
      <c r="BJN134" s="5">
        <v>0</v>
      </c>
      <c r="BJO134" s="5">
        <v>0</v>
      </c>
      <c r="BJP134" s="5">
        <v>0</v>
      </c>
      <c r="BJQ134" s="5">
        <v>0</v>
      </c>
      <c r="BJR134" s="5">
        <v>0</v>
      </c>
      <c r="BJS134" s="5">
        <v>0</v>
      </c>
      <c r="BJT134" s="5">
        <v>0</v>
      </c>
      <c r="BJU134" s="5">
        <v>0</v>
      </c>
      <c r="BJV134" s="5">
        <v>0</v>
      </c>
      <c r="BJW134" s="5">
        <v>0</v>
      </c>
      <c r="BJX134" s="5">
        <v>0</v>
      </c>
      <c r="BJY134" s="5">
        <v>0</v>
      </c>
      <c r="BJZ134" s="5">
        <v>0</v>
      </c>
      <c r="BKA134" s="5">
        <v>0</v>
      </c>
      <c r="BKB134" s="5">
        <v>0</v>
      </c>
      <c r="BKC134" s="5">
        <v>0</v>
      </c>
      <c r="BKD134" s="5">
        <v>0</v>
      </c>
      <c r="BKE134" s="5">
        <v>0</v>
      </c>
      <c r="BKF134" s="5">
        <v>0</v>
      </c>
      <c r="BKG134" s="5">
        <v>0</v>
      </c>
      <c r="BKH134" s="5">
        <v>3.8572806171648989E-3</v>
      </c>
      <c r="BKI134" s="5">
        <v>0</v>
      </c>
      <c r="BKJ134" s="5">
        <v>0</v>
      </c>
      <c r="BKK134" s="5">
        <v>0</v>
      </c>
      <c r="BKL134" s="5">
        <v>0</v>
      </c>
      <c r="BKM134" s="5">
        <v>0</v>
      </c>
      <c r="BKN134" s="5">
        <v>0</v>
      </c>
      <c r="BKO134" s="5">
        <v>0</v>
      </c>
      <c r="BKP134" s="5">
        <v>0</v>
      </c>
      <c r="BKQ134" s="5">
        <v>0</v>
      </c>
      <c r="BKR134" s="5">
        <v>0</v>
      </c>
      <c r="BKS134" s="5">
        <v>0</v>
      </c>
      <c r="BKT134" s="5">
        <v>0</v>
      </c>
      <c r="BKU134" s="5">
        <v>0</v>
      </c>
      <c r="BKV134" s="5">
        <v>0</v>
      </c>
      <c r="BKW134" s="5">
        <v>0</v>
      </c>
      <c r="BKX134" s="5">
        <v>0</v>
      </c>
      <c r="BKY134" s="5">
        <v>0</v>
      </c>
      <c r="BKZ134" s="5">
        <v>0</v>
      </c>
      <c r="BLA134" s="5">
        <v>0</v>
      </c>
      <c r="BLB134" s="5">
        <v>0</v>
      </c>
      <c r="BLC134" s="5">
        <v>1.4464802314368371E-3</v>
      </c>
      <c r="BLD134" s="5">
        <v>0</v>
      </c>
      <c r="BLE134" s="5">
        <v>0</v>
      </c>
      <c r="BLF134" s="5">
        <v>0</v>
      </c>
      <c r="BLG134" s="5">
        <v>0</v>
      </c>
      <c r="BLH134" s="5">
        <v>0</v>
      </c>
      <c r="BLI134" s="5">
        <v>0</v>
      </c>
      <c r="BLJ134" s="5">
        <v>0</v>
      </c>
      <c r="BLK134" s="5">
        <v>0</v>
      </c>
      <c r="BLL134" s="5">
        <v>0</v>
      </c>
      <c r="BLM134" s="5">
        <v>0</v>
      </c>
      <c r="BLN134" s="5">
        <v>0</v>
      </c>
      <c r="BLO134" s="5">
        <v>0</v>
      </c>
      <c r="BLP134" s="5">
        <v>0</v>
      </c>
      <c r="BLQ134" s="5">
        <v>0</v>
      </c>
      <c r="BLR134" s="5">
        <v>0</v>
      </c>
      <c r="BLS134" s="5">
        <v>0</v>
      </c>
      <c r="BLT134" s="5">
        <v>0</v>
      </c>
      <c r="BLU134" s="5">
        <v>0</v>
      </c>
      <c r="BLV134" s="5">
        <v>0</v>
      </c>
      <c r="BLW134" s="5">
        <v>0</v>
      </c>
      <c r="BLX134" s="5">
        <v>0</v>
      </c>
      <c r="BLY134" s="5">
        <v>9.6432015429122472E-4</v>
      </c>
      <c r="BLZ134" s="5">
        <v>0</v>
      </c>
      <c r="BMA134" s="5">
        <v>0</v>
      </c>
      <c r="BMB134" s="5">
        <v>0</v>
      </c>
      <c r="BMC134" s="5">
        <v>0</v>
      </c>
      <c r="BMD134" s="5">
        <v>0</v>
      </c>
      <c r="BME134" s="5">
        <v>0</v>
      </c>
      <c r="BMF134" s="5">
        <v>0</v>
      </c>
      <c r="BMG134" s="5">
        <v>0</v>
      </c>
      <c r="BMH134" s="5">
        <v>0</v>
      </c>
      <c r="BMI134" s="5">
        <v>0</v>
      </c>
      <c r="BMJ134" s="5">
        <v>0</v>
      </c>
      <c r="BMK134" s="5">
        <v>0</v>
      </c>
      <c r="BML134" s="5">
        <v>0</v>
      </c>
      <c r="BMM134" s="5">
        <v>0</v>
      </c>
      <c r="BMN134" s="5">
        <v>0</v>
      </c>
      <c r="BMO134" s="5">
        <v>0</v>
      </c>
      <c r="BMP134" s="5">
        <v>1.3018322082931534E-2</v>
      </c>
      <c r="BMQ134" s="5">
        <v>0</v>
      </c>
      <c r="BMR134" s="5">
        <v>0</v>
      </c>
      <c r="BMS134" s="5">
        <v>0</v>
      </c>
      <c r="BMT134" s="5">
        <v>0</v>
      </c>
      <c r="BMU134" s="5">
        <v>0</v>
      </c>
      <c r="BMV134" s="5">
        <v>0</v>
      </c>
      <c r="BMW134" s="5">
        <v>0</v>
      </c>
      <c r="BMX134" s="5">
        <v>0</v>
      </c>
      <c r="BMY134" s="5">
        <v>0</v>
      </c>
      <c r="BMZ134" s="5">
        <v>6.7502410800385729E-2</v>
      </c>
      <c r="BNA134" s="5">
        <v>0</v>
      </c>
      <c r="BNB134" s="5">
        <v>0</v>
      </c>
      <c r="BNC134" s="5">
        <v>9.6432015429122472E-4</v>
      </c>
      <c r="BND134" s="5">
        <v>4.8216007714561236E-4</v>
      </c>
      <c r="BNE134" s="5">
        <v>0</v>
      </c>
      <c r="BNF134" s="5">
        <v>2.9411764705882353E-2</v>
      </c>
      <c r="BNG134" s="5">
        <v>0</v>
      </c>
      <c r="BNH134" s="5">
        <v>0</v>
      </c>
      <c r="BNI134" s="5">
        <v>0</v>
      </c>
      <c r="BNJ134" s="5">
        <v>0</v>
      </c>
      <c r="BNK134" s="5">
        <v>0</v>
      </c>
      <c r="BNL134" s="5">
        <v>0</v>
      </c>
      <c r="BNM134" s="5">
        <v>0</v>
      </c>
      <c r="BNN134" s="5">
        <v>0</v>
      </c>
      <c r="BNO134" s="5">
        <v>2.8929604628736743E-3</v>
      </c>
      <c r="BNP134" s="5">
        <v>4.8216007714561236E-4</v>
      </c>
      <c r="BNQ134" s="5">
        <v>0</v>
      </c>
      <c r="BNR134" s="5">
        <v>0</v>
      </c>
      <c r="BNS134" s="5">
        <v>0</v>
      </c>
      <c r="BNT134" s="5">
        <v>0</v>
      </c>
      <c r="BNU134" s="5">
        <v>0</v>
      </c>
      <c r="BNV134" s="5">
        <v>0</v>
      </c>
      <c r="BNW134" s="5">
        <v>0</v>
      </c>
      <c r="BNX134" s="5">
        <v>0</v>
      </c>
      <c r="BNY134" s="5">
        <v>0</v>
      </c>
      <c r="BNZ134" s="5">
        <v>0</v>
      </c>
      <c r="BOA134" s="5">
        <v>0</v>
      </c>
      <c r="BOB134" s="5">
        <v>0</v>
      </c>
      <c r="BOC134" s="5">
        <v>0</v>
      </c>
      <c r="BOD134" s="5">
        <v>0</v>
      </c>
      <c r="BOE134" s="5">
        <v>0</v>
      </c>
      <c r="BOF134" s="5">
        <v>0</v>
      </c>
      <c r="BOG134" s="5">
        <v>0</v>
      </c>
      <c r="BOH134" s="5">
        <v>0</v>
      </c>
      <c r="BOI134" s="5">
        <v>0</v>
      </c>
      <c r="BOJ134" s="5">
        <v>0</v>
      </c>
      <c r="BOK134" s="5">
        <v>0</v>
      </c>
      <c r="BOL134" s="5">
        <v>0</v>
      </c>
      <c r="BOM134" s="5">
        <v>0</v>
      </c>
      <c r="BON134" s="5">
        <v>0</v>
      </c>
      <c r="BOO134" s="5">
        <v>0</v>
      </c>
      <c r="BOP134" s="5">
        <v>0</v>
      </c>
      <c r="BOQ134" s="5">
        <v>0</v>
      </c>
      <c r="BOR134" s="5">
        <v>0</v>
      </c>
      <c r="BOS134" s="5">
        <v>0</v>
      </c>
      <c r="BOT134" s="5">
        <v>3.4233365477338476E-2</v>
      </c>
      <c r="BOU134" s="5">
        <v>0</v>
      </c>
      <c r="BOV134" s="5">
        <v>0</v>
      </c>
      <c r="BOW134" s="5">
        <v>0</v>
      </c>
      <c r="BOX134" s="5">
        <v>4.8216007714561236E-4</v>
      </c>
      <c r="BOY134" s="5">
        <v>0</v>
      </c>
      <c r="BOZ134" s="5">
        <v>3.7608486017357765E-2</v>
      </c>
      <c r="BPA134" s="5">
        <v>5.303760848601736E-3</v>
      </c>
      <c r="BPB134" s="5">
        <v>0</v>
      </c>
      <c r="BPC134" s="5">
        <v>1.9286403085824494E-3</v>
      </c>
      <c r="BPD134" s="5">
        <v>0</v>
      </c>
      <c r="BPE134" s="5">
        <v>0</v>
      </c>
      <c r="BPF134" s="5">
        <v>0</v>
      </c>
      <c r="BPG134" s="5">
        <v>2.8929604628736741E-2</v>
      </c>
      <c r="BPH134" s="5">
        <v>0</v>
      </c>
      <c r="BPI134" s="5">
        <v>0</v>
      </c>
      <c r="BPJ134" s="5">
        <v>0</v>
      </c>
      <c r="BPK134" s="5">
        <v>0</v>
      </c>
      <c r="BPL134" s="5">
        <v>0</v>
      </c>
      <c r="BPM134" s="5">
        <v>0</v>
      </c>
      <c r="BPN134" s="5">
        <v>0</v>
      </c>
      <c r="BPO134" s="5">
        <v>1.9286403085824494E-3</v>
      </c>
      <c r="BPP134" s="5">
        <v>0</v>
      </c>
      <c r="BPQ134" s="5">
        <v>0</v>
      </c>
      <c r="BPR134" s="5">
        <v>1.4464802314368371E-3</v>
      </c>
      <c r="BPS134" s="5">
        <v>5.7859209257473485E-3</v>
      </c>
      <c r="BPT134" s="5">
        <v>0</v>
      </c>
      <c r="BPU134" s="5">
        <v>3.8572806171648989E-3</v>
      </c>
      <c r="BPV134" s="5">
        <v>0</v>
      </c>
      <c r="BPW134" s="5">
        <v>0</v>
      </c>
      <c r="BPX134" s="5">
        <v>5.1108968177434912E-2</v>
      </c>
      <c r="BPY134" s="5">
        <v>0</v>
      </c>
      <c r="BPZ134" s="5">
        <v>0</v>
      </c>
      <c r="BQA134" s="5">
        <v>0</v>
      </c>
      <c r="BQB134" s="5">
        <v>0</v>
      </c>
      <c r="BQC134" s="5">
        <v>4.8216007714561236E-4</v>
      </c>
      <c r="BQD134" s="5">
        <v>0</v>
      </c>
      <c r="BQE134" s="5">
        <v>0</v>
      </c>
      <c r="BQF134" s="5">
        <v>0</v>
      </c>
      <c r="BQG134" s="5">
        <v>0</v>
      </c>
      <c r="BQH134" s="5">
        <v>1.9286403085824494E-3</v>
      </c>
      <c r="BQI134" s="5">
        <v>0</v>
      </c>
      <c r="BQJ134" s="5">
        <v>9.643201542912247E-3</v>
      </c>
      <c r="BQK134" s="5">
        <v>0</v>
      </c>
      <c r="BQL134" s="5">
        <v>9.1610414657666353E-3</v>
      </c>
      <c r="BQM134" s="5">
        <v>0</v>
      </c>
      <c r="BQN134" s="5">
        <v>0</v>
      </c>
      <c r="BQO134" s="5">
        <v>0</v>
      </c>
      <c r="BQP134" s="5">
        <v>1.0125361620057859E-2</v>
      </c>
      <c r="BQQ134" s="5">
        <v>0</v>
      </c>
      <c r="BQR134" s="5">
        <v>0</v>
      </c>
      <c r="BQS134" s="5">
        <v>4.339440694310511E-3</v>
      </c>
      <c r="BQT134" s="5">
        <v>0</v>
      </c>
      <c r="BQU134" s="5">
        <v>0</v>
      </c>
      <c r="BQV134" s="5">
        <v>5.2073288331726135E-2</v>
      </c>
      <c r="BQW134" s="5">
        <v>3.0376084860173579E-2</v>
      </c>
      <c r="BQX134" s="5">
        <v>0</v>
      </c>
      <c r="BQY134" s="5">
        <v>0</v>
      </c>
      <c r="BQZ134" s="5">
        <v>1.1089681774349084E-2</v>
      </c>
      <c r="BRA134" s="5">
        <v>0</v>
      </c>
      <c r="BRB134" s="5">
        <v>0</v>
      </c>
      <c r="BRC134" s="5">
        <v>0</v>
      </c>
      <c r="BRD134" s="5">
        <v>0</v>
      </c>
      <c r="BRE134" s="5">
        <v>3.3751205400192864E-2</v>
      </c>
      <c r="BRF134" s="5">
        <v>2.1215043394406944E-2</v>
      </c>
      <c r="BRG134" s="5">
        <v>0</v>
      </c>
      <c r="BRH134" s="5">
        <v>0</v>
      </c>
      <c r="BRI134" s="5">
        <v>0.10848601735776278</v>
      </c>
      <c r="BRJ134" s="5">
        <v>0</v>
      </c>
      <c r="BRK134" s="5">
        <v>0</v>
      </c>
      <c r="BRL134" s="5">
        <v>4.3394406943105111E-2</v>
      </c>
      <c r="BRM134" s="5">
        <v>5.303760848601736E-3</v>
      </c>
      <c r="BRN134" s="5">
        <v>7.2324011571841852E-3</v>
      </c>
      <c r="BRO134" s="5">
        <v>0</v>
      </c>
      <c r="BRP134" s="5">
        <v>0</v>
      </c>
      <c r="BRQ134" s="5">
        <v>0</v>
      </c>
      <c r="BRR134" s="5">
        <v>4.8216007714561236E-4</v>
      </c>
      <c r="BRS134" s="5">
        <v>0</v>
      </c>
      <c r="BRT134" s="5">
        <v>0</v>
      </c>
      <c r="BRU134" s="5">
        <v>0</v>
      </c>
      <c r="BRV134" s="5">
        <v>0</v>
      </c>
      <c r="BRW134" s="5">
        <v>0</v>
      </c>
      <c r="BRX134" s="5">
        <v>0</v>
      </c>
      <c r="BRY134" s="5">
        <v>0</v>
      </c>
      <c r="BRZ134" s="5">
        <v>0</v>
      </c>
      <c r="BSA134" s="5">
        <v>0</v>
      </c>
      <c r="BSB134" s="5">
        <v>0</v>
      </c>
      <c r="BSC134" s="5">
        <v>0</v>
      </c>
      <c r="BSD134" s="5">
        <v>0</v>
      </c>
      <c r="BSE134" s="5">
        <v>0</v>
      </c>
      <c r="BSF134" s="5">
        <v>0</v>
      </c>
      <c r="BSG134" s="5">
        <v>0</v>
      </c>
      <c r="BSH134" s="5">
        <v>2.5554484088717456E-2</v>
      </c>
      <c r="BSI134" s="5">
        <v>0</v>
      </c>
      <c r="BSJ134" s="5">
        <v>0</v>
      </c>
      <c r="BSK134" s="5">
        <v>0</v>
      </c>
      <c r="BSL134" s="5">
        <v>0</v>
      </c>
      <c r="BSM134" s="5">
        <v>0</v>
      </c>
      <c r="BSN134" s="5">
        <v>0</v>
      </c>
      <c r="BSO134" s="5">
        <v>0</v>
      </c>
      <c r="BSP134" s="5">
        <v>0</v>
      </c>
      <c r="BSQ134" s="5">
        <v>0</v>
      </c>
      <c r="BSR134" s="5">
        <v>0</v>
      </c>
      <c r="BSS134" s="5">
        <v>0</v>
      </c>
      <c r="BST134" s="5">
        <v>0</v>
      </c>
      <c r="BSU134" s="5">
        <v>0</v>
      </c>
      <c r="BSV134" s="5">
        <v>0</v>
      </c>
      <c r="BSW134" s="5">
        <v>0</v>
      </c>
      <c r="BSX134" s="5">
        <v>0</v>
      </c>
      <c r="BSY134" s="5">
        <v>0</v>
      </c>
      <c r="BSZ134" s="5">
        <v>0</v>
      </c>
      <c r="BTA134" s="5">
        <v>0</v>
      </c>
      <c r="BTB134" s="5">
        <v>0</v>
      </c>
      <c r="BTC134" s="5">
        <v>0</v>
      </c>
      <c r="BTD134" s="5">
        <v>0</v>
      </c>
      <c r="BTE134" s="5">
        <v>0</v>
      </c>
      <c r="BTF134" s="5">
        <v>0</v>
      </c>
      <c r="BTG134" s="5">
        <v>0</v>
      </c>
      <c r="BTH134" s="5">
        <v>0</v>
      </c>
      <c r="BTI134" s="5">
        <v>0</v>
      </c>
      <c r="BTJ134" s="5">
        <v>0</v>
      </c>
      <c r="BTK134" s="5">
        <v>0</v>
      </c>
      <c r="BTL134" s="5">
        <v>0</v>
      </c>
      <c r="BTM134" s="5">
        <v>0</v>
      </c>
      <c r="BTN134" s="5">
        <v>0</v>
      </c>
      <c r="BTO134" s="5">
        <v>0</v>
      </c>
      <c r="BTP134" s="5">
        <v>0</v>
      </c>
      <c r="BTQ134" s="5">
        <v>0</v>
      </c>
      <c r="BTR134" s="5">
        <v>0</v>
      </c>
      <c r="BTS134" s="5">
        <v>0</v>
      </c>
      <c r="BTT134" s="5">
        <v>0</v>
      </c>
      <c r="BTU134" s="5">
        <v>0</v>
      </c>
      <c r="BTV134" s="5">
        <v>0</v>
      </c>
      <c r="BTW134" s="5">
        <v>0</v>
      </c>
      <c r="BTX134" s="5">
        <v>0</v>
      </c>
      <c r="BTY134" s="5">
        <v>0</v>
      </c>
      <c r="BTZ134" s="5">
        <v>0</v>
      </c>
      <c r="BUA134" s="5">
        <v>0</v>
      </c>
      <c r="BUB134" s="5">
        <v>0</v>
      </c>
      <c r="BUC134" s="5">
        <v>0</v>
      </c>
      <c r="BUD134" s="5">
        <v>0</v>
      </c>
      <c r="BUE134" s="5">
        <v>3.6644165863066541E-2</v>
      </c>
      <c r="BUF134" s="5">
        <v>0</v>
      </c>
      <c r="BUG134" s="5">
        <v>0</v>
      </c>
      <c r="BUH134" s="5">
        <v>0</v>
      </c>
      <c r="BUI134" s="5">
        <v>0</v>
      </c>
      <c r="BUJ134" s="5">
        <v>0</v>
      </c>
      <c r="BUK134" s="5">
        <v>0</v>
      </c>
      <c r="BUL134" s="5">
        <v>0</v>
      </c>
      <c r="BUM134" s="5">
        <v>0</v>
      </c>
      <c r="BUN134" s="5">
        <v>0</v>
      </c>
      <c r="BUO134" s="5">
        <v>0</v>
      </c>
      <c r="BUP134" s="5">
        <v>4.8216007714561236E-4</v>
      </c>
      <c r="BUQ134" s="5">
        <v>0</v>
      </c>
      <c r="BUR134" s="5">
        <v>0</v>
      </c>
      <c r="BUS134" s="5">
        <v>0</v>
      </c>
      <c r="BUT134" s="5">
        <v>0</v>
      </c>
      <c r="BUU134" s="5">
        <v>0</v>
      </c>
      <c r="BUV134" s="5">
        <v>0</v>
      </c>
      <c r="BUW134" s="5">
        <v>0</v>
      </c>
      <c r="BUX134" s="5">
        <v>0</v>
      </c>
      <c r="BUY134" s="5">
        <v>0</v>
      </c>
      <c r="BUZ134" s="5">
        <v>0</v>
      </c>
      <c r="BVA134" s="5">
        <v>0</v>
      </c>
      <c r="BVB134" s="5">
        <v>0</v>
      </c>
      <c r="BVC134" s="5">
        <v>0</v>
      </c>
      <c r="BVD134" s="5">
        <v>0</v>
      </c>
      <c r="BVE134" s="5">
        <v>0</v>
      </c>
      <c r="BVF134" s="5">
        <v>0</v>
      </c>
      <c r="BVG134" s="5">
        <v>9.6432015429122472E-4</v>
      </c>
      <c r="BVH134" s="5">
        <v>4.8216007714561236E-4</v>
      </c>
      <c r="BVI134" s="5">
        <v>0</v>
      </c>
      <c r="BVJ134" s="5">
        <v>0</v>
      </c>
      <c r="BVK134" s="5">
        <v>0</v>
      </c>
      <c r="BVL134" s="5">
        <v>0</v>
      </c>
      <c r="BVM134" s="5">
        <v>0</v>
      </c>
      <c r="BVN134" s="5">
        <v>0</v>
      </c>
      <c r="BVO134" s="5">
        <v>0</v>
      </c>
      <c r="BVP134" s="5">
        <v>0</v>
      </c>
      <c r="BVQ134" s="5">
        <v>0</v>
      </c>
      <c r="BVR134" s="5">
        <v>0</v>
      </c>
      <c r="BVS134" s="5">
        <v>0</v>
      </c>
      <c r="BVT134" s="5">
        <v>0</v>
      </c>
      <c r="BVU134" s="5">
        <v>0</v>
      </c>
      <c r="BVV134" s="5">
        <v>0</v>
      </c>
      <c r="BVW134" s="5">
        <v>0</v>
      </c>
      <c r="BVX134" s="5">
        <v>0</v>
      </c>
      <c r="BVY134" s="5">
        <v>0</v>
      </c>
      <c r="BVZ134" s="5">
        <v>0</v>
      </c>
      <c r="BWA134" s="5">
        <v>0</v>
      </c>
      <c r="BWB134" s="5">
        <v>1.9286403085824494E-3</v>
      </c>
      <c r="BWC134" s="5">
        <v>0</v>
      </c>
      <c r="BWD134" s="5">
        <v>0</v>
      </c>
      <c r="BWE134" s="5">
        <v>0</v>
      </c>
      <c r="BWF134" s="5">
        <v>0</v>
      </c>
      <c r="BWG134" s="5">
        <v>0</v>
      </c>
      <c r="BWH134" s="5">
        <v>0</v>
      </c>
      <c r="BWI134" s="5">
        <v>0</v>
      </c>
      <c r="BWJ134" s="5">
        <v>0</v>
      </c>
      <c r="BWK134" s="5">
        <v>0</v>
      </c>
      <c r="BWL134" s="5">
        <v>0</v>
      </c>
      <c r="BWM134" s="5">
        <v>0</v>
      </c>
      <c r="BWN134" s="5">
        <v>0</v>
      </c>
      <c r="BWO134" s="5">
        <v>0</v>
      </c>
      <c r="BWP134" s="5">
        <v>0</v>
      </c>
      <c r="BWQ134" s="5">
        <v>0</v>
      </c>
      <c r="BWR134" s="5">
        <v>0</v>
      </c>
      <c r="BWS134" s="5">
        <v>9.6432015429122472E-4</v>
      </c>
      <c r="BWT134" s="5">
        <v>0</v>
      </c>
      <c r="BWU134" s="5">
        <v>0</v>
      </c>
      <c r="BWV134" s="5">
        <v>0</v>
      </c>
      <c r="BWW134" s="5">
        <v>0</v>
      </c>
      <c r="BWX134" s="5">
        <v>0</v>
      </c>
      <c r="BWY134" s="5">
        <v>0</v>
      </c>
      <c r="BWZ134" s="5">
        <v>0</v>
      </c>
      <c r="BXA134" s="5">
        <v>0</v>
      </c>
      <c r="BXB134" s="5">
        <v>0</v>
      </c>
      <c r="BXC134" s="5">
        <v>0</v>
      </c>
      <c r="BXD134" s="5">
        <v>0</v>
      </c>
      <c r="BXE134" s="5">
        <v>0</v>
      </c>
      <c r="BXF134" s="5">
        <v>0</v>
      </c>
      <c r="BXG134" s="5">
        <v>0</v>
      </c>
      <c r="BXH134" s="5">
        <v>0</v>
      </c>
      <c r="BXI134" s="5">
        <v>0</v>
      </c>
      <c r="BXJ134" s="5">
        <v>0</v>
      </c>
      <c r="BXK134" s="5">
        <v>0</v>
      </c>
      <c r="BXL134" s="5">
        <v>0</v>
      </c>
      <c r="BXM134" s="5">
        <v>0</v>
      </c>
      <c r="BXN134" s="5">
        <v>0</v>
      </c>
      <c r="BXO134" s="5">
        <v>0</v>
      </c>
      <c r="BXP134" s="5">
        <v>0</v>
      </c>
      <c r="BXQ134" s="5">
        <v>0</v>
      </c>
      <c r="BXR134" s="5">
        <v>0</v>
      </c>
      <c r="BXS134" s="5">
        <v>0</v>
      </c>
      <c r="BXT134" s="5">
        <v>0</v>
      </c>
      <c r="BXU134" s="5">
        <v>0</v>
      </c>
      <c r="BXV134" s="5">
        <v>0</v>
      </c>
      <c r="BXW134" s="5">
        <v>0</v>
      </c>
      <c r="BXX134" s="5">
        <v>0</v>
      </c>
      <c r="BXY134" s="5">
        <v>0</v>
      </c>
      <c r="BXZ134" s="5">
        <v>0</v>
      </c>
      <c r="BYA134" s="5">
        <v>0</v>
      </c>
      <c r="BYB134" s="5">
        <v>0</v>
      </c>
      <c r="BYC134" s="5">
        <v>0</v>
      </c>
      <c r="BYD134" s="5">
        <v>0</v>
      </c>
      <c r="BYE134" s="5">
        <v>0</v>
      </c>
      <c r="BYF134" s="5">
        <v>0</v>
      </c>
      <c r="BYG134" s="5">
        <v>0</v>
      </c>
      <c r="BYH134" s="5">
        <v>9.6432015429122472E-4</v>
      </c>
      <c r="BYI134" s="5">
        <v>0</v>
      </c>
      <c r="BYJ134" s="5">
        <v>0</v>
      </c>
      <c r="BYK134" s="5">
        <v>0</v>
      </c>
      <c r="BYL134" s="5">
        <v>0</v>
      </c>
      <c r="BYM134" s="5">
        <v>4.8216007714561236E-4</v>
      </c>
      <c r="BYN134" s="5">
        <v>0</v>
      </c>
      <c r="BYO134" s="5">
        <v>0</v>
      </c>
      <c r="BYP134" s="5">
        <v>0</v>
      </c>
      <c r="BYQ134" s="5">
        <v>0</v>
      </c>
      <c r="BYR134" s="5">
        <v>0</v>
      </c>
      <c r="BYS134" s="5">
        <v>0</v>
      </c>
      <c r="BYT134" s="5">
        <v>0</v>
      </c>
      <c r="BYU134" s="5">
        <v>0</v>
      </c>
      <c r="BYV134" s="5">
        <v>0</v>
      </c>
      <c r="BYW134" s="5">
        <v>0</v>
      </c>
      <c r="BYX134" s="5">
        <v>0</v>
      </c>
      <c r="BYY134" s="5">
        <v>0</v>
      </c>
      <c r="BYZ134" s="5">
        <v>0</v>
      </c>
      <c r="BZA134" s="5">
        <v>0</v>
      </c>
      <c r="BZB134" s="5">
        <v>0</v>
      </c>
      <c r="BZC134" s="5">
        <v>0</v>
      </c>
      <c r="BZD134" s="5">
        <v>0</v>
      </c>
      <c r="BZE134" s="5">
        <v>0</v>
      </c>
      <c r="BZF134" s="5">
        <v>0</v>
      </c>
      <c r="BZG134" s="5">
        <v>0</v>
      </c>
      <c r="BZH134" s="5">
        <v>0</v>
      </c>
      <c r="BZI134" s="5">
        <v>0</v>
      </c>
      <c r="BZJ134" s="5">
        <v>0</v>
      </c>
      <c r="BZK134" s="5">
        <v>0</v>
      </c>
      <c r="BZL134" s="5">
        <v>0</v>
      </c>
      <c r="BZM134" s="5">
        <v>0</v>
      </c>
      <c r="BZN134" s="5">
        <v>0</v>
      </c>
      <c r="BZO134" s="5">
        <v>0</v>
      </c>
      <c r="BZP134" s="5">
        <v>0</v>
      </c>
      <c r="BZQ134" s="5">
        <v>0</v>
      </c>
      <c r="BZR134" s="5">
        <v>4.8216007714561236E-4</v>
      </c>
      <c r="BZS134" s="5">
        <v>0</v>
      </c>
      <c r="BZT134" s="5">
        <v>0</v>
      </c>
      <c r="BZU134" s="5">
        <v>0</v>
      </c>
      <c r="BZV134" s="5">
        <v>0</v>
      </c>
      <c r="BZW134" s="5">
        <v>0</v>
      </c>
      <c r="BZX134" s="5">
        <v>0</v>
      </c>
      <c r="BZY134" s="5">
        <v>0</v>
      </c>
      <c r="BZZ134" s="5">
        <v>0</v>
      </c>
      <c r="CAA134" s="5">
        <v>0</v>
      </c>
      <c r="CAB134" s="5">
        <v>0</v>
      </c>
      <c r="CAC134" s="5">
        <v>0</v>
      </c>
      <c r="CAD134" s="5">
        <v>0</v>
      </c>
      <c r="CAE134" s="5">
        <v>2.4108003857280617E-3</v>
      </c>
      <c r="CAF134" s="5">
        <v>0</v>
      </c>
      <c r="CAG134" s="5">
        <v>0</v>
      </c>
      <c r="CAH134" s="5">
        <v>0</v>
      </c>
      <c r="CAI134" s="5">
        <v>0</v>
      </c>
      <c r="CAJ134" s="5">
        <v>0</v>
      </c>
      <c r="CAK134" s="5">
        <v>0</v>
      </c>
      <c r="CAL134" s="5">
        <v>0</v>
      </c>
      <c r="CAM134" s="5">
        <v>0</v>
      </c>
      <c r="CAN134" s="5">
        <v>0</v>
      </c>
      <c r="CAO134" s="5">
        <v>0</v>
      </c>
      <c r="CAP134" s="5">
        <v>0</v>
      </c>
      <c r="CAQ134" s="5">
        <v>0</v>
      </c>
      <c r="CAR134" s="5">
        <v>0</v>
      </c>
      <c r="CAS134" s="5">
        <v>0</v>
      </c>
      <c r="CAT134" s="5">
        <v>0</v>
      </c>
      <c r="CAU134" s="5">
        <v>0</v>
      </c>
      <c r="CAV134" s="5">
        <v>0</v>
      </c>
      <c r="CAW134" s="5">
        <v>0</v>
      </c>
      <c r="CAX134" s="5">
        <v>0</v>
      </c>
      <c r="CAY134" s="5">
        <v>0</v>
      </c>
      <c r="CAZ134" s="5">
        <v>0</v>
      </c>
      <c r="CBA134" s="5">
        <v>0</v>
      </c>
      <c r="CBB134" s="5">
        <v>0</v>
      </c>
      <c r="CBC134" s="5">
        <v>0</v>
      </c>
      <c r="CBD134" s="5">
        <v>0</v>
      </c>
      <c r="CBE134" s="5">
        <v>0</v>
      </c>
      <c r="CBF134" s="5">
        <v>0</v>
      </c>
      <c r="CBG134" s="5">
        <v>0</v>
      </c>
      <c r="CBH134" s="5">
        <v>0</v>
      </c>
      <c r="CBI134" s="5">
        <v>0</v>
      </c>
      <c r="CBJ134" s="5">
        <v>0</v>
      </c>
      <c r="CBK134" s="5">
        <v>0</v>
      </c>
      <c r="CBL134" s="5">
        <v>0</v>
      </c>
      <c r="CBM134" s="5">
        <v>0</v>
      </c>
      <c r="CBN134" s="5">
        <v>0</v>
      </c>
      <c r="CBO134" s="5">
        <v>0</v>
      </c>
      <c r="CBP134" s="5">
        <v>0</v>
      </c>
      <c r="CBQ134" s="5">
        <v>0</v>
      </c>
      <c r="CBR134" s="5">
        <v>0</v>
      </c>
      <c r="CBS134" s="5">
        <v>0</v>
      </c>
      <c r="CBT134" s="5">
        <v>0</v>
      </c>
      <c r="CBU134" s="5">
        <v>0</v>
      </c>
      <c r="CBV134" s="5">
        <v>0</v>
      </c>
      <c r="CBW134" s="5">
        <v>0</v>
      </c>
      <c r="CBX134" s="5">
        <v>0</v>
      </c>
      <c r="CBY134" s="5">
        <v>0</v>
      </c>
      <c r="CBZ134" s="5">
        <v>0</v>
      </c>
      <c r="CCA134" s="5">
        <v>0</v>
      </c>
      <c r="CCB134" s="5">
        <v>0</v>
      </c>
      <c r="CCC134" s="5">
        <v>0</v>
      </c>
      <c r="CCD134" s="5">
        <v>0</v>
      </c>
      <c r="CCE134" s="5">
        <v>0</v>
      </c>
      <c r="CCF134" s="5">
        <v>0</v>
      </c>
      <c r="CCG134" s="5">
        <v>0</v>
      </c>
      <c r="CCH134" s="5">
        <v>0</v>
      </c>
      <c r="CCI134" s="5">
        <v>0</v>
      </c>
      <c r="CCJ134" s="5">
        <v>0</v>
      </c>
      <c r="CCK134" s="5">
        <v>0</v>
      </c>
      <c r="CCL134" s="5">
        <v>0</v>
      </c>
      <c r="CCM134" s="5">
        <v>0</v>
      </c>
      <c r="CCN134" s="5">
        <v>0</v>
      </c>
      <c r="CCO134" s="5">
        <v>0</v>
      </c>
      <c r="CCP134" s="5">
        <v>0</v>
      </c>
      <c r="CCQ134" s="5">
        <v>0</v>
      </c>
      <c r="CCR134" s="5">
        <v>0</v>
      </c>
      <c r="CCS134" s="5">
        <v>0</v>
      </c>
      <c r="CCT134" s="5">
        <v>0</v>
      </c>
      <c r="CCU134" s="5">
        <v>0</v>
      </c>
      <c r="CCV134" s="5">
        <v>0</v>
      </c>
      <c r="CCW134" s="5">
        <v>0</v>
      </c>
      <c r="CCX134" s="5">
        <v>0</v>
      </c>
      <c r="CCY134" s="5">
        <v>4.8216007714561235E-3</v>
      </c>
      <c r="CCZ134" s="5">
        <v>0</v>
      </c>
      <c r="CDA134" s="5">
        <v>0</v>
      </c>
      <c r="CDB134" s="5">
        <v>0</v>
      </c>
      <c r="CDC134" s="5">
        <v>0</v>
      </c>
      <c r="CDD134" s="5">
        <v>0</v>
      </c>
      <c r="CDE134" s="5">
        <v>0</v>
      </c>
      <c r="CDF134" s="5">
        <v>0</v>
      </c>
      <c r="CDG134" s="5">
        <v>0</v>
      </c>
      <c r="CDH134" s="5">
        <v>0</v>
      </c>
      <c r="CDI134" s="5">
        <v>0</v>
      </c>
      <c r="CDJ134" s="5">
        <v>0</v>
      </c>
      <c r="CDK134" s="5">
        <v>0</v>
      </c>
      <c r="CDL134" s="5">
        <v>0</v>
      </c>
      <c r="CDM134" s="5">
        <v>0</v>
      </c>
      <c r="CDN134" s="5">
        <v>0</v>
      </c>
      <c r="CDO134" s="5">
        <v>0</v>
      </c>
      <c r="CDP134" s="5">
        <v>0</v>
      </c>
      <c r="CDQ134" s="5">
        <v>0</v>
      </c>
      <c r="CDR134" s="5">
        <v>0</v>
      </c>
      <c r="CDS134" s="5">
        <v>7.7145612343297977E-3</v>
      </c>
      <c r="CDT134" s="5">
        <v>0</v>
      </c>
      <c r="CDU134" s="134">
        <v>0</v>
      </c>
      <c r="CDV134" s="107"/>
      <c r="CDW134" s="33">
        <v>0</v>
      </c>
      <c r="CDX134" s="7">
        <v>540</v>
      </c>
      <c r="CDY134" s="7">
        <v>0</v>
      </c>
      <c r="CDZ134" s="7">
        <v>27</v>
      </c>
      <c r="CEA134" s="7">
        <v>0</v>
      </c>
      <c r="CEB134" s="7">
        <v>8</v>
      </c>
      <c r="CEC134" s="7">
        <v>0</v>
      </c>
      <c r="CED134" s="7">
        <v>0</v>
      </c>
      <c r="CEE134" s="7">
        <v>1378</v>
      </c>
      <c r="CEF134" s="7">
        <v>0</v>
      </c>
      <c r="CEG134" s="7">
        <v>0</v>
      </c>
      <c r="CEH134" s="7">
        <v>0</v>
      </c>
      <c r="CEI134" s="7">
        <v>0</v>
      </c>
      <c r="CEJ134" s="7">
        <v>95</v>
      </c>
      <c r="CEK134" s="7">
        <v>0</v>
      </c>
      <c r="CEL134" s="7">
        <v>0</v>
      </c>
      <c r="CEM134" s="7">
        <v>10</v>
      </c>
      <c r="CEN134" s="7">
        <v>0</v>
      </c>
      <c r="CEO134" s="7">
        <v>0</v>
      </c>
      <c r="CEP134" s="34">
        <v>16</v>
      </c>
    </row>
    <row r="135" spans="1:2174" ht="15">
      <c r="A135" s="107"/>
      <c r="B135" s="33" t="s">
        <v>2895</v>
      </c>
      <c r="C135" s="108">
        <v>1999</v>
      </c>
      <c r="D135" s="126">
        <v>2008</v>
      </c>
      <c r="E135" s="108" t="s">
        <v>2760</v>
      </c>
      <c r="F135" s="107">
        <v>46.789870000000001</v>
      </c>
      <c r="G135" s="108">
        <v>2</v>
      </c>
      <c r="H135" s="108">
        <v>0</v>
      </c>
      <c r="I135" s="112" t="s">
        <v>2761</v>
      </c>
      <c r="J135" s="108" t="s">
        <v>2761</v>
      </c>
      <c r="K135" s="108" t="s">
        <v>2761</v>
      </c>
      <c r="L135" s="112" t="s">
        <v>2761</v>
      </c>
      <c r="M135" s="108" t="s">
        <v>2761</v>
      </c>
      <c r="N135" s="108" t="s">
        <v>2761</v>
      </c>
      <c r="O135" s="113" t="s">
        <v>2761</v>
      </c>
      <c r="P135" s="114" t="s">
        <v>2761</v>
      </c>
      <c r="Q135" s="127" t="s">
        <v>2761</v>
      </c>
      <c r="R135" s="127" t="s">
        <v>2761</v>
      </c>
      <c r="S135" s="128" t="s">
        <v>2762</v>
      </c>
      <c r="T135" s="108" t="s">
        <v>2761</v>
      </c>
      <c r="U135" s="129" t="s">
        <v>2765</v>
      </c>
      <c r="V135" s="128" t="s">
        <v>2765</v>
      </c>
      <c r="W135" s="128" t="s">
        <v>2765</v>
      </c>
      <c r="X135" s="130" t="s">
        <v>2765</v>
      </c>
      <c r="Y135" s="114" t="s">
        <v>2763</v>
      </c>
      <c r="Z135" s="113" t="s">
        <v>2761</v>
      </c>
      <c r="AA135" s="114" t="s">
        <v>2761</v>
      </c>
      <c r="AB135" s="118" t="s">
        <v>2761</v>
      </c>
      <c r="AC135" s="113" t="s">
        <v>2761</v>
      </c>
      <c r="AD135" s="118" t="s">
        <v>2761</v>
      </c>
      <c r="AE135" s="113" t="s">
        <v>2761</v>
      </c>
      <c r="AF135" s="114" t="s">
        <v>2761</v>
      </c>
      <c r="AG135" s="119"/>
      <c r="AH135" s="131">
        <v>2.81811146742286</v>
      </c>
      <c r="AI135" s="132">
        <v>1.265894891254</v>
      </c>
      <c r="AJ135" s="132">
        <v>2.3260224484820502</v>
      </c>
      <c r="AK135" s="132">
        <v>1.1851465073271701</v>
      </c>
      <c r="AL135" s="132">
        <v>1.6877225729315399</v>
      </c>
      <c r="AM135" s="127">
        <v>58</v>
      </c>
      <c r="AN135" s="108"/>
      <c r="AO135" s="33"/>
      <c r="AP135" s="7">
        <v>0</v>
      </c>
      <c r="AQ135" s="7">
        <v>0</v>
      </c>
      <c r="AR135" s="7">
        <v>0</v>
      </c>
      <c r="AS135" s="7">
        <v>0</v>
      </c>
      <c r="AT135" s="7">
        <v>0</v>
      </c>
      <c r="AU135" s="7">
        <v>0</v>
      </c>
      <c r="AV135" s="7">
        <v>0</v>
      </c>
      <c r="AW135" s="7">
        <v>0</v>
      </c>
      <c r="AX135" s="7">
        <v>0</v>
      </c>
      <c r="AY135" s="7">
        <v>0</v>
      </c>
      <c r="AZ135" s="7">
        <v>0</v>
      </c>
      <c r="BA135" s="7">
        <v>0</v>
      </c>
      <c r="BB135" s="7">
        <v>81</v>
      </c>
      <c r="BC135" s="7">
        <v>0</v>
      </c>
      <c r="BD135" s="7">
        <v>0</v>
      </c>
      <c r="BE135" s="7">
        <v>0</v>
      </c>
      <c r="BF135" s="7">
        <v>0</v>
      </c>
      <c r="BG135" s="7">
        <v>0</v>
      </c>
      <c r="BH135" s="7">
        <v>0</v>
      </c>
      <c r="BI135" s="7">
        <v>0</v>
      </c>
      <c r="BJ135" s="7">
        <v>0</v>
      </c>
      <c r="BK135" s="7">
        <v>0</v>
      </c>
      <c r="BL135" s="7">
        <v>0</v>
      </c>
      <c r="BM135" s="7">
        <v>0</v>
      </c>
      <c r="BN135" s="7">
        <v>0</v>
      </c>
      <c r="BO135" s="7">
        <v>0</v>
      </c>
      <c r="BP135" s="7">
        <v>0</v>
      </c>
      <c r="BQ135" s="7">
        <v>0</v>
      </c>
      <c r="BR135" s="7">
        <v>0</v>
      </c>
      <c r="BS135" s="7">
        <v>0</v>
      </c>
      <c r="BT135" s="7">
        <v>0</v>
      </c>
      <c r="BU135" s="7">
        <v>0</v>
      </c>
      <c r="BV135" s="7">
        <v>0</v>
      </c>
      <c r="BW135" s="7">
        <v>0</v>
      </c>
      <c r="BX135" s="7">
        <v>0</v>
      </c>
      <c r="BY135" s="7">
        <v>0</v>
      </c>
      <c r="BZ135" s="7">
        <v>0</v>
      </c>
      <c r="CA135" s="7">
        <v>0</v>
      </c>
      <c r="CB135" s="7">
        <v>0</v>
      </c>
      <c r="CC135" s="7">
        <v>0</v>
      </c>
      <c r="CD135" s="7">
        <v>0</v>
      </c>
      <c r="CE135" s="7">
        <v>0</v>
      </c>
      <c r="CF135" s="7">
        <v>0</v>
      </c>
      <c r="CG135" s="7">
        <v>0</v>
      </c>
      <c r="CH135" s="7">
        <v>0</v>
      </c>
      <c r="CI135" s="7">
        <v>0</v>
      </c>
      <c r="CJ135" s="7">
        <v>0</v>
      </c>
      <c r="CK135" s="7">
        <v>0</v>
      </c>
      <c r="CL135" s="7">
        <v>0</v>
      </c>
      <c r="CM135" s="7">
        <v>0</v>
      </c>
      <c r="CN135" s="7">
        <v>0</v>
      </c>
      <c r="CO135" s="7">
        <v>0</v>
      </c>
      <c r="CP135" s="7">
        <v>0</v>
      </c>
      <c r="CQ135" s="7">
        <v>1</v>
      </c>
      <c r="CR135" s="7">
        <v>0</v>
      </c>
      <c r="CS135" s="7">
        <v>0</v>
      </c>
      <c r="CT135" s="7">
        <v>0</v>
      </c>
      <c r="CU135" s="7">
        <v>0</v>
      </c>
      <c r="CV135" s="7">
        <v>0</v>
      </c>
      <c r="CW135" s="7">
        <v>0</v>
      </c>
      <c r="CX135" s="7">
        <v>0</v>
      </c>
      <c r="CY135" s="7">
        <v>3</v>
      </c>
      <c r="CZ135" s="7">
        <v>0</v>
      </c>
      <c r="DA135" s="7">
        <v>0</v>
      </c>
      <c r="DB135" s="7">
        <v>0</v>
      </c>
      <c r="DC135" s="7">
        <v>0</v>
      </c>
      <c r="DD135" s="7">
        <v>0</v>
      </c>
      <c r="DE135" s="7">
        <v>0</v>
      </c>
      <c r="DF135" s="7">
        <v>0</v>
      </c>
      <c r="DG135" s="7">
        <v>0</v>
      </c>
      <c r="DH135" s="7">
        <v>0</v>
      </c>
      <c r="DI135" s="7">
        <v>0</v>
      </c>
      <c r="DJ135" s="7">
        <v>0</v>
      </c>
      <c r="DK135" s="7">
        <v>0</v>
      </c>
      <c r="DL135" s="7">
        <v>0</v>
      </c>
      <c r="DM135" s="7">
        <v>0</v>
      </c>
      <c r="DN135" s="7">
        <v>0</v>
      </c>
      <c r="DO135" s="7">
        <v>0</v>
      </c>
      <c r="DP135" s="7">
        <v>0</v>
      </c>
      <c r="DQ135" s="7">
        <v>0</v>
      </c>
      <c r="DR135" s="7">
        <v>0</v>
      </c>
      <c r="DS135" s="7">
        <v>0</v>
      </c>
      <c r="DT135" s="7">
        <v>0</v>
      </c>
      <c r="DU135" s="7">
        <v>0</v>
      </c>
      <c r="DV135" s="7">
        <v>0</v>
      </c>
      <c r="DW135" s="7">
        <v>0</v>
      </c>
      <c r="DX135" s="7">
        <v>0</v>
      </c>
      <c r="DY135" s="7">
        <v>1</v>
      </c>
      <c r="DZ135" s="7">
        <v>0</v>
      </c>
      <c r="EA135" s="7">
        <v>0</v>
      </c>
      <c r="EB135" s="7">
        <v>0</v>
      </c>
      <c r="EC135" s="7">
        <v>0</v>
      </c>
      <c r="ED135" s="7">
        <v>0</v>
      </c>
      <c r="EE135" s="7">
        <v>3</v>
      </c>
      <c r="EF135" s="7">
        <v>52</v>
      </c>
      <c r="EG135" s="7">
        <v>0</v>
      </c>
      <c r="EH135" s="7">
        <v>0</v>
      </c>
      <c r="EI135" s="7">
        <v>0</v>
      </c>
      <c r="EJ135" s="7">
        <v>67</v>
      </c>
      <c r="EK135" s="7">
        <v>0</v>
      </c>
      <c r="EL135" s="7">
        <v>0</v>
      </c>
      <c r="EM135" s="7">
        <v>1</v>
      </c>
      <c r="EN135" s="7">
        <v>1</v>
      </c>
      <c r="EO135" s="7">
        <v>14</v>
      </c>
      <c r="EP135" s="7">
        <v>391</v>
      </c>
      <c r="EQ135" s="7">
        <v>0</v>
      </c>
      <c r="ER135" s="7">
        <v>0</v>
      </c>
      <c r="ES135" s="7">
        <v>0</v>
      </c>
      <c r="ET135" s="7">
        <v>0</v>
      </c>
      <c r="EU135" s="7">
        <v>0</v>
      </c>
      <c r="EV135" s="7">
        <v>0</v>
      </c>
      <c r="EW135" s="7">
        <v>0</v>
      </c>
      <c r="EX135" s="7">
        <v>0</v>
      </c>
      <c r="EY135" s="7">
        <v>0</v>
      </c>
      <c r="EZ135" s="7">
        <v>0</v>
      </c>
      <c r="FA135" s="7">
        <v>0</v>
      </c>
      <c r="FB135" s="7">
        <v>2</v>
      </c>
      <c r="FC135" s="7">
        <v>5</v>
      </c>
      <c r="FD135" s="7">
        <v>0</v>
      </c>
      <c r="FE135" s="7">
        <v>0</v>
      </c>
      <c r="FF135" s="7">
        <v>0</v>
      </c>
      <c r="FG135" s="7">
        <v>0</v>
      </c>
      <c r="FH135" s="7">
        <v>0</v>
      </c>
      <c r="FI135" s="7">
        <v>0</v>
      </c>
      <c r="FJ135" s="7">
        <v>0</v>
      </c>
      <c r="FK135" s="7">
        <v>0</v>
      </c>
      <c r="FL135" s="7">
        <v>0</v>
      </c>
      <c r="FM135" s="7">
        <v>1</v>
      </c>
      <c r="FN135" s="7">
        <v>0</v>
      </c>
      <c r="FO135" s="7">
        <v>0</v>
      </c>
      <c r="FP135" s="7">
        <v>0</v>
      </c>
      <c r="FQ135" s="7">
        <v>1</v>
      </c>
      <c r="FR135" s="7">
        <v>0</v>
      </c>
      <c r="FS135" s="7">
        <v>0</v>
      </c>
      <c r="FT135" s="7">
        <v>0</v>
      </c>
      <c r="FU135" s="7">
        <v>21</v>
      </c>
      <c r="FV135" s="7">
        <v>2</v>
      </c>
      <c r="FW135" s="7">
        <v>1</v>
      </c>
      <c r="FX135" s="7">
        <v>0</v>
      </c>
      <c r="FY135" s="7">
        <v>0</v>
      </c>
      <c r="FZ135" s="7">
        <v>0</v>
      </c>
      <c r="GA135" s="7">
        <v>5</v>
      </c>
      <c r="GB135" s="7">
        <v>0</v>
      </c>
      <c r="GC135" s="7">
        <v>0</v>
      </c>
      <c r="GD135" s="7">
        <v>0</v>
      </c>
      <c r="GE135" s="7">
        <v>0</v>
      </c>
      <c r="GF135" s="7">
        <v>3</v>
      </c>
      <c r="GG135" s="7">
        <v>0</v>
      </c>
      <c r="GH135" s="7">
        <v>0</v>
      </c>
      <c r="GI135" s="7">
        <v>0</v>
      </c>
      <c r="GJ135" s="7">
        <v>0</v>
      </c>
      <c r="GK135" s="7">
        <v>0</v>
      </c>
      <c r="GL135" s="7">
        <v>0</v>
      </c>
      <c r="GM135" s="7">
        <v>0</v>
      </c>
      <c r="GN135" s="7">
        <v>0</v>
      </c>
      <c r="GO135" s="7">
        <v>0</v>
      </c>
      <c r="GP135" s="7">
        <v>0</v>
      </c>
      <c r="GQ135" s="7">
        <v>0</v>
      </c>
      <c r="GR135" s="7">
        <v>0</v>
      </c>
      <c r="GS135" s="7">
        <v>0</v>
      </c>
      <c r="GT135" s="7">
        <v>0</v>
      </c>
      <c r="GU135" s="7">
        <v>0</v>
      </c>
      <c r="GV135" s="7">
        <v>0</v>
      </c>
      <c r="GW135" s="7">
        <v>0</v>
      </c>
      <c r="GX135" s="7">
        <v>0</v>
      </c>
      <c r="GY135" s="7">
        <v>0</v>
      </c>
      <c r="GZ135" s="7">
        <v>0</v>
      </c>
      <c r="HA135" s="7">
        <v>0</v>
      </c>
      <c r="HB135" s="7">
        <v>0</v>
      </c>
      <c r="HC135" s="7">
        <v>0</v>
      </c>
      <c r="HD135" s="7">
        <v>0</v>
      </c>
      <c r="HE135" s="7">
        <v>0</v>
      </c>
      <c r="HF135" s="7">
        <v>0</v>
      </c>
      <c r="HG135" s="7">
        <v>0</v>
      </c>
      <c r="HH135" s="7">
        <v>0</v>
      </c>
      <c r="HI135" s="7">
        <v>0</v>
      </c>
      <c r="HJ135" s="7">
        <v>0</v>
      </c>
      <c r="HK135" s="7">
        <v>0</v>
      </c>
      <c r="HL135" s="7">
        <v>0</v>
      </c>
      <c r="HM135" s="7">
        <v>0</v>
      </c>
      <c r="HN135" s="7">
        <v>1</v>
      </c>
      <c r="HO135" s="7">
        <v>0</v>
      </c>
      <c r="HP135" s="7">
        <v>0</v>
      </c>
      <c r="HQ135" s="7">
        <v>0</v>
      </c>
      <c r="HR135" s="7">
        <v>0</v>
      </c>
      <c r="HS135" s="7">
        <v>1</v>
      </c>
      <c r="HT135" s="7">
        <v>0</v>
      </c>
      <c r="HU135" s="7">
        <v>0</v>
      </c>
      <c r="HV135" s="7">
        <v>0</v>
      </c>
      <c r="HW135" s="7">
        <v>0</v>
      </c>
      <c r="HX135" s="7">
        <v>0</v>
      </c>
      <c r="HY135" s="7">
        <v>0</v>
      </c>
      <c r="HZ135" s="7">
        <v>0</v>
      </c>
      <c r="IA135" s="7">
        <v>0</v>
      </c>
      <c r="IB135" s="7">
        <v>0</v>
      </c>
      <c r="IC135" s="7">
        <v>2</v>
      </c>
      <c r="ID135" s="7">
        <v>0</v>
      </c>
      <c r="IE135" s="7">
        <v>0</v>
      </c>
      <c r="IF135" s="7">
        <v>0</v>
      </c>
      <c r="IG135" s="7">
        <v>0</v>
      </c>
      <c r="IH135" s="7">
        <v>0</v>
      </c>
      <c r="II135" s="7">
        <v>0</v>
      </c>
      <c r="IJ135" s="7">
        <v>0</v>
      </c>
      <c r="IK135" s="7">
        <v>0</v>
      </c>
      <c r="IL135" s="7">
        <v>0</v>
      </c>
      <c r="IM135" s="7">
        <v>0</v>
      </c>
      <c r="IN135" s="7">
        <v>0</v>
      </c>
      <c r="IO135" s="7">
        <v>0</v>
      </c>
      <c r="IP135" s="7">
        <v>0</v>
      </c>
      <c r="IQ135" s="7">
        <v>0</v>
      </c>
      <c r="IR135" s="7">
        <v>0</v>
      </c>
      <c r="IS135" s="7">
        <v>0</v>
      </c>
      <c r="IT135" s="7">
        <v>0</v>
      </c>
      <c r="IU135" s="7">
        <v>0</v>
      </c>
      <c r="IV135" s="7">
        <v>0</v>
      </c>
      <c r="IW135" s="7">
        <v>0</v>
      </c>
      <c r="IX135" s="7">
        <v>0</v>
      </c>
      <c r="IY135" s="7">
        <v>0</v>
      </c>
      <c r="IZ135" s="7">
        <v>0</v>
      </c>
      <c r="JA135" s="7">
        <v>0</v>
      </c>
      <c r="JB135" s="7">
        <v>0</v>
      </c>
      <c r="JC135" s="7">
        <v>0</v>
      </c>
      <c r="JD135" s="7">
        <v>0</v>
      </c>
      <c r="JE135" s="7">
        <v>0</v>
      </c>
      <c r="JF135" s="7">
        <v>0</v>
      </c>
      <c r="JG135" s="7">
        <v>0</v>
      </c>
      <c r="JH135" s="7">
        <v>0</v>
      </c>
      <c r="JI135" s="7">
        <v>0</v>
      </c>
      <c r="JJ135" s="7">
        <v>0</v>
      </c>
      <c r="JK135" s="7">
        <v>0</v>
      </c>
      <c r="JL135" s="7">
        <v>0</v>
      </c>
      <c r="JM135" s="7">
        <v>0</v>
      </c>
      <c r="JN135" s="7">
        <v>0</v>
      </c>
      <c r="JO135" s="7">
        <v>0</v>
      </c>
      <c r="JP135" s="7">
        <v>0</v>
      </c>
      <c r="JQ135" s="7">
        <v>0</v>
      </c>
      <c r="JR135" s="7">
        <v>0</v>
      </c>
      <c r="JS135" s="7">
        <v>0</v>
      </c>
      <c r="JT135" s="7">
        <v>0</v>
      </c>
      <c r="JU135" s="7">
        <v>0</v>
      </c>
      <c r="JV135" s="7">
        <v>0</v>
      </c>
      <c r="JW135" s="7">
        <v>0</v>
      </c>
      <c r="JX135" s="7">
        <v>0</v>
      </c>
      <c r="JY135" s="7">
        <v>0</v>
      </c>
      <c r="JZ135" s="7">
        <v>0</v>
      </c>
      <c r="KA135" s="7">
        <v>0</v>
      </c>
      <c r="KB135" s="7">
        <v>0</v>
      </c>
      <c r="KC135" s="7">
        <v>0</v>
      </c>
      <c r="KD135" s="7">
        <v>0</v>
      </c>
      <c r="KE135" s="7">
        <v>0</v>
      </c>
      <c r="KF135" s="7">
        <v>3</v>
      </c>
      <c r="KG135" s="7">
        <v>0</v>
      </c>
      <c r="KH135" s="7">
        <v>0</v>
      </c>
      <c r="KI135" s="7">
        <v>0</v>
      </c>
      <c r="KJ135" s="7">
        <v>0</v>
      </c>
      <c r="KK135" s="7">
        <v>0</v>
      </c>
      <c r="KL135" s="7">
        <v>0</v>
      </c>
      <c r="KM135" s="7">
        <v>0</v>
      </c>
      <c r="KN135" s="7">
        <v>0</v>
      </c>
      <c r="KO135" s="7">
        <v>0</v>
      </c>
      <c r="KP135" s="7">
        <v>0</v>
      </c>
      <c r="KQ135" s="7">
        <v>0</v>
      </c>
      <c r="KR135" s="7">
        <v>2</v>
      </c>
      <c r="KS135" s="7">
        <v>0</v>
      </c>
      <c r="KT135" s="7">
        <v>0</v>
      </c>
      <c r="KU135" s="7">
        <v>46</v>
      </c>
      <c r="KV135" s="7">
        <v>0</v>
      </c>
      <c r="KW135" s="7">
        <v>0</v>
      </c>
      <c r="KX135" s="7">
        <v>0</v>
      </c>
      <c r="KY135" s="7">
        <v>1</v>
      </c>
      <c r="KZ135" s="7">
        <v>0</v>
      </c>
      <c r="LA135" s="7">
        <v>144</v>
      </c>
      <c r="LB135" s="7">
        <v>0</v>
      </c>
      <c r="LC135" s="7">
        <v>0</v>
      </c>
      <c r="LD135" s="7">
        <v>2</v>
      </c>
      <c r="LE135" s="7">
        <v>0</v>
      </c>
      <c r="LF135" s="7">
        <v>0</v>
      </c>
      <c r="LG135" s="7">
        <v>0</v>
      </c>
      <c r="LH135" s="7">
        <v>0</v>
      </c>
      <c r="LI135" s="7">
        <v>0</v>
      </c>
      <c r="LJ135" s="7">
        <v>80</v>
      </c>
      <c r="LK135" s="7">
        <v>6</v>
      </c>
      <c r="LL135" s="7">
        <v>0</v>
      </c>
      <c r="LM135" s="7">
        <v>0</v>
      </c>
      <c r="LN135" s="7">
        <v>0</v>
      </c>
      <c r="LO135" s="7">
        <v>0</v>
      </c>
      <c r="LP135" s="7">
        <v>0</v>
      </c>
      <c r="LQ135" s="7">
        <v>0</v>
      </c>
      <c r="LR135" s="7">
        <v>0</v>
      </c>
      <c r="LS135" s="7">
        <v>0</v>
      </c>
      <c r="LT135" s="7">
        <v>0</v>
      </c>
      <c r="LU135" s="7">
        <v>0</v>
      </c>
      <c r="LV135" s="7">
        <v>0</v>
      </c>
      <c r="LW135" s="7">
        <v>0</v>
      </c>
      <c r="LX135" s="7">
        <v>0</v>
      </c>
      <c r="LY135" s="7">
        <v>0</v>
      </c>
      <c r="LZ135" s="7">
        <v>0</v>
      </c>
      <c r="MA135" s="7">
        <v>0</v>
      </c>
      <c r="MB135" s="7">
        <v>10</v>
      </c>
      <c r="MC135" s="7">
        <v>0</v>
      </c>
      <c r="MD135" s="7">
        <v>0</v>
      </c>
      <c r="ME135" s="7">
        <v>0</v>
      </c>
      <c r="MF135" s="7">
        <v>0</v>
      </c>
      <c r="MG135" s="7">
        <v>0</v>
      </c>
      <c r="MH135" s="7">
        <v>0</v>
      </c>
      <c r="MI135" s="7">
        <v>0</v>
      </c>
      <c r="MJ135" s="7">
        <v>0</v>
      </c>
      <c r="MK135" s="7">
        <v>0</v>
      </c>
      <c r="ML135" s="7">
        <v>0</v>
      </c>
      <c r="MM135" s="7">
        <v>0</v>
      </c>
      <c r="MN135" s="7">
        <v>0</v>
      </c>
      <c r="MO135" s="7">
        <v>334</v>
      </c>
      <c r="MP135" s="7">
        <v>0</v>
      </c>
      <c r="MQ135" s="7">
        <v>0</v>
      </c>
      <c r="MR135" s="7">
        <v>0</v>
      </c>
      <c r="MS135" s="7">
        <v>0</v>
      </c>
      <c r="MT135" s="7">
        <v>0</v>
      </c>
      <c r="MU135" s="7">
        <v>123</v>
      </c>
      <c r="MV135" s="7">
        <v>853</v>
      </c>
      <c r="MW135" s="7">
        <v>0</v>
      </c>
      <c r="MX135" s="7">
        <v>29</v>
      </c>
      <c r="MY135" s="7">
        <v>0</v>
      </c>
      <c r="MZ135" s="7">
        <v>0</v>
      </c>
      <c r="NA135" s="7">
        <v>0</v>
      </c>
      <c r="NB135" s="7">
        <v>171</v>
      </c>
      <c r="NC135" s="7">
        <v>0</v>
      </c>
      <c r="ND135" s="7">
        <v>0</v>
      </c>
      <c r="NE135" s="7">
        <v>0</v>
      </c>
      <c r="NF135" s="7">
        <v>0</v>
      </c>
      <c r="NG135" s="7">
        <v>6</v>
      </c>
      <c r="NH135" s="7">
        <v>0</v>
      </c>
      <c r="NI135" s="7">
        <v>0</v>
      </c>
      <c r="NJ135" s="7">
        <v>4</v>
      </c>
      <c r="NK135" s="7">
        <v>0</v>
      </c>
      <c r="NL135" s="7">
        <v>0</v>
      </c>
      <c r="NM135" s="7">
        <v>5</v>
      </c>
      <c r="NN135" s="7">
        <v>78</v>
      </c>
      <c r="NO135" s="7">
        <v>0</v>
      </c>
      <c r="NP135" s="7">
        <v>0</v>
      </c>
      <c r="NQ135" s="7">
        <v>0</v>
      </c>
      <c r="NR135" s="7">
        <v>0</v>
      </c>
      <c r="NS135" s="7">
        <v>54</v>
      </c>
      <c r="NT135" s="7">
        <v>0</v>
      </c>
      <c r="NU135" s="7">
        <v>0</v>
      </c>
      <c r="NV135" s="7">
        <v>0</v>
      </c>
      <c r="NW135" s="7">
        <v>0</v>
      </c>
      <c r="NX135" s="7">
        <v>0</v>
      </c>
      <c r="NY135" s="7">
        <v>0</v>
      </c>
      <c r="NZ135" s="7">
        <v>0</v>
      </c>
      <c r="OA135" s="7">
        <v>0</v>
      </c>
      <c r="OB135" s="7">
        <v>14</v>
      </c>
      <c r="OC135" s="7">
        <v>0</v>
      </c>
      <c r="OD135" s="7">
        <v>0</v>
      </c>
      <c r="OE135" s="7">
        <v>63</v>
      </c>
      <c r="OF135" s="7">
        <v>0</v>
      </c>
      <c r="OG135" s="7">
        <v>11</v>
      </c>
      <c r="OH135" s="7">
        <v>0</v>
      </c>
      <c r="OI135" s="7">
        <v>1</v>
      </c>
      <c r="OJ135" s="7">
        <v>0</v>
      </c>
      <c r="OK135" s="7">
        <v>40</v>
      </c>
      <c r="OL135" s="7">
        <v>2</v>
      </c>
      <c r="OM135" s="7">
        <v>2</v>
      </c>
      <c r="ON135" s="7">
        <v>379</v>
      </c>
      <c r="OO135" s="7">
        <v>0</v>
      </c>
      <c r="OP135" s="7">
        <v>1</v>
      </c>
      <c r="OQ135" s="7">
        <v>543</v>
      </c>
      <c r="OR135" s="7">
        <v>82</v>
      </c>
      <c r="OS135" s="7">
        <v>0</v>
      </c>
      <c r="OT135" s="7">
        <v>0</v>
      </c>
      <c r="OU135" s="7">
        <v>25</v>
      </c>
      <c r="OV135" s="7">
        <v>0</v>
      </c>
      <c r="OW135" s="7">
        <v>0</v>
      </c>
      <c r="OX135" s="7">
        <v>0</v>
      </c>
      <c r="OY135" s="7">
        <v>0</v>
      </c>
      <c r="OZ135" s="7">
        <v>1561</v>
      </c>
      <c r="PA135" s="7">
        <v>7</v>
      </c>
      <c r="PB135" s="7">
        <v>0</v>
      </c>
      <c r="PC135" s="7">
        <v>0</v>
      </c>
      <c r="PD135" s="7">
        <v>791</v>
      </c>
      <c r="PE135" s="7">
        <v>0</v>
      </c>
      <c r="PF135" s="7">
        <v>0</v>
      </c>
      <c r="PG135" s="7">
        <v>7</v>
      </c>
      <c r="PH135" s="7">
        <v>1</v>
      </c>
      <c r="PI135" s="7">
        <v>11</v>
      </c>
      <c r="PJ135" s="7">
        <v>0</v>
      </c>
      <c r="PK135" s="7">
        <v>0</v>
      </c>
      <c r="PL135" s="7">
        <v>0</v>
      </c>
      <c r="PM135" s="7">
        <v>0</v>
      </c>
      <c r="PN135" s="7">
        <v>1</v>
      </c>
      <c r="PO135" s="7">
        <v>0</v>
      </c>
      <c r="PP135" s="7">
        <v>0</v>
      </c>
      <c r="PQ135" s="7">
        <v>0</v>
      </c>
      <c r="PR135" s="7">
        <v>0</v>
      </c>
      <c r="PS135" s="7">
        <v>0</v>
      </c>
      <c r="PT135" s="7">
        <v>0</v>
      </c>
      <c r="PU135" s="7">
        <v>0</v>
      </c>
      <c r="PV135" s="7">
        <v>0</v>
      </c>
      <c r="PW135" s="7">
        <v>0</v>
      </c>
      <c r="PX135" s="7">
        <v>0</v>
      </c>
      <c r="PY135" s="7">
        <v>0</v>
      </c>
      <c r="PZ135" s="7">
        <v>0</v>
      </c>
      <c r="QA135" s="7">
        <v>0</v>
      </c>
      <c r="QB135" s="7">
        <v>0</v>
      </c>
      <c r="QC135" s="7">
        <v>18</v>
      </c>
      <c r="QD135" s="7">
        <v>0</v>
      </c>
      <c r="QE135" s="7">
        <v>0</v>
      </c>
      <c r="QF135" s="7">
        <v>0</v>
      </c>
      <c r="QG135" s="7">
        <v>0</v>
      </c>
      <c r="QH135" s="7">
        <v>0</v>
      </c>
      <c r="QI135" s="7">
        <v>0</v>
      </c>
      <c r="QJ135" s="7">
        <v>0</v>
      </c>
      <c r="QK135" s="7">
        <v>0</v>
      </c>
      <c r="QL135" s="7">
        <v>0</v>
      </c>
      <c r="QM135" s="7">
        <v>0</v>
      </c>
      <c r="QN135" s="7">
        <v>0</v>
      </c>
      <c r="QO135" s="7">
        <v>0</v>
      </c>
      <c r="QP135" s="7">
        <v>0</v>
      </c>
      <c r="QQ135" s="7">
        <v>0</v>
      </c>
      <c r="QR135" s="7">
        <v>0</v>
      </c>
      <c r="QS135" s="7">
        <v>0</v>
      </c>
      <c r="QT135" s="7">
        <v>0</v>
      </c>
      <c r="QU135" s="7">
        <v>0</v>
      </c>
      <c r="QV135" s="7">
        <v>0</v>
      </c>
      <c r="QW135" s="7">
        <v>0</v>
      </c>
      <c r="QX135" s="7">
        <v>0</v>
      </c>
      <c r="QY135" s="7">
        <v>0</v>
      </c>
      <c r="QZ135" s="7">
        <v>0</v>
      </c>
      <c r="RA135" s="7">
        <v>0</v>
      </c>
      <c r="RB135" s="7">
        <v>0</v>
      </c>
      <c r="RC135" s="7">
        <v>0</v>
      </c>
      <c r="RD135" s="7">
        <v>0</v>
      </c>
      <c r="RE135" s="7">
        <v>0</v>
      </c>
      <c r="RF135" s="7">
        <v>0</v>
      </c>
      <c r="RG135" s="7">
        <v>0</v>
      </c>
      <c r="RH135" s="7">
        <v>0</v>
      </c>
      <c r="RI135" s="7">
        <v>0</v>
      </c>
      <c r="RJ135" s="7">
        <v>0</v>
      </c>
      <c r="RK135" s="7">
        <v>30</v>
      </c>
      <c r="RL135" s="7">
        <v>0</v>
      </c>
      <c r="RM135" s="7">
        <v>0</v>
      </c>
      <c r="RN135" s="7">
        <v>1</v>
      </c>
      <c r="RO135" s="7">
        <v>0</v>
      </c>
      <c r="RP135" s="7">
        <v>0</v>
      </c>
      <c r="RQ135" s="7">
        <v>0</v>
      </c>
      <c r="RR135" s="7">
        <v>0</v>
      </c>
      <c r="RS135" s="7">
        <v>0</v>
      </c>
      <c r="RT135" s="7">
        <v>0</v>
      </c>
      <c r="RU135" s="7">
        <v>0</v>
      </c>
      <c r="RV135" s="7">
        <v>0</v>
      </c>
      <c r="RW135" s="7">
        <v>0</v>
      </c>
      <c r="RX135" s="7">
        <v>0</v>
      </c>
      <c r="RY135" s="7">
        <v>0</v>
      </c>
      <c r="RZ135" s="7">
        <v>112</v>
      </c>
      <c r="SA135" s="7">
        <v>0</v>
      </c>
      <c r="SB135" s="7">
        <v>0</v>
      </c>
      <c r="SC135" s="7">
        <v>0</v>
      </c>
      <c r="SD135" s="7">
        <v>0</v>
      </c>
      <c r="SE135" s="7">
        <v>0</v>
      </c>
      <c r="SF135" s="7">
        <v>0</v>
      </c>
      <c r="SG135" s="7">
        <v>0</v>
      </c>
      <c r="SH135" s="7">
        <v>0</v>
      </c>
      <c r="SI135" s="7">
        <v>0</v>
      </c>
      <c r="SJ135" s="7">
        <v>0</v>
      </c>
      <c r="SK135" s="7">
        <v>0</v>
      </c>
      <c r="SL135" s="7">
        <v>0</v>
      </c>
      <c r="SM135" s="7">
        <v>0</v>
      </c>
      <c r="SN135" s="7">
        <v>0</v>
      </c>
      <c r="SO135" s="7">
        <v>0</v>
      </c>
      <c r="SP135" s="7">
        <v>0</v>
      </c>
      <c r="SQ135" s="7">
        <v>0</v>
      </c>
      <c r="SR135" s="7">
        <v>0</v>
      </c>
      <c r="SS135" s="7">
        <v>0</v>
      </c>
      <c r="ST135" s="7">
        <v>1</v>
      </c>
      <c r="SU135" s="7">
        <v>0</v>
      </c>
      <c r="SV135" s="7">
        <v>0</v>
      </c>
      <c r="SW135" s="7">
        <v>0</v>
      </c>
      <c r="SX135" s="7">
        <v>0</v>
      </c>
      <c r="SY135" s="7">
        <v>0</v>
      </c>
      <c r="SZ135" s="7">
        <v>0</v>
      </c>
      <c r="TA135" s="7">
        <v>0</v>
      </c>
      <c r="TB135" s="7">
        <v>0</v>
      </c>
      <c r="TC135" s="7">
        <v>0</v>
      </c>
      <c r="TD135" s="7">
        <v>0</v>
      </c>
      <c r="TE135" s="7">
        <v>0</v>
      </c>
      <c r="TF135" s="7">
        <v>0</v>
      </c>
      <c r="TG135" s="7">
        <v>0</v>
      </c>
      <c r="TH135" s="7">
        <v>0</v>
      </c>
      <c r="TI135" s="7">
        <v>0</v>
      </c>
      <c r="TJ135" s="7">
        <v>0</v>
      </c>
      <c r="TK135" s="7">
        <v>0</v>
      </c>
      <c r="TL135" s="7">
        <v>0</v>
      </c>
      <c r="TM135" s="7">
        <v>0</v>
      </c>
      <c r="TN135" s="7">
        <v>0</v>
      </c>
      <c r="TO135" s="7">
        <v>0</v>
      </c>
      <c r="TP135" s="7">
        <v>0</v>
      </c>
      <c r="TQ135" s="7">
        <v>0</v>
      </c>
      <c r="TR135" s="7">
        <v>0</v>
      </c>
      <c r="TS135" s="7">
        <v>0</v>
      </c>
      <c r="TT135" s="7">
        <v>0</v>
      </c>
      <c r="TU135" s="7">
        <v>0</v>
      </c>
      <c r="TV135" s="7">
        <v>0</v>
      </c>
      <c r="TW135" s="7">
        <v>0</v>
      </c>
      <c r="TX135" s="7">
        <v>0</v>
      </c>
      <c r="TY135" s="7">
        <v>0</v>
      </c>
      <c r="TZ135" s="7">
        <v>0</v>
      </c>
      <c r="UA135" s="7">
        <v>0</v>
      </c>
      <c r="UB135" s="7">
        <v>0</v>
      </c>
      <c r="UC135" s="7">
        <v>0</v>
      </c>
      <c r="UD135" s="7">
        <v>0</v>
      </c>
      <c r="UE135" s="7">
        <v>0</v>
      </c>
      <c r="UF135" s="7">
        <v>0</v>
      </c>
      <c r="UG135" s="7">
        <v>0</v>
      </c>
      <c r="UH135" s="7">
        <v>0</v>
      </c>
      <c r="UI135" s="7">
        <v>0</v>
      </c>
      <c r="UJ135" s="7">
        <v>0</v>
      </c>
      <c r="UK135" s="7">
        <v>0</v>
      </c>
      <c r="UL135" s="7">
        <v>0</v>
      </c>
      <c r="UM135" s="7">
        <v>0</v>
      </c>
      <c r="UN135" s="7">
        <v>0</v>
      </c>
      <c r="UO135" s="7">
        <v>0</v>
      </c>
      <c r="UP135" s="7">
        <v>0</v>
      </c>
      <c r="UQ135" s="7">
        <v>0</v>
      </c>
      <c r="UR135" s="7">
        <v>0</v>
      </c>
      <c r="US135" s="7">
        <v>0</v>
      </c>
      <c r="UT135" s="7">
        <v>0</v>
      </c>
      <c r="UU135" s="7">
        <v>0</v>
      </c>
      <c r="UV135" s="7">
        <v>0</v>
      </c>
      <c r="UW135" s="7">
        <v>0</v>
      </c>
      <c r="UX135" s="7">
        <v>0</v>
      </c>
      <c r="UY135" s="7">
        <v>0</v>
      </c>
      <c r="UZ135" s="7">
        <v>0</v>
      </c>
      <c r="VA135" s="7">
        <v>0</v>
      </c>
      <c r="VB135" s="7">
        <v>0</v>
      </c>
      <c r="VC135" s="7">
        <v>0</v>
      </c>
      <c r="VD135" s="7">
        <v>0</v>
      </c>
      <c r="VE135" s="7">
        <v>0</v>
      </c>
      <c r="VF135" s="7">
        <v>0</v>
      </c>
      <c r="VG135" s="7">
        <v>0</v>
      </c>
      <c r="VH135" s="7">
        <v>0</v>
      </c>
      <c r="VI135" s="7">
        <v>0</v>
      </c>
      <c r="VJ135" s="7">
        <v>0</v>
      </c>
      <c r="VK135" s="7">
        <v>0</v>
      </c>
      <c r="VL135" s="7">
        <v>0</v>
      </c>
      <c r="VM135" s="7">
        <v>0</v>
      </c>
      <c r="VN135" s="7">
        <v>0</v>
      </c>
      <c r="VO135" s="7">
        <v>0</v>
      </c>
      <c r="VP135" s="7">
        <v>0</v>
      </c>
      <c r="VQ135" s="7">
        <v>0</v>
      </c>
      <c r="VR135" s="7">
        <v>0</v>
      </c>
      <c r="VS135" s="7">
        <v>0</v>
      </c>
      <c r="VT135" s="7">
        <v>0</v>
      </c>
      <c r="VU135" s="7">
        <v>0</v>
      </c>
      <c r="VV135" s="7">
        <v>0</v>
      </c>
      <c r="VW135" s="7">
        <v>17</v>
      </c>
      <c r="VX135" s="7">
        <v>0</v>
      </c>
      <c r="VY135" s="7">
        <v>0</v>
      </c>
      <c r="VZ135" s="7">
        <v>0</v>
      </c>
      <c r="WA135" s="7">
        <v>0</v>
      </c>
      <c r="WB135" s="7">
        <v>0</v>
      </c>
      <c r="WC135" s="7">
        <v>0</v>
      </c>
      <c r="WD135" s="7">
        <v>0</v>
      </c>
      <c r="WE135" s="7">
        <v>0</v>
      </c>
      <c r="WF135" s="7">
        <v>0</v>
      </c>
      <c r="WG135" s="7">
        <v>0</v>
      </c>
      <c r="WH135" s="7">
        <v>0</v>
      </c>
      <c r="WI135" s="7">
        <v>0</v>
      </c>
      <c r="WJ135" s="7">
        <v>0</v>
      </c>
      <c r="WK135" s="7">
        <v>0</v>
      </c>
      <c r="WL135" s="7">
        <v>0</v>
      </c>
      <c r="WM135" s="7">
        <v>0</v>
      </c>
      <c r="WN135" s="7">
        <v>0</v>
      </c>
      <c r="WO135" s="7">
        <v>0</v>
      </c>
      <c r="WP135" s="7">
        <v>0</v>
      </c>
      <c r="WQ135" s="7">
        <v>0</v>
      </c>
      <c r="WR135" s="7">
        <v>0</v>
      </c>
      <c r="WS135" s="7">
        <v>0</v>
      </c>
      <c r="WT135" s="7">
        <v>0</v>
      </c>
      <c r="WU135" s="7">
        <v>0</v>
      </c>
      <c r="WV135" s="7">
        <v>0</v>
      </c>
      <c r="WW135" s="7">
        <v>0</v>
      </c>
      <c r="WX135" s="7">
        <v>0</v>
      </c>
      <c r="WY135" s="7">
        <v>0</v>
      </c>
      <c r="WZ135" s="7">
        <v>0</v>
      </c>
      <c r="XA135" s="7">
        <v>0</v>
      </c>
      <c r="XB135" s="7">
        <v>0</v>
      </c>
      <c r="XC135" s="7">
        <v>0</v>
      </c>
      <c r="XD135" s="7">
        <v>0</v>
      </c>
      <c r="XE135" s="7">
        <v>0</v>
      </c>
      <c r="XF135" s="7">
        <v>0</v>
      </c>
      <c r="XG135" s="7">
        <v>0</v>
      </c>
      <c r="XH135" s="7">
        <v>0</v>
      </c>
      <c r="XI135" s="7">
        <v>0</v>
      </c>
      <c r="XJ135" s="7">
        <v>0</v>
      </c>
      <c r="XK135" s="7">
        <v>0</v>
      </c>
      <c r="XL135" s="7">
        <v>0</v>
      </c>
      <c r="XM135" s="7">
        <v>0</v>
      </c>
      <c r="XN135" s="7">
        <v>0</v>
      </c>
      <c r="XO135" s="7">
        <v>0</v>
      </c>
      <c r="XP135" s="7">
        <v>0</v>
      </c>
      <c r="XQ135" s="7">
        <v>0</v>
      </c>
      <c r="XR135" s="7">
        <v>0</v>
      </c>
      <c r="XS135" s="7">
        <v>0</v>
      </c>
      <c r="XT135" s="7">
        <v>0</v>
      </c>
      <c r="XU135" s="7">
        <v>0</v>
      </c>
      <c r="XV135" s="7">
        <v>0</v>
      </c>
      <c r="XW135" s="7">
        <v>0</v>
      </c>
      <c r="XX135" s="7">
        <v>0</v>
      </c>
      <c r="XY135" s="7">
        <v>0</v>
      </c>
      <c r="XZ135" s="7">
        <v>166</v>
      </c>
      <c r="YA135" s="7">
        <v>0</v>
      </c>
      <c r="YB135" s="7">
        <v>0</v>
      </c>
      <c r="YC135" s="7">
        <v>0</v>
      </c>
      <c r="YD135" s="7">
        <v>0</v>
      </c>
      <c r="YE135" s="7">
        <v>0</v>
      </c>
      <c r="YF135" s="7">
        <v>0</v>
      </c>
      <c r="YG135" s="7">
        <v>0</v>
      </c>
      <c r="YH135" s="7">
        <v>0</v>
      </c>
      <c r="YI135" s="7">
        <v>0</v>
      </c>
      <c r="YJ135" s="7">
        <v>0</v>
      </c>
      <c r="YK135" s="7">
        <v>0</v>
      </c>
      <c r="YL135" s="7">
        <v>0</v>
      </c>
      <c r="YM135" s="7">
        <v>0</v>
      </c>
      <c r="YN135" s="7">
        <v>0</v>
      </c>
      <c r="YO135" s="7">
        <v>0</v>
      </c>
      <c r="YP135" s="7">
        <v>0</v>
      </c>
      <c r="YQ135" s="7">
        <v>0</v>
      </c>
      <c r="YR135" s="7">
        <v>0</v>
      </c>
      <c r="YS135" s="7">
        <v>0</v>
      </c>
      <c r="YT135" s="7">
        <v>0</v>
      </c>
      <c r="YU135" s="7">
        <v>0</v>
      </c>
      <c r="YV135" s="7">
        <v>0</v>
      </c>
      <c r="YW135" s="7">
        <v>0</v>
      </c>
      <c r="YX135" s="7">
        <v>0</v>
      </c>
      <c r="YY135" s="7">
        <v>0</v>
      </c>
      <c r="YZ135" s="7">
        <v>0</v>
      </c>
      <c r="ZA135" s="7">
        <v>0</v>
      </c>
      <c r="ZB135" s="7">
        <v>0</v>
      </c>
      <c r="ZC135" s="7">
        <v>0</v>
      </c>
      <c r="ZD135" s="7">
        <v>0</v>
      </c>
      <c r="ZE135" s="7">
        <v>0</v>
      </c>
      <c r="ZF135" s="7">
        <v>0</v>
      </c>
      <c r="ZG135" s="7">
        <v>0</v>
      </c>
      <c r="ZH135" s="7">
        <v>0</v>
      </c>
      <c r="ZI135" s="7">
        <v>0</v>
      </c>
      <c r="ZJ135" s="7">
        <v>0</v>
      </c>
      <c r="ZK135" s="7">
        <v>0</v>
      </c>
      <c r="ZL135" s="7">
        <v>0</v>
      </c>
      <c r="ZM135" s="7">
        <v>0</v>
      </c>
      <c r="ZN135" s="7">
        <v>0</v>
      </c>
      <c r="ZO135" s="7">
        <v>0</v>
      </c>
      <c r="ZP135" s="7">
        <v>18</v>
      </c>
      <c r="ZQ135" s="7">
        <v>0</v>
      </c>
      <c r="ZR135" s="7">
        <v>0</v>
      </c>
      <c r="ZS135" s="7">
        <v>0</v>
      </c>
      <c r="ZT135" s="7">
        <v>0</v>
      </c>
      <c r="ZU135" s="7">
        <v>0</v>
      </c>
      <c r="ZV135" s="7">
        <v>0</v>
      </c>
      <c r="ZW135" s="7">
        <v>0</v>
      </c>
      <c r="ZX135" s="7">
        <v>0</v>
      </c>
      <c r="ZY135" s="7">
        <v>0</v>
      </c>
      <c r="ZZ135" s="7">
        <v>0</v>
      </c>
      <c r="AAA135" s="7">
        <v>0</v>
      </c>
      <c r="AAB135" s="7">
        <v>0</v>
      </c>
      <c r="AAC135" s="7">
        <v>0</v>
      </c>
      <c r="AAD135" s="7">
        <v>0</v>
      </c>
      <c r="AAE135" s="7">
        <v>0</v>
      </c>
      <c r="AAF135" s="7">
        <v>0</v>
      </c>
      <c r="AAG135" s="7">
        <v>0</v>
      </c>
      <c r="AAH135" s="7">
        <v>0</v>
      </c>
      <c r="AAI135" s="7">
        <v>0</v>
      </c>
      <c r="AAJ135" s="7">
        <v>0</v>
      </c>
      <c r="AAK135" s="7">
        <v>0</v>
      </c>
      <c r="AAL135" s="7">
        <v>0</v>
      </c>
      <c r="AAM135" s="7">
        <v>0</v>
      </c>
      <c r="AAN135" s="7">
        <v>0</v>
      </c>
      <c r="AAO135" s="7">
        <v>0</v>
      </c>
      <c r="AAP135" s="7">
        <v>0</v>
      </c>
      <c r="AAQ135" s="7">
        <v>0</v>
      </c>
      <c r="AAR135" s="7">
        <v>0</v>
      </c>
      <c r="AAS135" s="7">
        <v>0</v>
      </c>
      <c r="AAT135" s="7">
        <v>16</v>
      </c>
      <c r="AAU135" s="7">
        <v>0</v>
      </c>
      <c r="AAV135" s="7">
        <v>0</v>
      </c>
      <c r="AAW135" s="7">
        <v>0</v>
      </c>
      <c r="AAX135" s="7">
        <v>0</v>
      </c>
      <c r="AAY135" s="7">
        <v>0</v>
      </c>
      <c r="AAZ135" s="7">
        <v>0</v>
      </c>
      <c r="ABA135" s="7">
        <v>0</v>
      </c>
      <c r="ABB135" s="7">
        <v>0</v>
      </c>
      <c r="ABC135" s="7">
        <v>0</v>
      </c>
      <c r="ABD135" s="7">
        <v>0</v>
      </c>
      <c r="ABE135" s="7">
        <v>0</v>
      </c>
      <c r="ABF135" s="7">
        <v>0</v>
      </c>
      <c r="ABG135" s="7">
        <v>0</v>
      </c>
      <c r="ABH135" s="7">
        <v>0</v>
      </c>
      <c r="ABI135" s="7">
        <v>0</v>
      </c>
      <c r="ABJ135" s="7">
        <v>0</v>
      </c>
      <c r="ABK135" s="7">
        <v>0</v>
      </c>
      <c r="ABL135" s="7">
        <v>0</v>
      </c>
      <c r="ABM135" s="7">
        <v>0</v>
      </c>
      <c r="ABN135" s="7">
        <v>204</v>
      </c>
      <c r="ABO135" s="7">
        <v>0</v>
      </c>
      <c r="ABP135" s="34">
        <v>0</v>
      </c>
      <c r="ABQ135"/>
      <c r="ABR135" s="33">
        <v>0</v>
      </c>
      <c r="ABS135" s="7">
        <v>0</v>
      </c>
      <c r="ABT135" s="7">
        <v>0</v>
      </c>
      <c r="ABU135" s="7">
        <v>0</v>
      </c>
      <c r="ABV135" s="7">
        <v>0</v>
      </c>
      <c r="ABW135" s="7">
        <v>0</v>
      </c>
      <c r="ABX135" s="7">
        <v>0</v>
      </c>
      <c r="ABY135" s="7">
        <v>0</v>
      </c>
      <c r="ABZ135" s="7">
        <v>0</v>
      </c>
      <c r="ACA135" s="7">
        <v>0</v>
      </c>
      <c r="ACB135" s="7">
        <v>0</v>
      </c>
      <c r="ACC135" s="7">
        <v>0</v>
      </c>
      <c r="ACD135" s="7">
        <v>22</v>
      </c>
      <c r="ACE135" s="7">
        <v>0</v>
      </c>
      <c r="ACF135" s="7">
        <v>0</v>
      </c>
      <c r="ACG135" s="7">
        <v>0</v>
      </c>
      <c r="ACH135" s="7">
        <v>0</v>
      </c>
      <c r="ACI135" s="7">
        <v>0</v>
      </c>
      <c r="ACJ135" s="7">
        <v>0</v>
      </c>
      <c r="ACK135" s="7">
        <v>0</v>
      </c>
      <c r="ACL135" s="7">
        <v>0</v>
      </c>
      <c r="ACM135" s="7">
        <v>0</v>
      </c>
      <c r="ACN135" s="7">
        <v>0</v>
      </c>
      <c r="ACO135" s="7">
        <v>0</v>
      </c>
      <c r="ACP135" s="7">
        <v>0</v>
      </c>
      <c r="ACQ135" s="7">
        <v>0</v>
      </c>
      <c r="ACR135" s="7">
        <v>0</v>
      </c>
      <c r="ACS135" s="7">
        <v>0</v>
      </c>
      <c r="ACT135" s="7">
        <v>0</v>
      </c>
      <c r="ACU135" s="7">
        <v>0</v>
      </c>
      <c r="ACV135" s="7">
        <v>0</v>
      </c>
      <c r="ACW135" s="7">
        <v>0</v>
      </c>
      <c r="ACX135" s="7">
        <v>0</v>
      </c>
      <c r="ACY135" s="7">
        <v>0</v>
      </c>
      <c r="ACZ135" s="7">
        <v>0</v>
      </c>
      <c r="ADA135" s="7">
        <v>0</v>
      </c>
      <c r="ADB135" s="7">
        <v>0</v>
      </c>
      <c r="ADC135" s="7">
        <v>0</v>
      </c>
      <c r="ADD135" s="7">
        <v>0</v>
      </c>
      <c r="ADE135" s="7">
        <v>0</v>
      </c>
      <c r="ADF135" s="7">
        <v>0</v>
      </c>
      <c r="ADG135" s="7">
        <v>0</v>
      </c>
      <c r="ADH135" s="7">
        <v>0</v>
      </c>
      <c r="ADI135" s="7">
        <v>0</v>
      </c>
      <c r="ADJ135" s="7">
        <v>0</v>
      </c>
      <c r="ADK135" s="7">
        <v>0</v>
      </c>
      <c r="ADL135" s="7">
        <v>0</v>
      </c>
      <c r="ADM135" s="7">
        <v>0</v>
      </c>
      <c r="ADN135" s="7">
        <v>0</v>
      </c>
      <c r="ADO135" s="7">
        <v>0</v>
      </c>
      <c r="ADP135" s="7">
        <v>0</v>
      </c>
      <c r="ADQ135" s="7">
        <v>0</v>
      </c>
      <c r="ADR135" s="7">
        <v>0</v>
      </c>
      <c r="ADS135" s="7">
        <v>0</v>
      </c>
      <c r="ADT135" s="7">
        <v>0</v>
      </c>
      <c r="ADU135" s="7">
        <v>0</v>
      </c>
      <c r="ADV135" s="7">
        <v>0</v>
      </c>
      <c r="ADW135" s="7">
        <v>0</v>
      </c>
      <c r="ADX135" s="7">
        <v>0</v>
      </c>
      <c r="ADY135" s="7">
        <v>0</v>
      </c>
      <c r="ADZ135" s="7">
        <v>0</v>
      </c>
      <c r="AEA135" s="7">
        <v>0</v>
      </c>
      <c r="AEB135" s="7">
        <v>0</v>
      </c>
      <c r="AEC135" s="7">
        <v>0</v>
      </c>
      <c r="AED135" s="7">
        <v>0</v>
      </c>
      <c r="AEE135" s="7">
        <v>0</v>
      </c>
      <c r="AEF135" s="7">
        <v>0</v>
      </c>
      <c r="AEG135" s="7">
        <v>0</v>
      </c>
      <c r="AEH135" s="7">
        <v>0</v>
      </c>
      <c r="AEI135" s="7">
        <v>0</v>
      </c>
      <c r="AEJ135" s="7">
        <v>0</v>
      </c>
      <c r="AEK135" s="7">
        <v>0</v>
      </c>
      <c r="AEL135" s="7">
        <v>0</v>
      </c>
      <c r="AEM135" s="7">
        <v>0</v>
      </c>
      <c r="AEN135" s="7">
        <v>0</v>
      </c>
      <c r="AEO135" s="7">
        <v>0</v>
      </c>
      <c r="AEP135" s="7">
        <v>0</v>
      </c>
      <c r="AEQ135" s="7">
        <v>0</v>
      </c>
      <c r="AER135" s="7">
        <v>0</v>
      </c>
      <c r="AES135" s="7">
        <v>0</v>
      </c>
      <c r="AET135" s="7">
        <v>0</v>
      </c>
      <c r="AEU135" s="7">
        <v>0</v>
      </c>
      <c r="AEV135" s="7">
        <v>0</v>
      </c>
      <c r="AEW135" s="7">
        <v>0</v>
      </c>
      <c r="AEX135" s="7">
        <v>0</v>
      </c>
      <c r="AEY135" s="7">
        <v>0</v>
      </c>
      <c r="AEZ135" s="7">
        <v>0</v>
      </c>
      <c r="AFA135" s="7">
        <v>0</v>
      </c>
      <c r="AFB135" s="7">
        <v>0</v>
      </c>
      <c r="AFC135" s="7">
        <v>0</v>
      </c>
      <c r="AFD135" s="7">
        <v>0</v>
      </c>
      <c r="AFE135" s="7">
        <v>0</v>
      </c>
      <c r="AFF135" s="7">
        <v>0</v>
      </c>
      <c r="AFG135" s="7">
        <v>0</v>
      </c>
      <c r="AFH135" s="7">
        <v>12</v>
      </c>
      <c r="AFI135" s="7">
        <v>0</v>
      </c>
      <c r="AFJ135" s="7">
        <v>0</v>
      </c>
      <c r="AFK135" s="7">
        <v>0</v>
      </c>
      <c r="AFL135" s="7">
        <v>17</v>
      </c>
      <c r="AFM135" s="7">
        <v>0</v>
      </c>
      <c r="AFN135" s="7">
        <v>0</v>
      </c>
      <c r="AFO135" s="7">
        <v>0</v>
      </c>
      <c r="AFP135" s="7">
        <v>0</v>
      </c>
      <c r="AFQ135" s="7">
        <v>2</v>
      </c>
      <c r="AFR135" s="7">
        <v>111</v>
      </c>
      <c r="AFS135" s="7">
        <v>0</v>
      </c>
      <c r="AFT135" s="7">
        <v>0</v>
      </c>
      <c r="AFU135" s="7">
        <v>0</v>
      </c>
      <c r="AFV135" s="7">
        <v>0</v>
      </c>
      <c r="AFW135" s="7">
        <v>0</v>
      </c>
      <c r="AFX135" s="7">
        <v>0</v>
      </c>
      <c r="AFY135" s="7">
        <v>0</v>
      </c>
      <c r="AFZ135" s="7">
        <v>0</v>
      </c>
      <c r="AGA135" s="7">
        <v>0</v>
      </c>
      <c r="AGB135" s="7">
        <v>0</v>
      </c>
      <c r="AGC135" s="7">
        <v>0</v>
      </c>
      <c r="AGD135" s="7">
        <v>0</v>
      </c>
      <c r="AGE135" s="7">
        <v>0</v>
      </c>
      <c r="AGF135" s="7">
        <v>0</v>
      </c>
      <c r="AGG135" s="7">
        <v>0</v>
      </c>
      <c r="AGH135" s="7">
        <v>0</v>
      </c>
      <c r="AGI135" s="7">
        <v>0</v>
      </c>
      <c r="AGJ135" s="7">
        <v>0</v>
      </c>
      <c r="AGK135" s="7">
        <v>0</v>
      </c>
      <c r="AGL135" s="7">
        <v>0</v>
      </c>
      <c r="AGM135" s="7">
        <v>0</v>
      </c>
      <c r="AGN135" s="7">
        <v>0</v>
      </c>
      <c r="AGO135" s="7">
        <v>1</v>
      </c>
      <c r="AGP135" s="7">
        <v>0</v>
      </c>
      <c r="AGQ135" s="7">
        <v>0</v>
      </c>
      <c r="AGR135" s="7">
        <v>0</v>
      </c>
      <c r="AGS135" s="7">
        <v>0</v>
      </c>
      <c r="AGT135" s="7">
        <v>0</v>
      </c>
      <c r="AGU135" s="7">
        <v>0</v>
      </c>
      <c r="AGV135" s="7">
        <v>0</v>
      </c>
      <c r="AGW135" s="7">
        <v>6</v>
      </c>
      <c r="AGX135" s="7">
        <v>1</v>
      </c>
      <c r="AGY135" s="7">
        <v>1</v>
      </c>
      <c r="AGZ135" s="7">
        <v>0</v>
      </c>
      <c r="AHA135" s="7">
        <v>0</v>
      </c>
      <c r="AHB135" s="7">
        <v>0</v>
      </c>
      <c r="AHC135" s="7">
        <v>3</v>
      </c>
      <c r="AHD135" s="7">
        <v>0</v>
      </c>
      <c r="AHE135" s="7">
        <v>0</v>
      </c>
      <c r="AHF135" s="7">
        <v>0</v>
      </c>
      <c r="AHG135" s="7">
        <v>0</v>
      </c>
      <c r="AHH135" s="7">
        <v>1</v>
      </c>
      <c r="AHI135" s="7">
        <v>0</v>
      </c>
      <c r="AHJ135" s="7">
        <v>0</v>
      </c>
      <c r="AHK135" s="7">
        <v>0</v>
      </c>
      <c r="AHL135" s="7">
        <v>0</v>
      </c>
      <c r="AHM135" s="7">
        <v>0</v>
      </c>
      <c r="AHN135" s="7">
        <v>0</v>
      </c>
      <c r="AHO135" s="7">
        <v>0</v>
      </c>
      <c r="AHP135" s="7">
        <v>0</v>
      </c>
      <c r="AHQ135" s="7">
        <v>0</v>
      </c>
      <c r="AHR135" s="7">
        <v>0</v>
      </c>
      <c r="AHS135" s="7">
        <v>0</v>
      </c>
      <c r="AHT135" s="7">
        <v>0</v>
      </c>
      <c r="AHU135" s="7">
        <v>0</v>
      </c>
      <c r="AHV135" s="7">
        <v>0</v>
      </c>
      <c r="AHW135" s="7">
        <v>0</v>
      </c>
      <c r="AHX135" s="7">
        <v>0</v>
      </c>
      <c r="AHY135" s="7">
        <v>0</v>
      </c>
      <c r="AHZ135" s="7">
        <v>0</v>
      </c>
      <c r="AIA135" s="7">
        <v>0</v>
      </c>
      <c r="AIB135" s="7">
        <v>0</v>
      </c>
      <c r="AIC135" s="7">
        <v>0</v>
      </c>
      <c r="AID135" s="7">
        <v>0</v>
      </c>
      <c r="AIE135" s="7">
        <v>0</v>
      </c>
      <c r="AIF135" s="7">
        <v>0</v>
      </c>
      <c r="AIG135" s="7">
        <v>0</v>
      </c>
      <c r="AIH135" s="7">
        <v>0</v>
      </c>
      <c r="AII135" s="7">
        <v>0</v>
      </c>
      <c r="AIJ135" s="7">
        <v>0</v>
      </c>
      <c r="AIK135" s="7">
        <v>0</v>
      </c>
      <c r="AIL135" s="7">
        <v>0</v>
      </c>
      <c r="AIM135" s="7">
        <v>0</v>
      </c>
      <c r="AIN135" s="7">
        <v>0</v>
      </c>
      <c r="AIO135" s="7">
        <v>0</v>
      </c>
      <c r="AIP135" s="7">
        <v>0</v>
      </c>
      <c r="AIQ135" s="7">
        <v>0</v>
      </c>
      <c r="AIR135" s="7">
        <v>0</v>
      </c>
      <c r="AIS135" s="7">
        <v>0</v>
      </c>
      <c r="AIT135" s="7">
        <v>0</v>
      </c>
      <c r="AIU135" s="7">
        <v>0</v>
      </c>
      <c r="AIV135" s="7">
        <v>0</v>
      </c>
      <c r="AIW135" s="7">
        <v>0</v>
      </c>
      <c r="AIX135" s="7">
        <v>0</v>
      </c>
      <c r="AIY135" s="7">
        <v>0</v>
      </c>
      <c r="AIZ135" s="7">
        <v>0</v>
      </c>
      <c r="AJA135" s="7">
        <v>0</v>
      </c>
      <c r="AJB135" s="7">
        <v>0</v>
      </c>
      <c r="AJC135" s="7">
        <v>0</v>
      </c>
      <c r="AJD135" s="7">
        <v>0</v>
      </c>
      <c r="AJE135" s="7">
        <v>0</v>
      </c>
      <c r="AJF135" s="7">
        <v>0</v>
      </c>
      <c r="AJG135" s="7">
        <v>0</v>
      </c>
      <c r="AJH135" s="7">
        <v>0</v>
      </c>
      <c r="AJI135" s="7">
        <v>0</v>
      </c>
      <c r="AJJ135" s="7">
        <v>0</v>
      </c>
      <c r="AJK135" s="7">
        <v>0</v>
      </c>
      <c r="AJL135" s="7">
        <v>0</v>
      </c>
      <c r="AJM135" s="7">
        <v>0</v>
      </c>
      <c r="AJN135" s="7">
        <v>0</v>
      </c>
      <c r="AJO135" s="7">
        <v>0</v>
      </c>
      <c r="AJP135" s="7">
        <v>0</v>
      </c>
      <c r="AJQ135" s="7">
        <v>0</v>
      </c>
      <c r="AJR135" s="7">
        <v>0</v>
      </c>
      <c r="AJS135" s="7">
        <v>0</v>
      </c>
      <c r="AJT135" s="7">
        <v>0</v>
      </c>
      <c r="AJU135" s="7">
        <v>0</v>
      </c>
      <c r="AJV135" s="7">
        <v>0</v>
      </c>
      <c r="AJW135" s="7">
        <v>0</v>
      </c>
      <c r="AJX135" s="7">
        <v>0</v>
      </c>
      <c r="AJY135" s="7">
        <v>0</v>
      </c>
      <c r="AJZ135" s="7">
        <v>0</v>
      </c>
      <c r="AKA135" s="7">
        <v>0</v>
      </c>
      <c r="AKB135" s="7">
        <v>0</v>
      </c>
      <c r="AKC135" s="7">
        <v>0</v>
      </c>
      <c r="AKD135" s="7">
        <v>0</v>
      </c>
      <c r="AKE135" s="7">
        <v>0</v>
      </c>
      <c r="AKF135" s="7">
        <v>0</v>
      </c>
      <c r="AKG135" s="7">
        <v>0</v>
      </c>
      <c r="AKH135" s="7">
        <v>0</v>
      </c>
      <c r="AKI135" s="7">
        <v>0</v>
      </c>
      <c r="AKJ135" s="7">
        <v>0</v>
      </c>
      <c r="AKK135" s="7">
        <v>0</v>
      </c>
      <c r="AKL135" s="7">
        <v>0</v>
      </c>
      <c r="AKM135" s="7">
        <v>0</v>
      </c>
      <c r="AKN135" s="7">
        <v>0</v>
      </c>
      <c r="AKO135" s="7">
        <v>0</v>
      </c>
      <c r="AKP135" s="7">
        <v>0</v>
      </c>
      <c r="AKQ135" s="7">
        <v>0</v>
      </c>
      <c r="AKR135" s="7">
        <v>0</v>
      </c>
      <c r="AKS135" s="7">
        <v>0</v>
      </c>
      <c r="AKT135" s="7">
        <v>0</v>
      </c>
      <c r="AKU135" s="7">
        <v>0</v>
      </c>
      <c r="AKV135" s="7">
        <v>0</v>
      </c>
      <c r="AKW135" s="7">
        <v>0</v>
      </c>
      <c r="AKX135" s="7">
        <v>0</v>
      </c>
      <c r="AKY135" s="7">
        <v>0</v>
      </c>
      <c r="AKZ135" s="7">
        <v>0</v>
      </c>
      <c r="ALA135" s="7">
        <v>0</v>
      </c>
      <c r="ALB135" s="7">
        <v>0</v>
      </c>
      <c r="ALC135" s="7">
        <v>0</v>
      </c>
      <c r="ALD135" s="7">
        <v>0</v>
      </c>
      <c r="ALE135" s="7">
        <v>0</v>
      </c>
      <c r="ALF135" s="7">
        <v>0</v>
      </c>
      <c r="ALG135" s="7">
        <v>0</v>
      </c>
      <c r="ALH135" s="7">
        <v>0</v>
      </c>
      <c r="ALI135" s="7">
        <v>0</v>
      </c>
      <c r="ALJ135" s="7">
        <v>0</v>
      </c>
      <c r="ALK135" s="7">
        <v>0</v>
      </c>
      <c r="ALL135" s="7">
        <v>0</v>
      </c>
      <c r="ALM135" s="7">
        <v>0</v>
      </c>
      <c r="ALN135" s="7">
        <v>0</v>
      </c>
      <c r="ALO135" s="7">
        <v>0</v>
      </c>
      <c r="ALP135" s="7">
        <v>0</v>
      </c>
      <c r="ALQ135" s="7">
        <v>0</v>
      </c>
      <c r="ALR135" s="7">
        <v>0</v>
      </c>
      <c r="ALS135" s="7">
        <v>0</v>
      </c>
      <c r="ALT135" s="7">
        <v>1</v>
      </c>
      <c r="ALU135" s="7">
        <v>0</v>
      </c>
      <c r="ALV135" s="7">
        <v>0</v>
      </c>
      <c r="ALW135" s="7">
        <v>15</v>
      </c>
      <c r="ALX135" s="7">
        <v>0</v>
      </c>
      <c r="ALY135" s="7">
        <v>0</v>
      </c>
      <c r="ALZ135" s="7">
        <v>0</v>
      </c>
      <c r="AMA135" s="7">
        <v>0</v>
      </c>
      <c r="AMB135" s="7">
        <v>0</v>
      </c>
      <c r="AMC135" s="7">
        <v>43</v>
      </c>
      <c r="AMD135" s="7">
        <v>0</v>
      </c>
      <c r="AME135" s="7">
        <v>0</v>
      </c>
      <c r="AMF135" s="7">
        <v>2</v>
      </c>
      <c r="AMG135" s="7">
        <v>0</v>
      </c>
      <c r="AMH135" s="7">
        <v>0</v>
      </c>
      <c r="AMI135" s="7">
        <v>0</v>
      </c>
      <c r="AMJ135" s="7">
        <v>0</v>
      </c>
      <c r="AMK135" s="7">
        <v>0</v>
      </c>
      <c r="AML135" s="7">
        <v>22</v>
      </c>
      <c r="AMM135" s="7">
        <v>2</v>
      </c>
      <c r="AMN135" s="7">
        <v>0</v>
      </c>
      <c r="AMO135" s="7">
        <v>0</v>
      </c>
      <c r="AMP135" s="7">
        <v>0</v>
      </c>
      <c r="AMQ135" s="7">
        <v>0</v>
      </c>
      <c r="AMR135" s="7">
        <v>0</v>
      </c>
      <c r="AMS135" s="7">
        <v>0</v>
      </c>
      <c r="AMT135" s="7">
        <v>0</v>
      </c>
      <c r="AMU135" s="7">
        <v>0</v>
      </c>
      <c r="AMV135" s="7">
        <v>0</v>
      </c>
      <c r="AMW135" s="7">
        <v>0</v>
      </c>
      <c r="AMX135" s="7">
        <v>0</v>
      </c>
      <c r="AMY135" s="7">
        <v>0</v>
      </c>
      <c r="AMZ135" s="7">
        <v>0</v>
      </c>
      <c r="ANA135" s="7">
        <v>0</v>
      </c>
      <c r="ANB135" s="7">
        <v>0</v>
      </c>
      <c r="ANC135" s="7">
        <v>0</v>
      </c>
      <c r="AND135" s="7">
        <v>4</v>
      </c>
      <c r="ANE135" s="7">
        <v>0</v>
      </c>
      <c r="ANF135" s="7">
        <v>0</v>
      </c>
      <c r="ANG135" s="7">
        <v>0</v>
      </c>
      <c r="ANH135" s="7">
        <v>0</v>
      </c>
      <c r="ANI135" s="7">
        <v>0</v>
      </c>
      <c r="ANJ135" s="7">
        <v>0</v>
      </c>
      <c r="ANK135" s="7">
        <v>0</v>
      </c>
      <c r="ANL135" s="7">
        <v>0</v>
      </c>
      <c r="ANM135" s="7">
        <v>0</v>
      </c>
      <c r="ANN135" s="7">
        <v>0</v>
      </c>
      <c r="ANO135" s="7">
        <v>0</v>
      </c>
      <c r="ANP135" s="7">
        <v>0</v>
      </c>
      <c r="ANQ135" s="7">
        <v>114</v>
      </c>
      <c r="ANR135" s="7">
        <v>0</v>
      </c>
      <c r="ANS135" s="7">
        <v>0</v>
      </c>
      <c r="ANT135" s="7">
        <v>0</v>
      </c>
      <c r="ANU135" s="7">
        <v>0</v>
      </c>
      <c r="ANV135" s="7">
        <v>0</v>
      </c>
      <c r="ANW135" s="7">
        <v>36</v>
      </c>
      <c r="ANX135" s="7">
        <v>270</v>
      </c>
      <c r="ANY135" s="7">
        <v>0</v>
      </c>
      <c r="ANZ135" s="7">
        <v>8</v>
      </c>
      <c r="AOA135" s="7">
        <v>0</v>
      </c>
      <c r="AOB135" s="7">
        <v>0</v>
      </c>
      <c r="AOC135" s="7">
        <v>0</v>
      </c>
      <c r="AOD135" s="7">
        <v>56</v>
      </c>
      <c r="AOE135" s="7">
        <v>0</v>
      </c>
      <c r="AOF135" s="7">
        <v>0</v>
      </c>
      <c r="AOG135" s="7">
        <v>0</v>
      </c>
      <c r="AOH135" s="7">
        <v>0</v>
      </c>
      <c r="AOI135" s="7">
        <v>2</v>
      </c>
      <c r="AOJ135" s="7">
        <v>0</v>
      </c>
      <c r="AOK135" s="7">
        <v>0</v>
      </c>
      <c r="AOL135" s="7">
        <v>2</v>
      </c>
      <c r="AOM135" s="7">
        <v>0</v>
      </c>
      <c r="AON135" s="7">
        <v>0</v>
      </c>
      <c r="AOO135" s="7">
        <v>0</v>
      </c>
      <c r="AOP135" s="7">
        <v>20</v>
      </c>
      <c r="AOQ135" s="7">
        <v>0</v>
      </c>
      <c r="AOR135" s="7">
        <v>0</v>
      </c>
      <c r="AOS135" s="7">
        <v>0</v>
      </c>
      <c r="AOT135" s="7">
        <v>0</v>
      </c>
      <c r="AOU135" s="7">
        <v>13</v>
      </c>
      <c r="AOV135" s="7">
        <v>0</v>
      </c>
      <c r="AOW135" s="7">
        <v>0</v>
      </c>
      <c r="AOX135" s="7">
        <v>0</v>
      </c>
      <c r="AOY135" s="7">
        <v>0</v>
      </c>
      <c r="AOZ135" s="7">
        <v>0</v>
      </c>
      <c r="APA135" s="7">
        <v>0</v>
      </c>
      <c r="APB135" s="7">
        <v>0</v>
      </c>
      <c r="APC135" s="7">
        <v>0</v>
      </c>
      <c r="APD135" s="7">
        <v>5</v>
      </c>
      <c r="APE135" s="7">
        <v>0</v>
      </c>
      <c r="APF135" s="7">
        <v>0</v>
      </c>
      <c r="APG135" s="7">
        <v>17</v>
      </c>
      <c r="APH135" s="7">
        <v>0</v>
      </c>
      <c r="API135" s="7">
        <v>2</v>
      </c>
      <c r="APJ135" s="7">
        <v>0</v>
      </c>
      <c r="APK135" s="7">
        <v>0</v>
      </c>
      <c r="APL135" s="7">
        <v>0</v>
      </c>
      <c r="APM135" s="7">
        <v>16</v>
      </c>
      <c r="APN135" s="7">
        <v>0</v>
      </c>
      <c r="APO135" s="7">
        <v>1</v>
      </c>
      <c r="APP135" s="7">
        <v>109</v>
      </c>
      <c r="APQ135" s="7">
        <v>0</v>
      </c>
      <c r="APR135" s="7">
        <v>1</v>
      </c>
      <c r="APS135" s="7">
        <v>169</v>
      </c>
      <c r="APT135" s="7">
        <v>23</v>
      </c>
      <c r="APU135" s="7">
        <v>0</v>
      </c>
      <c r="APV135" s="7">
        <v>0</v>
      </c>
      <c r="APW135" s="7">
        <v>7</v>
      </c>
      <c r="APX135" s="7">
        <v>0</v>
      </c>
      <c r="APY135" s="7">
        <v>0</v>
      </c>
      <c r="APZ135" s="7">
        <v>0</v>
      </c>
      <c r="AQA135" s="7">
        <v>0</v>
      </c>
      <c r="AQB135" s="7">
        <v>513</v>
      </c>
      <c r="AQC135" s="7">
        <v>2</v>
      </c>
      <c r="AQD135" s="7">
        <v>0</v>
      </c>
      <c r="AQE135" s="7">
        <v>0</v>
      </c>
      <c r="AQF135" s="7">
        <v>251</v>
      </c>
      <c r="AQG135" s="7">
        <v>0</v>
      </c>
      <c r="AQH135" s="7">
        <v>0</v>
      </c>
      <c r="AQI135" s="7">
        <v>3</v>
      </c>
      <c r="AQJ135" s="7">
        <v>0</v>
      </c>
      <c r="AQK135" s="7">
        <v>2</v>
      </c>
      <c r="AQL135" s="7">
        <v>0</v>
      </c>
      <c r="AQM135" s="7">
        <v>0</v>
      </c>
      <c r="AQN135" s="7">
        <v>0</v>
      </c>
      <c r="AQO135" s="7">
        <v>0</v>
      </c>
      <c r="AQP135" s="7">
        <v>0</v>
      </c>
      <c r="AQQ135" s="7">
        <v>0</v>
      </c>
      <c r="AQR135" s="7">
        <v>0</v>
      </c>
      <c r="AQS135" s="7">
        <v>0</v>
      </c>
      <c r="AQT135" s="7">
        <v>0</v>
      </c>
      <c r="AQU135" s="7">
        <v>0</v>
      </c>
      <c r="AQV135" s="7">
        <v>0</v>
      </c>
      <c r="AQW135" s="7">
        <v>0</v>
      </c>
      <c r="AQX135" s="7">
        <v>0</v>
      </c>
      <c r="AQY135" s="7">
        <v>0</v>
      </c>
      <c r="AQZ135" s="7">
        <v>0</v>
      </c>
      <c r="ARA135" s="7">
        <v>0</v>
      </c>
      <c r="ARB135" s="7">
        <v>0</v>
      </c>
      <c r="ARC135" s="7">
        <v>0</v>
      </c>
      <c r="ARD135" s="7">
        <v>0</v>
      </c>
      <c r="ARE135" s="7">
        <v>4</v>
      </c>
      <c r="ARF135" s="7">
        <v>0</v>
      </c>
      <c r="ARG135" s="7">
        <v>0</v>
      </c>
      <c r="ARH135" s="7">
        <v>0</v>
      </c>
      <c r="ARI135" s="7">
        <v>0</v>
      </c>
      <c r="ARJ135" s="7">
        <v>0</v>
      </c>
      <c r="ARK135" s="7">
        <v>0</v>
      </c>
      <c r="ARL135" s="7">
        <v>0</v>
      </c>
      <c r="ARM135" s="7">
        <v>0</v>
      </c>
      <c r="ARN135" s="7">
        <v>0</v>
      </c>
      <c r="ARO135" s="7">
        <v>0</v>
      </c>
      <c r="ARP135" s="7">
        <v>0</v>
      </c>
      <c r="ARQ135" s="7">
        <v>0</v>
      </c>
      <c r="ARR135" s="7">
        <v>0</v>
      </c>
      <c r="ARS135" s="7">
        <v>0</v>
      </c>
      <c r="ART135" s="7">
        <v>0</v>
      </c>
      <c r="ARU135" s="7">
        <v>0</v>
      </c>
      <c r="ARV135" s="7">
        <v>0</v>
      </c>
      <c r="ARW135" s="7">
        <v>0</v>
      </c>
      <c r="ARX135" s="7">
        <v>0</v>
      </c>
      <c r="ARY135" s="7">
        <v>0</v>
      </c>
      <c r="ARZ135" s="7">
        <v>0</v>
      </c>
      <c r="ASA135" s="7">
        <v>0</v>
      </c>
      <c r="ASB135" s="7">
        <v>0</v>
      </c>
      <c r="ASC135" s="7">
        <v>0</v>
      </c>
      <c r="ASD135" s="7">
        <v>0</v>
      </c>
      <c r="ASE135" s="7">
        <v>0</v>
      </c>
      <c r="ASF135" s="7">
        <v>0</v>
      </c>
      <c r="ASG135" s="7">
        <v>0</v>
      </c>
      <c r="ASH135" s="7">
        <v>0</v>
      </c>
      <c r="ASI135" s="7">
        <v>0</v>
      </c>
      <c r="ASJ135" s="7">
        <v>0</v>
      </c>
      <c r="ASK135" s="7">
        <v>0</v>
      </c>
      <c r="ASL135" s="7">
        <v>0</v>
      </c>
      <c r="ASM135" s="7">
        <v>9</v>
      </c>
      <c r="ASN135" s="7">
        <v>0</v>
      </c>
      <c r="ASO135" s="7">
        <v>0</v>
      </c>
      <c r="ASP135" s="7">
        <v>0</v>
      </c>
      <c r="ASQ135" s="7">
        <v>0</v>
      </c>
      <c r="ASR135" s="7">
        <v>0</v>
      </c>
      <c r="ASS135" s="7">
        <v>0</v>
      </c>
      <c r="AST135" s="7">
        <v>0</v>
      </c>
      <c r="ASU135" s="7">
        <v>0</v>
      </c>
      <c r="ASV135" s="7">
        <v>0</v>
      </c>
      <c r="ASW135" s="7">
        <v>0</v>
      </c>
      <c r="ASX135" s="7">
        <v>0</v>
      </c>
      <c r="ASY135" s="7">
        <v>0</v>
      </c>
      <c r="ASZ135" s="7">
        <v>0</v>
      </c>
      <c r="ATA135" s="7">
        <v>0</v>
      </c>
      <c r="ATB135" s="7">
        <v>29</v>
      </c>
      <c r="ATC135" s="7">
        <v>0</v>
      </c>
      <c r="ATD135" s="7">
        <v>0</v>
      </c>
      <c r="ATE135" s="7">
        <v>0</v>
      </c>
      <c r="ATF135" s="7">
        <v>0</v>
      </c>
      <c r="ATG135" s="7">
        <v>0</v>
      </c>
      <c r="ATH135" s="7">
        <v>0</v>
      </c>
      <c r="ATI135" s="7">
        <v>0</v>
      </c>
      <c r="ATJ135" s="7">
        <v>0</v>
      </c>
      <c r="ATK135" s="7">
        <v>0</v>
      </c>
      <c r="ATL135" s="7">
        <v>0</v>
      </c>
      <c r="ATM135" s="7">
        <v>0</v>
      </c>
      <c r="ATN135" s="7">
        <v>0</v>
      </c>
      <c r="ATO135" s="7">
        <v>0</v>
      </c>
      <c r="ATP135" s="7">
        <v>0</v>
      </c>
      <c r="ATQ135" s="7">
        <v>0</v>
      </c>
      <c r="ATR135" s="7">
        <v>0</v>
      </c>
      <c r="ATS135" s="7">
        <v>0</v>
      </c>
      <c r="ATT135" s="7">
        <v>0</v>
      </c>
      <c r="ATU135" s="7">
        <v>0</v>
      </c>
      <c r="ATV135" s="7">
        <v>0</v>
      </c>
      <c r="ATW135" s="7">
        <v>0</v>
      </c>
      <c r="ATX135" s="7">
        <v>0</v>
      </c>
      <c r="ATY135" s="7">
        <v>0</v>
      </c>
      <c r="ATZ135" s="7">
        <v>0</v>
      </c>
      <c r="AUA135" s="7">
        <v>0</v>
      </c>
      <c r="AUB135" s="7">
        <v>0</v>
      </c>
      <c r="AUC135" s="7">
        <v>0</v>
      </c>
      <c r="AUD135" s="7">
        <v>0</v>
      </c>
      <c r="AUE135" s="7">
        <v>0</v>
      </c>
      <c r="AUF135" s="7">
        <v>0</v>
      </c>
      <c r="AUG135" s="7">
        <v>0</v>
      </c>
      <c r="AUH135" s="7">
        <v>0</v>
      </c>
      <c r="AUI135" s="7">
        <v>0</v>
      </c>
      <c r="AUJ135" s="7">
        <v>0</v>
      </c>
      <c r="AUK135" s="7">
        <v>0</v>
      </c>
      <c r="AUL135" s="7">
        <v>0</v>
      </c>
      <c r="AUM135" s="7">
        <v>0</v>
      </c>
      <c r="AUN135" s="7">
        <v>0</v>
      </c>
      <c r="AUO135" s="7">
        <v>0</v>
      </c>
      <c r="AUP135" s="7">
        <v>0</v>
      </c>
      <c r="AUQ135" s="7">
        <v>0</v>
      </c>
      <c r="AUR135" s="7">
        <v>0</v>
      </c>
      <c r="AUS135" s="7">
        <v>0</v>
      </c>
      <c r="AUT135" s="7">
        <v>0</v>
      </c>
      <c r="AUU135" s="7">
        <v>0</v>
      </c>
      <c r="AUV135" s="7">
        <v>0</v>
      </c>
      <c r="AUW135" s="7">
        <v>0</v>
      </c>
      <c r="AUX135" s="7">
        <v>0</v>
      </c>
      <c r="AUY135" s="7">
        <v>0</v>
      </c>
      <c r="AUZ135" s="7">
        <v>0</v>
      </c>
      <c r="AVA135" s="7">
        <v>0</v>
      </c>
      <c r="AVB135" s="7">
        <v>0</v>
      </c>
      <c r="AVC135" s="7">
        <v>0</v>
      </c>
      <c r="AVD135" s="7">
        <v>0</v>
      </c>
      <c r="AVE135" s="7">
        <v>0</v>
      </c>
      <c r="AVF135" s="7">
        <v>0</v>
      </c>
      <c r="AVG135" s="7">
        <v>0</v>
      </c>
      <c r="AVH135" s="7">
        <v>0</v>
      </c>
      <c r="AVI135" s="7">
        <v>0</v>
      </c>
      <c r="AVJ135" s="7">
        <v>0</v>
      </c>
      <c r="AVK135" s="7">
        <v>0</v>
      </c>
      <c r="AVL135" s="7">
        <v>0</v>
      </c>
      <c r="AVM135" s="7">
        <v>0</v>
      </c>
      <c r="AVN135" s="7">
        <v>0</v>
      </c>
      <c r="AVO135" s="7">
        <v>0</v>
      </c>
      <c r="AVP135" s="7">
        <v>0</v>
      </c>
      <c r="AVQ135" s="7">
        <v>0</v>
      </c>
      <c r="AVR135" s="7">
        <v>0</v>
      </c>
      <c r="AVS135" s="7">
        <v>0</v>
      </c>
      <c r="AVT135" s="7">
        <v>0</v>
      </c>
      <c r="AVU135" s="7">
        <v>0</v>
      </c>
      <c r="AVV135" s="7">
        <v>0</v>
      </c>
      <c r="AVW135" s="7">
        <v>0</v>
      </c>
      <c r="AVX135" s="7">
        <v>0</v>
      </c>
      <c r="AVY135" s="7">
        <v>0</v>
      </c>
      <c r="AVZ135" s="7">
        <v>0</v>
      </c>
      <c r="AWA135" s="7">
        <v>0</v>
      </c>
      <c r="AWB135" s="7">
        <v>0</v>
      </c>
      <c r="AWC135" s="7">
        <v>0</v>
      </c>
      <c r="AWD135" s="7">
        <v>0</v>
      </c>
      <c r="AWE135" s="7">
        <v>0</v>
      </c>
      <c r="AWF135" s="7">
        <v>0</v>
      </c>
      <c r="AWG135" s="7">
        <v>0</v>
      </c>
      <c r="AWH135" s="7">
        <v>0</v>
      </c>
      <c r="AWI135" s="7">
        <v>0</v>
      </c>
      <c r="AWJ135" s="7">
        <v>0</v>
      </c>
      <c r="AWK135" s="7">
        <v>0</v>
      </c>
      <c r="AWL135" s="7">
        <v>0</v>
      </c>
      <c r="AWM135" s="7">
        <v>0</v>
      </c>
      <c r="AWN135" s="7">
        <v>0</v>
      </c>
      <c r="AWO135" s="7">
        <v>0</v>
      </c>
      <c r="AWP135" s="7">
        <v>0</v>
      </c>
      <c r="AWQ135" s="7">
        <v>0</v>
      </c>
      <c r="AWR135" s="7">
        <v>0</v>
      </c>
      <c r="AWS135" s="7">
        <v>0</v>
      </c>
      <c r="AWT135" s="7">
        <v>0</v>
      </c>
      <c r="AWU135" s="7">
        <v>0</v>
      </c>
      <c r="AWV135" s="7">
        <v>0</v>
      </c>
      <c r="AWW135" s="7">
        <v>0</v>
      </c>
      <c r="AWX135" s="7">
        <v>0</v>
      </c>
      <c r="AWY135" s="7">
        <v>5</v>
      </c>
      <c r="AWZ135" s="7">
        <v>0</v>
      </c>
      <c r="AXA135" s="7">
        <v>0</v>
      </c>
      <c r="AXB135" s="7">
        <v>0</v>
      </c>
      <c r="AXC135" s="7">
        <v>0</v>
      </c>
      <c r="AXD135" s="7">
        <v>0</v>
      </c>
      <c r="AXE135" s="7">
        <v>0</v>
      </c>
      <c r="AXF135" s="7">
        <v>0</v>
      </c>
      <c r="AXG135" s="7">
        <v>0</v>
      </c>
      <c r="AXH135" s="7">
        <v>0</v>
      </c>
      <c r="AXI135" s="7">
        <v>0</v>
      </c>
      <c r="AXJ135" s="7">
        <v>0</v>
      </c>
      <c r="AXK135" s="7">
        <v>0</v>
      </c>
      <c r="AXL135" s="7">
        <v>0</v>
      </c>
      <c r="AXM135" s="7">
        <v>0</v>
      </c>
      <c r="AXN135" s="7">
        <v>0</v>
      </c>
      <c r="AXO135" s="7">
        <v>0</v>
      </c>
      <c r="AXP135" s="7">
        <v>0</v>
      </c>
      <c r="AXQ135" s="7">
        <v>0</v>
      </c>
      <c r="AXR135" s="7">
        <v>0</v>
      </c>
      <c r="AXS135" s="7">
        <v>0</v>
      </c>
      <c r="AXT135" s="7">
        <v>0</v>
      </c>
      <c r="AXU135" s="7">
        <v>0</v>
      </c>
      <c r="AXV135" s="7">
        <v>0</v>
      </c>
      <c r="AXW135" s="7">
        <v>0</v>
      </c>
      <c r="AXX135" s="7">
        <v>0</v>
      </c>
      <c r="AXY135" s="7">
        <v>0</v>
      </c>
      <c r="AXZ135" s="7">
        <v>0</v>
      </c>
      <c r="AYA135" s="7">
        <v>0</v>
      </c>
      <c r="AYB135" s="7">
        <v>0</v>
      </c>
      <c r="AYC135" s="7">
        <v>0</v>
      </c>
      <c r="AYD135" s="7">
        <v>0</v>
      </c>
      <c r="AYE135" s="7">
        <v>0</v>
      </c>
      <c r="AYF135" s="7">
        <v>0</v>
      </c>
      <c r="AYG135" s="7">
        <v>0</v>
      </c>
      <c r="AYH135" s="7">
        <v>0</v>
      </c>
      <c r="AYI135" s="7">
        <v>0</v>
      </c>
      <c r="AYJ135" s="7">
        <v>0</v>
      </c>
      <c r="AYK135" s="7">
        <v>0</v>
      </c>
      <c r="AYL135" s="7">
        <v>0</v>
      </c>
      <c r="AYM135" s="7">
        <v>0</v>
      </c>
      <c r="AYN135" s="7">
        <v>0</v>
      </c>
      <c r="AYO135" s="7">
        <v>0</v>
      </c>
      <c r="AYP135" s="7">
        <v>0</v>
      </c>
      <c r="AYQ135" s="7">
        <v>0</v>
      </c>
      <c r="AYR135" s="7">
        <v>0</v>
      </c>
      <c r="AYS135" s="7">
        <v>0</v>
      </c>
      <c r="AYT135" s="7">
        <v>0</v>
      </c>
      <c r="AYU135" s="7">
        <v>0</v>
      </c>
      <c r="AYV135" s="7">
        <v>0</v>
      </c>
      <c r="AYW135" s="7">
        <v>0</v>
      </c>
      <c r="AYX135" s="7">
        <v>0</v>
      </c>
      <c r="AYY135" s="7">
        <v>0</v>
      </c>
      <c r="AYZ135" s="7">
        <v>0</v>
      </c>
      <c r="AZA135" s="7">
        <v>0</v>
      </c>
      <c r="AZB135" s="7">
        <v>43</v>
      </c>
      <c r="AZC135" s="7">
        <v>0</v>
      </c>
      <c r="AZD135" s="7">
        <v>0</v>
      </c>
      <c r="AZE135" s="7">
        <v>0</v>
      </c>
      <c r="AZF135" s="7">
        <v>0</v>
      </c>
      <c r="AZG135" s="7">
        <v>0</v>
      </c>
      <c r="AZH135" s="7">
        <v>0</v>
      </c>
      <c r="AZI135" s="7">
        <v>0</v>
      </c>
      <c r="AZJ135" s="7">
        <v>0</v>
      </c>
      <c r="AZK135" s="7">
        <v>0</v>
      </c>
      <c r="AZL135" s="7">
        <v>0</v>
      </c>
      <c r="AZM135" s="7">
        <v>0</v>
      </c>
      <c r="AZN135" s="7">
        <v>0</v>
      </c>
      <c r="AZO135" s="7">
        <v>0</v>
      </c>
      <c r="AZP135" s="7">
        <v>0</v>
      </c>
      <c r="AZQ135" s="7">
        <v>0</v>
      </c>
      <c r="AZR135" s="7">
        <v>0</v>
      </c>
      <c r="AZS135" s="7">
        <v>0</v>
      </c>
      <c r="AZT135" s="7">
        <v>0</v>
      </c>
      <c r="AZU135" s="7">
        <v>0</v>
      </c>
      <c r="AZV135" s="7">
        <v>0</v>
      </c>
      <c r="AZW135" s="7">
        <v>0</v>
      </c>
      <c r="AZX135" s="7">
        <v>0</v>
      </c>
      <c r="AZY135" s="7">
        <v>0</v>
      </c>
      <c r="AZZ135" s="7">
        <v>0</v>
      </c>
      <c r="BAA135" s="7">
        <v>0</v>
      </c>
      <c r="BAB135" s="7">
        <v>0</v>
      </c>
      <c r="BAC135" s="7">
        <v>0</v>
      </c>
      <c r="BAD135" s="7">
        <v>0</v>
      </c>
      <c r="BAE135" s="7">
        <v>0</v>
      </c>
      <c r="BAF135" s="7">
        <v>0</v>
      </c>
      <c r="BAG135" s="7">
        <v>0</v>
      </c>
      <c r="BAH135" s="7">
        <v>0</v>
      </c>
      <c r="BAI135" s="7">
        <v>0</v>
      </c>
      <c r="BAJ135" s="7">
        <v>0</v>
      </c>
      <c r="BAK135" s="7">
        <v>0</v>
      </c>
      <c r="BAL135" s="7">
        <v>0</v>
      </c>
      <c r="BAM135" s="7">
        <v>0</v>
      </c>
      <c r="BAN135" s="7">
        <v>0</v>
      </c>
      <c r="BAO135" s="7">
        <v>0</v>
      </c>
      <c r="BAP135" s="7">
        <v>0</v>
      </c>
      <c r="BAQ135" s="7">
        <v>0</v>
      </c>
      <c r="BAR135" s="7">
        <v>5</v>
      </c>
      <c r="BAS135" s="7">
        <v>0</v>
      </c>
      <c r="BAT135" s="7">
        <v>0</v>
      </c>
      <c r="BAU135" s="7">
        <v>0</v>
      </c>
      <c r="BAV135" s="7">
        <v>0</v>
      </c>
      <c r="BAW135" s="7">
        <v>0</v>
      </c>
      <c r="BAX135" s="7">
        <v>0</v>
      </c>
      <c r="BAY135" s="7">
        <v>0</v>
      </c>
      <c r="BAZ135" s="7">
        <v>0</v>
      </c>
      <c r="BBA135" s="7">
        <v>0</v>
      </c>
      <c r="BBB135" s="7">
        <v>0</v>
      </c>
      <c r="BBC135" s="7">
        <v>0</v>
      </c>
      <c r="BBD135" s="7">
        <v>0</v>
      </c>
      <c r="BBE135" s="7">
        <v>0</v>
      </c>
      <c r="BBF135" s="7">
        <v>0</v>
      </c>
      <c r="BBG135" s="7">
        <v>0</v>
      </c>
      <c r="BBH135" s="7">
        <v>0</v>
      </c>
      <c r="BBI135" s="7">
        <v>0</v>
      </c>
      <c r="BBJ135" s="7">
        <v>0</v>
      </c>
      <c r="BBK135" s="7">
        <v>0</v>
      </c>
      <c r="BBL135" s="7">
        <v>0</v>
      </c>
      <c r="BBM135" s="7">
        <v>0</v>
      </c>
      <c r="BBN135" s="7">
        <v>0</v>
      </c>
      <c r="BBO135" s="7">
        <v>0</v>
      </c>
      <c r="BBP135" s="7">
        <v>0</v>
      </c>
      <c r="BBQ135" s="7">
        <v>0</v>
      </c>
      <c r="BBR135" s="7">
        <v>0</v>
      </c>
      <c r="BBS135" s="7">
        <v>0</v>
      </c>
      <c r="BBT135" s="7">
        <v>0</v>
      </c>
      <c r="BBU135" s="7">
        <v>0</v>
      </c>
      <c r="BBV135" s="7">
        <v>4</v>
      </c>
      <c r="BBW135" s="7">
        <v>0</v>
      </c>
      <c r="BBX135" s="7">
        <v>0</v>
      </c>
      <c r="BBY135" s="7">
        <v>0</v>
      </c>
      <c r="BBZ135" s="7">
        <v>0</v>
      </c>
      <c r="BCA135" s="7">
        <v>0</v>
      </c>
      <c r="BCB135" s="7">
        <v>0</v>
      </c>
      <c r="BCC135" s="7">
        <v>0</v>
      </c>
      <c r="BCD135" s="7">
        <v>0</v>
      </c>
      <c r="BCE135" s="7">
        <v>0</v>
      </c>
      <c r="BCF135" s="7">
        <v>0</v>
      </c>
      <c r="BCG135" s="7">
        <v>0</v>
      </c>
      <c r="BCH135" s="7">
        <v>0</v>
      </c>
      <c r="BCI135" s="7">
        <v>0</v>
      </c>
      <c r="BCJ135" s="7">
        <v>0</v>
      </c>
      <c r="BCK135" s="7">
        <v>0</v>
      </c>
      <c r="BCL135" s="7">
        <v>0</v>
      </c>
      <c r="BCM135" s="7">
        <v>0</v>
      </c>
      <c r="BCN135" s="7">
        <v>0</v>
      </c>
      <c r="BCO135" s="7">
        <v>0</v>
      </c>
      <c r="BCP135" s="7">
        <v>67</v>
      </c>
      <c r="BCQ135" s="7">
        <v>0</v>
      </c>
      <c r="BCR135" s="34">
        <v>0</v>
      </c>
      <c r="BCU135" s="133">
        <v>0</v>
      </c>
      <c r="BCV135" s="5">
        <v>0</v>
      </c>
      <c r="BCW135" s="5">
        <v>0</v>
      </c>
      <c r="BCX135" s="5">
        <v>0</v>
      </c>
      <c r="BCY135" s="5">
        <v>0</v>
      </c>
      <c r="BCZ135" s="5">
        <v>0</v>
      </c>
      <c r="BDA135" s="5">
        <v>0</v>
      </c>
      <c r="BDB135" s="5">
        <v>0</v>
      </c>
      <c r="BDC135" s="5">
        <v>0</v>
      </c>
      <c r="BDD135" s="5">
        <v>0</v>
      </c>
      <c r="BDE135" s="5">
        <v>0</v>
      </c>
      <c r="BDF135" s="5">
        <v>0</v>
      </c>
      <c r="BDG135" s="5">
        <v>1.0607521697203472E-2</v>
      </c>
      <c r="BDH135" s="5">
        <v>0</v>
      </c>
      <c r="BDI135" s="5">
        <v>0</v>
      </c>
      <c r="BDJ135" s="5">
        <v>0</v>
      </c>
      <c r="BDK135" s="5">
        <v>0</v>
      </c>
      <c r="BDL135" s="5">
        <v>0</v>
      </c>
      <c r="BDM135" s="5">
        <v>0</v>
      </c>
      <c r="BDN135" s="5">
        <v>0</v>
      </c>
      <c r="BDO135" s="5">
        <v>0</v>
      </c>
      <c r="BDP135" s="5">
        <v>0</v>
      </c>
      <c r="BDQ135" s="5">
        <v>0</v>
      </c>
      <c r="BDR135" s="5">
        <v>0</v>
      </c>
      <c r="BDS135" s="5">
        <v>0</v>
      </c>
      <c r="BDT135" s="5">
        <v>0</v>
      </c>
      <c r="BDU135" s="5">
        <v>0</v>
      </c>
      <c r="BDV135" s="5">
        <v>0</v>
      </c>
      <c r="BDW135" s="5">
        <v>0</v>
      </c>
      <c r="BDX135" s="5">
        <v>0</v>
      </c>
      <c r="BDY135" s="5">
        <v>0</v>
      </c>
      <c r="BDZ135" s="5">
        <v>0</v>
      </c>
      <c r="BEA135" s="5">
        <v>0</v>
      </c>
      <c r="BEB135" s="5">
        <v>0</v>
      </c>
      <c r="BEC135" s="5">
        <v>0</v>
      </c>
      <c r="BED135" s="5">
        <v>0</v>
      </c>
      <c r="BEE135" s="5">
        <v>0</v>
      </c>
      <c r="BEF135" s="5">
        <v>0</v>
      </c>
      <c r="BEG135" s="5">
        <v>0</v>
      </c>
      <c r="BEH135" s="5">
        <v>0</v>
      </c>
      <c r="BEI135" s="5">
        <v>0</v>
      </c>
      <c r="BEJ135" s="5">
        <v>0</v>
      </c>
      <c r="BEK135" s="5">
        <v>0</v>
      </c>
      <c r="BEL135" s="5">
        <v>0</v>
      </c>
      <c r="BEM135" s="5">
        <v>0</v>
      </c>
      <c r="BEN135" s="5">
        <v>0</v>
      </c>
      <c r="BEO135" s="5">
        <v>0</v>
      </c>
      <c r="BEP135" s="5">
        <v>0</v>
      </c>
      <c r="BEQ135" s="5">
        <v>0</v>
      </c>
      <c r="BER135" s="5">
        <v>0</v>
      </c>
      <c r="BES135" s="5">
        <v>0</v>
      </c>
      <c r="BET135" s="5">
        <v>0</v>
      </c>
      <c r="BEU135" s="5">
        <v>0</v>
      </c>
      <c r="BEV135" s="5">
        <v>0</v>
      </c>
      <c r="BEW135" s="5">
        <v>0</v>
      </c>
      <c r="BEX135" s="5">
        <v>0</v>
      </c>
      <c r="BEY135" s="5">
        <v>0</v>
      </c>
      <c r="BEZ135" s="5">
        <v>0</v>
      </c>
      <c r="BFA135" s="5">
        <v>0</v>
      </c>
      <c r="BFB135" s="5">
        <v>0</v>
      </c>
      <c r="BFC135" s="5">
        <v>0</v>
      </c>
      <c r="BFD135" s="5">
        <v>0</v>
      </c>
      <c r="BFE135" s="5">
        <v>0</v>
      </c>
      <c r="BFF135" s="5">
        <v>0</v>
      </c>
      <c r="BFG135" s="5">
        <v>0</v>
      </c>
      <c r="BFH135" s="5">
        <v>0</v>
      </c>
      <c r="BFI135" s="5">
        <v>0</v>
      </c>
      <c r="BFJ135" s="5">
        <v>0</v>
      </c>
      <c r="BFK135" s="5">
        <v>0</v>
      </c>
      <c r="BFL135" s="5">
        <v>0</v>
      </c>
      <c r="BFM135" s="5">
        <v>0</v>
      </c>
      <c r="BFN135" s="5">
        <v>0</v>
      </c>
      <c r="BFO135" s="5">
        <v>0</v>
      </c>
      <c r="BFP135" s="5">
        <v>0</v>
      </c>
      <c r="BFQ135" s="5">
        <v>0</v>
      </c>
      <c r="BFR135" s="5">
        <v>0</v>
      </c>
      <c r="BFS135" s="5">
        <v>0</v>
      </c>
      <c r="BFT135" s="5">
        <v>0</v>
      </c>
      <c r="BFU135" s="5">
        <v>0</v>
      </c>
      <c r="BFV135" s="5">
        <v>0</v>
      </c>
      <c r="BFW135" s="5">
        <v>0</v>
      </c>
      <c r="BFX135" s="5">
        <v>0</v>
      </c>
      <c r="BFY135" s="5">
        <v>0</v>
      </c>
      <c r="BFZ135" s="5">
        <v>0</v>
      </c>
      <c r="BGA135" s="5">
        <v>0</v>
      </c>
      <c r="BGB135" s="5">
        <v>0</v>
      </c>
      <c r="BGC135" s="5">
        <v>0</v>
      </c>
      <c r="BGD135" s="5">
        <v>0</v>
      </c>
      <c r="BGE135" s="5">
        <v>0</v>
      </c>
      <c r="BGF135" s="5">
        <v>0</v>
      </c>
      <c r="BGG135" s="5">
        <v>0</v>
      </c>
      <c r="BGH135" s="5">
        <v>0</v>
      </c>
      <c r="BGI135" s="5">
        <v>0</v>
      </c>
      <c r="BGJ135" s="5">
        <v>0</v>
      </c>
      <c r="BGK135" s="5">
        <v>5.7859209257473485E-3</v>
      </c>
      <c r="BGL135" s="5">
        <v>0</v>
      </c>
      <c r="BGM135" s="5">
        <v>0</v>
      </c>
      <c r="BGN135" s="5">
        <v>0</v>
      </c>
      <c r="BGO135" s="5">
        <v>8.1967213114754103E-3</v>
      </c>
      <c r="BGP135" s="5">
        <v>0</v>
      </c>
      <c r="BGQ135" s="5">
        <v>0</v>
      </c>
      <c r="BGR135" s="5">
        <v>0</v>
      </c>
      <c r="BGS135" s="5">
        <v>0</v>
      </c>
      <c r="BGT135" s="5">
        <v>9.6432015429122472E-4</v>
      </c>
      <c r="BGU135" s="5">
        <v>5.351976856316297E-2</v>
      </c>
      <c r="BGV135" s="5">
        <v>0</v>
      </c>
      <c r="BGW135" s="5">
        <v>0</v>
      </c>
      <c r="BGX135" s="5">
        <v>0</v>
      </c>
      <c r="BGY135" s="5">
        <v>0</v>
      </c>
      <c r="BGZ135" s="5">
        <v>0</v>
      </c>
      <c r="BHA135" s="5">
        <v>0</v>
      </c>
      <c r="BHB135" s="5">
        <v>0</v>
      </c>
      <c r="BHC135" s="5">
        <v>0</v>
      </c>
      <c r="BHD135" s="5">
        <v>0</v>
      </c>
      <c r="BHE135" s="5">
        <v>0</v>
      </c>
      <c r="BHF135" s="5">
        <v>0</v>
      </c>
      <c r="BHG135" s="5">
        <v>0</v>
      </c>
      <c r="BHH135" s="5">
        <v>0</v>
      </c>
      <c r="BHI135" s="5">
        <v>0</v>
      </c>
      <c r="BHJ135" s="5">
        <v>0</v>
      </c>
      <c r="BHK135" s="5">
        <v>0</v>
      </c>
      <c r="BHL135" s="5">
        <v>0</v>
      </c>
      <c r="BHM135" s="5">
        <v>0</v>
      </c>
      <c r="BHN135" s="5">
        <v>0</v>
      </c>
      <c r="BHO135" s="5">
        <v>0</v>
      </c>
      <c r="BHP135" s="5">
        <v>0</v>
      </c>
      <c r="BHQ135" s="5">
        <v>0</v>
      </c>
      <c r="BHR135" s="5">
        <v>4.8216007714561236E-4</v>
      </c>
      <c r="BHS135" s="5">
        <v>0</v>
      </c>
      <c r="BHT135" s="5">
        <v>0</v>
      </c>
      <c r="BHU135" s="5">
        <v>0</v>
      </c>
      <c r="BHV135" s="5">
        <v>0</v>
      </c>
      <c r="BHW135" s="5">
        <v>0</v>
      </c>
      <c r="BHX135" s="5">
        <v>0</v>
      </c>
      <c r="BHY135" s="5">
        <v>0</v>
      </c>
      <c r="BHZ135" s="5">
        <v>2.8929604628736743E-3</v>
      </c>
      <c r="BIA135" s="5">
        <v>4.8216007714561236E-4</v>
      </c>
      <c r="BIB135" s="5">
        <v>4.8216007714561236E-4</v>
      </c>
      <c r="BIC135" s="5">
        <v>0</v>
      </c>
      <c r="BID135" s="5">
        <v>0</v>
      </c>
      <c r="BIE135" s="5">
        <v>0</v>
      </c>
      <c r="BIF135" s="5">
        <v>1.4464802314368371E-3</v>
      </c>
      <c r="BIG135" s="5">
        <v>0</v>
      </c>
      <c r="BIH135" s="5">
        <v>0</v>
      </c>
      <c r="BII135" s="5">
        <v>0</v>
      </c>
      <c r="BIJ135" s="5">
        <v>0</v>
      </c>
      <c r="BIK135" s="5">
        <v>4.8216007714561236E-4</v>
      </c>
      <c r="BIL135" s="5">
        <v>0</v>
      </c>
      <c r="BIM135" s="5">
        <v>0</v>
      </c>
      <c r="BIN135" s="5">
        <v>0</v>
      </c>
      <c r="BIO135" s="5">
        <v>0</v>
      </c>
      <c r="BIP135" s="5">
        <v>0</v>
      </c>
      <c r="BIQ135" s="5">
        <v>0</v>
      </c>
      <c r="BIR135" s="5">
        <v>0</v>
      </c>
      <c r="BIS135" s="5">
        <v>0</v>
      </c>
      <c r="BIT135" s="5">
        <v>0</v>
      </c>
      <c r="BIU135" s="5">
        <v>0</v>
      </c>
      <c r="BIV135" s="5">
        <v>0</v>
      </c>
      <c r="BIW135" s="5">
        <v>0</v>
      </c>
      <c r="BIX135" s="5">
        <v>0</v>
      </c>
      <c r="BIY135" s="5">
        <v>0</v>
      </c>
      <c r="BIZ135" s="5">
        <v>0</v>
      </c>
      <c r="BJA135" s="5">
        <v>0</v>
      </c>
      <c r="BJB135" s="5">
        <v>0</v>
      </c>
      <c r="BJC135" s="5">
        <v>0</v>
      </c>
      <c r="BJD135" s="5">
        <v>0</v>
      </c>
      <c r="BJE135" s="5">
        <v>0</v>
      </c>
      <c r="BJF135" s="5">
        <v>0</v>
      </c>
      <c r="BJG135" s="5">
        <v>0</v>
      </c>
      <c r="BJH135" s="5">
        <v>0</v>
      </c>
      <c r="BJI135" s="5">
        <v>0</v>
      </c>
      <c r="BJJ135" s="5">
        <v>0</v>
      </c>
      <c r="BJK135" s="5">
        <v>0</v>
      </c>
      <c r="BJL135" s="5">
        <v>0</v>
      </c>
      <c r="BJM135" s="5">
        <v>0</v>
      </c>
      <c r="BJN135" s="5">
        <v>0</v>
      </c>
      <c r="BJO135" s="5">
        <v>0</v>
      </c>
      <c r="BJP135" s="5">
        <v>0</v>
      </c>
      <c r="BJQ135" s="5">
        <v>0</v>
      </c>
      <c r="BJR135" s="5">
        <v>0</v>
      </c>
      <c r="BJS135" s="5">
        <v>0</v>
      </c>
      <c r="BJT135" s="5">
        <v>0</v>
      </c>
      <c r="BJU135" s="5">
        <v>0</v>
      </c>
      <c r="BJV135" s="5">
        <v>0</v>
      </c>
      <c r="BJW135" s="5">
        <v>0</v>
      </c>
      <c r="BJX135" s="5">
        <v>0</v>
      </c>
      <c r="BJY135" s="5">
        <v>0</v>
      </c>
      <c r="BJZ135" s="5">
        <v>0</v>
      </c>
      <c r="BKA135" s="5">
        <v>0</v>
      </c>
      <c r="BKB135" s="5">
        <v>0</v>
      </c>
      <c r="BKC135" s="5">
        <v>0</v>
      </c>
      <c r="BKD135" s="5">
        <v>0</v>
      </c>
      <c r="BKE135" s="5">
        <v>0</v>
      </c>
      <c r="BKF135" s="5">
        <v>0</v>
      </c>
      <c r="BKG135" s="5">
        <v>0</v>
      </c>
      <c r="BKH135" s="5">
        <v>0</v>
      </c>
      <c r="BKI135" s="5">
        <v>0</v>
      </c>
      <c r="BKJ135" s="5">
        <v>0</v>
      </c>
      <c r="BKK135" s="5">
        <v>0</v>
      </c>
      <c r="BKL135" s="5">
        <v>0</v>
      </c>
      <c r="BKM135" s="5">
        <v>0</v>
      </c>
      <c r="BKN135" s="5">
        <v>0</v>
      </c>
      <c r="BKO135" s="5">
        <v>0</v>
      </c>
      <c r="BKP135" s="5">
        <v>0</v>
      </c>
      <c r="BKQ135" s="5">
        <v>0</v>
      </c>
      <c r="BKR135" s="5">
        <v>0</v>
      </c>
      <c r="BKS135" s="5">
        <v>0</v>
      </c>
      <c r="BKT135" s="5">
        <v>0</v>
      </c>
      <c r="BKU135" s="5">
        <v>0</v>
      </c>
      <c r="BKV135" s="5">
        <v>0</v>
      </c>
      <c r="BKW135" s="5">
        <v>0</v>
      </c>
      <c r="BKX135" s="5">
        <v>0</v>
      </c>
      <c r="BKY135" s="5">
        <v>0</v>
      </c>
      <c r="BKZ135" s="5">
        <v>0</v>
      </c>
      <c r="BLA135" s="5">
        <v>0</v>
      </c>
      <c r="BLB135" s="5">
        <v>0</v>
      </c>
      <c r="BLC135" s="5">
        <v>0</v>
      </c>
      <c r="BLD135" s="5">
        <v>0</v>
      </c>
      <c r="BLE135" s="5">
        <v>0</v>
      </c>
      <c r="BLF135" s="5">
        <v>0</v>
      </c>
      <c r="BLG135" s="5">
        <v>0</v>
      </c>
      <c r="BLH135" s="5">
        <v>0</v>
      </c>
      <c r="BLI135" s="5">
        <v>0</v>
      </c>
      <c r="BLJ135" s="5">
        <v>0</v>
      </c>
      <c r="BLK135" s="5">
        <v>0</v>
      </c>
      <c r="BLL135" s="5">
        <v>0</v>
      </c>
      <c r="BLM135" s="5">
        <v>0</v>
      </c>
      <c r="BLN135" s="5">
        <v>0</v>
      </c>
      <c r="BLO135" s="5">
        <v>0</v>
      </c>
      <c r="BLP135" s="5">
        <v>0</v>
      </c>
      <c r="BLQ135" s="5">
        <v>0</v>
      </c>
      <c r="BLR135" s="5">
        <v>0</v>
      </c>
      <c r="BLS135" s="5">
        <v>0</v>
      </c>
      <c r="BLT135" s="5">
        <v>0</v>
      </c>
      <c r="BLU135" s="5">
        <v>0</v>
      </c>
      <c r="BLV135" s="5">
        <v>0</v>
      </c>
      <c r="BLW135" s="5">
        <v>0</v>
      </c>
      <c r="BLX135" s="5">
        <v>0</v>
      </c>
      <c r="BLY135" s="5">
        <v>0</v>
      </c>
      <c r="BLZ135" s="5">
        <v>0</v>
      </c>
      <c r="BMA135" s="5">
        <v>0</v>
      </c>
      <c r="BMB135" s="5">
        <v>0</v>
      </c>
      <c r="BMC135" s="5">
        <v>0</v>
      </c>
      <c r="BMD135" s="5">
        <v>0</v>
      </c>
      <c r="BME135" s="5">
        <v>0</v>
      </c>
      <c r="BMF135" s="5">
        <v>0</v>
      </c>
      <c r="BMG135" s="5">
        <v>0</v>
      </c>
      <c r="BMH135" s="5">
        <v>0</v>
      </c>
      <c r="BMI135" s="5">
        <v>0</v>
      </c>
      <c r="BMJ135" s="5">
        <v>0</v>
      </c>
      <c r="BMK135" s="5">
        <v>0</v>
      </c>
      <c r="BML135" s="5">
        <v>0</v>
      </c>
      <c r="BMM135" s="5">
        <v>0</v>
      </c>
      <c r="BMN135" s="5">
        <v>0</v>
      </c>
      <c r="BMO135" s="5">
        <v>0</v>
      </c>
      <c r="BMP135" s="5">
        <v>0</v>
      </c>
      <c r="BMQ135" s="5">
        <v>0</v>
      </c>
      <c r="BMR135" s="5">
        <v>0</v>
      </c>
      <c r="BMS135" s="5">
        <v>0</v>
      </c>
      <c r="BMT135" s="5">
        <v>0</v>
      </c>
      <c r="BMU135" s="5">
        <v>0</v>
      </c>
      <c r="BMV135" s="5">
        <v>0</v>
      </c>
      <c r="BMW135" s="5">
        <v>4.8216007714561236E-4</v>
      </c>
      <c r="BMX135" s="5">
        <v>0</v>
      </c>
      <c r="BMY135" s="5">
        <v>0</v>
      </c>
      <c r="BMZ135" s="5">
        <v>7.2324011571841852E-3</v>
      </c>
      <c r="BNA135" s="5">
        <v>0</v>
      </c>
      <c r="BNB135" s="5">
        <v>0</v>
      </c>
      <c r="BNC135" s="5">
        <v>0</v>
      </c>
      <c r="BND135" s="5">
        <v>0</v>
      </c>
      <c r="BNE135" s="5">
        <v>0</v>
      </c>
      <c r="BNF135" s="5">
        <v>2.0732883317261332E-2</v>
      </c>
      <c r="BNG135" s="5">
        <v>0</v>
      </c>
      <c r="BNH135" s="5">
        <v>0</v>
      </c>
      <c r="BNI135" s="5">
        <v>9.6432015429122472E-4</v>
      </c>
      <c r="BNJ135" s="5">
        <v>0</v>
      </c>
      <c r="BNK135" s="5">
        <v>0</v>
      </c>
      <c r="BNL135" s="5">
        <v>0</v>
      </c>
      <c r="BNM135" s="5">
        <v>0</v>
      </c>
      <c r="BNN135" s="5">
        <v>0</v>
      </c>
      <c r="BNO135" s="5">
        <v>1.0607521697203472E-2</v>
      </c>
      <c r="BNP135" s="5">
        <v>9.6432015429122472E-4</v>
      </c>
      <c r="BNQ135" s="5">
        <v>0</v>
      </c>
      <c r="BNR135" s="5">
        <v>0</v>
      </c>
      <c r="BNS135" s="5">
        <v>0</v>
      </c>
      <c r="BNT135" s="5">
        <v>0</v>
      </c>
      <c r="BNU135" s="5">
        <v>0</v>
      </c>
      <c r="BNV135" s="5">
        <v>0</v>
      </c>
      <c r="BNW135" s="5">
        <v>0</v>
      </c>
      <c r="BNX135" s="5">
        <v>0</v>
      </c>
      <c r="BNY135" s="5">
        <v>0</v>
      </c>
      <c r="BNZ135" s="5">
        <v>0</v>
      </c>
      <c r="BOA135" s="5">
        <v>0</v>
      </c>
      <c r="BOB135" s="5">
        <v>0</v>
      </c>
      <c r="BOC135" s="5">
        <v>0</v>
      </c>
      <c r="BOD135" s="5">
        <v>0</v>
      </c>
      <c r="BOE135" s="5">
        <v>0</v>
      </c>
      <c r="BOF135" s="5">
        <v>0</v>
      </c>
      <c r="BOG135" s="5">
        <v>1.9286403085824494E-3</v>
      </c>
      <c r="BOH135" s="5">
        <v>0</v>
      </c>
      <c r="BOI135" s="5">
        <v>0</v>
      </c>
      <c r="BOJ135" s="5">
        <v>0</v>
      </c>
      <c r="BOK135" s="5">
        <v>0</v>
      </c>
      <c r="BOL135" s="5">
        <v>0</v>
      </c>
      <c r="BOM135" s="5">
        <v>0</v>
      </c>
      <c r="BON135" s="5">
        <v>0</v>
      </c>
      <c r="BOO135" s="5">
        <v>0</v>
      </c>
      <c r="BOP135" s="5">
        <v>0</v>
      </c>
      <c r="BOQ135" s="5">
        <v>0</v>
      </c>
      <c r="BOR135" s="5">
        <v>0</v>
      </c>
      <c r="BOS135" s="5">
        <v>0</v>
      </c>
      <c r="BOT135" s="5">
        <v>5.4966248794599805E-2</v>
      </c>
      <c r="BOU135" s="5">
        <v>0</v>
      </c>
      <c r="BOV135" s="5">
        <v>0</v>
      </c>
      <c r="BOW135" s="5">
        <v>0</v>
      </c>
      <c r="BOX135" s="5">
        <v>0</v>
      </c>
      <c r="BOY135" s="5">
        <v>0</v>
      </c>
      <c r="BOZ135" s="5">
        <v>1.7357762777242044E-2</v>
      </c>
      <c r="BPA135" s="5">
        <v>0.13018322082931533</v>
      </c>
      <c r="BPB135" s="5">
        <v>0</v>
      </c>
      <c r="BPC135" s="5">
        <v>3.8572806171648989E-3</v>
      </c>
      <c r="BPD135" s="5">
        <v>0</v>
      </c>
      <c r="BPE135" s="5">
        <v>0</v>
      </c>
      <c r="BPF135" s="5">
        <v>0</v>
      </c>
      <c r="BPG135" s="5">
        <v>2.7000964320154291E-2</v>
      </c>
      <c r="BPH135" s="5">
        <v>0</v>
      </c>
      <c r="BPI135" s="5">
        <v>0</v>
      </c>
      <c r="BPJ135" s="5">
        <v>0</v>
      </c>
      <c r="BPK135" s="5">
        <v>0</v>
      </c>
      <c r="BPL135" s="5">
        <v>9.6432015429122472E-4</v>
      </c>
      <c r="BPM135" s="5">
        <v>0</v>
      </c>
      <c r="BPN135" s="5">
        <v>0</v>
      </c>
      <c r="BPO135" s="5">
        <v>9.6432015429122472E-4</v>
      </c>
      <c r="BPP135" s="5">
        <v>0</v>
      </c>
      <c r="BPQ135" s="5">
        <v>0</v>
      </c>
      <c r="BPR135" s="5">
        <v>0</v>
      </c>
      <c r="BPS135" s="5">
        <v>9.643201542912247E-3</v>
      </c>
      <c r="BPT135" s="5">
        <v>0</v>
      </c>
      <c r="BPU135" s="5">
        <v>0</v>
      </c>
      <c r="BPV135" s="5">
        <v>0</v>
      </c>
      <c r="BPW135" s="5">
        <v>0</v>
      </c>
      <c r="BPX135" s="5">
        <v>6.2680810028929602E-3</v>
      </c>
      <c r="BPY135" s="5">
        <v>0</v>
      </c>
      <c r="BPZ135" s="5">
        <v>0</v>
      </c>
      <c r="BQA135" s="5">
        <v>0</v>
      </c>
      <c r="BQB135" s="5">
        <v>0</v>
      </c>
      <c r="BQC135" s="5">
        <v>0</v>
      </c>
      <c r="BQD135" s="5">
        <v>0</v>
      </c>
      <c r="BQE135" s="5">
        <v>0</v>
      </c>
      <c r="BQF135" s="5">
        <v>0</v>
      </c>
      <c r="BQG135" s="5">
        <v>2.4108003857280617E-3</v>
      </c>
      <c r="BQH135" s="5">
        <v>0</v>
      </c>
      <c r="BQI135" s="5">
        <v>0</v>
      </c>
      <c r="BQJ135" s="5">
        <v>8.1967213114754103E-3</v>
      </c>
      <c r="BQK135" s="5">
        <v>0</v>
      </c>
      <c r="BQL135" s="5">
        <v>9.6432015429122472E-4</v>
      </c>
      <c r="BQM135" s="5">
        <v>0</v>
      </c>
      <c r="BQN135" s="5">
        <v>0</v>
      </c>
      <c r="BQO135" s="5">
        <v>0</v>
      </c>
      <c r="BQP135" s="5">
        <v>7.7145612343297977E-3</v>
      </c>
      <c r="BQQ135" s="5">
        <v>0</v>
      </c>
      <c r="BQR135" s="5">
        <v>4.8216007714561236E-4</v>
      </c>
      <c r="BQS135" s="5">
        <v>5.2555448408871747E-2</v>
      </c>
      <c r="BQT135" s="5">
        <v>0</v>
      </c>
      <c r="BQU135" s="5">
        <v>4.8216007714561236E-4</v>
      </c>
      <c r="BQV135" s="5">
        <v>8.1485053037608488E-2</v>
      </c>
      <c r="BQW135" s="5">
        <v>1.1089681774349084E-2</v>
      </c>
      <c r="BQX135" s="5">
        <v>0</v>
      </c>
      <c r="BQY135" s="5">
        <v>0</v>
      </c>
      <c r="BQZ135" s="5">
        <v>3.3751205400192863E-3</v>
      </c>
      <c r="BRA135" s="5">
        <v>0</v>
      </c>
      <c r="BRB135" s="5">
        <v>0</v>
      </c>
      <c r="BRC135" s="5">
        <v>0</v>
      </c>
      <c r="BRD135" s="5">
        <v>0</v>
      </c>
      <c r="BRE135" s="5">
        <v>0.24734811957569913</v>
      </c>
      <c r="BRF135" s="5">
        <v>9.6432015429122472E-4</v>
      </c>
      <c r="BRG135" s="5">
        <v>0</v>
      </c>
      <c r="BRH135" s="5">
        <v>0</v>
      </c>
      <c r="BRI135" s="5">
        <v>0.1210221793635487</v>
      </c>
      <c r="BRJ135" s="5">
        <v>0</v>
      </c>
      <c r="BRK135" s="5">
        <v>0</v>
      </c>
      <c r="BRL135" s="5">
        <v>1.4464802314368371E-3</v>
      </c>
      <c r="BRM135" s="5">
        <v>0</v>
      </c>
      <c r="BRN135" s="5">
        <v>9.6432015429122472E-4</v>
      </c>
      <c r="BRO135" s="5">
        <v>0</v>
      </c>
      <c r="BRP135" s="5">
        <v>0</v>
      </c>
      <c r="BRQ135" s="5">
        <v>0</v>
      </c>
      <c r="BRR135" s="5">
        <v>0</v>
      </c>
      <c r="BRS135" s="5">
        <v>0</v>
      </c>
      <c r="BRT135" s="5">
        <v>0</v>
      </c>
      <c r="BRU135" s="5">
        <v>0</v>
      </c>
      <c r="BRV135" s="5">
        <v>0</v>
      </c>
      <c r="BRW135" s="5">
        <v>0</v>
      </c>
      <c r="BRX135" s="5">
        <v>0</v>
      </c>
      <c r="BRY135" s="5">
        <v>0</v>
      </c>
      <c r="BRZ135" s="5">
        <v>0</v>
      </c>
      <c r="BSA135" s="5">
        <v>0</v>
      </c>
      <c r="BSB135" s="5">
        <v>0</v>
      </c>
      <c r="BSC135" s="5">
        <v>0</v>
      </c>
      <c r="BSD135" s="5">
        <v>0</v>
      </c>
      <c r="BSE135" s="5">
        <v>0</v>
      </c>
      <c r="BSF135" s="5">
        <v>0</v>
      </c>
      <c r="BSG135" s="5">
        <v>0</v>
      </c>
      <c r="BSH135" s="5">
        <v>1.9286403085824494E-3</v>
      </c>
      <c r="BSI135" s="5">
        <v>0</v>
      </c>
      <c r="BSJ135" s="5">
        <v>0</v>
      </c>
      <c r="BSK135" s="5">
        <v>0</v>
      </c>
      <c r="BSL135" s="5">
        <v>0</v>
      </c>
      <c r="BSM135" s="5">
        <v>0</v>
      </c>
      <c r="BSN135" s="5">
        <v>0</v>
      </c>
      <c r="BSO135" s="5">
        <v>0</v>
      </c>
      <c r="BSP135" s="5">
        <v>0</v>
      </c>
      <c r="BSQ135" s="5">
        <v>0</v>
      </c>
      <c r="BSR135" s="5">
        <v>0</v>
      </c>
      <c r="BSS135" s="5">
        <v>0</v>
      </c>
      <c r="BST135" s="5">
        <v>0</v>
      </c>
      <c r="BSU135" s="5">
        <v>0</v>
      </c>
      <c r="BSV135" s="5">
        <v>0</v>
      </c>
      <c r="BSW135" s="5">
        <v>0</v>
      </c>
      <c r="BSX135" s="5">
        <v>0</v>
      </c>
      <c r="BSY135" s="5">
        <v>0</v>
      </c>
      <c r="BSZ135" s="5">
        <v>0</v>
      </c>
      <c r="BTA135" s="5">
        <v>0</v>
      </c>
      <c r="BTB135" s="5">
        <v>0</v>
      </c>
      <c r="BTC135" s="5">
        <v>0</v>
      </c>
      <c r="BTD135" s="5">
        <v>0</v>
      </c>
      <c r="BTE135" s="5">
        <v>0</v>
      </c>
      <c r="BTF135" s="5">
        <v>0</v>
      </c>
      <c r="BTG135" s="5">
        <v>0</v>
      </c>
      <c r="BTH135" s="5">
        <v>0</v>
      </c>
      <c r="BTI135" s="5">
        <v>0</v>
      </c>
      <c r="BTJ135" s="5">
        <v>0</v>
      </c>
      <c r="BTK135" s="5">
        <v>0</v>
      </c>
      <c r="BTL135" s="5">
        <v>0</v>
      </c>
      <c r="BTM135" s="5">
        <v>0</v>
      </c>
      <c r="BTN135" s="5">
        <v>0</v>
      </c>
      <c r="BTO135" s="5">
        <v>0</v>
      </c>
      <c r="BTP135" s="5">
        <v>4.339440694310511E-3</v>
      </c>
      <c r="BTQ135" s="5">
        <v>0</v>
      </c>
      <c r="BTR135" s="5">
        <v>0</v>
      </c>
      <c r="BTS135" s="5">
        <v>0</v>
      </c>
      <c r="BTT135" s="5">
        <v>0</v>
      </c>
      <c r="BTU135" s="5">
        <v>0</v>
      </c>
      <c r="BTV135" s="5">
        <v>0</v>
      </c>
      <c r="BTW135" s="5">
        <v>0</v>
      </c>
      <c r="BTX135" s="5">
        <v>0</v>
      </c>
      <c r="BTY135" s="5">
        <v>0</v>
      </c>
      <c r="BTZ135" s="5">
        <v>0</v>
      </c>
      <c r="BUA135" s="5">
        <v>0</v>
      </c>
      <c r="BUB135" s="5">
        <v>0</v>
      </c>
      <c r="BUC135" s="5">
        <v>0</v>
      </c>
      <c r="BUD135" s="5">
        <v>0</v>
      </c>
      <c r="BUE135" s="5">
        <v>1.3982642237222759E-2</v>
      </c>
      <c r="BUF135" s="5">
        <v>0</v>
      </c>
      <c r="BUG135" s="5">
        <v>0</v>
      </c>
      <c r="BUH135" s="5">
        <v>0</v>
      </c>
      <c r="BUI135" s="5">
        <v>0</v>
      </c>
      <c r="BUJ135" s="5">
        <v>0</v>
      </c>
      <c r="BUK135" s="5">
        <v>0</v>
      </c>
      <c r="BUL135" s="5">
        <v>0</v>
      </c>
      <c r="BUM135" s="5">
        <v>0</v>
      </c>
      <c r="BUN135" s="5">
        <v>0</v>
      </c>
      <c r="BUO135" s="5">
        <v>0</v>
      </c>
      <c r="BUP135" s="5">
        <v>0</v>
      </c>
      <c r="BUQ135" s="5">
        <v>0</v>
      </c>
      <c r="BUR135" s="5">
        <v>0</v>
      </c>
      <c r="BUS135" s="5">
        <v>0</v>
      </c>
      <c r="BUT135" s="5">
        <v>0</v>
      </c>
      <c r="BUU135" s="5">
        <v>0</v>
      </c>
      <c r="BUV135" s="5">
        <v>0</v>
      </c>
      <c r="BUW135" s="5">
        <v>0</v>
      </c>
      <c r="BUX135" s="5">
        <v>0</v>
      </c>
      <c r="BUY135" s="5">
        <v>0</v>
      </c>
      <c r="BUZ135" s="5">
        <v>0</v>
      </c>
      <c r="BVA135" s="5">
        <v>0</v>
      </c>
      <c r="BVB135" s="5">
        <v>0</v>
      </c>
      <c r="BVC135" s="5">
        <v>0</v>
      </c>
      <c r="BVD135" s="5">
        <v>0</v>
      </c>
      <c r="BVE135" s="5">
        <v>0</v>
      </c>
      <c r="BVF135" s="5">
        <v>0</v>
      </c>
      <c r="BVG135" s="5">
        <v>0</v>
      </c>
      <c r="BVH135" s="5">
        <v>0</v>
      </c>
      <c r="BVI135" s="5">
        <v>0</v>
      </c>
      <c r="BVJ135" s="5">
        <v>0</v>
      </c>
      <c r="BVK135" s="5">
        <v>0</v>
      </c>
      <c r="BVL135" s="5">
        <v>0</v>
      </c>
      <c r="BVM135" s="5">
        <v>0</v>
      </c>
      <c r="BVN135" s="5">
        <v>0</v>
      </c>
      <c r="BVO135" s="5">
        <v>0</v>
      </c>
      <c r="BVP135" s="5">
        <v>0</v>
      </c>
      <c r="BVQ135" s="5">
        <v>0</v>
      </c>
      <c r="BVR135" s="5">
        <v>0</v>
      </c>
      <c r="BVS135" s="5">
        <v>0</v>
      </c>
      <c r="BVT135" s="5">
        <v>0</v>
      </c>
      <c r="BVU135" s="5">
        <v>0</v>
      </c>
      <c r="BVV135" s="5">
        <v>0</v>
      </c>
      <c r="BVW135" s="5">
        <v>0</v>
      </c>
      <c r="BVX135" s="5">
        <v>0</v>
      </c>
      <c r="BVY135" s="5">
        <v>0</v>
      </c>
      <c r="BVZ135" s="5">
        <v>0</v>
      </c>
      <c r="BWA135" s="5">
        <v>0</v>
      </c>
      <c r="BWB135" s="5">
        <v>0</v>
      </c>
      <c r="BWC135" s="5">
        <v>0</v>
      </c>
      <c r="BWD135" s="5">
        <v>0</v>
      </c>
      <c r="BWE135" s="5">
        <v>0</v>
      </c>
      <c r="BWF135" s="5">
        <v>0</v>
      </c>
      <c r="BWG135" s="5">
        <v>0</v>
      </c>
      <c r="BWH135" s="5">
        <v>0</v>
      </c>
      <c r="BWI135" s="5">
        <v>0</v>
      </c>
      <c r="BWJ135" s="5">
        <v>0</v>
      </c>
      <c r="BWK135" s="5">
        <v>0</v>
      </c>
      <c r="BWL135" s="5">
        <v>0</v>
      </c>
      <c r="BWM135" s="5">
        <v>0</v>
      </c>
      <c r="BWN135" s="5">
        <v>0</v>
      </c>
      <c r="BWO135" s="5">
        <v>0</v>
      </c>
      <c r="BWP135" s="5">
        <v>0</v>
      </c>
      <c r="BWQ135" s="5">
        <v>0</v>
      </c>
      <c r="BWR135" s="5">
        <v>0</v>
      </c>
      <c r="BWS135" s="5">
        <v>0</v>
      </c>
      <c r="BWT135" s="5">
        <v>0</v>
      </c>
      <c r="BWU135" s="5">
        <v>0</v>
      </c>
      <c r="BWV135" s="5">
        <v>0</v>
      </c>
      <c r="BWW135" s="5">
        <v>0</v>
      </c>
      <c r="BWX135" s="5">
        <v>0</v>
      </c>
      <c r="BWY135" s="5">
        <v>0</v>
      </c>
      <c r="BWZ135" s="5">
        <v>0</v>
      </c>
      <c r="BXA135" s="5">
        <v>0</v>
      </c>
      <c r="BXB135" s="5">
        <v>0</v>
      </c>
      <c r="BXC135" s="5">
        <v>0</v>
      </c>
      <c r="BXD135" s="5">
        <v>0</v>
      </c>
      <c r="BXE135" s="5">
        <v>0</v>
      </c>
      <c r="BXF135" s="5">
        <v>0</v>
      </c>
      <c r="BXG135" s="5">
        <v>0</v>
      </c>
      <c r="BXH135" s="5">
        <v>0</v>
      </c>
      <c r="BXI135" s="5">
        <v>0</v>
      </c>
      <c r="BXJ135" s="5">
        <v>0</v>
      </c>
      <c r="BXK135" s="5">
        <v>0</v>
      </c>
      <c r="BXL135" s="5">
        <v>0</v>
      </c>
      <c r="BXM135" s="5">
        <v>0</v>
      </c>
      <c r="BXN135" s="5">
        <v>0</v>
      </c>
      <c r="BXO135" s="5">
        <v>0</v>
      </c>
      <c r="BXP135" s="5">
        <v>0</v>
      </c>
      <c r="BXQ135" s="5">
        <v>0</v>
      </c>
      <c r="BXR135" s="5">
        <v>0</v>
      </c>
      <c r="BXS135" s="5">
        <v>0</v>
      </c>
      <c r="BXT135" s="5">
        <v>0</v>
      </c>
      <c r="BXU135" s="5">
        <v>0</v>
      </c>
      <c r="BXV135" s="5">
        <v>0</v>
      </c>
      <c r="BXW135" s="5">
        <v>0</v>
      </c>
      <c r="BXX135" s="5">
        <v>0</v>
      </c>
      <c r="BXY135" s="5">
        <v>0</v>
      </c>
      <c r="BXZ135" s="5">
        <v>0</v>
      </c>
      <c r="BYA135" s="5">
        <v>0</v>
      </c>
      <c r="BYB135" s="5">
        <v>2.4108003857280617E-3</v>
      </c>
      <c r="BYC135" s="5">
        <v>0</v>
      </c>
      <c r="BYD135" s="5">
        <v>0</v>
      </c>
      <c r="BYE135" s="5">
        <v>0</v>
      </c>
      <c r="BYF135" s="5">
        <v>0</v>
      </c>
      <c r="BYG135" s="5">
        <v>0</v>
      </c>
      <c r="BYH135" s="5">
        <v>0</v>
      </c>
      <c r="BYI135" s="5">
        <v>0</v>
      </c>
      <c r="BYJ135" s="5">
        <v>0</v>
      </c>
      <c r="BYK135" s="5">
        <v>0</v>
      </c>
      <c r="BYL135" s="5">
        <v>0</v>
      </c>
      <c r="BYM135" s="5">
        <v>0</v>
      </c>
      <c r="BYN135" s="5">
        <v>0</v>
      </c>
      <c r="BYO135" s="5">
        <v>0</v>
      </c>
      <c r="BYP135" s="5">
        <v>0</v>
      </c>
      <c r="BYQ135" s="5">
        <v>0</v>
      </c>
      <c r="BYR135" s="5">
        <v>0</v>
      </c>
      <c r="BYS135" s="5">
        <v>0</v>
      </c>
      <c r="BYT135" s="5">
        <v>0</v>
      </c>
      <c r="BYU135" s="5">
        <v>0</v>
      </c>
      <c r="BYV135" s="5">
        <v>0</v>
      </c>
      <c r="BYW135" s="5">
        <v>0</v>
      </c>
      <c r="BYX135" s="5">
        <v>0</v>
      </c>
      <c r="BYY135" s="5">
        <v>0</v>
      </c>
      <c r="BYZ135" s="5">
        <v>0</v>
      </c>
      <c r="BZA135" s="5">
        <v>0</v>
      </c>
      <c r="BZB135" s="5">
        <v>0</v>
      </c>
      <c r="BZC135" s="5">
        <v>0</v>
      </c>
      <c r="BZD135" s="5">
        <v>0</v>
      </c>
      <c r="BZE135" s="5">
        <v>0</v>
      </c>
      <c r="BZF135" s="5">
        <v>0</v>
      </c>
      <c r="BZG135" s="5">
        <v>0</v>
      </c>
      <c r="BZH135" s="5">
        <v>0</v>
      </c>
      <c r="BZI135" s="5">
        <v>0</v>
      </c>
      <c r="BZJ135" s="5">
        <v>0</v>
      </c>
      <c r="BZK135" s="5">
        <v>0</v>
      </c>
      <c r="BZL135" s="5">
        <v>0</v>
      </c>
      <c r="BZM135" s="5">
        <v>0</v>
      </c>
      <c r="BZN135" s="5">
        <v>0</v>
      </c>
      <c r="BZO135" s="5">
        <v>0</v>
      </c>
      <c r="BZP135" s="5">
        <v>0</v>
      </c>
      <c r="BZQ135" s="5">
        <v>0</v>
      </c>
      <c r="BZR135" s="5">
        <v>0</v>
      </c>
      <c r="BZS135" s="5">
        <v>0</v>
      </c>
      <c r="BZT135" s="5">
        <v>0</v>
      </c>
      <c r="BZU135" s="5">
        <v>0</v>
      </c>
      <c r="BZV135" s="5">
        <v>0</v>
      </c>
      <c r="BZW135" s="5">
        <v>0</v>
      </c>
      <c r="BZX135" s="5">
        <v>0</v>
      </c>
      <c r="BZY135" s="5">
        <v>0</v>
      </c>
      <c r="BZZ135" s="5">
        <v>0</v>
      </c>
      <c r="CAA135" s="5">
        <v>0</v>
      </c>
      <c r="CAB135" s="5">
        <v>0</v>
      </c>
      <c r="CAC135" s="5">
        <v>0</v>
      </c>
      <c r="CAD135" s="5">
        <v>0</v>
      </c>
      <c r="CAE135" s="5">
        <v>2.0732883317261332E-2</v>
      </c>
      <c r="CAF135" s="5">
        <v>0</v>
      </c>
      <c r="CAG135" s="5">
        <v>0</v>
      </c>
      <c r="CAH135" s="5">
        <v>0</v>
      </c>
      <c r="CAI135" s="5">
        <v>0</v>
      </c>
      <c r="CAJ135" s="5">
        <v>0</v>
      </c>
      <c r="CAK135" s="5">
        <v>0</v>
      </c>
      <c r="CAL135" s="5">
        <v>0</v>
      </c>
      <c r="CAM135" s="5">
        <v>0</v>
      </c>
      <c r="CAN135" s="5">
        <v>0</v>
      </c>
      <c r="CAO135" s="5">
        <v>0</v>
      </c>
      <c r="CAP135" s="5">
        <v>0</v>
      </c>
      <c r="CAQ135" s="5">
        <v>0</v>
      </c>
      <c r="CAR135" s="5">
        <v>0</v>
      </c>
      <c r="CAS135" s="5">
        <v>0</v>
      </c>
      <c r="CAT135" s="5">
        <v>0</v>
      </c>
      <c r="CAU135" s="5">
        <v>0</v>
      </c>
      <c r="CAV135" s="5">
        <v>0</v>
      </c>
      <c r="CAW135" s="5">
        <v>0</v>
      </c>
      <c r="CAX135" s="5">
        <v>0</v>
      </c>
      <c r="CAY135" s="5">
        <v>0</v>
      </c>
      <c r="CAZ135" s="5">
        <v>0</v>
      </c>
      <c r="CBA135" s="5">
        <v>0</v>
      </c>
      <c r="CBB135" s="5">
        <v>0</v>
      </c>
      <c r="CBC135" s="5">
        <v>0</v>
      </c>
      <c r="CBD135" s="5">
        <v>0</v>
      </c>
      <c r="CBE135" s="5">
        <v>0</v>
      </c>
      <c r="CBF135" s="5">
        <v>0</v>
      </c>
      <c r="CBG135" s="5">
        <v>0</v>
      </c>
      <c r="CBH135" s="5">
        <v>0</v>
      </c>
      <c r="CBI135" s="5">
        <v>0</v>
      </c>
      <c r="CBJ135" s="5">
        <v>0</v>
      </c>
      <c r="CBK135" s="5">
        <v>0</v>
      </c>
      <c r="CBL135" s="5">
        <v>0</v>
      </c>
      <c r="CBM135" s="5">
        <v>0</v>
      </c>
      <c r="CBN135" s="5">
        <v>0</v>
      </c>
      <c r="CBO135" s="5">
        <v>0</v>
      </c>
      <c r="CBP135" s="5">
        <v>0</v>
      </c>
      <c r="CBQ135" s="5">
        <v>0</v>
      </c>
      <c r="CBR135" s="5">
        <v>0</v>
      </c>
      <c r="CBS135" s="5">
        <v>0</v>
      </c>
      <c r="CBT135" s="5">
        <v>0</v>
      </c>
      <c r="CBU135" s="5">
        <v>2.4108003857280617E-3</v>
      </c>
      <c r="CBV135" s="5">
        <v>0</v>
      </c>
      <c r="CBW135" s="5">
        <v>0</v>
      </c>
      <c r="CBX135" s="5">
        <v>0</v>
      </c>
      <c r="CBY135" s="5">
        <v>0</v>
      </c>
      <c r="CBZ135" s="5">
        <v>0</v>
      </c>
      <c r="CCA135" s="5">
        <v>0</v>
      </c>
      <c r="CCB135" s="5">
        <v>0</v>
      </c>
      <c r="CCC135" s="5">
        <v>0</v>
      </c>
      <c r="CCD135" s="5">
        <v>0</v>
      </c>
      <c r="CCE135" s="5">
        <v>0</v>
      </c>
      <c r="CCF135" s="5">
        <v>0</v>
      </c>
      <c r="CCG135" s="5">
        <v>0</v>
      </c>
      <c r="CCH135" s="5">
        <v>0</v>
      </c>
      <c r="CCI135" s="5">
        <v>0</v>
      </c>
      <c r="CCJ135" s="5">
        <v>0</v>
      </c>
      <c r="CCK135" s="5">
        <v>0</v>
      </c>
      <c r="CCL135" s="5">
        <v>0</v>
      </c>
      <c r="CCM135" s="5">
        <v>0</v>
      </c>
      <c r="CCN135" s="5">
        <v>0</v>
      </c>
      <c r="CCO135" s="5">
        <v>0</v>
      </c>
      <c r="CCP135" s="5">
        <v>0</v>
      </c>
      <c r="CCQ135" s="5">
        <v>0</v>
      </c>
      <c r="CCR135" s="5">
        <v>0</v>
      </c>
      <c r="CCS135" s="5">
        <v>0</v>
      </c>
      <c r="CCT135" s="5">
        <v>0</v>
      </c>
      <c r="CCU135" s="5">
        <v>0</v>
      </c>
      <c r="CCV135" s="5">
        <v>0</v>
      </c>
      <c r="CCW135" s="5">
        <v>0</v>
      </c>
      <c r="CCX135" s="5">
        <v>0</v>
      </c>
      <c r="CCY135" s="5">
        <v>1.9286403085824494E-3</v>
      </c>
      <c r="CCZ135" s="5">
        <v>0</v>
      </c>
      <c r="CDA135" s="5">
        <v>0</v>
      </c>
      <c r="CDB135" s="5">
        <v>0</v>
      </c>
      <c r="CDC135" s="5">
        <v>0</v>
      </c>
      <c r="CDD135" s="5">
        <v>0</v>
      </c>
      <c r="CDE135" s="5">
        <v>0</v>
      </c>
      <c r="CDF135" s="5">
        <v>0</v>
      </c>
      <c r="CDG135" s="5">
        <v>0</v>
      </c>
      <c r="CDH135" s="5">
        <v>0</v>
      </c>
      <c r="CDI135" s="5">
        <v>0</v>
      </c>
      <c r="CDJ135" s="5">
        <v>0</v>
      </c>
      <c r="CDK135" s="5">
        <v>0</v>
      </c>
      <c r="CDL135" s="5">
        <v>0</v>
      </c>
      <c r="CDM135" s="5">
        <v>0</v>
      </c>
      <c r="CDN135" s="5">
        <v>0</v>
      </c>
      <c r="CDO135" s="5">
        <v>0</v>
      </c>
      <c r="CDP135" s="5">
        <v>0</v>
      </c>
      <c r="CDQ135" s="5">
        <v>0</v>
      </c>
      <c r="CDR135" s="5">
        <v>0</v>
      </c>
      <c r="CDS135" s="5">
        <v>3.2304725168756029E-2</v>
      </c>
      <c r="CDT135" s="5">
        <v>0</v>
      </c>
      <c r="CDU135" s="134">
        <v>0</v>
      </c>
      <c r="CDW135" s="33">
        <v>0</v>
      </c>
      <c r="CDX135" s="7">
        <v>164</v>
      </c>
      <c r="CDY135" s="7">
        <v>0</v>
      </c>
      <c r="CDZ135" s="7">
        <v>13</v>
      </c>
      <c r="CEA135" s="7">
        <v>0</v>
      </c>
      <c r="CEB135" s="7">
        <v>0</v>
      </c>
      <c r="CEC135" s="7">
        <v>0</v>
      </c>
      <c r="CED135" s="7">
        <v>0</v>
      </c>
      <c r="CEE135" s="7">
        <v>1735</v>
      </c>
      <c r="CEF135" s="7">
        <v>0</v>
      </c>
      <c r="CEG135" s="7">
        <v>0</v>
      </c>
      <c r="CEH135" s="7">
        <v>0</v>
      </c>
      <c r="CEI135" s="7">
        <v>0</v>
      </c>
      <c r="CEJ135" s="7">
        <v>91</v>
      </c>
      <c r="CEK135" s="7">
        <v>0</v>
      </c>
      <c r="CEL135" s="7">
        <v>0</v>
      </c>
      <c r="CEM135" s="7">
        <v>4</v>
      </c>
      <c r="CEN135" s="7">
        <v>0</v>
      </c>
      <c r="CEO135" s="7">
        <v>0</v>
      </c>
      <c r="CEP135" s="34">
        <v>67</v>
      </c>
    </row>
    <row r="136" spans="1:2174" ht="15">
      <c r="A136" s="107"/>
      <c r="B136" s="33" t="s">
        <v>2894</v>
      </c>
      <c r="C136" s="108">
        <v>1999</v>
      </c>
      <c r="D136" s="109">
        <v>2010</v>
      </c>
      <c r="E136" s="108" t="s">
        <v>2760</v>
      </c>
      <c r="F136" s="107">
        <v>46.789870000000001</v>
      </c>
      <c r="G136" s="108">
        <v>2</v>
      </c>
      <c r="H136" s="108">
        <v>0</v>
      </c>
      <c r="I136" s="112" t="s">
        <v>2761</v>
      </c>
      <c r="J136" s="137">
        <v>23.14</v>
      </c>
      <c r="K136" s="108" t="s">
        <v>2761</v>
      </c>
      <c r="L136" s="112" t="s">
        <v>2761</v>
      </c>
      <c r="M136" s="108" t="s">
        <v>2761</v>
      </c>
      <c r="N136" s="108" t="s">
        <v>2761</v>
      </c>
      <c r="O136" s="113" t="s">
        <v>2761</v>
      </c>
      <c r="P136" s="114" t="s">
        <v>2761</v>
      </c>
      <c r="Q136" s="127" t="s">
        <v>2761</v>
      </c>
      <c r="R136" s="115" t="s">
        <v>2762</v>
      </c>
      <c r="S136" s="108" t="s">
        <v>2761</v>
      </c>
      <c r="T136" s="108" t="s">
        <v>2761</v>
      </c>
      <c r="U136" s="113" t="s">
        <v>2761</v>
      </c>
      <c r="V136" s="114" t="s">
        <v>2761</v>
      </c>
      <c r="W136" s="114" t="s">
        <v>2761</v>
      </c>
      <c r="X136" s="115" t="s">
        <v>2762</v>
      </c>
      <c r="Y136" s="114" t="s">
        <v>2763</v>
      </c>
      <c r="Z136" s="113" t="s">
        <v>2761</v>
      </c>
      <c r="AA136" s="114" t="s">
        <v>2761</v>
      </c>
      <c r="AB136" s="118" t="s">
        <v>2761</v>
      </c>
      <c r="AC136" s="113" t="s">
        <v>2761</v>
      </c>
      <c r="AD136" s="118" t="s">
        <v>2761</v>
      </c>
      <c r="AE136" s="113" t="s">
        <v>2761</v>
      </c>
      <c r="AF136" s="114" t="s">
        <v>2761</v>
      </c>
      <c r="AG136" s="119"/>
      <c r="AH136" s="131">
        <v>3.00329500990436</v>
      </c>
      <c r="AI136" s="132">
        <v>0.61936689199462303</v>
      </c>
      <c r="AJ136" s="132">
        <v>2.7097010460447502</v>
      </c>
      <c r="AK136" s="132">
        <v>1.4610107881612799</v>
      </c>
      <c r="AL136" s="132">
        <v>0.56341961151363396</v>
      </c>
      <c r="AM136" s="127">
        <v>56</v>
      </c>
      <c r="AN136" s="108"/>
      <c r="AO136" s="33"/>
      <c r="AP136" s="7">
        <v>0</v>
      </c>
      <c r="AQ136" s="7">
        <v>0</v>
      </c>
      <c r="AR136" s="7">
        <v>0</v>
      </c>
      <c r="AS136" s="7">
        <v>0</v>
      </c>
      <c r="AT136" s="7">
        <v>0</v>
      </c>
      <c r="AU136" s="7">
        <v>0</v>
      </c>
      <c r="AV136" s="7">
        <v>0</v>
      </c>
      <c r="AW136" s="7">
        <v>0</v>
      </c>
      <c r="AX136" s="7">
        <v>0</v>
      </c>
      <c r="AY136" s="7">
        <v>0</v>
      </c>
      <c r="AZ136" s="7">
        <v>0</v>
      </c>
      <c r="BA136" s="7">
        <v>0</v>
      </c>
      <c r="BB136" s="7">
        <v>156</v>
      </c>
      <c r="BC136" s="7">
        <v>0</v>
      </c>
      <c r="BD136" s="7">
        <v>0</v>
      </c>
      <c r="BE136" s="7">
        <v>0</v>
      </c>
      <c r="BF136" s="7">
        <v>0</v>
      </c>
      <c r="BG136" s="7">
        <v>0</v>
      </c>
      <c r="BH136" s="7">
        <v>0</v>
      </c>
      <c r="BI136" s="7">
        <v>0</v>
      </c>
      <c r="BJ136" s="7">
        <v>3</v>
      </c>
      <c r="BK136" s="7">
        <v>0</v>
      </c>
      <c r="BL136" s="7">
        <v>0</v>
      </c>
      <c r="BM136" s="7">
        <v>0</v>
      </c>
      <c r="BN136" s="7">
        <v>0</v>
      </c>
      <c r="BO136" s="7">
        <v>0</v>
      </c>
      <c r="BP136" s="7">
        <v>0</v>
      </c>
      <c r="BQ136" s="7">
        <v>0</v>
      </c>
      <c r="BR136" s="7">
        <v>0</v>
      </c>
      <c r="BS136" s="7">
        <v>0</v>
      </c>
      <c r="BT136" s="7">
        <v>0</v>
      </c>
      <c r="BU136" s="7">
        <v>0</v>
      </c>
      <c r="BV136" s="7">
        <v>0</v>
      </c>
      <c r="BW136" s="7">
        <v>0</v>
      </c>
      <c r="BX136" s="7">
        <v>0</v>
      </c>
      <c r="BY136" s="7">
        <v>0</v>
      </c>
      <c r="BZ136" s="7">
        <v>0</v>
      </c>
      <c r="CA136" s="7">
        <v>0</v>
      </c>
      <c r="CB136" s="7">
        <v>0</v>
      </c>
      <c r="CC136" s="7">
        <v>0</v>
      </c>
      <c r="CD136" s="7">
        <v>0</v>
      </c>
      <c r="CE136" s="7">
        <v>0</v>
      </c>
      <c r="CF136" s="7">
        <v>0</v>
      </c>
      <c r="CG136" s="7">
        <v>2</v>
      </c>
      <c r="CH136" s="7">
        <v>0</v>
      </c>
      <c r="CI136" s="7">
        <v>0</v>
      </c>
      <c r="CJ136" s="7">
        <v>0</v>
      </c>
      <c r="CK136" s="7">
        <v>0</v>
      </c>
      <c r="CL136" s="7">
        <v>0</v>
      </c>
      <c r="CM136" s="7">
        <v>0</v>
      </c>
      <c r="CN136" s="7">
        <v>0</v>
      </c>
      <c r="CO136" s="7">
        <v>0</v>
      </c>
      <c r="CP136" s="7">
        <v>0</v>
      </c>
      <c r="CQ136" s="7">
        <v>0</v>
      </c>
      <c r="CR136" s="7">
        <v>0</v>
      </c>
      <c r="CS136" s="7">
        <v>0</v>
      </c>
      <c r="CT136" s="7">
        <v>0</v>
      </c>
      <c r="CU136" s="7">
        <v>0</v>
      </c>
      <c r="CV136" s="7">
        <v>0</v>
      </c>
      <c r="CW136" s="7">
        <v>0</v>
      </c>
      <c r="CX136" s="7">
        <v>0</v>
      </c>
      <c r="CY136" s="7">
        <v>0</v>
      </c>
      <c r="CZ136" s="7">
        <v>0</v>
      </c>
      <c r="DA136" s="7">
        <v>0</v>
      </c>
      <c r="DB136" s="7">
        <v>0</v>
      </c>
      <c r="DC136" s="7">
        <v>0</v>
      </c>
      <c r="DD136" s="7">
        <v>0</v>
      </c>
      <c r="DE136" s="7">
        <v>0</v>
      </c>
      <c r="DF136" s="7">
        <v>0</v>
      </c>
      <c r="DG136" s="7">
        <v>0</v>
      </c>
      <c r="DH136" s="7">
        <v>0</v>
      </c>
      <c r="DI136" s="7">
        <v>0</v>
      </c>
      <c r="DJ136" s="7">
        <v>0</v>
      </c>
      <c r="DK136" s="7">
        <v>0</v>
      </c>
      <c r="DL136" s="7">
        <v>0</v>
      </c>
      <c r="DM136" s="7">
        <v>0</v>
      </c>
      <c r="DN136" s="7">
        <v>0</v>
      </c>
      <c r="DO136" s="7">
        <v>0</v>
      </c>
      <c r="DP136" s="7">
        <v>0</v>
      </c>
      <c r="DQ136" s="7">
        <v>0</v>
      </c>
      <c r="DR136" s="7">
        <v>0</v>
      </c>
      <c r="DS136" s="7">
        <v>0</v>
      </c>
      <c r="DT136" s="7">
        <v>0</v>
      </c>
      <c r="DU136" s="7">
        <v>0</v>
      </c>
      <c r="DV136" s="7">
        <v>0</v>
      </c>
      <c r="DW136" s="7">
        <v>0</v>
      </c>
      <c r="DX136" s="7">
        <v>0</v>
      </c>
      <c r="DY136" s="7">
        <v>0</v>
      </c>
      <c r="DZ136" s="7">
        <v>0</v>
      </c>
      <c r="EA136" s="7">
        <v>0</v>
      </c>
      <c r="EB136" s="7">
        <v>0</v>
      </c>
      <c r="EC136" s="7">
        <v>0</v>
      </c>
      <c r="ED136" s="7">
        <v>0</v>
      </c>
      <c r="EE136" s="7">
        <v>5</v>
      </c>
      <c r="EF136" s="7">
        <v>720</v>
      </c>
      <c r="EG136" s="7">
        <v>0</v>
      </c>
      <c r="EH136" s="7">
        <v>0</v>
      </c>
      <c r="EI136" s="7">
        <v>0</v>
      </c>
      <c r="EJ136" s="7">
        <v>767</v>
      </c>
      <c r="EK136" s="7">
        <v>0</v>
      </c>
      <c r="EL136" s="7">
        <v>0</v>
      </c>
      <c r="EM136" s="7">
        <v>0</v>
      </c>
      <c r="EN136" s="7">
        <v>173</v>
      </c>
      <c r="EO136" s="7">
        <v>0</v>
      </c>
      <c r="EP136" s="7">
        <v>623</v>
      </c>
      <c r="EQ136" s="7">
        <v>0</v>
      </c>
      <c r="ER136" s="7">
        <v>0</v>
      </c>
      <c r="ES136" s="7">
        <v>0</v>
      </c>
      <c r="ET136" s="7">
        <v>0</v>
      </c>
      <c r="EU136" s="7">
        <v>0</v>
      </c>
      <c r="EV136" s="7">
        <v>0</v>
      </c>
      <c r="EW136" s="7">
        <v>0</v>
      </c>
      <c r="EX136" s="7">
        <v>0</v>
      </c>
      <c r="EY136" s="7">
        <v>0</v>
      </c>
      <c r="EZ136" s="7">
        <v>0</v>
      </c>
      <c r="FA136" s="7">
        <v>0</v>
      </c>
      <c r="FB136" s="7">
        <v>0</v>
      </c>
      <c r="FC136" s="7">
        <v>0</v>
      </c>
      <c r="FD136" s="7">
        <v>0</v>
      </c>
      <c r="FE136" s="7">
        <v>0</v>
      </c>
      <c r="FF136" s="7">
        <v>0</v>
      </c>
      <c r="FG136" s="7">
        <v>0</v>
      </c>
      <c r="FH136" s="7">
        <v>0</v>
      </c>
      <c r="FI136" s="7">
        <v>0</v>
      </c>
      <c r="FJ136" s="7">
        <v>0</v>
      </c>
      <c r="FK136" s="7">
        <v>0</v>
      </c>
      <c r="FL136" s="7">
        <v>0</v>
      </c>
      <c r="FM136" s="7">
        <v>0</v>
      </c>
      <c r="FN136" s="7">
        <v>0</v>
      </c>
      <c r="FO136" s="7">
        <v>0</v>
      </c>
      <c r="FP136" s="7">
        <v>0</v>
      </c>
      <c r="FQ136" s="7">
        <v>0</v>
      </c>
      <c r="FR136" s="7">
        <v>0</v>
      </c>
      <c r="FS136" s="7">
        <v>0</v>
      </c>
      <c r="FT136" s="7">
        <v>1</v>
      </c>
      <c r="FU136" s="7">
        <v>27</v>
      </c>
      <c r="FV136" s="7">
        <v>1</v>
      </c>
      <c r="FW136" s="7">
        <v>1</v>
      </c>
      <c r="FX136" s="7">
        <v>0</v>
      </c>
      <c r="FY136" s="7">
        <v>0</v>
      </c>
      <c r="FZ136" s="7">
        <v>0</v>
      </c>
      <c r="GA136" s="7">
        <v>0</v>
      </c>
      <c r="GB136" s="7">
        <v>0</v>
      </c>
      <c r="GC136" s="7">
        <v>0</v>
      </c>
      <c r="GD136" s="7">
        <v>0</v>
      </c>
      <c r="GE136" s="7">
        <v>0</v>
      </c>
      <c r="GF136" s="7">
        <v>1</v>
      </c>
      <c r="GG136" s="7">
        <v>0</v>
      </c>
      <c r="GH136" s="7">
        <v>0</v>
      </c>
      <c r="GI136" s="7">
        <v>0</v>
      </c>
      <c r="GJ136" s="7">
        <v>0</v>
      </c>
      <c r="GK136" s="7">
        <v>0</v>
      </c>
      <c r="GL136" s="7">
        <v>0</v>
      </c>
      <c r="GM136" s="7">
        <v>0</v>
      </c>
      <c r="GN136" s="7">
        <v>0</v>
      </c>
      <c r="GO136" s="7">
        <v>0</v>
      </c>
      <c r="GP136" s="7">
        <v>0</v>
      </c>
      <c r="GQ136" s="7">
        <v>0</v>
      </c>
      <c r="GR136" s="7">
        <v>0</v>
      </c>
      <c r="GS136" s="7">
        <v>0</v>
      </c>
      <c r="GT136" s="7">
        <v>0</v>
      </c>
      <c r="GU136" s="7">
        <v>0</v>
      </c>
      <c r="GV136" s="7">
        <v>0</v>
      </c>
      <c r="GW136" s="7">
        <v>0</v>
      </c>
      <c r="GX136" s="7">
        <v>0</v>
      </c>
      <c r="GY136" s="7">
        <v>0</v>
      </c>
      <c r="GZ136" s="7">
        <v>0</v>
      </c>
      <c r="HA136" s="7">
        <v>0</v>
      </c>
      <c r="HB136" s="7">
        <v>0</v>
      </c>
      <c r="HC136" s="7">
        <v>0</v>
      </c>
      <c r="HD136" s="7">
        <v>0</v>
      </c>
      <c r="HE136" s="7">
        <v>0</v>
      </c>
      <c r="HF136" s="7">
        <v>0</v>
      </c>
      <c r="HG136" s="7">
        <v>0</v>
      </c>
      <c r="HH136" s="7">
        <v>0</v>
      </c>
      <c r="HI136" s="7">
        <v>0</v>
      </c>
      <c r="HJ136" s="7">
        <v>0</v>
      </c>
      <c r="HK136" s="7">
        <v>0</v>
      </c>
      <c r="HL136" s="7">
        <v>0</v>
      </c>
      <c r="HM136" s="7">
        <v>0</v>
      </c>
      <c r="HN136" s="7">
        <v>0</v>
      </c>
      <c r="HO136" s="7">
        <v>0</v>
      </c>
      <c r="HP136" s="7">
        <v>0</v>
      </c>
      <c r="HQ136" s="7">
        <v>0</v>
      </c>
      <c r="HR136" s="7">
        <v>0</v>
      </c>
      <c r="HS136" s="7">
        <v>0</v>
      </c>
      <c r="HT136" s="7">
        <v>0</v>
      </c>
      <c r="HU136" s="7">
        <v>0</v>
      </c>
      <c r="HV136" s="7">
        <v>0</v>
      </c>
      <c r="HW136" s="7">
        <v>0</v>
      </c>
      <c r="HX136" s="7">
        <v>0</v>
      </c>
      <c r="HY136" s="7">
        <v>0</v>
      </c>
      <c r="HZ136" s="7">
        <v>0</v>
      </c>
      <c r="IA136" s="7">
        <v>0</v>
      </c>
      <c r="IB136" s="7">
        <v>0</v>
      </c>
      <c r="IC136" s="7">
        <v>1</v>
      </c>
      <c r="ID136" s="7">
        <v>0</v>
      </c>
      <c r="IE136" s="7">
        <v>0</v>
      </c>
      <c r="IF136" s="7">
        <v>0</v>
      </c>
      <c r="IG136" s="7">
        <v>0</v>
      </c>
      <c r="IH136" s="7">
        <v>0</v>
      </c>
      <c r="II136" s="7">
        <v>0</v>
      </c>
      <c r="IJ136" s="7">
        <v>0</v>
      </c>
      <c r="IK136" s="7">
        <v>0</v>
      </c>
      <c r="IL136" s="7">
        <v>0</v>
      </c>
      <c r="IM136" s="7">
        <v>0</v>
      </c>
      <c r="IN136" s="7">
        <v>0</v>
      </c>
      <c r="IO136" s="7">
        <v>0</v>
      </c>
      <c r="IP136" s="7">
        <v>0</v>
      </c>
      <c r="IQ136" s="7">
        <v>0</v>
      </c>
      <c r="IR136" s="7">
        <v>9</v>
      </c>
      <c r="IS136" s="7">
        <v>0</v>
      </c>
      <c r="IT136" s="7">
        <v>0</v>
      </c>
      <c r="IU136" s="7">
        <v>0</v>
      </c>
      <c r="IV136" s="7">
        <v>0</v>
      </c>
      <c r="IW136" s="7">
        <v>0</v>
      </c>
      <c r="IX136" s="7">
        <v>0</v>
      </c>
      <c r="IY136" s="7">
        <v>0</v>
      </c>
      <c r="IZ136" s="7">
        <v>0</v>
      </c>
      <c r="JA136" s="7">
        <v>0</v>
      </c>
      <c r="JB136" s="7">
        <v>0</v>
      </c>
      <c r="JC136" s="7">
        <v>0</v>
      </c>
      <c r="JD136" s="7">
        <v>0</v>
      </c>
      <c r="JE136" s="7">
        <v>0</v>
      </c>
      <c r="JF136" s="7">
        <v>0</v>
      </c>
      <c r="JG136" s="7">
        <v>0</v>
      </c>
      <c r="JH136" s="7">
        <v>0</v>
      </c>
      <c r="JI136" s="7">
        <v>102</v>
      </c>
      <c r="JJ136" s="7">
        <v>0</v>
      </c>
      <c r="JK136" s="7">
        <v>0</v>
      </c>
      <c r="JL136" s="7">
        <v>2</v>
      </c>
      <c r="JM136" s="7">
        <v>0</v>
      </c>
      <c r="JN136" s="7">
        <v>0</v>
      </c>
      <c r="JO136" s="7">
        <v>1</v>
      </c>
      <c r="JP136" s="7">
        <v>0</v>
      </c>
      <c r="JQ136" s="7">
        <v>1</v>
      </c>
      <c r="JR136" s="7">
        <v>0</v>
      </c>
      <c r="JS136" s="7">
        <v>0</v>
      </c>
      <c r="JT136" s="7">
        <v>0</v>
      </c>
      <c r="JU136" s="7">
        <v>0</v>
      </c>
      <c r="JV136" s="7">
        <v>0</v>
      </c>
      <c r="JW136" s="7">
        <v>0</v>
      </c>
      <c r="JX136" s="7">
        <v>0</v>
      </c>
      <c r="JY136" s="7">
        <v>0</v>
      </c>
      <c r="JZ136" s="7">
        <v>0</v>
      </c>
      <c r="KA136" s="7">
        <v>0</v>
      </c>
      <c r="KB136" s="7">
        <v>0</v>
      </c>
      <c r="KC136" s="7">
        <v>0</v>
      </c>
      <c r="KD136" s="7">
        <v>0</v>
      </c>
      <c r="KE136" s="7">
        <v>0</v>
      </c>
      <c r="KF136" s="7">
        <v>10</v>
      </c>
      <c r="KG136" s="7">
        <v>0</v>
      </c>
      <c r="KH136" s="7">
        <v>0</v>
      </c>
      <c r="KI136" s="7">
        <v>0</v>
      </c>
      <c r="KJ136" s="7">
        <v>0</v>
      </c>
      <c r="KK136" s="7">
        <v>573</v>
      </c>
      <c r="KL136" s="7">
        <v>0</v>
      </c>
      <c r="KM136" s="7">
        <v>0</v>
      </c>
      <c r="KN136" s="7">
        <v>0</v>
      </c>
      <c r="KO136" s="7">
        <v>0</v>
      </c>
      <c r="KP136" s="7">
        <v>2</v>
      </c>
      <c r="KQ136" s="7">
        <v>0</v>
      </c>
      <c r="KR136" s="7">
        <v>9</v>
      </c>
      <c r="KS136" s="7">
        <v>47</v>
      </c>
      <c r="KT136" s="7">
        <v>0</v>
      </c>
      <c r="KU136" s="7">
        <v>13</v>
      </c>
      <c r="KV136" s="7">
        <v>0</v>
      </c>
      <c r="KW136" s="7">
        <v>2</v>
      </c>
      <c r="KX136" s="7">
        <v>0</v>
      </c>
      <c r="KY136" s="7">
        <v>3</v>
      </c>
      <c r="KZ136" s="7">
        <v>0</v>
      </c>
      <c r="LA136" s="7">
        <v>433</v>
      </c>
      <c r="LB136" s="7">
        <v>0</v>
      </c>
      <c r="LC136" s="7">
        <v>2</v>
      </c>
      <c r="LD136" s="7">
        <v>1</v>
      </c>
      <c r="LE136" s="7">
        <v>0</v>
      </c>
      <c r="LF136" s="7">
        <v>0</v>
      </c>
      <c r="LG136" s="7">
        <v>0</v>
      </c>
      <c r="LH136" s="7">
        <v>0</v>
      </c>
      <c r="LI136" s="7">
        <v>0</v>
      </c>
      <c r="LJ136" s="7">
        <v>373</v>
      </c>
      <c r="LK136" s="7">
        <v>14</v>
      </c>
      <c r="LL136" s="7">
        <v>4</v>
      </c>
      <c r="LM136" s="7">
        <v>0</v>
      </c>
      <c r="LN136" s="7">
        <v>0</v>
      </c>
      <c r="LO136" s="7">
        <v>0</v>
      </c>
      <c r="LP136" s="7">
        <v>0</v>
      </c>
      <c r="LQ136" s="7">
        <v>0</v>
      </c>
      <c r="LR136" s="7">
        <v>0</v>
      </c>
      <c r="LS136" s="7">
        <v>0</v>
      </c>
      <c r="LT136" s="7">
        <v>4</v>
      </c>
      <c r="LU136" s="7">
        <v>0</v>
      </c>
      <c r="LV136" s="7">
        <v>0</v>
      </c>
      <c r="LW136" s="7">
        <v>0</v>
      </c>
      <c r="LX136" s="7">
        <v>0</v>
      </c>
      <c r="LY136" s="7">
        <v>0</v>
      </c>
      <c r="LZ136" s="7">
        <v>0</v>
      </c>
      <c r="MA136" s="7">
        <v>0</v>
      </c>
      <c r="MB136" s="7">
        <v>12</v>
      </c>
      <c r="MC136" s="7">
        <v>0</v>
      </c>
      <c r="MD136" s="7">
        <v>0</v>
      </c>
      <c r="ME136" s="7">
        <v>0</v>
      </c>
      <c r="MF136" s="7">
        <v>0</v>
      </c>
      <c r="MG136" s="7">
        <v>0</v>
      </c>
      <c r="MH136" s="7">
        <v>0</v>
      </c>
      <c r="MI136" s="7">
        <v>0</v>
      </c>
      <c r="MJ136" s="7">
        <v>0</v>
      </c>
      <c r="MK136" s="7">
        <v>0</v>
      </c>
      <c r="ML136" s="7">
        <v>0</v>
      </c>
      <c r="MM136" s="7">
        <v>0</v>
      </c>
      <c r="MN136" s="7">
        <v>0</v>
      </c>
      <c r="MO136" s="7">
        <v>60</v>
      </c>
      <c r="MP136" s="7">
        <v>0</v>
      </c>
      <c r="MQ136" s="7">
        <v>0</v>
      </c>
      <c r="MR136" s="7">
        <v>0</v>
      </c>
      <c r="MS136" s="7">
        <v>1</v>
      </c>
      <c r="MT136" s="7">
        <v>0</v>
      </c>
      <c r="MU136" s="7">
        <v>73</v>
      </c>
      <c r="MV136" s="7">
        <v>91</v>
      </c>
      <c r="MW136" s="7">
        <v>0</v>
      </c>
      <c r="MX136" s="7">
        <v>17</v>
      </c>
      <c r="MY136" s="7">
        <v>0</v>
      </c>
      <c r="MZ136" s="7">
        <v>0</v>
      </c>
      <c r="NA136" s="7">
        <v>0</v>
      </c>
      <c r="NB136" s="7">
        <v>112</v>
      </c>
      <c r="NC136" s="7">
        <v>0</v>
      </c>
      <c r="ND136" s="7">
        <v>0</v>
      </c>
      <c r="NE136" s="7">
        <v>0</v>
      </c>
      <c r="NF136" s="7">
        <v>0</v>
      </c>
      <c r="NG136" s="7">
        <v>9</v>
      </c>
      <c r="NH136" s="7">
        <v>0</v>
      </c>
      <c r="NI136" s="7">
        <v>0</v>
      </c>
      <c r="NJ136" s="7">
        <v>6</v>
      </c>
      <c r="NK136" s="7">
        <v>0</v>
      </c>
      <c r="NL136" s="7">
        <v>0</v>
      </c>
      <c r="NM136" s="7">
        <v>0</v>
      </c>
      <c r="NN136" s="7">
        <v>36</v>
      </c>
      <c r="NO136" s="7">
        <v>0</v>
      </c>
      <c r="NP136" s="7">
        <v>0</v>
      </c>
      <c r="NQ136" s="7">
        <v>0</v>
      </c>
      <c r="NR136" s="7">
        <v>0</v>
      </c>
      <c r="NS136" s="7">
        <v>340</v>
      </c>
      <c r="NT136" s="7">
        <v>0</v>
      </c>
      <c r="NU136" s="7">
        <v>1</v>
      </c>
      <c r="NV136" s="7">
        <v>0</v>
      </c>
      <c r="NW136" s="7">
        <v>0</v>
      </c>
      <c r="NX136" s="7">
        <v>2</v>
      </c>
      <c r="NY136" s="7">
        <v>0</v>
      </c>
      <c r="NZ136" s="7">
        <v>0</v>
      </c>
      <c r="OA136" s="7">
        <v>0</v>
      </c>
      <c r="OB136" s="7">
        <v>0</v>
      </c>
      <c r="OC136" s="7">
        <v>0</v>
      </c>
      <c r="OD136" s="7">
        <v>0</v>
      </c>
      <c r="OE136" s="7">
        <v>10</v>
      </c>
      <c r="OF136" s="7">
        <v>0</v>
      </c>
      <c r="OG136" s="7">
        <v>15</v>
      </c>
      <c r="OH136" s="7">
        <v>0</v>
      </c>
      <c r="OI136" s="7">
        <v>9</v>
      </c>
      <c r="OJ136" s="7">
        <v>0</v>
      </c>
      <c r="OK136" s="7">
        <v>137</v>
      </c>
      <c r="OL136" s="7">
        <v>0</v>
      </c>
      <c r="OM136" s="7">
        <v>0</v>
      </c>
      <c r="ON136" s="7">
        <v>138</v>
      </c>
      <c r="OO136" s="7">
        <v>0</v>
      </c>
      <c r="OP136" s="7">
        <v>0</v>
      </c>
      <c r="OQ136" s="7">
        <v>138</v>
      </c>
      <c r="OR136" s="7">
        <v>95</v>
      </c>
      <c r="OS136" s="7">
        <v>0</v>
      </c>
      <c r="OT136" s="7">
        <v>0</v>
      </c>
      <c r="OU136" s="7">
        <v>25</v>
      </c>
      <c r="OV136" s="7">
        <v>0</v>
      </c>
      <c r="OW136" s="7">
        <v>0</v>
      </c>
      <c r="OX136" s="7">
        <v>0</v>
      </c>
      <c r="OY136" s="7">
        <v>0</v>
      </c>
      <c r="OZ136" s="7">
        <v>0</v>
      </c>
      <c r="PA136" s="7">
        <v>610</v>
      </c>
      <c r="PB136" s="7">
        <v>0</v>
      </c>
      <c r="PC136" s="7">
        <v>0</v>
      </c>
      <c r="PD136" s="7">
        <v>1</v>
      </c>
      <c r="PE136" s="7">
        <v>0</v>
      </c>
      <c r="PF136" s="7">
        <v>0</v>
      </c>
      <c r="PG136" s="7">
        <v>6</v>
      </c>
      <c r="PH136" s="7">
        <v>14</v>
      </c>
      <c r="PI136" s="7">
        <v>14</v>
      </c>
      <c r="PJ136" s="7">
        <v>0</v>
      </c>
      <c r="PK136" s="7">
        <v>5</v>
      </c>
      <c r="PL136" s="7">
        <v>0</v>
      </c>
      <c r="PM136" s="7">
        <v>0</v>
      </c>
      <c r="PN136" s="7">
        <v>0</v>
      </c>
      <c r="PO136" s="7">
        <v>0</v>
      </c>
      <c r="PP136" s="7">
        <v>0</v>
      </c>
      <c r="PQ136" s="7">
        <v>0</v>
      </c>
      <c r="PR136" s="7">
        <v>0</v>
      </c>
      <c r="PS136" s="7">
        <v>6</v>
      </c>
      <c r="PT136" s="7">
        <v>0</v>
      </c>
      <c r="PU136" s="7">
        <v>0</v>
      </c>
      <c r="PV136" s="7">
        <v>0</v>
      </c>
      <c r="PW136" s="7">
        <v>0</v>
      </c>
      <c r="PX136" s="7">
        <v>0</v>
      </c>
      <c r="PY136" s="7">
        <v>0</v>
      </c>
      <c r="PZ136" s="7">
        <v>0</v>
      </c>
      <c r="QA136" s="7">
        <v>0</v>
      </c>
      <c r="QB136" s="7">
        <v>0</v>
      </c>
      <c r="QC136" s="7">
        <v>3</v>
      </c>
      <c r="QD136" s="7">
        <v>0</v>
      </c>
      <c r="QE136" s="7">
        <v>0</v>
      </c>
      <c r="QF136" s="7">
        <v>0</v>
      </c>
      <c r="QG136" s="7">
        <v>0</v>
      </c>
      <c r="QH136" s="7">
        <v>0</v>
      </c>
      <c r="QI136" s="7">
        <v>0</v>
      </c>
      <c r="QJ136" s="7">
        <v>0</v>
      </c>
      <c r="QK136" s="7">
        <v>0</v>
      </c>
      <c r="QL136" s="7">
        <v>0</v>
      </c>
      <c r="QM136" s="7">
        <v>0</v>
      </c>
      <c r="QN136" s="7">
        <v>0</v>
      </c>
      <c r="QO136" s="7">
        <v>0</v>
      </c>
      <c r="QP136" s="7">
        <v>0</v>
      </c>
      <c r="QQ136" s="7">
        <v>0</v>
      </c>
      <c r="QR136" s="7">
        <v>0</v>
      </c>
      <c r="QS136" s="7">
        <v>0</v>
      </c>
      <c r="QT136" s="7">
        <v>0</v>
      </c>
      <c r="QU136" s="7">
        <v>0</v>
      </c>
      <c r="QV136" s="7">
        <v>0</v>
      </c>
      <c r="QW136" s="7">
        <v>0</v>
      </c>
      <c r="QX136" s="7">
        <v>0</v>
      </c>
      <c r="QY136" s="7">
        <v>0</v>
      </c>
      <c r="QZ136" s="7">
        <v>0</v>
      </c>
      <c r="RA136" s="7">
        <v>0</v>
      </c>
      <c r="RB136" s="7">
        <v>0</v>
      </c>
      <c r="RC136" s="7">
        <v>0</v>
      </c>
      <c r="RD136" s="7">
        <v>0</v>
      </c>
      <c r="RE136" s="7">
        <v>0</v>
      </c>
      <c r="RF136" s="7">
        <v>0</v>
      </c>
      <c r="RG136" s="7">
        <v>0</v>
      </c>
      <c r="RH136" s="7">
        <v>0</v>
      </c>
      <c r="RI136" s="7">
        <v>0</v>
      </c>
      <c r="RJ136" s="7">
        <v>0</v>
      </c>
      <c r="RK136" s="7">
        <v>0</v>
      </c>
      <c r="RL136" s="7">
        <v>0</v>
      </c>
      <c r="RM136" s="7">
        <v>0</v>
      </c>
      <c r="RN136" s="7">
        <v>0</v>
      </c>
      <c r="RO136" s="7">
        <v>0</v>
      </c>
      <c r="RP136" s="7">
        <v>0</v>
      </c>
      <c r="RQ136" s="7">
        <v>0</v>
      </c>
      <c r="RR136" s="7">
        <v>0</v>
      </c>
      <c r="RS136" s="7">
        <v>0</v>
      </c>
      <c r="RT136" s="7">
        <v>0</v>
      </c>
      <c r="RU136" s="7">
        <v>0</v>
      </c>
      <c r="RV136" s="7">
        <v>0</v>
      </c>
      <c r="RW136" s="7">
        <v>0</v>
      </c>
      <c r="RX136" s="7">
        <v>0</v>
      </c>
      <c r="RY136" s="7">
        <v>0</v>
      </c>
      <c r="RZ136" s="7">
        <v>180</v>
      </c>
      <c r="SA136" s="7">
        <v>0</v>
      </c>
      <c r="SB136" s="7">
        <v>0</v>
      </c>
      <c r="SC136" s="7">
        <v>0</v>
      </c>
      <c r="SD136" s="7">
        <v>0</v>
      </c>
      <c r="SE136" s="7">
        <v>0</v>
      </c>
      <c r="SF136" s="7">
        <v>1</v>
      </c>
      <c r="SG136" s="7">
        <v>0</v>
      </c>
      <c r="SH136" s="7">
        <v>0</v>
      </c>
      <c r="SI136" s="7">
        <v>0</v>
      </c>
      <c r="SJ136" s="7">
        <v>0</v>
      </c>
      <c r="SK136" s="7">
        <v>0</v>
      </c>
      <c r="SL136" s="7">
        <v>0</v>
      </c>
      <c r="SM136" s="7">
        <v>0</v>
      </c>
      <c r="SN136" s="7">
        <v>0</v>
      </c>
      <c r="SO136" s="7">
        <v>0</v>
      </c>
      <c r="SP136" s="7">
        <v>0</v>
      </c>
      <c r="SQ136" s="7">
        <v>0</v>
      </c>
      <c r="SR136" s="7">
        <v>0</v>
      </c>
      <c r="SS136" s="7">
        <v>0</v>
      </c>
      <c r="ST136" s="7">
        <v>0</v>
      </c>
      <c r="SU136" s="7">
        <v>0</v>
      </c>
      <c r="SV136" s="7">
        <v>0</v>
      </c>
      <c r="SW136" s="7">
        <v>0</v>
      </c>
      <c r="SX136" s="7">
        <v>0</v>
      </c>
      <c r="SY136" s="7">
        <v>0</v>
      </c>
      <c r="SZ136" s="7">
        <v>0</v>
      </c>
      <c r="TA136" s="7">
        <v>0</v>
      </c>
      <c r="TB136" s="7">
        <v>0</v>
      </c>
      <c r="TC136" s="7">
        <v>0</v>
      </c>
      <c r="TD136" s="7">
        <v>0</v>
      </c>
      <c r="TE136" s="7">
        <v>0</v>
      </c>
      <c r="TF136" s="7">
        <v>0</v>
      </c>
      <c r="TG136" s="7">
        <v>0</v>
      </c>
      <c r="TH136" s="7">
        <v>0</v>
      </c>
      <c r="TI136" s="7">
        <v>1</v>
      </c>
      <c r="TJ136" s="7">
        <v>0</v>
      </c>
      <c r="TK136" s="7">
        <v>0</v>
      </c>
      <c r="TL136" s="7">
        <v>0</v>
      </c>
      <c r="TM136" s="7">
        <v>0</v>
      </c>
      <c r="TN136" s="7">
        <v>0</v>
      </c>
      <c r="TO136" s="7">
        <v>0</v>
      </c>
      <c r="TP136" s="7">
        <v>0</v>
      </c>
      <c r="TQ136" s="7">
        <v>0</v>
      </c>
      <c r="TR136" s="7">
        <v>0</v>
      </c>
      <c r="TS136" s="7">
        <v>0</v>
      </c>
      <c r="TT136" s="7">
        <v>0</v>
      </c>
      <c r="TU136" s="7">
        <v>0</v>
      </c>
      <c r="TV136" s="7">
        <v>0</v>
      </c>
      <c r="TW136" s="7">
        <v>0</v>
      </c>
      <c r="TX136" s="7">
        <v>0</v>
      </c>
      <c r="TY136" s="7">
        <v>0</v>
      </c>
      <c r="TZ136" s="7">
        <v>0</v>
      </c>
      <c r="UA136" s="7">
        <v>0</v>
      </c>
      <c r="UB136" s="7">
        <v>0</v>
      </c>
      <c r="UC136" s="7">
        <v>0</v>
      </c>
      <c r="UD136" s="7">
        <v>0</v>
      </c>
      <c r="UE136" s="7">
        <v>0</v>
      </c>
      <c r="UF136" s="7">
        <v>0</v>
      </c>
      <c r="UG136" s="7">
        <v>0</v>
      </c>
      <c r="UH136" s="7">
        <v>0</v>
      </c>
      <c r="UI136" s="7">
        <v>0</v>
      </c>
      <c r="UJ136" s="7">
        <v>0</v>
      </c>
      <c r="UK136" s="7">
        <v>0</v>
      </c>
      <c r="UL136" s="7">
        <v>0</v>
      </c>
      <c r="UM136" s="7">
        <v>0</v>
      </c>
      <c r="UN136" s="7">
        <v>0</v>
      </c>
      <c r="UO136" s="7">
        <v>0</v>
      </c>
      <c r="UP136" s="7">
        <v>0</v>
      </c>
      <c r="UQ136" s="7">
        <v>0</v>
      </c>
      <c r="UR136" s="7">
        <v>0</v>
      </c>
      <c r="US136" s="7">
        <v>0</v>
      </c>
      <c r="UT136" s="7">
        <v>0</v>
      </c>
      <c r="UU136" s="7">
        <v>0</v>
      </c>
      <c r="UV136" s="7">
        <v>0</v>
      </c>
      <c r="UW136" s="7">
        <v>0</v>
      </c>
      <c r="UX136" s="7">
        <v>0</v>
      </c>
      <c r="UY136" s="7">
        <v>0</v>
      </c>
      <c r="UZ136" s="7">
        <v>0</v>
      </c>
      <c r="VA136" s="7">
        <v>0</v>
      </c>
      <c r="VB136" s="7">
        <v>0</v>
      </c>
      <c r="VC136" s="7">
        <v>0</v>
      </c>
      <c r="VD136" s="7">
        <v>0</v>
      </c>
      <c r="VE136" s="7">
        <v>0</v>
      </c>
      <c r="VF136" s="7">
        <v>0</v>
      </c>
      <c r="VG136" s="7">
        <v>0</v>
      </c>
      <c r="VH136" s="7">
        <v>0</v>
      </c>
      <c r="VI136" s="7">
        <v>0</v>
      </c>
      <c r="VJ136" s="7">
        <v>0</v>
      </c>
      <c r="VK136" s="7">
        <v>0</v>
      </c>
      <c r="VL136" s="7">
        <v>0</v>
      </c>
      <c r="VM136" s="7">
        <v>0</v>
      </c>
      <c r="VN136" s="7">
        <v>0</v>
      </c>
      <c r="VO136" s="7">
        <v>0</v>
      </c>
      <c r="VP136" s="7">
        <v>0</v>
      </c>
      <c r="VQ136" s="7">
        <v>0</v>
      </c>
      <c r="VR136" s="7">
        <v>0</v>
      </c>
      <c r="VS136" s="7">
        <v>0</v>
      </c>
      <c r="VT136" s="7">
        <v>0</v>
      </c>
      <c r="VU136" s="7">
        <v>0</v>
      </c>
      <c r="VV136" s="7">
        <v>0</v>
      </c>
      <c r="VW136" s="7">
        <v>0</v>
      </c>
      <c r="VX136" s="7">
        <v>0</v>
      </c>
      <c r="VY136" s="7">
        <v>0</v>
      </c>
      <c r="VZ136" s="7">
        <v>0</v>
      </c>
      <c r="WA136" s="7">
        <v>0</v>
      </c>
      <c r="WB136" s="7">
        <v>0</v>
      </c>
      <c r="WC136" s="7">
        <v>0</v>
      </c>
      <c r="WD136" s="7">
        <v>0</v>
      </c>
      <c r="WE136" s="7">
        <v>0</v>
      </c>
      <c r="WF136" s="7">
        <v>0</v>
      </c>
      <c r="WG136" s="7">
        <v>0</v>
      </c>
      <c r="WH136" s="7">
        <v>0</v>
      </c>
      <c r="WI136" s="7">
        <v>0</v>
      </c>
      <c r="WJ136" s="7">
        <v>0</v>
      </c>
      <c r="WK136" s="7">
        <v>0</v>
      </c>
      <c r="WL136" s="7">
        <v>0</v>
      </c>
      <c r="WM136" s="7">
        <v>0</v>
      </c>
      <c r="WN136" s="7">
        <v>0</v>
      </c>
      <c r="WO136" s="7">
        <v>0</v>
      </c>
      <c r="WP136" s="7">
        <v>0</v>
      </c>
      <c r="WQ136" s="7">
        <v>0</v>
      </c>
      <c r="WR136" s="7">
        <v>0</v>
      </c>
      <c r="WS136" s="7">
        <v>0</v>
      </c>
      <c r="WT136" s="7">
        <v>0</v>
      </c>
      <c r="WU136" s="7">
        <v>0</v>
      </c>
      <c r="WV136" s="7">
        <v>0</v>
      </c>
      <c r="WW136" s="7">
        <v>0</v>
      </c>
      <c r="WX136" s="7">
        <v>0</v>
      </c>
      <c r="WY136" s="7">
        <v>0</v>
      </c>
      <c r="WZ136" s="7">
        <v>0</v>
      </c>
      <c r="XA136" s="7">
        <v>0</v>
      </c>
      <c r="XB136" s="7">
        <v>0</v>
      </c>
      <c r="XC136" s="7">
        <v>0</v>
      </c>
      <c r="XD136" s="7">
        <v>0</v>
      </c>
      <c r="XE136" s="7">
        <v>0</v>
      </c>
      <c r="XF136" s="7">
        <v>0</v>
      </c>
      <c r="XG136" s="7">
        <v>0</v>
      </c>
      <c r="XH136" s="7">
        <v>0</v>
      </c>
      <c r="XI136" s="7">
        <v>0</v>
      </c>
      <c r="XJ136" s="7">
        <v>0</v>
      </c>
      <c r="XK136" s="7">
        <v>0</v>
      </c>
      <c r="XL136" s="7">
        <v>0</v>
      </c>
      <c r="XM136" s="7">
        <v>0</v>
      </c>
      <c r="XN136" s="7">
        <v>0</v>
      </c>
      <c r="XO136" s="7">
        <v>0</v>
      </c>
      <c r="XP136" s="7">
        <v>0</v>
      </c>
      <c r="XQ136" s="7">
        <v>0</v>
      </c>
      <c r="XR136" s="7">
        <v>0</v>
      </c>
      <c r="XS136" s="7">
        <v>0</v>
      </c>
      <c r="XT136" s="7">
        <v>0</v>
      </c>
      <c r="XU136" s="7">
        <v>0</v>
      </c>
      <c r="XV136" s="7">
        <v>0</v>
      </c>
      <c r="XW136" s="7">
        <v>0</v>
      </c>
      <c r="XX136" s="7">
        <v>0</v>
      </c>
      <c r="XY136" s="7">
        <v>0</v>
      </c>
      <c r="XZ136" s="7">
        <v>26</v>
      </c>
      <c r="YA136" s="7">
        <v>5</v>
      </c>
      <c r="YB136" s="7">
        <v>0</v>
      </c>
      <c r="YC136" s="7">
        <v>0</v>
      </c>
      <c r="YD136" s="7">
        <v>0</v>
      </c>
      <c r="YE136" s="7">
        <v>0</v>
      </c>
      <c r="YF136" s="7">
        <v>0</v>
      </c>
      <c r="YG136" s="7">
        <v>0</v>
      </c>
      <c r="YH136" s="7">
        <v>0</v>
      </c>
      <c r="YI136" s="7">
        <v>0</v>
      </c>
      <c r="YJ136" s="7">
        <v>0</v>
      </c>
      <c r="YK136" s="7">
        <v>0</v>
      </c>
      <c r="YL136" s="7">
        <v>0</v>
      </c>
      <c r="YM136" s="7">
        <v>0</v>
      </c>
      <c r="YN136" s="7">
        <v>0</v>
      </c>
      <c r="YO136" s="7">
        <v>0</v>
      </c>
      <c r="YP136" s="7">
        <v>0</v>
      </c>
      <c r="YQ136" s="7">
        <v>0</v>
      </c>
      <c r="YR136" s="7">
        <v>0</v>
      </c>
      <c r="YS136" s="7">
        <v>0</v>
      </c>
      <c r="YT136" s="7">
        <v>0</v>
      </c>
      <c r="YU136" s="7">
        <v>0</v>
      </c>
      <c r="YV136" s="7">
        <v>0</v>
      </c>
      <c r="YW136" s="7">
        <v>0</v>
      </c>
      <c r="YX136" s="7">
        <v>0</v>
      </c>
      <c r="YY136" s="7">
        <v>0</v>
      </c>
      <c r="YZ136" s="7">
        <v>0</v>
      </c>
      <c r="ZA136" s="7">
        <v>0</v>
      </c>
      <c r="ZB136" s="7">
        <v>0</v>
      </c>
      <c r="ZC136" s="7">
        <v>0</v>
      </c>
      <c r="ZD136" s="7">
        <v>0</v>
      </c>
      <c r="ZE136" s="7">
        <v>0</v>
      </c>
      <c r="ZF136" s="7">
        <v>0</v>
      </c>
      <c r="ZG136" s="7">
        <v>0</v>
      </c>
      <c r="ZH136" s="7">
        <v>0</v>
      </c>
      <c r="ZI136" s="7">
        <v>0</v>
      </c>
      <c r="ZJ136" s="7">
        <v>0</v>
      </c>
      <c r="ZK136" s="7">
        <v>0</v>
      </c>
      <c r="ZL136" s="7">
        <v>0</v>
      </c>
      <c r="ZM136" s="7">
        <v>0</v>
      </c>
      <c r="ZN136" s="7">
        <v>0</v>
      </c>
      <c r="ZO136" s="7">
        <v>0</v>
      </c>
      <c r="ZP136" s="7">
        <v>4</v>
      </c>
      <c r="ZQ136" s="7">
        <v>0</v>
      </c>
      <c r="ZR136" s="7">
        <v>0</v>
      </c>
      <c r="ZS136" s="7">
        <v>0</v>
      </c>
      <c r="ZT136" s="7">
        <v>0</v>
      </c>
      <c r="ZU136" s="7">
        <v>0</v>
      </c>
      <c r="ZV136" s="7">
        <v>0</v>
      </c>
      <c r="ZW136" s="7">
        <v>0</v>
      </c>
      <c r="ZX136" s="7">
        <v>0</v>
      </c>
      <c r="ZY136" s="7">
        <v>0</v>
      </c>
      <c r="ZZ136" s="7">
        <v>0</v>
      </c>
      <c r="AAA136" s="7">
        <v>0</v>
      </c>
      <c r="AAB136" s="7">
        <v>0</v>
      </c>
      <c r="AAC136" s="7">
        <v>0</v>
      </c>
      <c r="AAD136" s="7">
        <v>0</v>
      </c>
      <c r="AAE136" s="7">
        <v>0</v>
      </c>
      <c r="AAF136" s="7">
        <v>0</v>
      </c>
      <c r="AAG136" s="7">
        <v>0</v>
      </c>
      <c r="AAH136" s="7">
        <v>0</v>
      </c>
      <c r="AAI136" s="7">
        <v>0</v>
      </c>
      <c r="AAJ136" s="7">
        <v>0</v>
      </c>
      <c r="AAK136" s="7">
        <v>0</v>
      </c>
      <c r="AAL136" s="7">
        <v>0</v>
      </c>
      <c r="AAM136" s="7">
        <v>0</v>
      </c>
      <c r="AAN136" s="7">
        <v>0</v>
      </c>
      <c r="AAO136" s="7">
        <v>0</v>
      </c>
      <c r="AAP136" s="7">
        <v>0</v>
      </c>
      <c r="AAQ136" s="7">
        <v>0</v>
      </c>
      <c r="AAR136" s="7">
        <v>0</v>
      </c>
      <c r="AAS136" s="7">
        <v>0</v>
      </c>
      <c r="AAT136" s="7">
        <v>20</v>
      </c>
      <c r="AAU136" s="7">
        <v>0</v>
      </c>
      <c r="AAV136" s="7">
        <v>0</v>
      </c>
      <c r="AAW136" s="7">
        <v>0</v>
      </c>
      <c r="AAX136" s="7">
        <v>0</v>
      </c>
      <c r="AAY136" s="7">
        <v>0</v>
      </c>
      <c r="AAZ136" s="7">
        <v>0</v>
      </c>
      <c r="ABA136" s="7">
        <v>0</v>
      </c>
      <c r="ABB136" s="7">
        <v>0</v>
      </c>
      <c r="ABC136" s="7">
        <v>0</v>
      </c>
      <c r="ABD136" s="7">
        <v>0</v>
      </c>
      <c r="ABE136" s="7">
        <v>0</v>
      </c>
      <c r="ABF136" s="7">
        <v>0</v>
      </c>
      <c r="ABG136" s="7">
        <v>0</v>
      </c>
      <c r="ABH136" s="7">
        <v>0</v>
      </c>
      <c r="ABI136" s="7">
        <v>0</v>
      </c>
      <c r="ABJ136" s="7">
        <v>0</v>
      </c>
      <c r="ABK136" s="7">
        <v>0</v>
      </c>
      <c r="ABL136" s="7">
        <v>0</v>
      </c>
      <c r="ABM136" s="7">
        <v>0</v>
      </c>
      <c r="ABN136" s="7">
        <v>42</v>
      </c>
      <c r="ABO136" s="7">
        <v>0</v>
      </c>
      <c r="ABP136" s="34">
        <v>0</v>
      </c>
      <c r="ABQ136"/>
      <c r="ABR136" s="33">
        <v>0</v>
      </c>
      <c r="ABS136" s="7">
        <v>0</v>
      </c>
      <c r="ABT136" s="7">
        <v>0</v>
      </c>
      <c r="ABU136" s="7">
        <v>0</v>
      </c>
      <c r="ABV136" s="7">
        <v>0</v>
      </c>
      <c r="ABW136" s="7">
        <v>0</v>
      </c>
      <c r="ABX136" s="7">
        <v>0</v>
      </c>
      <c r="ABY136" s="7">
        <v>0</v>
      </c>
      <c r="ABZ136" s="7">
        <v>0</v>
      </c>
      <c r="ACA136" s="7">
        <v>0</v>
      </c>
      <c r="ACB136" s="7">
        <v>0</v>
      </c>
      <c r="ACC136" s="7">
        <v>0</v>
      </c>
      <c r="ACD136" s="7">
        <v>47</v>
      </c>
      <c r="ACE136" s="7">
        <v>0</v>
      </c>
      <c r="ACF136" s="7">
        <v>0</v>
      </c>
      <c r="ACG136" s="7">
        <v>0</v>
      </c>
      <c r="ACH136" s="7">
        <v>0</v>
      </c>
      <c r="ACI136" s="7">
        <v>0</v>
      </c>
      <c r="ACJ136" s="7">
        <v>0</v>
      </c>
      <c r="ACK136" s="7">
        <v>0</v>
      </c>
      <c r="ACL136" s="7">
        <v>1</v>
      </c>
      <c r="ACM136" s="7">
        <v>0</v>
      </c>
      <c r="ACN136" s="7">
        <v>0</v>
      </c>
      <c r="ACO136" s="7">
        <v>0</v>
      </c>
      <c r="ACP136" s="7">
        <v>0</v>
      </c>
      <c r="ACQ136" s="7">
        <v>0</v>
      </c>
      <c r="ACR136" s="7">
        <v>0</v>
      </c>
      <c r="ACS136" s="7">
        <v>0</v>
      </c>
      <c r="ACT136" s="7">
        <v>0</v>
      </c>
      <c r="ACU136" s="7">
        <v>0</v>
      </c>
      <c r="ACV136" s="7">
        <v>0</v>
      </c>
      <c r="ACW136" s="7">
        <v>0</v>
      </c>
      <c r="ACX136" s="7">
        <v>0</v>
      </c>
      <c r="ACY136" s="7">
        <v>0</v>
      </c>
      <c r="ACZ136" s="7">
        <v>0</v>
      </c>
      <c r="ADA136" s="7">
        <v>0</v>
      </c>
      <c r="ADB136" s="7">
        <v>0</v>
      </c>
      <c r="ADC136" s="7">
        <v>0</v>
      </c>
      <c r="ADD136" s="7">
        <v>0</v>
      </c>
      <c r="ADE136" s="7">
        <v>0</v>
      </c>
      <c r="ADF136" s="7">
        <v>0</v>
      </c>
      <c r="ADG136" s="7">
        <v>0</v>
      </c>
      <c r="ADH136" s="7">
        <v>0</v>
      </c>
      <c r="ADI136" s="7">
        <v>1</v>
      </c>
      <c r="ADJ136" s="7">
        <v>0</v>
      </c>
      <c r="ADK136" s="7">
        <v>0</v>
      </c>
      <c r="ADL136" s="7">
        <v>0</v>
      </c>
      <c r="ADM136" s="7">
        <v>0</v>
      </c>
      <c r="ADN136" s="7">
        <v>0</v>
      </c>
      <c r="ADO136" s="7">
        <v>0</v>
      </c>
      <c r="ADP136" s="7">
        <v>0</v>
      </c>
      <c r="ADQ136" s="7">
        <v>0</v>
      </c>
      <c r="ADR136" s="7">
        <v>0</v>
      </c>
      <c r="ADS136" s="7">
        <v>0</v>
      </c>
      <c r="ADT136" s="7">
        <v>0</v>
      </c>
      <c r="ADU136" s="7">
        <v>0</v>
      </c>
      <c r="ADV136" s="7">
        <v>0</v>
      </c>
      <c r="ADW136" s="7">
        <v>0</v>
      </c>
      <c r="ADX136" s="7">
        <v>0</v>
      </c>
      <c r="ADY136" s="7">
        <v>0</v>
      </c>
      <c r="ADZ136" s="7">
        <v>0</v>
      </c>
      <c r="AEA136" s="7">
        <v>0</v>
      </c>
      <c r="AEB136" s="7">
        <v>0</v>
      </c>
      <c r="AEC136" s="7">
        <v>0</v>
      </c>
      <c r="AED136" s="7">
        <v>0</v>
      </c>
      <c r="AEE136" s="7">
        <v>0</v>
      </c>
      <c r="AEF136" s="7">
        <v>0</v>
      </c>
      <c r="AEG136" s="7">
        <v>0</v>
      </c>
      <c r="AEH136" s="7">
        <v>0</v>
      </c>
      <c r="AEI136" s="7">
        <v>0</v>
      </c>
      <c r="AEJ136" s="7">
        <v>0</v>
      </c>
      <c r="AEK136" s="7">
        <v>0</v>
      </c>
      <c r="AEL136" s="7">
        <v>0</v>
      </c>
      <c r="AEM136" s="7">
        <v>0</v>
      </c>
      <c r="AEN136" s="7">
        <v>0</v>
      </c>
      <c r="AEO136" s="7">
        <v>0</v>
      </c>
      <c r="AEP136" s="7">
        <v>0</v>
      </c>
      <c r="AEQ136" s="7">
        <v>0</v>
      </c>
      <c r="AER136" s="7">
        <v>0</v>
      </c>
      <c r="AES136" s="7">
        <v>0</v>
      </c>
      <c r="AET136" s="7">
        <v>0</v>
      </c>
      <c r="AEU136" s="7">
        <v>0</v>
      </c>
      <c r="AEV136" s="7">
        <v>0</v>
      </c>
      <c r="AEW136" s="7">
        <v>0</v>
      </c>
      <c r="AEX136" s="7">
        <v>0</v>
      </c>
      <c r="AEY136" s="7">
        <v>0</v>
      </c>
      <c r="AEZ136" s="7">
        <v>0</v>
      </c>
      <c r="AFA136" s="7">
        <v>0</v>
      </c>
      <c r="AFB136" s="7">
        <v>0</v>
      </c>
      <c r="AFC136" s="7">
        <v>0</v>
      </c>
      <c r="AFD136" s="7">
        <v>0</v>
      </c>
      <c r="AFE136" s="7">
        <v>0</v>
      </c>
      <c r="AFF136" s="7">
        <v>0</v>
      </c>
      <c r="AFG136" s="7">
        <v>2</v>
      </c>
      <c r="AFH136" s="7">
        <v>233</v>
      </c>
      <c r="AFI136" s="7">
        <v>0</v>
      </c>
      <c r="AFJ136" s="7">
        <v>0</v>
      </c>
      <c r="AFK136" s="7">
        <v>0</v>
      </c>
      <c r="AFL136" s="7">
        <v>267</v>
      </c>
      <c r="AFM136" s="7">
        <v>0</v>
      </c>
      <c r="AFN136" s="7">
        <v>0</v>
      </c>
      <c r="AFO136" s="7">
        <v>0</v>
      </c>
      <c r="AFP136" s="7">
        <v>58</v>
      </c>
      <c r="AFQ136" s="7">
        <v>0</v>
      </c>
      <c r="AFR136" s="7">
        <v>195</v>
      </c>
      <c r="AFS136" s="7">
        <v>0</v>
      </c>
      <c r="AFT136" s="7">
        <v>0</v>
      </c>
      <c r="AFU136" s="7">
        <v>0</v>
      </c>
      <c r="AFV136" s="7">
        <v>0</v>
      </c>
      <c r="AFW136" s="7">
        <v>0</v>
      </c>
      <c r="AFX136" s="7">
        <v>0</v>
      </c>
      <c r="AFY136" s="7">
        <v>0</v>
      </c>
      <c r="AFZ136" s="7">
        <v>0</v>
      </c>
      <c r="AGA136" s="7">
        <v>0</v>
      </c>
      <c r="AGB136" s="7">
        <v>0</v>
      </c>
      <c r="AGC136" s="7">
        <v>0</v>
      </c>
      <c r="AGD136" s="7">
        <v>0</v>
      </c>
      <c r="AGE136" s="7">
        <v>0</v>
      </c>
      <c r="AGF136" s="7">
        <v>0</v>
      </c>
      <c r="AGG136" s="7">
        <v>0</v>
      </c>
      <c r="AGH136" s="7">
        <v>0</v>
      </c>
      <c r="AGI136" s="7">
        <v>0</v>
      </c>
      <c r="AGJ136" s="7">
        <v>0</v>
      </c>
      <c r="AGK136" s="7">
        <v>0</v>
      </c>
      <c r="AGL136" s="7">
        <v>0</v>
      </c>
      <c r="AGM136" s="7">
        <v>0</v>
      </c>
      <c r="AGN136" s="7">
        <v>0</v>
      </c>
      <c r="AGO136" s="7">
        <v>0</v>
      </c>
      <c r="AGP136" s="7">
        <v>0</v>
      </c>
      <c r="AGQ136" s="7">
        <v>0</v>
      </c>
      <c r="AGR136" s="7">
        <v>0</v>
      </c>
      <c r="AGS136" s="7">
        <v>0</v>
      </c>
      <c r="AGT136" s="7">
        <v>0</v>
      </c>
      <c r="AGU136" s="7">
        <v>0</v>
      </c>
      <c r="AGV136" s="7">
        <v>0</v>
      </c>
      <c r="AGW136" s="7">
        <v>5</v>
      </c>
      <c r="AGX136" s="7">
        <v>1</v>
      </c>
      <c r="AGY136" s="7">
        <v>0</v>
      </c>
      <c r="AGZ136" s="7">
        <v>0</v>
      </c>
      <c r="AHA136" s="7">
        <v>0</v>
      </c>
      <c r="AHB136" s="7">
        <v>0</v>
      </c>
      <c r="AHC136" s="7">
        <v>0</v>
      </c>
      <c r="AHD136" s="7">
        <v>0</v>
      </c>
      <c r="AHE136" s="7">
        <v>0</v>
      </c>
      <c r="AHF136" s="7">
        <v>0</v>
      </c>
      <c r="AHG136" s="7">
        <v>0</v>
      </c>
      <c r="AHH136" s="7">
        <v>0</v>
      </c>
      <c r="AHI136" s="7">
        <v>0</v>
      </c>
      <c r="AHJ136" s="7">
        <v>0</v>
      </c>
      <c r="AHK136" s="7">
        <v>0</v>
      </c>
      <c r="AHL136" s="7">
        <v>0</v>
      </c>
      <c r="AHM136" s="7">
        <v>0</v>
      </c>
      <c r="AHN136" s="7">
        <v>0</v>
      </c>
      <c r="AHO136" s="7">
        <v>0</v>
      </c>
      <c r="AHP136" s="7">
        <v>0</v>
      </c>
      <c r="AHQ136" s="7">
        <v>0</v>
      </c>
      <c r="AHR136" s="7">
        <v>0</v>
      </c>
      <c r="AHS136" s="7">
        <v>0</v>
      </c>
      <c r="AHT136" s="7">
        <v>0</v>
      </c>
      <c r="AHU136" s="7">
        <v>0</v>
      </c>
      <c r="AHV136" s="7">
        <v>0</v>
      </c>
      <c r="AHW136" s="7">
        <v>0</v>
      </c>
      <c r="AHX136" s="7">
        <v>0</v>
      </c>
      <c r="AHY136" s="7">
        <v>0</v>
      </c>
      <c r="AHZ136" s="7">
        <v>0</v>
      </c>
      <c r="AIA136" s="7">
        <v>0</v>
      </c>
      <c r="AIB136" s="7">
        <v>0</v>
      </c>
      <c r="AIC136" s="7">
        <v>0</v>
      </c>
      <c r="AID136" s="7">
        <v>0</v>
      </c>
      <c r="AIE136" s="7">
        <v>0</v>
      </c>
      <c r="AIF136" s="7">
        <v>0</v>
      </c>
      <c r="AIG136" s="7">
        <v>0</v>
      </c>
      <c r="AIH136" s="7">
        <v>0</v>
      </c>
      <c r="AII136" s="7">
        <v>0</v>
      </c>
      <c r="AIJ136" s="7">
        <v>0</v>
      </c>
      <c r="AIK136" s="7">
        <v>0</v>
      </c>
      <c r="AIL136" s="7">
        <v>0</v>
      </c>
      <c r="AIM136" s="7">
        <v>0</v>
      </c>
      <c r="AIN136" s="7">
        <v>0</v>
      </c>
      <c r="AIO136" s="7">
        <v>0</v>
      </c>
      <c r="AIP136" s="7">
        <v>0</v>
      </c>
      <c r="AIQ136" s="7">
        <v>0</v>
      </c>
      <c r="AIR136" s="7">
        <v>0</v>
      </c>
      <c r="AIS136" s="7">
        <v>0</v>
      </c>
      <c r="AIT136" s="7">
        <v>0</v>
      </c>
      <c r="AIU136" s="7">
        <v>0</v>
      </c>
      <c r="AIV136" s="7">
        <v>0</v>
      </c>
      <c r="AIW136" s="7">
        <v>0</v>
      </c>
      <c r="AIX136" s="7">
        <v>0</v>
      </c>
      <c r="AIY136" s="7">
        <v>0</v>
      </c>
      <c r="AIZ136" s="7">
        <v>0</v>
      </c>
      <c r="AJA136" s="7">
        <v>0</v>
      </c>
      <c r="AJB136" s="7">
        <v>0</v>
      </c>
      <c r="AJC136" s="7">
        <v>0</v>
      </c>
      <c r="AJD136" s="7">
        <v>0</v>
      </c>
      <c r="AJE136" s="7">
        <v>0</v>
      </c>
      <c r="AJF136" s="7">
        <v>0</v>
      </c>
      <c r="AJG136" s="7">
        <v>0</v>
      </c>
      <c r="AJH136" s="7">
        <v>0</v>
      </c>
      <c r="AJI136" s="7">
        <v>0</v>
      </c>
      <c r="AJJ136" s="7">
        <v>0</v>
      </c>
      <c r="AJK136" s="7">
        <v>0</v>
      </c>
      <c r="AJL136" s="7">
        <v>0</v>
      </c>
      <c r="AJM136" s="7">
        <v>0</v>
      </c>
      <c r="AJN136" s="7">
        <v>0</v>
      </c>
      <c r="AJO136" s="7">
        <v>0</v>
      </c>
      <c r="AJP136" s="7">
        <v>0</v>
      </c>
      <c r="AJQ136" s="7">
        <v>0</v>
      </c>
      <c r="AJR136" s="7">
        <v>0</v>
      </c>
      <c r="AJS136" s="7">
        <v>0</v>
      </c>
      <c r="AJT136" s="7">
        <v>3</v>
      </c>
      <c r="AJU136" s="7">
        <v>0</v>
      </c>
      <c r="AJV136" s="7">
        <v>0</v>
      </c>
      <c r="AJW136" s="7">
        <v>0</v>
      </c>
      <c r="AJX136" s="7">
        <v>0</v>
      </c>
      <c r="AJY136" s="7">
        <v>0</v>
      </c>
      <c r="AJZ136" s="7">
        <v>0</v>
      </c>
      <c r="AKA136" s="7">
        <v>0</v>
      </c>
      <c r="AKB136" s="7">
        <v>0</v>
      </c>
      <c r="AKC136" s="7">
        <v>0</v>
      </c>
      <c r="AKD136" s="7">
        <v>0</v>
      </c>
      <c r="AKE136" s="7">
        <v>0</v>
      </c>
      <c r="AKF136" s="7">
        <v>0</v>
      </c>
      <c r="AKG136" s="7">
        <v>0</v>
      </c>
      <c r="AKH136" s="7">
        <v>0</v>
      </c>
      <c r="AKI136" s="7">
        <v>0</v>
      </c>
      <c r="AKJ136" s="7">
        <v>0</v>
      </c>
      <c r="AKK136" s="7">
        <v>39</v>
      </c>
      <c r="AKL136" s="7">
        <v>0</v>
      </c>
      <c r="AKM136" s="7">
        <v>0</v>
      </c>
      <c r="AKN136" s="7">
        <v>0</v>
      </c>
      <c r="AKO136" s="7">
        <v>0</v>
      </c>
      <c r="AKP136" s="7">
        <v>0</v>
      </c>
      <c r="AKQ136" s="7">
        <v>0</v>
      </c>
      <c r="AKR136" s="7">
        <v>0</v>
      </c>
      <c r="AKS136" s="7">
        <v>0</v>
      </c>
      <c r="AKT136" s="7">
        <v>0</v>
      </c>
      <c r="AKU136" s="7">
        <v>0</v>
      </c>
      <c r="AKV136" s="7">
        <v>0</v>
      </c>
      <c r="AKW136" s="7">
        <v>0</v>
      </c>
      <c r="AKX136" s="7">
        <v>0</v>
      </c>
      <c r="AKY136" s="7">
        <v>0</v>
      </c>
      <c r="AKZ136" s="7">
        <v>0</v>
      </c>
      <c r="ALA136" s="7">
        <v>0</v>
      </c>
      <c r="ALB136" s="7">
        <v>0</v>
      </c>
      <c r="ALC136" s="7">
        <v>0</v>
      </c>
      <c r="ALD136" s="7">
        <v>0</v>
      </c>
      <c r="ALE136" s="7">
        <v>0</v>
      </c>
      <c r="ALF136" s="7">
        <v>0</v>
      </c>
      <c r="ALG136" s="7">
        <v>0</v>
      </c>
      <c r="ALH136" s="7">
        <v>4</v>
      </c>
      <c r="ALI136" s="7">
        <v>0</v>
      </c>
      <c r="ALJ136" s="7">
        <v>0</v>
      </c>
      <c r="ALK136" s="7">
        <v>0</v>
      </c>
      <c r="ALL136" s="7">
        <v>0</v>
      </c>
      <c r="ALM136" s="7">
        <v>170</v>
      </c>
      <c r="ALN136" s="7">
        <v>0</v>
      </c>
      <c r="ALO136" s="7">
        <v>0</v>
      </c>
      <c r="ALP136" s="7">
        <v>0</v>
      </c>
      <c r="ALQ136" s="7">
        <v>0</v>
      </c>
      <c r="ALR136" s="7">
        <v>0</v>
      </c>
      <c r="ALS136" s="7">
        <v>0</v>
      </c>
      <c r="ALT136" s="7">
        <v>2</v>
      </c>
      <c r="ALU136" s="7">
        <v>15</v>
      </c>
      <c r="ALV136" s="7">
        <v>0</v>
      </c>
      <c r="ALW136" s="7">
        <v>4</v>
      </c>
      <c r="ALX136" s="7">
        <v>0</v>
      </c>
      <c r="ALY136" s="7">
        <v>0</v>
      </c>
      <c r="ALZ136" s="7">
        <v>0</v>
      </c>
      <c r="AMA136" s="7">
        <v>1</v>
      </c>
      <c r="AMB136" s="7">
        <v>0</v>
      </c>
      <c r="AMC136" s="7">
        <v>142</v>
      </c>
      <c r="AMD136" s="7">
        <v>0</v>
      </c>
      <c r="AME136" s="7">
        <v>1</v>
      </c>
      <c r="AMF136" s="7">
        <v>0</v>
      </c>
      <c r="AMG136" s="7">
        <v>0</v>
      </c>
      <c r="AMH136" s="7">
        <v>0</v>
      </c>
      <c r="AMI136" s="7">
        <v>0</v>
      </c>
      <c r="AMJ136" s="7">
        <v>0</v>
      </c>
      <c r="AMK136" s="7">
        <v>0</v>
      </c>
      <c r="AML136" s="7">
        <v>141</v>
      </c>
      <c r="AMM136" s="7">
        <v>4</v>
      </c>
      <c r="AMN136" s="7">
        <v>2</v>
      </c>
      <c r="AMO136" s="7">
        <v>0</v>
      </c>
      <c r="AMP136" s="7">
        <v>0</v>
      </c>
      <c r="AMQ136" s="7">
        <v>0</v>
      </c>
      <c r="AMR136" s="7">
        <v>0</v>
      </c>
      <c r="AMS136" s="7">
        <v>0</v>
      </c>
      <c r="AMT136" s="7">
        <v>0</v>
      </c>
      <c r="AMU136" s="7">
        <v>0</v>
      </c>
      <c r="AMV136" s="7">
        <v>1</v>
      </c>
      <c r="AMW136" s="7">
        <v>0</v>
      </c>
      <c r="AMX136" s="7">
        <v>0</v>
      </c>
      <c r="AMY136" s="7">
        <v>0</v>
      </c>
      <c r="AMZ136" s="7">
        <v>0</v>
      </c>
      <c r="ANA136" s="7">
        <v>0</v>
      </c>
      <c r="ANB136" s="7">
        <v>0</v>
      </c>
      <c r="ANC136" s="7">
        <v>0</v>
      </c>
      <c r="AND136" s="7">
        <v>5</v>
      </c>
      <c r="ANE136" s="7">
        <v>0</v>
      </c>
      <c r="ANF136" s="7">
        <v>0</v>
      </c>
      <c r="ANG136" s="7">
        <v>0</v>
      </c>
      <c r="ANH136" s="7">
        <v>0</v>
      </c>
      <c r="ANI136" s="7">
        <v>0</v>
      </c>
      <c r="ANJ136" s="7">
        <v>0</v>
      </c>
      <c r="ANK136" s="7">
        <v>0</v>
      </c>
      <c r="ANL136" s="7">
        <v>0</v>
      </c>
      <c r="ANM136" s="7">
        <v>0</v>
      </c>
      <c r="ANN136" s="7">
        <v>0</v>
      </c>
      <c r="ANO136" s="7">
        <v>0</v>
      </c>
      <c r="ANP136" s="7">
        <v>0</v>
      </c>
      <c r="ANQ136" s="7">
        <v>17</v>
      </c>
      <c r="ANR136" s="7">
        <v>0</v>
      </c>
      <c r="ANS136" s="7">
        <v>0</v>
      </c>
      <c r="ANT136" s="7">
        <v>0</v>
      </c>
      <c r="ANU136" s="7">
        <v>0</v>
      </c>
      <c r="ANV136" s="7">
        <v>0</v>
      </c>
      <c r="ANW136" s="7">
        <v>26</v>
      </c>
      <c r="ANX136" s="7">
        <v>30</v>
      </c>
      <c r="ANY136" s="7">
        <v>0</v>
      </c>
      <c r="ANZ136" s="7">
        <v>5</v>
      </c>
      <c r="AOA136" s="7">
        <v>0</v>
      </c>
      <c r="AOB136" s="7">
        <v>0</v>
      </c>
      <c r="AOC136" s="7">
        <v>0</v>
      </c>
      <c r="AOD136" s="7">
        <v>40</v>
      </c>
      <c r="AOE136" s="7">
        <v>0</v>
      </c>
      <c r="AOF136" s="7">
        <v>0</v>
      </c>
      <c r="AOG136" s="7">
        <v>0</v>
      </c>
      <c r="AOH136" s="7">
        <v>0</v>
      </c>
      <c r="AOI136" s="7">
        <v>3</v>
      </c>
      <c r="AOJ136" s="7">
        <v>0</v>
      </c>
      <c r="AOK136" s="7">
        <v>0</v>
      </c>
      <c r="AOL136" s="7">
        <v>2</v>
      </c>
      <c r="AOM136" s="7">
        <v>0</v>
      </c>
      <c r="AON136" s="7">
        <v>0</v>
      </c>
      <c r="AOO136" s="7">
        <v>0</v>
      </c>
      <c r="AOP136" s="7">
        <v>13</v>
      </c>
      <c r="AOQ136" s="7">
        <v>0</v>
      </c>
      <c r="AOR136" s="7">
        <v>0</v>
      </c>
      <c r="AOS136" s="7">
        <v>0</v>
      </c>
      <c r="AOT136" s="7">
        <v>0</v>
      </c>
      <c r="AOU136" s="7">
        <v>103</v>
      </c>
      <c r="AOV136" s="7">
        <v>0</v>
      </c>
      <c r="AOW136" s="7">
        <v>0</v>
      </c>
      <c r="AOX136" s="7">
        <v>0</v>
      </c>
      <c r="AOY136" s="7">
        <v>0</v>
      </c>
      <c r="AOZ136" s="7">
        <v>1</v>
      </c>
      <c r="APA136" s="7">
        <v>0</v>
      </c>
      <c r="APB136" s="7">
        <v>0</v>
      </c>
      <c r="APC136" s="7">
        <v>0</v>
      </c>
      <c r="APD136" s="7">
        <v>0</v>
      </c>
      <c r="APE136" s="7">
        <v>0</v>
      </c>
      <c r="APF136" s="7">
        <v>0</v>
      </c>
      <c r="APG136" s="7">
        <v>3</v>
      </c>
      <c r="APH136" s="7">
        <v>0</v>
      </c>
      <c r="API136" s="7">
        <v>5</v>
      </c>
      <c r="APJ136" s="7">
        <v>0</v>
      </c>
      <c r="APK136" s="7">
        <v>6</v>
      </c>
      <c r="APL136" s="7">
        <v>0</v>
      </c>
      <c r="APM136" s="7">
        <v>42</v>
      </c>
      <c r="APN136" s="7">
        <v>0</v>
      </c>
      <c r="APO136" s="7">
        <v>0</v>
      </c>
      <c r="APP136" s="7">
        <v>44</v>
      </c>
      <c r="APQ136" s="7">
        <v>0</v>
      </c>
      <c r="APR136" s="7">
        <v>0</v>
      </c>
      <c r="APS136" s="7">
        <v>47</v>
      </c>
      <c r="APT136" s="7">
        <v>40</v>
      </c>
      <c r="APU136" s="7">
        <v>0</v>
      </c>
      <c r="APV136" s="7">
        <v>0</v>
      </c>
      <c r="APW136" s="7">
        <v>5</v>
      </c>
      <c r="APX136" s="7">
        <v>0</v>
      </c>
      <c r="APY136" s="7">
        <v>0</v>
      </c>
      <c r="APZ136" s="7">
        <v>0</v>
      </c>
      <c r="AQA136" s="7">
        <v>0</v>
      </c>
      <c r="AQB136" s="7">
        <v>0</v>
      </c>
      <c r="AQC136" s="7">
        <v>186</v>
      </c>
      <c r="AQD136" s="7">
        <v>0</v>
      </c>
      <c r="AQE136" s="7">
        <v>0</v>
      </c>
      <c r="AQF136" s="7">
        <v>1</v>
      </c>
      <c r="AQG136" s="7">
        <v>0</v>
      </c>
      <c r="AQH136" s="7">
        <v>0</v>
      </c>
      <c r="AQI136" s="7">
        <v>1</v>
      </c>
      <c r="AQJ136" s="7">
        <v>4</v>
      </c>
      <c r="AQK136" s="7">
        <v>8</v>
      </c>
      <c r="AQL136" s="7">
        <v>0</v>
      </c>
      <c r="AQM136" s="7">
        <v>4</v>
      </c>
      <c r="AQN136" s="7">
        <v>0</v>
      </c>
      <c r="AQO136" s="7">
        <v>0</v>
      </c>
      <c r="AQP136" s="7">
        <v>0</v>
      </c>
      <c r="AQQ136" s="7">
        <v>0</v>
      </c>
      <c r="AQR136" s="7">
        <v>0</v>
      </c>
      <c r="AQS136" s="7">
        <v>0</v>
      </c>
      <c r="AQT136" s="7">
        <v>0</v>
      </c>
      <c r="AQU136" s="7">
        <v>2</v>
      </c>
      <c r="AQV136" s="7">
        <v>0</v>
      </c>
      <c r="AQW136" s="7">
        <v>0</v>
      </c>
      <c r="AQX136" s="7">
        <v>0</v>
      </c>
      <c r="AQY136" s="7">
        <v>0</v>
      </c>
      <c r="AQZ136" s="7">
        <v>0</v>
      </c>
      <c r="ARA136" s="7">
        <v>0</v>
      </c>
      <c r="ARB136" s="7">
        <v>0</v>
      </c>
      <c r="ARC136" s="7">
        <v>0</v>
      </c>
      <c r="ARD136" s="7">
        <v>0</v>
      </c>
      <c r="ARE136" s="7">
        <v>0</v>
      </c>
      <c r="ARF136" s="7">
        <v>0</v>
      </c>
      <c r="ARG136" s="7">
        <v>0</v>
      </c>
      <c r="ARH136" s="7">
        <v>0</v>
      </c>
      <c r="ARI136" s="7">
        <v>0</v>
      </c>
      <c r="ARJ136" s="7">
        <v>0</v>
      </c>
      <c r="ARK136" s="7">
        <v>0</v>
      </c>
      <c r="ARL136" s="7">
        <v>0</v>
      </c>
      <c r="ARM136" s="7">
        <v>0</v>
      </c>
      <c r="ARN136" s="7">
        <v>0</v>
      </c>
      <c r="ARO136" s="7">
        <v>0</v>
      </c>
      <c r="ARP136" s="7">
        <v>0</v>
      </c>
      <c r="ARQ136" s="7">
        <v>0</v>
      </c>
      <c r="ARR136" s="7">
        <v>0</v>
      </c>
      <c r="ARS136" s="7">
        <v>0</v>
      </c>
      <c r="ART136" s="7">
        <v>0</v>
      </c>
      <c r="ARU136" s="7">
        <v>0</v>
      </c>
      <c r="ARV136" s="7">
        <v>0</v>
      </c>
      <c r="ARW136" s="7">
        <v>0</v>
      </c>
      <c r="ARX136" s="7">
        <v>0</v>
      </c>
      <c r="ARY136" s="7">
        <v>0</v>
      </c>
      <c r="ARZ136" s="7">
        <v>0</v>
      </c>
      <c r="ASA136" s="7">
        <v>0</v>
      </c>
      <c r="ASB136" s="7">
        <v>0</v>
      </c>
      <c r="ASC136" s="7">
        <v>0</v>
      </c>
      <c r="ASD136" s="7">
        <v>0</v>
      </c>
      <c r="ASE136" s="7">
        <v>0</v>
      </c>
      <c r="ASF136" s="7">
        <v>0</v>
      </c>
      <c r="ASG136" s="7">
        <v>0</v>
      </c>
      <c r="ASH136" s="7">
        <v>0</v>
      </c>
      <c r="ASI136" s="7">
        <v>0</v>
      </c>
      <c r="ASJ136" s="7">
        <v>0</v>
      </c>
      <c r="ASK136" s="7">
        <v>0</v>
      </c>
      <c r="ASL136" s="7">
        <v>0</v>
      </c>
      <c r="ASM136" s="7">
        <v>0</v>
      </c>
      <c r="ASN136" s="7">
        <v>0</v>
      </c>
      <c r="ASO136" s="7">
        <v>0</v>
      </c>
      <c r="ASP136" s="7">
        <v>0</v>
      </c>
      <c r="ASQ136" s="7">
        <v>0</v>
      </c>
      <c r="ASR136" s="7">
        <v>0</v>
      </c>
      <c r="ASS136" s="7">
        <v>0</v>
      </c>
      <c r="AST136" s="7">
        <v>0</v>
      </c>
      <c r="ASU136" s="7">
        <v>0</v>
      </c>
      <c r="ASV136" s="7">
        <v>0</v>
      </c>
      <c r="ASW136" s="7">
        <v>0</v>
      </c>
      <c r="ASX136" s="7">
        <v>0</v>
      </c>
      <c r="ASY136" s="7">
        <v>0</v>
      </c>
      <c r="ASZ136" s="7">
        <v>0</v>
      </c>
      <c r="ATA136" s="7">
        <v>0</v>
      </c>
      <c r="ATB136" s="7">
        <v>59</v>
      </c>
      <c r="ATC136" s="7">
        <v>0</v>
      </c>
      <c r="ATD136" s="7">
        <v>0</v>
      </c>
      <c r="ATE136" s="7">
        <v>0</v>
      </c>
      <c r="ATF136" s="7">
        <v>0</v>
      </c>
      <c r="ATG136" s="7">
        <v>0</v>
      </c>
      <c r="ATH136" s="7">
        <v>0</v>
      </c>
      <c r="ATI136" s="7">
        <v>0</v>
      </c>
      <c r="ATJ136" s="7">
        <v>0</v>
      </c>
      <c r="ATK136" s="7">
        <v>0</v>
      </c>
      <c r="ATL136" s="7">
        <v>0</v>
      </c>
      <c r="ATM136" s="7">
        <v>0</v>
      </c>
      <c r="ATN136" s="7">
        <v>0</v>
      </c>
      <c r="ATO136" s="7">
        <v>0</v>
      </c>
      <c r="ATP136" s="7">
        <v>0</v>
      </c>
      <c r="ATQ136" s="7">
        <v>0</v>
      </c>
      <c r="ATR136" s="7">
        <v>0</v>
      </c>
      <c r="ATS136" s="7">
        <v>0</v>
      </c>
      <c r="ATT136" s="7">
        <v>0</v>
      </c>
      <c r="ATU136" s="7">
        <v>0</v>
      </c>
      <c r="ATV136" s="7">
        <v>0</v>
      </c>
      <c r="ATW136" s="7">
        <v>0</v>
      </c>
      <c r="ATX136" s="7">
        <v>0</v>
      </c>
      <c r="ATY136" s="7">
        <v>0</v>
      </c>
      <c r="ATZ136" s="7">
        <v>0</v>
      </c>
      <c r="AUA136" s="7">
        <v>0</v>
      </c>
      <c r="AUB136" s="7">
        <v>0</v>
      </c>
      <c r="AUC136" s="7">
        <v>0</v>
      </c>
      <c r="AUD136" s="7">
        <v>0</v>
      </c>
      <c r="AUE136" s="7">
        <v>0</v>
      </c>
      <c r="AUF136" s="7">
        <v>0</v>
      </c>
      <c r="AUG136" s="7">
        <v>0</v>
      </c>
      <c r="AUH136" s="7">
        <v>0</v>
      </c>
      <c r="AUI136" s="7">
        <v>0</v>
      </c>
      <c r="AUJ136" s="7">
        <v>0</v>
      </c>
      <c r="AUK136" s="7">
        <v>0</v>
      </c>
      <c r="AUL136" s="7">
        <v>0</v>
      </c>
      <c r="AUM136" s="7">
        <v>0</v>
      </c>
      <c r="AUN136" s="7">
        <v>0</v>
      </c>
      <c r="AUO136" s="7">
        <v>0</v>
      </c>
      <c r="AUP136" s="7">
        <v>0</v>
      </c>
      <c r="AUQ136" s="7">
        <v>0</v>
      </c>
      <c r="AUR136" s="7">
        <v>0</v>
      </c>
      <c r="AUS136" s="7">
        <v>0</v>
      </c>
      <c r="AUT136" s="7">
        <v>0</v>
      </c>
      <c r="AUU136" s="7">
        <v>0</v>
      </c>
      <c r="AUV136" s="7">
        <v>0</v>
      </c>
      <c r="AUW136" s="7">
        <v>0</v>
      </c>
      <c r="AUX136" s="7">
        <v>0</v>
      </c>
      <c r="AUY136" s="7">
        <v>0</v>
      </c>
      <c r="AUZ136" s="7">
        <v>0</v>
      </c>
      <c r="AVA136" s="7">
        <v>0</v>
      </c>
      <c r="AVB136" s="7">
        <v>0</v>
      </c>
      <c r="AVC136" s="7">
        <v>0</v>
      </c>
      <c r="AVD136" s="7">
        <v>0</v>
      </c>
      <c r="AVE136" s="7">
        <v>0</v>
      </c>
      <c r="AVF136" s="7">
        <v>0</v>
      </c>
      <c r="AVG136" s="7">
        <v>0</v>
      </c>
      <c r="AVH136" s="7">
        <v>0</v>
      </c>
      <c r="AVI136" s="7">
        <v>0</v>
      </c>
      <c r="AVJ136" s="7">
        <v>0</v>
      </c>
      <c r="AVK136" s="7">
        <v>0</v>
      </c>
      <c r="AVL136" s="7">
        <v>0</v>
      </c>
      <c r="AVM136" s="7">
        <v>0</v>
      </c>
      <c r="AVN136" s="7">
        <v>0</v>
      </c>
      <c r="AVO136" s="7">
        <v>0</v>
      </c>
      <c r="AVP136" s="7">
        <v>0</v>
      </c>
      <c r="AVQ136" s="7">
        <v>0</v>
      </c>
      <c r="AVR136" s="7">
        <v>0</v>
      </c>
      <c r="AVS136" s="7">
        <v>0</v>
      </c>
      <c r="AVT136" s="7">
        <v>0</v>
      </c>
      <c r="AVU136" s="7">
        <v>0</v>
      </c>
      <c r="AVV136" s="7">
        <v>0</v>
      </c>
      <c r="AVW136" s="7">
        <v>0</v>
      </c>
      <c r="AVX136" s="7">
        <v>0</v>
      </c>
      <c r="AVY136" s="7">
        <v>0</v>
      </c>
      <c r="AVZ136" s="7">
        <v>0</v>
      </c>
      <c r="AWA136" s="7">
        <v>0</v>
      </c>
      <c r="AWB136" s="7">
        <v>0</v>
      </c>
      <c r="AWC136" s="7">
        <v>0</v>
      </c>
      <c r="AWD136" s="7">
        <v>0</v>
      </c>
      <c r="AWE136" s="7">
        <v>0</v>
      </c>
      <c r="AWF136" s="7">
        <v>0</v>
      </c>
      <c r="AWG136" s="7">
        <v>0</v>
      </c>
      <c r="AWH136" s="7">
        <v>0</v>
      </c>
      <c r="AWI136" s="7">
        <v>0</v>
      </c>
      <c r="AWJ136" s="7">
        <v>0</v>
      </c>
      <c r="AWK136" s="7">
        <v>0</v>
      </c>
      <c r="AWL136" s="7">
        <v>0</v>
      </c>
      <c r="AWM136" s="7">
        <v>0</v>
      </c>
      <c r="AWN136" s="7">
        <v>0</v>
      </c>
      <c r="AWO136" s="7">
        <v>0</v>
      </c>
      <c r="AWP136" s="7">
        <v>0</v>
      </c>
      <c r="AWQ136" s="7">
        <v>0</v>
      </c>
      <c r="AWR136" s="7">
        <v>0</v>
      </c>
      <c r="AWS136" s="7">
        <v>0</v>
      </c>
      <c r="AWT136" s="7">
        <v>0</v>
      </c>
      <c r="AWU136" s="7">
        <v>0</v>
      </c>
      <c r="AWV136" s="7">
        <v>0</v>
      </c>
      <c r="AWW136" s="7">
        <v>0</v>
      </c>
      <c r="AWX136" s="7">
        <v>0</v>
      </c>
      <c r="AWY136" s="7">
        <v>0</v>
      </c>
      <c r="AWZ136" s="7">
        <v>0</v>
      </c>
      <c r="AXA136" s="7">
        <v>0</v>
      </c>
      <c r="AXB136" s="7">
        <v>0</v>
      </c>
      <c r="AXC136" s="7">
        <v>0</v>
      </c>
      <c r="AXD136" s="7">
        <v>0</v>
      </c>
      <c r="AXE136" s="7">
        <v>0</v>
      </c>
      <c r="AXF136" s="7">
        <v>0</v>
      </c>
      <c r="AXG136" s="7">
        <v>0</v>
      </c>
      <c r="AXH136" s="7">
        <v>0</v>
      </c>
      <c r="AXI136" s="7">
        <v>0</v>
      </c>
      <c r="AXJ136" s="7">
        <v>0</v>
      </c>
      <c r="AXK136" s="7">
        <v>0</v>
      </c>
      <c r="AXL136" s="7">
        <v>0</v>
      </c>
      <c r="AXM136" s="7">
        <v>0</v>
      </c>
      <c r="AXN136" s="7">
        <v>0</v>
      </c>
      <c r="AXO136" s="7">
        <v>0</v>
      </c>
      <c r="AXP136" s="7">
        <v>0</v>
      </c>
      <c r="AXQ136" s="7">
        <v>0</v>
      </c>
      <c r="AXR136" s="7">
        <v>0</v>
      </c>
      <c r="AXS136" s="7">
        <v>0</v>
      </c>
      <c r="AXT136" s="7">
        <v>0</v>
      </c>
      <c r="AXU136" s="7">
        <v>0</v>
      </c>
      <c r="AXV136" s="7">
        <v>0</v>
      </c>
      <c r="AXW136" s="7">
        <v>0</v>
      </c>
      <c r="AXX136" s="7">
        <v>0</v>
      </c>
      <c r="AXY136" s="7">
        <v>0</v>
      </c>
      <c r="AXZ136" s="7">
        <v>0</v>
      </c>
      <c r="AYA136" s="7">
        <v>0</v>
      </c>
      <c r="AYB136" s="7">
        <v>0</v>
      </c>
      <c r="AYC136" s="7">
        <v>0</v>
      </c>
      <c r="AYD136" s="7">
        <v>0</v>
      </c>
      <c r="AYE136" s="7">
        <v>0</v>
      </c>
      <c r="AYF136" s="7">
        <v>0</v>
      </c>
      <c r="AYG136" s="7">
        <v>0</v>
      </c>
      <c r="AYH136" s="7">
        <v>0</v>
      </c>
      <c r="AYI136" s="7">
        <v>0</v>
      </c>
      <c r="AYJ136" s="7">
        <v>0</v>
      </c>
      <c r="AYK136" s="7">
        <v>0</v>
      </c>
      <c r="AYL136" s="7">
        <v>0</v>
      </c>
      <c r="AYM136" s="7">
        <v>0</v>
      </c>
      <c r="AYN136" s="7">
        <v>0</v>
      </c>
      <c r="AYO136" s="7">
        <v>0</v>
      </c>
      <c r="AYP136" s="7">
        <v>0</v>
      </c>
      <c r="AYQ136" s="7">
        <v>0</v>
      </c>
      <c r="AYR136" s="7">
        <v>0</v>
      </c>
      <c r="AYS136" s="7">
        <v>0</v>
      </c>
      <c r="AYT136" s="7">
        <v>0</v>
      </c>
      <c r="AYU136" s="7">
        <v>0</v>
      </c>
      <c r="AYV136" s="7">
        <v>0</v>
      </c>
      <c r="AYW136" s="7">
        <v>0</v>
      </c>
      <c r="AYX136" s="7">
        <v>0</v>
      </c>
      <c r="AYY136" s="7">
        <v>0</v>
      </c>
      <c r="AYZ136" s="7">
        <v>0</v>
      </c>
      <c r="AZA136" s="7">
        <v>0</v>
      </c>
      <c r="AZB136" s="7">
        <v>8</v>
      </c>
      <c r="AZC136" s="7">
        <v>3</v>
      </c>
      <c r="AZD136" s="7">
        <v>0</v>
      </c>
      <c r="AZE136" s="7">
        <v>0</v>
      </c>
      <c r="AZF136" s="7">
        <v>0</v>
      </c>
      <c r="AZG136" s="7">
        <v>0</v>
      </c>
      <c r="AZH136" s="7">
        <v>0</v>
      </c>
      <c r="AZI136" s="7">
        <v>0</v>
      </c>
      <c r="AZJ136" s="7">
        <v>0</v>
      </c>
      <c r="AZK136" s="7">
        <v>0</v>
      </c>
      <c r="AZL136" s="7">
        <v>0</v>
      </c>
      <c r="AZM136" s="7">
        <v>0</v>
      </c>
      <c r="AZN136" s="7">
        <v>0</v>
      </c>
      <c r="AZO136" s="7">
        <v>0</v>
      </c>
      <c r="AZP136" s="7">
        <v>0</v>
      </c>
      <c r="AZQ136" s="7">
        <v>0</v>
      </c>
      <c r="AZR136" s="7">
        <v>0</v>
      </c>
      <c r="AZS136" s="7">
        <v>0</v>
      </c>
      <c r="AZT136" s="7">
        <v>0</v>
      </c>
      <c r="AZU136" s="7">
        <v>0</v>
      </c>
      <c r="AZV136" s="7">
        <v>0</v>
      </c>
      <c r="AZW136" s="7">
        <v>0</v>
      </c>
      <c r="AZX136" s="7">
        <v>0</v>
      </c>
      <c r="AZY136" s="7">
        <v>0</v>
      </c>
      <c r="AZZ136" s="7">
        <v>0</v>
      </c>
      <c r="BAA136" s="7">
        <v>0</v>
      </c>
      <c r="BAB136" s="7">
        <v>0</v>
      </c>
      <c r="BAC136" s="7">
        <v>0</v>
      </c>
      <c r="BAD136" s="7">
        <v>0</v>
      </c>
      <c r="BAE136" s="7">
        <v>0</v>
      </c>
      <c r="BAF136" s="7">
        <v>0</v>
      </c>
      <c r="BAG136" s="7">
        <v>0</v>
      </c>
      <c r="BAH136" s="7">
        <v>0</v>
      </c>
      <c r="BAI136" s="7">
        <v>0</v>
      </c>
      <c r="BAJ136" s="7">
        <v>0</v>
      </c>
      <c r="BAK136" s="7">
        <v>0</v>
      </c>
      <c r="BAL136" s="7">
        <v>0</v>
      </c>
      <c r="BAM136" s="7">
        <v>0</v>
      </c>
      <c r="BAN136" s="7">
        <v>0</v>
      </c>
      <c r="BAO136" s="7">
        <v>0</v>
      </c>
      <c r="BAP136" s="7">
        <v>0</v>
      </c>
      <c r="BAQ136" s="7">
        <v>0</v>
      </c>
      <c r="BAR136" s="7">
        <v>1</v>
      </c>
      <c r="BAS136" s="7">
        <v>0</v>
      </c>
      <c r="BAT136" s="7">
        <v>0</v>
      </c>
      <c r="BAU136" s="7">
        <v>0</v>
      </c>
      <c r="BAV136" s="7">
        <v>0</v>
      </c>
      <c r="BAW136" s="7">
        <v>0</v>
      </c>
      <c r="BAX136" s="7">
        <v>0</v>
      </c>
      <c r="BAY136" s="7">
        <v>0</v>
      </c>
      <c r="BAZ136" s="7">
        <v>0</v>
      </c>
      <c r="BBA136" s="7">
        <v>0</v>
      </c>
      <c r="BBB136" s="7">
        <v>0</v>
      </c>
      <c r="BBC136" s="7">
        <v>0</v>
      </c>
      <c r="BBD136" s="7">
        <v>0</v>
      </c>
      <c r="BBE136" s="7">
        <v>0</v>
      </c>
      <c r="BBF136" s="7">
        <v>0</v>
      </c>
      <c r="BBG136" s="7">
        <v>0</v>
      </c>
      <c r="BBH136" s="7">
        <v>0</v>
      </c>
      <c r="BBI136" s="7">
        <v>0</v>
      </c>
      <c r="BBJ136" s="7">
        <v>0</v>
      </c>
      <c r="BBK136" s="7">
        <v>0</v>
      </c>
      <c r="BBL136" s="7">
        <v>0</v>
      </c>
      <c r="BBM136" s="7">
        <v>0</v>
      </c>
      <c r="BBN136" s="7">
        <v>0</v>
      </c>
      <c r="BBO136" s="7">
        <v>0</v>
      </c>
      <c r="BBP136" s="7">
        <v>0</v>
      </c>
      <c r="BBQ136" s="7">
        <v>0</v>
      </c>
      <c r="BBR136" s="7">
        <v>0</v>
      </c>
      <c r="BBS136" s="7">
        <v>0</v>
      </c>
      <c r="BBT136" s="7">
        <v>0</v>
      </c>
      <c r="BBU136" s="7">
        <v>0</v>
      </c>
      <c r="BBV136" s="7">
        <v>9</v>
      </c>
      <c r="BBW136" s="7">
        <v>0</v>
      </c>
      <c r="BBX136" s="7">
        <v>0</v>
      </c>
      <c r="BBY136" s="7">
        <v>0</v>
      </c>
      <c r="BBZ136" s="7">
        <v>0</v>
      </c>
      <c r="BCA136" s="7">
        <v>0</v>
      </c>
      <c r="BCB136" s="7">
        <v>0</v>
      </c>
      <c r="BCC136" s="7">
        <v>0</v>
      </c>
      <c r="BCD136" s="7">
        <v>0</v>
      </c>
      <c r="BCE136" s="7">
        <v>0</v>
      </c>
      <c r="BCF136" s="7">
        <v>0</v>
      </c>
      <c r="BCG136" s="7">
        <v>0</v>
      </c>
      <c r="BCH136" s="7">
        <v>0</v>
      </c>
      <c r="BCI136" s="7">
        <v>0</v>
      </c>
      <c r="BCJ136" s="7">
        <v>0</v>
      </c>
      <c r="BCK136" s="7">
        <v>0</v>
      </c>
      <c r="BCL136" s="7">
        <v>0</v>
      </c>
      <c r="BCM136" s="7">
        <v>0</v>
      </c>
      <c r="BCN136" s="7">
        <v>0</v>
      </c>
      <c r="BCO136" s="7">
        <v>0</v>
      </c>
      <c r="BCP136" s="7">
        <v>12</v>
      </c>
      <c r="BCQ136" s="7">
        <v>0</v>
      </c>
      <c r="BCR136" s="34">
        <v>0</v>
      </c>
      <c r="BCU136" s="133">
        <v>0</v>
      </c>
      <c r="BCV136" s="5">
        <v>0</v>
      </c>
      <c r="BCW136" s="5">
        <v>0</v>
      </c>
      <c r="BCX136" s="5">
        <v>0</v>
      </c>
      <c r="BCY136" s="5">
        <v>0</v>
      </c>
      <c r="BCZ136" s="5">
        <v>0</v>
      </c>
      <c r="BDA136" s="5">
        <v>0</v>
      </c>
      <c r="BDB136" s="5">
        <v>0</v>
      </c>
      <c r="BDC136" s="5">
        <v>0</v>
      </c>
      <c r="BDD136" s="5">
        <v>0</v>
      </c>
      <c r="BDE136" s="5">
        <v>0</v>
      </c>
      <c r="BDF136" s="5">
        <v>0</v>
      </c>
      <c r="BDG136" s="5">
        <v>2.2661523625843779E-2</v>
      </c>
      <c r="BDH136" s="5">
        <v>0</v>
      </c>
      <c r="BDI136" s="5">
        <v>0</v>
      </c>
      <c r="BDJ136" s="5">
        <v>0</v>
      </c>
      <c r="BDK136" s="5">
        <v>0</v>
      </c>
      <c r="BDL136" s="5">
        <v>0</v>
      </c>
      <c r="BDM136" s="5">
        <v>0</v>
      </c>
      <c r="BDN136" s="5">
        <v>0</v>
      </c>
      <c r="BDO136" s="5">
        <v>4.8216007714561236E-4</v>
      </c>
      <c r="BDP136" s="5">
        <v>0</v>
      </c>
      <c r="BDQ136" s="5">
        <v>0</v>
      </c>
      <c r="BDR136" s="5">
        <v>0</v>
      </c>
      <c r="BDS136" s="5">
        <v>0</v>
      </c>
      <c r="BDT136" s="5">
        <v>0</v>
      </c>
      <c r="BDU136" s="5">
        <v>0</v>
      </c>
      <c r="BDV136" s="5">
        <v>0</v>
      </c>
      <c r="BDW136" s="5">
        <v>0</v>
      </c>
      <c r="BDX136" s="5">
        <v>0</v>
      </c>
      <c r="BDY136" s="5">
        <v>0</v>
      </c>
      <c r="BDZ136" s="5">
        <v>0</v>
      </c>
      <c r="BEA136" s="5">
        <v>0</v>
      </c>
      <c r="BEB136" s="5">
        <v>0</v>
      </c>
      <c r="BEC136" s="5">
        <v>0</v>
      </c>
      <c r="BED136" s="5">
        <v>0</v>
      </c>
      <c r="BEE136" s="5">
        <v>0</v>
      </c>
      <c r="BEF136" s="5">
        <v>0</v>
      </c>
      <c r="BEG136" s="5">
        <v>0</v>
      </c>
      <c r="BEH136" s="5">
        <v>0</v>
      </c>
      <c r="BEI136" s="5">
        <v>0</v>
      </c>
      <c r="BEJ136" s="5">
        <v>0</v>
      </c>
      <c r="BEK136" s="5">
        <v>0</v>
      </c>
      <c r="BEL136" s="5">
        <v>4.8216007714561236E-4</v>
      </c>
      <c r="BEM136" s="5">
        <v>0</v>
      </c>
      <c r="BEN136" s="5">
        <v>0</v>
      </c>
      <c r="BEO136" s="5">
        <v>0</v>
      </c>
      <c r="BEP136" s="5">
        <v>0</v>
      </c>
      <c r="BEQ136" s="5">
        <v>0</v>
      </c>
      <c r="BER136" s="5">
        <v>0</v>
      </c>
      <c r="BES136" s="5">
        <v>0</v>
      </c>
      <c r="BET136" s="5">
        <v>0</v>
      </c>
      <c r="BEU136" s="5">
        <v>0</v>
      </c>
      <c r="BEV136" s="5">
        <v>0</v>
      </c>
      <c r="BEW136" s="5">
        <v>0</v>
      </c>
      <c r="BEX136" s="5">
        <v>0</v>
      </c>
      <c r="BEY136" s="5">
        <v>0</v>
      </c>
      <c r="BEZ136" s="5">
        <v>0</v>
      </c>
      <c r="BFA136" s="5">
        <v>0</v>
      </c>
      <c r="BFB136" s="5">
        <v>0</v>
      </c>
      <c r="BFC136" s="5">
        <v>0</v>
      </c>
      <c r="BFD136" s="5">
        <v>0</v>
      </c>
      <c r="BFE136" s="5">
        <v>0</v>
      </c>
      <c r="BFF136" s="5">
        <v>0</v>
      </c>
      <c r="BFG136" s="5">
        <v>0</v>
      </c>
      <c r="BFH136" s="5">
        <v>0</v>
      </c>
      <c r="BFI136" s="5">
        <v>0</v>
      </c>
      <c r="BFJ136" s="5">
        <v>0</v>
      </c>
      <c r="BFK136" s="5">
        <v>0</v>
      </c>
      <c r="BFL136" s="5">
        <v>0</v>
      </c>
      <c r="BFM136" s="5">
        <v>0</v>
      </c>
      <c r="BFN136" s="5">
        <v>0</v>
      </c>
      <c r="BFO136" s="5">
        <v>0</v>
      </c>
      <c r="BFP136" s="5">
        <v>0</v>
      </c>
      <c r="BFQ136" s="5">
        <v>0</v>
      </c>
      <c r="BFR136" s="5">
        <v>0</v>
      </c>
      <c r="BFS136" s="5">
        <v>0</v>
      </c>
      <c r="BFT136" s="5">
        <v>0</v>
      </c>
      <c r="BFU136" s="5">
        <v>0</v>
      </c>
      <c r="BFV136" s="5">
        <v>0</v>
      </c>
      <c r="BFW136" s="5">
        <v>0</v>
      </c>
      <c r="BFX136" s="5">
        <v>0</v>
      </c>
      <c r="BFY136" s="5">
        <v>0</v>
      </c>
      <c r="BFZ136" s="5">
        <v>0</v>
      </c>
      <c r="BGA136" s="5">
        <v>0</v>
      </c>
      <c r="BGB136" s="5">
        <v>0</v>
      </c>
      <c r="BGC136" s="5">
        <v>0</v>
      </c>
      <c r="BGD136" s="5">
        <v>0</v>
      </c>
      <c r="BGE136" s="5">
        <v>0</v>
      </c>
      <c r="BGF136" s="5">
        <v>0</v>
      </c>
      <c r="BGG136" s="5">
        <v>0</v>
      </c>
      <c r="BGH136" s="5">
        <v>0</v>
      </c>
      <c r="BGI136" s="5">
        <v>0</v>
      </c>
      <c r="BGJ136" s="5">
        <v>9.6432015429122472E-4</v>
      </c>
      <c r="BGK136" s="5">
        <v>0.11234329797492767</v>
      </c>
      <c r="BGL136" s="5">
        <v>0</v>
      </c>
      <c r="BGM136" s="5">
        <v>0</v>
      </c>
      <c r="BGN136" s="5">
        <v>0</v>
      </c>
      <c r="BGO136" s="5">
        <v>0.12873674059787849</v>
      </c>
      <c r="BGP136" s="5">
        <v>0</v>
      </c>
      <c r="BGQ136" s="5">
        <v>0</v>
      </c>
      <c r="BGR136" s="5">
        <v>0</v>
      </c>
      <c r="BGS136" s="5">
        <v>2.7965284474445518E-2</v>
      </c>
      <c r="BGT136" s="5">
        <v>0</v>
      </c>
      <c r="BGU136" s="5">
        <v>9.4021215043394404E-2</v>
      </c>
      <c r="BGV136" s="5">
        <v>0</v>
      </c>
      <c r="BGW136" s="5">
        <v>0</v>
      </c>
      <c r="BGX136" s="5">
        <v>0</v>
      </c>
      <c r="BGY136" s="5">
        <v>0</v>
      </c>
      <c r="BGZ136" s="5">
        <v>0</v>
      </c>
      <c r="BHA136" s="5">
        <v>0</v>
      </c>
      <c r="BHB136" s="5">
        <v>0</v>
      </c>
      <c r="BHC136" s="5">
        <v>0</v>
      </c>
      <c r="BHD136" s="5">
        <v>0</v>
      </c>
      <c r="BHE136" s="5">
        <v>0</v>
      </c>
      <c r="BHF136" s="5">
        <v>0</v>
      </c>
      <c r="BHG136" s="5">
        <v>0</v>
      </c>
      <c r="BHH136" s="5">
        <v>0</v>
      </c>
      <c r="BHI136" s="5">
        <v>0</v>
      </c>
      <c r="BHJ136" s="5">
        <v>0</v>
      </c>
      <c r="BHK136" s="5">
        <v>0</v>
      </c>
      <c r="BHL136" s="5">
        <v>0</v>
      </c>
      <c r="BHM136" s="5">
        <v>0</v>
      </c>
      <c r="BHN136" s="5">
        <v>0</v>
      </c>
      <c r="BHO136" s="5">
        <v>0</v>
      </c>
      <c r="BHP136" s="5">
        <v>0</v>
      </c>
      <c r="BHQ136" s="5">
        <v>0</v>
      </c>
      <c r="BHR136" s="5">
        <v>0</v>
      </c>
      <c r="BHS136" s="5">
        <v>0</v>
      </c>
      <c r="BHT136" s="5">
        <v>0</v>
      </c>
      <c r="BHU136" s="5">
        <v>0</v>
      </c>
      <c r="BHV136" s="5">
        <v>0</v>
      </c>
      <c r="BHW136" s="5">
        <v>0</v>
      </c>
      <c r="BHX136" s="5">
        <v>0</v>
      </c>
      <c r="BHY136" s="5">
        <v>0</v>
      </c>
      <c r="BHZ136" s="5">
        <v>2.4108003857280617E-3</v>
      </c>
      <c r="BIA136" s="5">
        <v>4.8216007714561236E-4</v>
      </c>
      <c r="BIB136" s="5">
        <v>0</v>
      </c>
      <c r="BIC136" s="5">
        <v>0</v>
      </c>
      <c r="BID136" s="5">
        <v>0</v>
      </c>
      <c r="BIE136" s="5">
        <v>0</v>
      </c>
      <c r="BIF136" s="5">
        <v>0</v>
      </c>
      <c r="BIG136" s="5">
        <v>0</v>
      </c>
      <c r="BIH136" s="5">
        <v>0</v>
      </c>
      <c r="BII136" s="5">
        <v>0</v>
      </c>
      <c r="BIJ136" s="5">
        <v>0</v>
      </c>
      <c r="BIK136" s="5">
        <v>0</v>
      </c>
      <c r="BIL136" s="5">
        <v>0</v>
      </c>
      <c r="BIM136" s="5">
        <v>0</v>
      </c>
      <c r="BIN136" s="5">
        <v>0</v>
      </c>
      <c r="BIO136" s="5">
        <v>0</v>
      </c>
      <c r="BIP136" s="5">
        <v>0</v>
      </c>
      <c r="BIQ136" s="5">
        <v>0</v>
      </c>
      <c r="BIR136" s="5">
        <v>0</v>
      </c>
      <c r="BIS136" s="5">
        <v>0</v>
      </c>
      <c r="BIT136" s="5">
        <v>0</v>
      </c>
      <c r="BIU136" s="5">
        <v>0</v>
      </c>
      <c r="BIV136" s="5">
        <v>0</v>
      </c>
      <c r="BIW136" s="5">
        <v>0</v>
      </c>
      <c r="BIX136" s="5">
        <v>0</v>
      </c>
      <c r="BIY136" s="5">
        <v>0</v>
      </c>
      <c r="BIZ136" s="5">
        <v>0</v>
      </c>
      <c r="BJA136" s="5">
        <v>0</v>
      </c>
      <c r="BJB136" s="5">
        <v>0</v>
      </c>
      <c r="BJC136" s="5">
        <v>0</v>
      </c>
      <c r="BJD136" s="5">
        <v>0</v>
      </c>
      <c r="BJE136" s="5">
        <v>0</v>
      </c>
      <c r="BJF136" s="5">
        <v>0</v>
      </c>
      <c r="BJG136" s="5">
        <v>0</v>
      </c>
      <c r="BJH136" s="5">
        <v>0</v>
      </c>
      <c r="BJI136" s="5">
        <v>0</v>
      </c>
      <c r="BJJ136" s="5">
        <v>0</v>
      </c>
      <c r="BJK136" s="5">
        <v>0</v>
      </c>
      <c r="BJL136" s="5">
        <v>0</v>
      </c>
      <c r="BJM136" s="5">
        <v>0</v>
      </c>
      <c r="BJN136" s="5">
        <v>0</v>
      </c>
      <c r="BJO136" s="5">
        <v>0</v>
      </c>
      <c r="BJP136" s="5">
        <v>0</v>
      </c>
      <c r="BJQ136" s="5">
        <v>0</v>
      </c>
      <c r="BJR136" s="5">
        <v>0</v>
      </c>
      <c r="BJS136" s="5">
        <v>0</v>
      </c>
      <c r="BJT136" s="5">
        <v>0</v>
      </c>
      <c r="BJU136" s="5">
        <v>0</v>
      </c>
      <c r="BJV136" s="5">
        <v>0</v>
      </c>
      <c r="BJW136" s="5">
        <v>0</v>
      </c>
      <c r="BJX136" s="5">
        <v>0</v>
      </c>
      <c r="BJY136" s="5">
        <v>0</v>
      </c>
      <c r="BJZ136" s="5">
        <v>0</v>
      </c>
      <c r="BKA136" s="5">
        <v>0</v>
      </c>
      <c r="BKB136" s="5">
        <v>0</v>
      </c>
      <c r="BKC136" s="5">
        <v>0</v>
      </c>
      <c r="BKD136" s="5">
        <v>0</v>
      </c>
      <c r="BKE136" s="5">
        <v>0</v>
      </c>
      <c r="BKF136" s="5">
        <v>0</v>
      </c>
      <c r="BKG136" s="5">
        <v>0</v>
      </c>
      <c r="BKH136" s="5">
        <v>0</v>
      </c>
      <c r="BKI136" s="5">
        <v>0</v>
      </c>
      <c r="BKJ136" s="5">
        <v>0</v>
      </c>
      <c r="BKK136" s="5">
        <v>0</v>
      </c>
      <c r="BKL136" s="5">
        <v>0</v>
      </c>
      <c r="BKM136" s="5">
        <v>0</v>
      </c>
      <c r="BKN136" s="5">
        <v>0</v>
      </c>
      <c r="BKO136" s="5">
        <v>0</v>
      </c>
      <c r="BKP136" s="5">
        <v>0</v>
      </c>
      <c r="BKQ136" s="5">
        <v>0</v>
      </c>
      <c r="BKR136" s="5">
        <v>0</v>
      </c>
      <c r="BKS136" s="5">
        <v>0</v>
      </c>
      <c r="BKT136" s="5">
        <v>0</v>
      </c>
      <c r="BKU136" s="5">
        <v>0</v>
      </c>
      <c r="BKV136" s="5">
        <v>0</v>
      </c>
      <c r="BKW136" s="5">
        <v>1.4464802314368371E-3</v>
      </c>
      <c r="BKX136" s="5">
        <v>0</v>
      </c>
      <c r="BKY136" s="5">
        <v>0</v>
      </c>
      <c r="BKZ136" s="5">
        <v>0</v>
      </c>
      <c r="BLA136" s="5">
        <v>0</v>
      </c>
      <c r="BLB136" s="5">
        <v>0</v>
      </c>
      <c r="BLC136" s="5">
        <v>0</v>
      </c>
      <c r="BLD136" s="5">
        <v>0</v>
      </c>
      <c r="BLE136" s="5">
        <v>0</v>
      </c>
      <c r="BLF136" s="5">
        <v>0</v>
      </c>
      <c r="BLG136" s="5">
        <v>0</v>
      </c>
      <c r="BLH136" s="5">
        <v>0</v>
      </c>
      <c r="BLI136" s="5">
        <v>0</v>
      </c>
      <c r="BLJ136" s="5">
        <v>0</v>
      </c>
      <c r="BLK136" s="5">
        <v>0</v>
      </c>
      <c r="BLL136" s="5">
        <v>0</v>
      </c>
      <c r="BLM136" s="5">
        <v>0</v>
      </c>
      <c r="BLN136" s="5">
        <v>1.8804243008678882E-2</v>
      </c>
      <c r="BLO136" s="5">
        <v>0</v>
      </c>
      <c r="BLP136" s="5">
        <v>0</v>
      </c>
      <c r="BLQ136" s="5">
        <v>0</v>
      </c>
      <c r="BLR136" s="5">
        <v>0</v>
      </c>
      <c r="BLS136" s="5">
        <v>0</v>
      </c>
      <c r="BLT136" s="5">
        <v>0</v>
      </c>
      <c r="BLU136" s="5">
        <v>0</v>
      </c>
      <c r="BLV136" s="5">
        <v>0</v>
      </c>
      <c r="BLW136" s="5">
        <v>0</v>
      </c>
      <c r="BLX136" s="5">
        <v>0</v>
      </c>
      <c r="BLY136" s="5">
        <v>0</v>
      </c>
      <c r="BLZ136" s="5">
        <v>0</v>
      </c>
      <c r="BMA136" s="5">
        <v>0</v>
      </c>
      <c r="BMB136" s="5">
        <v>0</v>
      </c>
      <c r="BMC136" s="5">
        <v>0</v>
      </c>
      <c r="BMD136" s="5">
        <v>0</v>
      </c>
      <c r="BME136" s="5">
        <v>0</v>
      </c>
      <c r="BMF136" s="5">
        <v>0</v>
      </c>
      <c r="BMG136" s="5">
        <v>0</v>
      </c>
      <c r="BMH136" s="5">
        <v>0</v>
      </c>
      <c r="BMI136" s="5">
        <v>0</v>
      </c>
      <c r="BMJ136" s="5">
        <v>0</v>
      </c>
      <c r="BMK136" s="5">
        <v>1.9286403085824494E-3</v>
      </c>
      <c r="BML136" s="5">
        <v>0</v>
      </c>
      <c r="BMM136" s="5">
        <v>0</v>
      </c>
      <c r="BMN136" s="5">
        <v>0</v>
      </c>
      <c r="BMO136" s="5">
        <v>0</v>
      </c>
      <c r="BMP136" s="5">
        <v>8.1967213114754092E-2</v>
      </c>
      <c r="BMQ136" s="5">
        <v>0</v>
      </c>
      <c r="BMR136" s="5">
        <v>0</v>
      </c>
      <c r="BMS136" s="5">
        <v>0</v>
      </c>
      <c r="BMT136" s="5">
        <v>0</v>
      </c>
      <c r="BMU136" s="5">
        <v>0</v>
      </c>
      <c r="BMV136" s="5">
        <v>0</v>
      </c>
      <c r="BMW136" s="5">
        <v>9.6432015429122472E-4</v>
      </c>
      <c r="BMX136" s="5">
        <v>7.2324011571841852E-3</v>
      </c>
      <c r="BMY136" s="5">
        <v>0</v>
      </c>
      <c r="BMZ136" s="5">
        <v>1.9286403085824494E-3</v>
      </c>
      <c r="BNA136" s="5">
        <v>0</v>
      </c>
      <c r="BNB136" s="5">
        <v>0</v>
      </c>
      <c r="BNC136" s="5">
        <v>0</v>
      </c>
      <c r="BND136" s="5">
        <v>4.8216007714561236E-4</v>
      </c>
      <c r="BNE136" s="5">
        <v>0</v>
      </c>
      <c r="BNF136" s="5">
        <v>6.8466730954676952E-2</v>
      </c>
      <c r="BNG136" s="5">
        <v>0</v>
      </c>
      <c r="BNH136" s="5">
        <v>4.8216007714561236E-4</v>
      </c>
      <c r="BNI136" s="5">
        <v>0</v>
      </c>
      <c r="BNJ136" s="5">
        <v>0</v>
      </c>
      <c r="BNK136" s="5">
        <v>0</v>
      </c>
      <c r="BNL136" s="5">
        <v>0</v>
      </c>
      <c r="BNM136" s="5">
        <v>0</v>
      </c>
      <c r="BNN136" s="5">
        <v>0</v>
      </c>
      <c r="BNO136" s="5">
        <v>6.7984570877531347E-2</v>
      </c>
      <c r="BNP136" s="5">
        <v>1.9286403085824494E-3</v>
      </c>
      <c r="BNQ136" s="5">
        <v>9.6432015429122472E-4</v>
      </c>
      <c r="BNR136" s="5">
        <v>0</v>
      </c>
      <c r="BNS136" s="5">
        <v>0</v>
      </c>
      <c r="BNT136" s="5">
        <v>0</v>
      </c>
      <c r="BNU136" s="5">
        <v>0</v>
      </c>
      <c r="BNV136" s="5">
        <v>0</v>
      </c>
      <c r="BNW136" s="5">
        <v>0</v>
      </c>
      <c r="BNX136" s="5">
        <v>0</v>
      </c>
      <c r="BNY136" s="5">
        <v>4.8216007714561236E-4</v>
      </c>
      <c r="BNZ136" s="5">
        <v>0</v>
      </c>
      <c r="BOA136" s="5">
        <v>0</v>
      </c>
      <c r="BOB136" s="5">
        <v>0</v>
      </c>
      <c r="BOC136" s="5">
        <v>0</v>
      </c>
      <c r="BOD136" s="5">
        <v>0</v>
      </c>
      <c r="BOE136" s="5">
        <v>0</v>
      </c>
      <c r="BOF136" s="5">
        <v>0</v>
      </c>
      <c r="BOG136" s="5">
        <v>2.4108003857280617E-3</v>
      </c>
      <c r="BOH136" s="5">
        <v>0</v>
      </c>
      <c r="BOI136" s="5">
        <v>0</v>
      </c>
      <c r="BOJ136" s="5">
        <v>0</v>
      </c>
      <c r="BOK136" s="5">
        <v>0</v>
      </c>
      <c r="BOL136" s="5">
        <v>0</v>
      </c>
      <c r="BOM136" s="5">
        <v>0</v>
      </c>
      <c r="BON136" s="5">
        <v>0</v>
      </c>
      <c r="BOO136" s="5">
        <v>0</v>
      </c>
      <c r="BOP136" s="5">
        <v>0</v>
      </c>
      <c r="BOQ136" s="5">
        <v>0</v>
      </c>
      <c r="BOR136" s="5">
        <v>0</v>
      </c>
      <c r="BOS136" s="5">
        <v>0</v>
      </c>
      <c r="BOT136" s="5">
        <v>8.1967213114754103E-3</v>
      </c>
      <c r="BOU136" s="5">
        <v>0</v>
      </c>
      <c r="BOV136" s="5">
        <v>0</v>
      </c>
      <c r="BOW136" s="5">
        <v>0</v>
      </c>
      <c r="BOX136" s="5">
        <v>0</v>
      </c>
      <c r="BOY136" s="5">
        <v>0</v>
      </c>
      <c r="BOZ136" s="5">
        <v>1.253616200578592E-2</v>
      </c>
      <c r="BPA136" s="5">
        <v>1.446480231436837E-2</v>
      </c>
      <c r="BPB136" s="5">
        <v>0</v>
      </c>
      <c r="BPC136" s="5">
        <v>2.4108003857280617E-3</v>
      </c>
      <c r="BPD136" s="5">
        <v>0</v>
      </c>
      <c r="BPE136" s="5">
        <v>0</v>
      </c>
      <c r="BPF136" s="5">
        <v>0</v>
      </c>
      <c r="BPG136" s="5">
        <v>1.9286403085824494E-2</v>
      </c>
      <c r="BPH136" s="5">
        <v>0</v>
      </c>
      <c r="BPI136" s="5">
        <v>0</v>
      </c>
      <c r="BPJ136" s="5">
        <v>0</v>
      </c>
      <c r="BPK136" s="5">
        <v>0</v>
      </c>
      <c r="BPL136" s="5">
        <v>1.4464802314368371E-3</v>
      </c>
      <c r="BPM136" s="5">
        <v>0</v>
      </c>
      <c r="BPN136" s="5">
        <v>0</v>
      </c>
      <c r="BPO136" s="5">
        <v>9.6432015429122472E-4</v>
      </c>
      <c r="BPP136" s="5">
        <v>0</v>
      </c>
      <c r="BPQ136" s="5">
        <v>0</v>
      </c>
      <c r="BPR136" s="5">
        <v>0</v>
      </c>
      <c r="BPS136" s="5">
        <v>6.2680810028929602E-3</v>
      </c>
      <c r="BPT136" s="5">
        <v>0</v>
      </c>
      <c r="BPU136" s="5">
        <v>0</v>
      </c>
      <c r="BPV136" s="5">
        <v>0</v>
      </c>
      <c r="BPW136" s="5">
        <v>0</v>
      </c>
      <c r="BPX136" s="5">
        <v>4.966248794599807E-2</v>
      </c>
      <c r="BPY136" s="5">
        <v>0</v>
      </c>
      <c r="BPZ136" s="5">
        <v>0</v>
      </c>
      <c r="BQA136" s="5">
        <v>0</v>
      </c>
      <c r="BQB136" s="5">
        <v>0</v>
      </c>
      <c r="BQC136" s="5">
        <v>4.8216007714561236E-4</v>
      </c>
      <c r="BQD136" s="5">
        <v>0</v>
      </c>
      <c r="BQE136" s="5">
        <v>0</v>
      </c>
      <c r="BQF136" s="5">
        <v>0</v>
      </c>
      <c r="BQG136" s="5">
        <v>0</v>
      </c>
      <c r="BQH136" s="5">
        <v>0</v>
      </c>
      <c r="BQI136" s="5">
        <v>0</v>
      </c>
      <c r="BQJ136" s="5">
        <v>1.4464802314368371E-3</v>
      </c>
      <c r="BQK136" s="5">
        <v>0</v>
      </c>
      <c r="BQL136" s="5">
        <v>2.4108003857280617E-3</v>
      </c>
      <c r="BQM136" s="5">
        <v>0</v>
      </c>
      <c r="BQN136" s="5">
        <v>2.8929604628736743E-3</v>
      </c>
      <c r="BQO136" s="5">
        <v>0</v>
      </c>
      <c r="BQP136" s="5">
        <v>2.0250723240115717E-2</v>
      </c>
      <c r="BQQ136" s="5">
        <v>0</v>
      </c>
      <c r="BQR136" s="5">
        <v>0</v>
      </c>
      <c r="BQS136" s="5">
        <v>2.1215043394406944E-2</v>
      </c>
      <c r="BQT136" s="5">
        <v>0</v>
      </c>
      <c r="BQU136" s="5">
        <v>0</v>
      </c>
      <c r="BQV136" s="5">
        <v>2.2661523625843779E-2</v>
      </c>
      <c r="BQW136" s="5">
        <v>1.9286403085824494E-2</v>
      </c>
      <c r="BQX136" s="5">
        <v>0</v>
      </c>
      <c r="BQY136" s="5">
        <v>0</v>
      </c>
      <c r="BQZ136" s="5">
        <v>2.4108003857280617E-3</v>
      </c>
      <c r="BRA136" s="5">
        <v>0</v>
      </c>
      <c r="BRB136" s="5">
        <v>0</v>
      </c>
      <c r="BRC136" s="5">
        <v>0</v>
      </c>
      <c r="BRD136" s="5">
        <v>0</v>
      </c>
      <c r="BRE136" s="5">
        <v>0</v>
      </c>
      <c r="BRF136" s="5">
        <v>8.9681774349083893E-2</v>
      </c>
      <c r="BRG136" s="5">
        <v>0</v>
      </c>
      <c r="BRH136" s="5">
        <v>0</v>
      </c>
      <c r="BRI136" s="5">
        <v>4.8216007714561236E-4</v>
      </c>
      <c r="BRJ136" s="5">
        <v>0</v>
      </c>
      <c r="BRK136" s="5">
        <v>0</v>
      </c>
      <c r="BRL136" s="5">
        <v>4.8216007714561236E-4</v>
      </c>
      <c r="BRM136" s="5">
        <v>1.9286403085824494E-3</v>
      </c>
      <c r="BRN136" s="5">
        <v>3.8572806171648989E-3</v>
      </c>
      <c r="BRO136" s="5">
        <v>0</v>
      </c>
      <c r="BRP136" s="5">
        <v>1.9286403085824494E-3</v>
      </c>
      <c r="BRQ136" s="5">
        <v>0</v>
      </c>
      <c r="BRR136" s="5">
        <v>0</v>
      </c>
      <c r="BRS136" s="5">
        <v>0</v>
      </c>
      <c r="BRT136" s="5">
        <v>0</v>
      </c>
      <c r="BRU136" s="5">
        <v>0</v>
      </c>
      <c r="BRV136" s="5">
        <v>0</v>
      </c>
      <c r="BRW136" s="5">
        <v>0</v>
      </c>
      <c r="BRX136" s="5">
        <v>9.6432015429122472E-4</v>
      </c>
      <c r="BRY136" s="5">
        <v>0</v>
      </c>
      <c r="BRZ136" s="5">
        <v>0</v>
      </c>
      <c r="BSA136" s="5">
        <v>0</v>
      </c>
      <c r="BSB136" s="5">
        <v>0</v>
      </c>
      <c r="BSC136" s="5">
        <v>0</v>
      </c>
      <c r="BSD136" s="5">
        <v>0</v>
      </c>
      <c r="BSE136" s="5">
        <v>0</v>
      </c>
      <c r="BSF136" s="5">
        <v>0</v>
      </c>
      <c r="BSG136" s="5">
        <v>0</v>
      </c>
      <c r="BSH136" s="5">
        <v>0</v>
      </c>
      <c r="BSI136" s="5">
        <v>0</v>
      </c>
      <c r="BSJ136" s="5">
        <v>0</v>
      </c>
      <c r="BSK136" s="5">
        <v>0</v>
      </c>
      <c r="BSL136" s="5">
        <v>0</v>
      </c>
      <c r="BSM136" s="5">
        <v>0</v>
      </c>
      <c r="BSN136" s="5">
        <v>0</v>
      </c>
      <c r="BSO136" s="5">
        <v>0</v>
      </c>
      <c r="BSP136" s="5">
        <v>0</v>
      </c>
      <c r="BSQ136" s="5">
        <v>0</v>
      </c>
      <c r="BSR136" s="5">
        <v>0</v>
      </c>
      <c r="BSS136" s="5">
        <v>0</v>
      </c>
      <c r="BST136" s="5">
        <v>0</v>
      </c>
      <c r="BSU136" s="5">
        <v>0</v>
      </c>
      <c r="BSV136" s="5">
        <v>0</v>
      </c>
      <c r="BSW136" s="5">
        <v>0</v>
      </c>
      <c r="BSX136" s="5">
        <v>0</v>
      </c>
      <c r="BSY136" s="5">
        <v>0</v>
      </c>
      <c r="BSZ136" s="5">
        <v>0</v>
      </c>
      <c r="BTA136" s="5">
        <v>0</v>
      </c>
      <c r="BTB136" s="5">
        <v>0</v>
      </c>
      <c r="BTC136" s="5">
        <v>0</v>
      </c>
      <c r="BTD136" s="5">
        <v>0</v>
      </c>
      <c r="BTE136" s="5">
        <v>0</v>
      </c>
      <c r="BTF136" s="5">
        <v>0</v>
      </c>
      <c r="BTG136" s="5">
        <v>0</v>
      </c>
      <c r="BTH136" s="5">
        <v>0</v>
      </c>
      <c r="BTI136" s="5">
        <v>0</v>
      </c>
      <c r="BTJ136" s="5">
        <v>0</v>
      </c>
      <c r="BTK136" s="5">
        <v>0</v>
      </c>
      <c r="BTL136" s="5">
        <v>0</v>
      </c>
      <c r="BTM136" s="5">
        <v>0</v>
      </c>
      <c r="BTN136" s="5">
        <v>0</v>
      </c>
      <c r="BTO136" s="5">
        <v>0</v>
      </c>
      <c r="BTP136" s="5">
        <v>0</v>
      </c>
      <c r="BTQ136" s="5">
        <v>0</v>
      </c>
      <c r="BTR136" s="5">
        <v>0</v>
      </c>
      <c r="BTS136" s="5">
        <v>0</v>
      </c>
      <c r="BTT136" s="5">
        <v>0</v>
      </c>
      <c r="BTU136" s="5">
        <v>0</v>
      </c>
      <c r="BTV136" s="5">
        <v>0</v>
      </c>
      <c r="BTW136" s="5">
        <v>0</v>
      </c>
      <c r="BTX136" s="5">
        <v>0</v>
      </c>
      <c r="BTY136" s="5">
        <v>0</v>
      </c>
      <c r="BTZ136" s="5">
        <v>0</v>
      </c>
      <c r="BUA136" s="5">
        <v>0</v>
      </c>
      <c r="BUB136" s="5">
        <v>0</v>
      </c>
      <c r="BUC136" s="5">
        <v>0</v>
      </c>
      <c r="BUD136" s="5">
        <v>0</v>
      </c>
      <c r="BUE136" s="5">
        <v>2.8447444551591129E-2</v>
      </c>
      <c r="BUF136" s="5">
        <v>0</v>
      </c>
      <c r="BUG136" s="5">
        <v>0</v>
      </c>
      <c r="BUH136" s="5">
        <v>0</v>
      </c>
      <c r="BUI136" s="5">
        <v>0</v>
      </c>
      <c r="BUJ136" s="5">
        <v>0</v>
      </c>
      <c r="BUK136" s="5">
        <v>0</v>
      </c>
      <c r="BUL136" s="5">
        <v>0</v>
      </c>
      <c r="BUM136" s="5">
        <v>0</v>
      </c>
      <c r="BUN136" s="5">
        <v>0</v>
      </c>
      <c r="BUO136" s="5">
        <v>0</v>
      </c>
      <c r="BUP136" s="5">
        <v>0</v>
      </c>
      <c r="BUQ136" s="5">
        <v>0</v>
      </c>
      <c r="BUR136" s="5">
        <v>0</v>
      </c>
      <c r="BUS136" s="5">
        <v>0</v>
      </c>
      <c r="BUT136" s="5">
        <v>0</v>
      </c>
      <c r="BUU136" s="5">
        <v>0</v>
      </c>
      <c r="BUV136" s="5">
        <v>0</v>
      </c>
      <c r="BUW136" s="5">
        <v>0</v>
      </c>
      <c r="BUX136" s="5">
        <v>0</v>
      </c>
      <c r="BUY136" s="5">
        <v>0</v>
      </c>
      <c r="BUZ136" s="5">
        <v>0</v>
      </c>
      <c r="BVA136" s="5">
        <v>0</v>
      </c>
      <c r="BVB136" s="5">
        <v>0</v>
      </c>
      <c r="BVC136" s="5">
        <v>0</v>
      </c>
      <c r="BVD136" s="5">
        <v>0</v>
      </c>
      <c r="BVE136" s="5">
        <v>0</v>
      </c>
      <c r="BVF136" s="5">
        <v>0</v>
      </c>
      <c r="BVG136" s="5">
        <v>0</v>
      </c>
      <c r="BVH136" s="5">
        <v>0</v>
      </c>
      <c r="BVI136" s="5">
        <v>0</v>
      </c>
      <c r="BVJ136" s="5">
        <v>0</v>
      </c>
      <c r="BVK136" s="5">
        <v>0</v>
      </c>
      <c r="BVL136" s="5">
        <v>0</v>
      </c>
      <c r="BVM136" s="5">
        <v>0</v>
      </c>
      <c r="BVN136" s="5">
        <v>0</v>
      </c>
      <c r="BVO136" s="5">
        <v>0</v>
      </c>
      <c r="BVP136" s="5">
        <v>0</v>
      </c>
      <c r="BVQ136" s="5">
        <v>0</v>
      </c>
      <c r="BVR136" s="5">
        <v>0</v>
      </c>
      <c r="BVS136" s="5">
        <v>0</v>
      </c>
      <c r="BVT136" s="5">
        <v>0</v>
      </c>
      <c r="BVU136" s="5">
        <v>0</v>
      </c>
      <c r="BVV136" s="5">
        <v>0</v>
      </c>
      <c r="BVW136" s="5">
        <v>0</v>
      </c>
      <c r="BVX136" s="5">
        <v>0</v>
      </c>
      <c r="BVY136" s="5">
        <v>0</v>
      </c>
      <c r="BVZ136" s="5">
        <v>0</v>
      </c>
      <c r="BWA136" s="5">
        <v>0</v>
      </c>
      <c r="BWB136" s="5">
        <v>0</v>
      </c>
      <c r="BWC136" s="5">
        <v>0</v>
      </c>
      <c r="BWD136" s="5">
        <v>0</v>
      </c>
      <c r="BWE136" s="5">
        <v>0</v>
      </c>
      <c r="BWF136" s="5">
        <v>0</v>
      </c>
      <c r="BWG136" s="5">
        <v>0</v>
      </c>
      <c r="BWH136" s="5">
        <v>0</v>
      </c>
      <c r="BWI136" s="5">
        <v>0</v>
      </c>
      <c r="BWJ136" s="5">
        <v>0</v>
      </c>
      <c r="BWK136" s="5">
        <v>0</v>
      </c>
      <c r="BWL136" s="5">
        <v>0</v>
      </c>
      <c r="BWM136" s="5">
        <v>0</v>
      </c>
      <c r="BWN136" s="5">
        <v>0</v>
      </c>
      <c r="BWO136" s="5">
        <v>0</v>
      </c>
      <c r="BWP136" s="5">
        <v>0</v>
      </c>
      <c r="BWQ136" s="5">
        <v>0</v>
      </c>
      <c r="BWR136" s="5">
        <v>0</v>
      </c>
      <c r="BWS136" s="5">
        <v>0</v>
      </c>
      <c r="BWT136" s="5">
        <v>0</v>
      </c>
      <c r="BWU136" s="5">
        <v>0</v>
      </c>
      <c r="BWV136" s="5">
        <v>0</v>
      </c>
      <c r="BWW136" s="5">
        <v>0</v>
      </c>
      <c r="BWX136" s="5">
        <v>0</v>
      </c>
      <c r="BWY136" s="5">
        <v>0</v>
      </c>
      <c r="BWZ136" s="5">
        <v>0</v>
      </c>
      <c r="BXA136" s="5">
        <v>0</v>
      </c>
      <c r="BXB136" s="5">
        <v>0</v>
      </c>
      <c r="BXC136" s="5">
        <v>0</v>
      </c>
      <c r="BXD136" s="5">
        <v>0</v>
      </c>
      <c r="BXE136" s="5">
        <v>0</v>
      </c>
      <c r="BXF136" s="5">
        <v>0</v>
      </c>
      <c r="BXG136" s="5">
        <v>0</v>
      </c>
      <c r="BXH136" s="5">
        <v>0</v>
      </c>
      <c r="BXI136" s="5">
        <v>0</v>
      </c>
      <c r="BXJ136" s="5">
        <v>0</v>
      </c>
      <c r="BXK136" s="5">
        <v>0</v>
      </c>
      <c r="BXL136" s="5">
        <v>0</v>
      </c>
      <c r="BXM136" s="5">
        <v>0</v>
      </c>
      <c r="BXN136" s="5">
        <v>0</v>
      </c>
      <c r="BXO136" s="5">
        <v>0</v>
      </c>
      <c r="BXP136" s="5">
        <v>0</v>
      </c>
      <c r="BXQ136" s="5">
        <v>0</v>
      </c>
      <c r="BXR136" s="5">
        <v>0</v>
      </c>
      <c r="BXS136" s="5">
        <v>0</v>
      </c>
      <c r="BXT136" s="5">
        <v>0</v>
      </c>
      <c r="BXU136" s="5">
        <v>0</v>
      </c>
      <c r="BXV136" s="5">
        <v>0</v>
      </c>
      <c r="BXW136" s="5">
        <v>0</v>
      </c>
      <c r="BXX136" s="5">
        <v>0</v>
      </c>
      <c r="BXY136" s="5">
        <v>0</v>
      </c>
      <c r="BXZ136" s="5">
        <v>0</v>
      </c>
      <c r="BYA136" s="5">
        <v>0</v>
      </c>
      <c r="BYB136" s="5">
        <v>0</v>
      </c>
      <c r="BYC136" s="5">
        <v>0</v>
      </c>
      <c r="BYD136" s="5">
        <v>0</v>
      </c>
      <c r="BYE136" s="5">
        <v>0</v>
      </c>
      <c r="BYF136" s="5">
        <v>0</v>
      </c>
      <c r="BYG136" s="5">
        <v>0</v>
      </c>
      <c r="BYH136" s="5">
        <v>0</v>
      </c>
      <c r="BYI136" s="5">
        <v>0</v>
      </c>
      <c r="BYJ136" s="5">
        <v>0</v>
      </c>
      <c r="BYK136" s="5">
        <v>0</v>
      </c>
      <c r="BYL136" s="5">
        <v>0</v>
      </c>
      <c r="BYM136" s="5">
        <v>0</v>
      </c>
      <c r="BYN136" s="5">
        <v>0</v>
      </c>
      <c r="BYO136" s="5">
        <v>0</v>
      </c>
      <c r="BYP136" s="5">
        <v>0</v>
      </c>
      <c r="BYQ136" s="5">
        <v>0</v>
      </c>
      <c r="BYR136" s="5">
        <v>0</v>
      </c>
      <c r="BYS136" s="5">
        <v>0</v>
      </c>
      <c r="BYT136" s="5">
        <v>0</v>
      </c>
      <c r="BYU136" s="5">
        <v>0</v>
      </c>
      <c r="BYV136" s="5">
        <v>0</v>
      </c>
      <c r="BYW136" s="5">
        <v>0</v>
      </c>
      <c r="BYX136" s="5">
        <v>0</v>
      </c>
      <c r="BYY136" s="5">
        <v>0</v>
      </c>
      <c r="BYZ136" s="5">
        <v>0</v>
      </c>
      <c r="BZA136" s="5">
        <v>0</v>
      </c>
      <c r="BZB136" s="5">
        <v>0</v>
      </c>
      <c r="BZC136" s="5">
        <v>0</v>
      </c>
      <c r="BZD136" s="5">
        <v>0</v>
      </c>
      <c r="BZE136" s="5">
        <v>0</v>
      </c>
      <c r="BZF136" s="5">
        <v>0</v>
      </c>
      <c r="BZG136" s="5">
        <v>0</v>
      </c>
      <c r="BZH136" s="5">
        <v>0</v>
      </c>
      <c r="BZI136" s="5">
        <v>0</v>
      </c>
      <c r="BZJ136" s="5">
        <v>0</v>
      </c>
      <c r="BZK136" s="5">
        <v>0</v>
      </c>
      <c r="BZL136" s="5">
        <v>0</v>
      </c>
      <c r="BZM136" s="5">
        <v>0</v>
      </c>
      <c r="BZN136" s="5">
        <v>0</v>
      </c>
      <c r="BZO136" s="5">
        <v>0</v>
      </c>
      <c r="BZP136" s="5">
        <v>0</v>
      </c>
      <c r="BZQ136" s="5">
        <v>0</v>
      </c>
      <c r="BZR136" s="5">
        <v>0</v>
      </c>
      <c r="BZS136" s="5">
        <v>0</v>
      </c>
      <c r="BZT136" s="5">
        <v>0</v>
      </c>
      <c r="BZU136" s="5">
        <v>0</v>
      </c>
      <c r="BZV136" s="5">
        <v>0</v>
      </c>
      <c r="BZW136" s="5">
        <v>0</v>
      </c>
      <c r="BZX136" s="5">
        <v>0</v>
      </c>
      <c r="BZY136" s="5">
        <v>0</v>
      </c>
      <c r="BZZ136" s="5">
        <v>0</v>
      </c>
      <c r="CAA136" s="5">
        <v>0</v>
      </c>
      <c r="CAB136" s="5">
        <v>0</v>
      </c>
      <c r="CAC136" s="5">
        <v>0</v>
      </c>
      <c r="CAD136" s="5">
        <v>0</v>
      </c>
      <c r="CAE136" s="5">
        <v>3.8572806171648989E-3</v>
      </c>
      <c r="CAF136" s="5">
        <v>1.4464802314368371E-3</v>
      </c>
      <c r="CAG136" s="5">
        <v>0</v>
      </c>
      <c r="CAH136" s="5">
        <v>0</v>
      </c>
      <c r="CAI136" s="5">
        <v>0</v>
      </c>
      <c r="CAJ136" s="5">
        <v>0</v>
      </c>
      <c r="CAK136" s="5">
        <v>0</v>
      </c>
      <c r="CAL136" s="5">
        <v>0</v>
      </c>
      <c r="CAM136" s="5">
        <v>0</v>
      </c>
      <c r="CAN136" s="5">
        <v>0</v>
      </c>
      <c r="CAO136" s="5">
        <v>0</v>
      </c>
      <c r="CAP136" s="5">
        <v>0</v>
      </c>
      <c r="CAQ136" s="5">
        <v>0</v>
      </c>
      <c r="CAR136" s="5">
        <v>0</v>
      </c>
      <c r="CAS136" s="5">
        <v>0</v>
      </c>
      <c r="CAT136" s="5">
        <v>0</v>
      </c>
      <c r="CAU136" s="5">
        <v>0</v>
      </c>
      <c r="CAV136" s="5">
        <v>0</v>
      </c>
      <c r="CAW136" s="5">
        <v>0</v>
      </c>
      <c r="CAX136" s="5">
        <v>0</v>
      </c>
      <c r="CAY136" s="5">
        <v>0</v>
      </c>
      <c r="CAZ136" s="5">
        <v>0</v>
      </c>
      <c r="CBA136" s="5">
        <v>0</v>
      </c>
      <c r="CBB136" s="5">
        <v>0</v>
      </c>
      <c r="CBC136" s="5">
        <v>0</v>
      </c>
      <c r="CBD136" s="5">
        <v>0</v>
      </c>
      <c r="CBE136" s="5">
        <v>0</v>
      </c>
      <c r="CBF136" s="5">
        <v>0</v>
      </c>
      <c r="CBG136" s="5">
        <v>0</v>
      </c>
      <c r="CBH136" s="5">
        <v>0</v>
      </c>
      <c r="CBI136" s="5">
        <v>0</v>
      </c>
      <c r="CBJ136" s="5">
        <v>0</v>
      </c>
      <c r="CBK136" s="5">
        <v>0</v>
      </c>
      <c r="CBL136" s="5">
        <v>0</v>
      </c>
      <c r="CBM136" s="5">
        <v>0</v>
      </c>
      <c r="CBN136" s="5">
        <v>0</v>
      </c>
      <c r="CBO136" s="5">
        <v>0</v>
      </c>
      <c r="CBP136" s="5">
        <v>0</v>
      </c>
      <c r="CBQ136" s="5">
        <v>0</v>
      </c>
      <c r="CBR136" s="5">
        <v>0</v>
      </c>
      <c r="CBS136" s="5">
        <v>0</v>
      </c>
      <c r="CBT136" s="5">
        <v>0</v>
      </c>
      <c r="CBU136" s="5">
        <v>4.8216007714561236E-4</v>
      </c>
      <c r="CBV136" s="5">
        <v>0</v>
      </c>
      <c r="CBW136" s="5">
        <v>0</v>
      </c>
      <c r="CBX136" s="5">
        <v>0</v>
      </c>
      <c r="CBY136" s="5">
        <v>0</v>
      </c>
      <c r="CBZ136" s="5">
        <v>0</v>
      </c>
      <c r="CCA136" s="5">
        <v>0</v>
      </c>
      <c r="CCB136" s="5">
        <v>0</v>
      </c>
      <c r="CCC136" s="5">
        <v>0</v>
      </c>
      <c r="CCD136" s="5">
        <v>0</v>
      </c>
      <c r="CCE136" s="5">
        <v>0</v>
      </c>
      <c r="CCF136" s="5">
        <v>0</v>
      </c>
      <c r="CCG136" s="5">
        <v>0</v>
      </c>
      <c r="CCH136" s="5">
        <v>0</v>
      </c>
      <c r="CCI136" s="5">
        <v>0</v>
      </c>
      <c r="CCJ136" s="5">
        <v>0</v>
      </c>
      <c r="CCK136" s="5">
        <v>0</v>
      </c>
      <c r="CCL136" s="5">
        <v>0</v>
      </c>
      <c r="CCM136" s="5">
        <v>0</v>
      </c>
      <c r="CCN136" s="5">
        <v>0</v>
      </c>
      <c r="CCO136" s="5">
        <v>0</v>
      </c>
      <c r="CCP136" s="5">
        <v>0</v>
      </c>
      <c r="CCQ136" s="5">
        <v>0</v>
      </c>
      <c r="CCR136" s="5">
        <v>0</v>
      </c>
      <c r="CCS136" s="5">
        <v>0</v>
      </c>
      <c r="CCT136" s="5">
        <v>0</v>
      </c>
      <c r="CCU136" s="5">
        <v>0</v>
      </c>
      <c r="CCV136" s="5">
        <v>0</v>
      </c>
      <c r="CCW136" s="5">
        <v>0</v>
      </c>
      <c r="CCX136" s="5">
        <v>0</v>
      </c>
      <c r="CCY136" s="5">
        <v>4.339440694310511E-3</v>
      </c>
      <c r="CCZ136" s="5">
        <v>0</v>
      </c>
      <c r="CDA136" s="5">
        <v>0</v>
      </c>
      <c r="CDB136" s="5">
        <v>0</v>
      </c>
      <c r="CDC136" s="5">
        <v>0</v>
      </c>
      <c r="CDD136" s="5">
        <v>0</v>
      </c>
      <c r="CDE136" s="5">
        <v>0</v>
      </c>
      <c r="CDF136" s="5">
        <v>0</v>
      </c>
      <c r="CDG136" s="5">
        <v>0</v>
      </c>
      <c r="CDH136" s="5">
        <v>0</v>
      </c>
      <c r="CDI136" s="5">
        <v>0</v>
      </c>
      <c r="CDJ136" s="5">
        <v>0</v>
      </c>
      <c r="CDK136" s="5">
        <v>0</v>
      </c>
      <c r="CDL136" s="5">
        <v>0</v>
      </c>
      <c r="CDM136" s="5">
        <v>0</v>
      </c>
      <c r="CDN136" s="5">
        <v>0</v>
      </c>
      <c r="CDO136" s="5">
        <v>0</v>
      </c>
      <c r="CDP136" s="5">
        <v>0</v>
      </c>
      <c r="CDQ136" s="5">
        <v>0</v>
      </c>
      <c r="CDR136" s="5">
        <v>0</v>
      </c>
      <c r="CDS136" s="5">
        <v>5.7859209257473485E-3</v>
      </c>
      <c r="CDT136" s="5">
        <v>0</v>
      </c>
      <c r="CDU136" s="134">
        <v>0</v>
      </c>
      <c r="CDV136" s="107"/>
      <c r="CDW136" s="33">
        <v>0</v>
      </c>
      <c r="CDX136" s="7">
        <v>804</v>
      </c>
      <c r="CDY136" s="7">
        <v>0</v>
      </c>
      <c r="CDZ136" s="7">
        <v>6</v>
      </c>
      <c r="CEA136" s="7">
        <v>0</v>
      </c>
      <c r="CEB136" s="7">
        <v>0</v>
      </c>
      <c r="CEC136" s="7">
        <v>0</v>
      </c>
      <c r="CED136" s="7">
        <v>0</v>
      </c>
      <c r="CEE136" s="7">
        <v>1172</v>
      </c>
      <c r="CEF136" s="7">
        <v>0</v>
      </c>
      <c r="CEG136" s="7">
        <v>0</v>
      </c>
      <c r="CEH136" s="7">
        <v>0</v>
      </c>
      <c r="CEI136" s="7">
        <v>0</v>
      </c>
      <c r="CEJ136" s="7">
        <v>71</v>
      </c>
      <c r="CEK136" s="7">
        <v>0</v>
      </c>
      <c r="CEL136" s="7">
        <v>0</v>
      </c>
      <c r="CEM136" s="7">
        <v>9</v>
      </c>
      <c r="CEN136" s="7">
        <v>0</v>
      </c>
      <c r="CEO136" s="7">
        <v>0</v>
      </c>
      <c r="CEP136" s="34">
        <v>12</v>
      </c>
    </row>
    <row r="137" spans="1:2174" ht="15">
      <c r="A137" s="107"/>
      <c r="B137" s="33" t="s">
        <v>2897</v>
      </c>
      <c r="C137" s="108">
        <v>2004</v>
      </c>
      <c r="D137" s="126">
        <v>2008</v>
      </c>
      <c r="E137" s="108" t="s">
        <v>2767</v>
      </c>
      <c r="F137" s="107">
        <v>28.128678986995201</v>
      </c>
      <c r="G137" s="108">
        <v>2</v>
      </c>
      <c r="H137" s="108">
        <v>0</v>
      </c>
      <c r="I137" s="112" t="s">
        <v>2761</v>
      </c>
      <c r="J137" s="108" t="s">
        <v>2761</v>
      </c>
      <c r="K137" s="108" t="s">
        <v>2761</v>
      </c>
      <c r="L137" s="112" t="s">
        <v>2761</v>
      </c>
      <c r="M137" s="108" t="s">
        <v>2761</v>
      </c>
      <c r="N137" s="108" t="s">
        <v>2761</v>
      </c>
      <c r="O137" s="113" t="s">
        <v>2761</v>
      </c>
      <c r="P137" s="114" t="s">
        <v>2761</v>
      </c>
      <c r="Q137" s="127" t="s">
        <v>2761</v>
      </c>
      <c r="R137" s="127" t="s">
        <v>2761</v>
      </c>
      <c r="S137" s="128" t="s">
        <v>2762</v>
      </c>
      <c r="T137" s="108" t="s">
        <v>2761</v>
      </c>
      <c r="U137" s="129" t="s">
        <v>2765</v>
      </c>
      <c r="V137" s="128" t="s">
        <v>2765</v>
      </c>
      <c r="W137" s="128" t="s">
        <v>2765</v>
      </c>
      <c r="X137" s="130" t="s">
        <v>2765</v>
      </c>
      <c r="Y137" s="114" t="s">
        <v>2768</v>
      </c>
      <c r="Z137" s="113" t="s">
        <v>2761</v>
      </c>
      <c r="AA137" s="114" t="s">
        <v>2761</v>
      </c>
      <c r="AB137" s="118" t="s">
        <v>2761</v>
      </c>
      <c r="AC137" s="113" t="s">
        <v>2761</v>
      </c>
      <c r="AD137" s="135" t="s">
        <v>2762</v>
      </c>
      <c r="AE137" s="113" t="s">
        <v>2761</v>
      </c>
      <c r="AF137" s="114" t="s">
        <v>2761</v>
      </c>
      <c r="AG137" s="119" t="s">
        <v>2769</v>
      </c>
      <c r="AH137" s="131">
        <v>3.0884589376385301</v>
      </c>
      <c r="AI137" s="132">
        <v>0.99808961106525296</v>
      </c>
      <c r="AJ137" s="132">
        <v>2.57418825829668</v>
      </c>
      <c r="AK137" s="132">
        <v>1.5969897479300399</v>
      </c>
      <c r="AL137" s="132">
        <v>9.3744731270703804E-2</v>
      </c>
      <c r="AM137" s="127">
        <v>60</v>
      </c>
      <c r="AN137" s="108"/>
      <c r="AO137" s="33"/>
      <c r="AP137" s="7">
        <v>0</v>
      </c>
      <c r="AQ137" s="7">
        <v>0</v>
      </c>
      <c r="AR137" s="7">
        <v>0</v>
      </c>
      <c r="AS137" s="7">
        <v>0</v>
      </c>
      <c r="AT137" s="7">
        <v>0</v>
      </c>
      <c r="AU137" s="7">
        <v>0</v>
      </c>
      <c r="AV137" s="7">
        <v>0</v>
      </c>
      <c r="AW137" s="7">
        <v>0</v>
      </c>
      <c r="AX137" s="7">
        <v>0</v>
      </c>
      <c r="AY137" s="7">
        <v>0</v>
      </c>
      <c r="AZ137" s="7">
        <v>0</v>
      </c>
      <c r="BA137" s="7">
        <v>0</v>
      </c>
      <c r="BB137" s="7">
        <v>20</v>
      </c>
      <c r="BC137" s="7">
        <v>0</v>
      </c>
      <c r="BD137" s="7">
        <v>0</v>
      </c>
      <c r="BE137" s="7">
        <v>1</v>
      </c>
      <c r="BF137" s="7">
        <v>0</v>
      </c>
      <c r="BG137" s="7">
        <v>1</v>
      </c>
      <c r="BH137" s="7">
        <v>0</v>
      </c>
      <c r="BI137" s="7">
        <v>0</v>
      </c>
      <c r="BJ137" s="7">
        <v>0</v>
      </c>
      <c r="BK137" s="7">
        <v>0</v>
      </c>
      <c r="BL137" s="7">
        <v>0</v>
      </c>
      <c r="BM137" s="7">
        <v>0</v>
      </c>
      <c r="BN137" s="7">
        <v>0</v>
      </c>
      <c r="BO137" s="7">
        <v>0</v>
      </c>
      <c r="BP137" s="7">
        <v>0</v>
      </c>
      <c r="BQ137" s="7">
        <v>0</v>
      </c>
      <c r="BR137" s="7">
        <v>0</v>
      </c>
      <c r="BS137" s="7">
        <v>0</v>
      </c>
      <c r="BT137" s="7">
        <v>0</v>
      </c>
      <c r="BU137" s="7">
        <v>0</v>
      </c>
      <c r="BV137" s="7">
        <v>0</v>
      </c>
      <c r="BW137" s="7">
        <v>0</v>
      </c>
      <c r="BX137" s="7">
        <v>0</v>
      </c>
      <c r="BY137" s="7">
        <v>0</v>
      </c>
      <c r="BZ137" s="7">
        <v>0</v>
      </c>
      <c r="CA137" s="7">
        <v>0</v>
      </c>
      <c r="CB137" s="7">
        <v>0</v>
      </c>
      <c r="CC137" s="7">
        <v>0</v>
      </c>
      <c r="CD137" s="7">
        <v>0</v>
      </c>
      <c r="CE137" s="7">
        <v>0</v>
      </c>
      <c r="CF137" s="7">
        <v>0</v>
      </c>
      <c r="CG137" s="7">
        <v>0</v>
      </c>
      <c r="CH137" s="7">
        <v>0</v>
      </c>
      <c r="CI137" s="7">
        <v>0</v>
      </c>
      <c r="CJ137" s="7">
        <v>0</v>
      </c>
      <c r="CK137" s="7">
        <v>0</v>
      </c>
      <c r="CL137" s="7">
        <v>0</v>
      </c>
      <c r="CM137" s="7">
        <v>0</v>
      </c>
      <c r="CN137" s="7">
        <v>0</v>
      </c>
      <c r="CO137" s="7">
        <v>0</v>
      </c>
      <c r="CP137" s="7">
        <v>0</v>
      </c>
      <c r="CQ137" s="7">
        <v>1</v>
      </c>
      <c r="CR137" s="7">
        <v>0</v>
      </c>
      <c r="CS137" s="7">
        <v>0</v>
      </c>
      <c r="CT137" s="7">
        <v>0</v>
      </c>
      <c r="CU137" s="7">
        <v>0</v>
      </c>
      <c r="CV137" s="7">
        <v>0</v>
      </c>
      <c r="CW137" s="7">
        <v>0</v>
      </c>
      <c r="CX137" s="7">
        <v>0</v>
      </c>
      <c r="CY137" s="7">
        <v>2</v>
      </c>
      <c r="CZ137" s="7">
        <v>0</v>
      </c>
      <c r="DA137" s="7">
        <v>0</v>
      </c>
      <c r="DB137" s="7">
        <v>0</v>
      </c>
      <c r="DC137" s="7">
        <v>0</v>
      </c>
      <c r="DD137" s="7">
        <v>0</v>
      </c>
      <c r="DE137" s="7">
        <v>0</v>
      </c>
      <c r="DF137" s="7">
        <v>0</v>
      </c>
      <c r="DG137" s="7">
        <v>0</v>
      </c>
      <c r="DH137" s="7">
        <v>0</v>
      </c>
      <c r="DI137" s="7">
        <v>0</v>
      </c>
      <c r="DJ137" s="7">
        <v>0</v>
      </c>
      <c r="DK137" s="7">
        <v>0</v>
      </c>
      <c r="DL137" s="7">
        <v>0</v>
      </c>
      <c r="DM137" s="7">
        <v>0</v>
      </c>
      <c r="DN137" s="7">
        <v>0</v>
      </c>
      <c r="DO137" s="7">
        <v>0</v>
      </c>
      <c r="DP137" s="7">
        <v>0</v>
      </c>
      <c r="DQ137" s="7">
        <v>0</v>
      </c>
      <c r="DR137" s="7">
        <v>0</v>
      </c>
      <c r="DS137" s="7">
        <v>0</v>
      </c>
      <c r="DT137" s="7">
        <v>0</v>
      </c>
      <c r="DU137" s="7">
        <v>0</v>
      </c>
      <c r="DV137" s="7">
        <v>0</v>
      </c>
      <c r="DW137" s="7">
        <v>0</v>
      </c>
      <c r="DX137" s="7">
        <v>0</v>
      </c>
      <c r="DY137" s="7">
        <v>1</v>
      </c>
      <c r="DZ137" s="7">
        <v>3</v>
      </c>
      <c r="EA137" s="7">
        <v>0</v>
      </c>
      <c r="EB137" s="7">
        <v>0</v>
      </c>
      <c r="EC137" s="7">
        <v>0</v>
      </c>
      <c r="ED137" s="7">
        <v>0</v>
      </c>
      <c r="EE137" s="7">
        <v>2</v>
      </c>
      <c r="EF137" s="7">
        <v>206</v>
      </c>
      <c r="EG137" s="7">
        <v>1</v>
      </c>
      <c r="EH137" s="7">
        <v>1</v>
      </c>
      <c r="EI137" s="7">
        <v>0</v>
      </c>
      <c r="EJ137" s="7">
        <v>240</v>
      </c>
      <c r="EK137" s="7">
        <v>0</v>
      </c>
      <c r="EL137" s="7">
        <v>0</v>
      </c>
      <c r="EM137" s="7">
        <v>710</v>
      </c>
      <c r="EN137" s="7">
        <v>42</v>
      </c>
      <c r="EO137" s="7">
        <v>84</v>
      </c>
      <c r="EP137" s="7">
        <v>378</v>
      </c>
      <c r="EQ137" s="7">
        <v>0</v>
      </c>
      <c r="ER137" s="7">
        <v>0</v>
      </c>
      <c r="ES137" s="7">
        <v>0</v>
      </c>
      <c r="ET137" s="7">
        <v>0</v>
      </c>
      <c r="EU137" s="7">
        <v>0</v>
      </c>
      <c r="EV137" s="7">
        <v>0</v>
      </c>
      <c r="EW137" s="7">
        <v>0</v>
      </c>
      <c r="EX137" s="7">
        <v>6</v>
      </c>
      <c r="EY137" s="7">
        <v>0</v>
      </c>
      <c r="EZ137" s="7">
        <v>0</v>
      </c>
      <c r="FA137" s="7">
        <v>0</v>
      </c>
      <c r="FB137" s="7">
        <v>0</v>
      </c>
      <c r="FC137" s="7">
        <v>0</v>
      </c>
      <c r="FD137" s="7">
        <v>0</v>
      </c>
      <c r="FE137" s="7">
        <v>0</v>
      </c>
      <c r="FF137" s="7">
        <v>0</v>
      </c>
      <c r="FG137" s="7">
        <v>0</v>
      </c>
      <c r="FH137" s="7">
        <v>0</v>
      </c>
      <c r="FI137" s="7">
        <v>0</v>
      </c>
      <c r="FJ137" s="7">
        <v>0</v>
      </c>
      <c r="FK137" s="7">
        <v>0</v>
      </c>
      <c r="FL137" s="7">
        <v>0</v>
      </c>
      <c r="FM137" s="7">
        <v>0</v>
      </c>
      <c r="FN137" s="7">
        <v>0</v>
      </c>
      <c r="FO137" s="7">
        <v>0</v>
      </c>
      <c r="FP137" s="7">
        <v>0</v>
      </c>
      <c r="FQ137" s="7">
        <v>0</v>
      </c>
      <c r="FR137" s="7">
        <v>0</v>
      </c>
      <c r="FS137" s="7">
        <v>1</v>
      </c>
      <c r="FT137" s="7">
        <v>0</v>
      </c>
      <c r="FU137" s="7">
        <v>122</v>
      </c>
      <c r="FV137" s="7">
        <v>0</v>
      </c>
      <c r="FW137" s="7">
        <v>0</v>
      </c>
      <c r="FX137" s="7">
        <v>0</v>
      </c>
      <c r="FY137" s="7">
        <v>0</v>
      </c>
      <c r="FZ137" s="7">
        <v>0</v>
      </c>
      <c r="GA137" s="7">
        <v>0</v>
      </c>
      <c r="GB137" s="7">
        <v>0</v>
      </c>
      <c r="GC137" s="7">
        <v>0</v>
      </c>
      <c r="GD137" s="7">
        <v>0</v>
      </c>
      <c r="GE137" s="7">
        <v>0</v>
      </c>
      <c r="GF137" s="7">
        <v>1</v>
      </c>
      <c r="GG137" s="7">
        <v>0</v>
      </c>
      <c r="GH137" s="7">
        <v>0</v>
      </c>
      <c r="GI137" s="7">
        <v>0</v>
      </c>
      <c r="GJ137" s="7">
        <v>0</v>
      </c>
      <c r="GK137" s="7">
        <v>0</v>
      </c>
      <c r="GL137" s="7">
        <v>0</v>
      </c>
      <c r="GM137" s="7">
        <v>0</v>
      </c>
      <c r="GN137" s="7">
        <v>0</v>
      </c>
      <c r="GO137" s="7">
        <v>0</v>
      </c>
      <c r="GP137" s="7">
        <v>0</v>
      </c>
      <c r="GQ137" s="7">
        <v>0</v>
      </c>
      <c r="GR137" s="7">
        <v>0</v>
      </c>
      <c r="GS137" s="7">
        <v>0</v>
      </c>
      <c r="GT137" s="7">
        <v>0</v>
      </c>
      <c r="GU137" s="7">
        <v>0</v>
      </c>
      <c r="GV137" s="7">
        <v>0</v>
      </c>
      <c r="GW137" s="7">
        <v>0</v>
      </c>
      <c r="GX137" s="7">
        <v>0</v>
      </c>
      <c r="GY137" s="7">
        <v>0</v>
      </c>
      <c r="GZ137" s="7">
        <v>0</v>
      </c>
      <c r="HA137" s="7">
        <v>0</v>
      </c>
      <c r="HB137" s="7">
        <v>0</v>
      </c>
      <c r="HC137" s="7">
        <v>0</v>
      </c>
      <c r="HD137" s="7">
        <v>0</v>
      </c>
      <c r="HE137" s="7">
        <v>0</v>
      </c>
      <c r="HF137" s="7">
        <v>0</v>
      </c>
      <c r="HG137" s="7">
        <v>0</v>
      </c>
      <c r="HH137" s="7">
        <v>0</v>
      </c>
      <c r="HI137" s="7">
        <v>0</v>
      </c>
      <c r="HJ137" s="7">
        <v>0</v>
      </c>
      <c r="HK137" s="7">
        <v>0</v>
      </c>
      <c r="HL137" s="7">
        <v>0</v>
      </c>
      <c r="HM137" s="7">
        <v>0</v>
      </c>
      <c r="HN137" s="7">
        <v>0</v>
      </c>
      <c r="HO137" s="7">
        <v>0</v>
      </c>
      <c r="HP137" s="7">
        <v>0</v>
      </c>
      <c r="HQ137" s="7">
        <v>0</v>
      </c>
      <c r="HR137" s="7">
        <v>0</v>
      </c>
      <c r="HS137" s="7">
        <v>0</v>
      </c>
      <c r="HT137" s="7">
        <v>0</v>
      </c>
      <c r="HU137" s="7">
        <v>0</v>
      </c>
      <c r="HV137" s="7">
        <v>0</v>
      </c>
      <c r="HW137" s="7">
        <v>0</v>
      </c>
      <c r="HX137" s="7">
        <v>0</v>
      </c>
      <c r="HY137" s="7">
        <v>0</v>
      </c>
      <c r="HZ137" s="7">
        <v>0</v>
      </c>
      <c r="IA137" s="7">
        <v>0</v>
      </c>
      <c r="IB137" s="7">
        <v>0</v>
      </c>
      <c r="IC137" s="7">
        <v>1</v>
      </c>
      <c r="ID137" s="7">
        <v>0</v>
      </c>
      <c r="IE137" s="7">
        <v>0</v>
      </c>
      <c r="IF137" s="7">
        <v>0</v>
      </c>
      <c r="IG137" s="7">
        <v>0</v>
      </c>
      <c r="IH137" s="7">
        <v>0</v>
      </c>
      <c r="II137" s="7">
        <v>0</v>
      </c>
      <c r="IJ137" s="7">
        <v>0</v>
      </c>
      <c r="IK137" s="7">
        <v>0</v>
      </c>
      <c r="IL137" s="7">
        <v>0</v>
      </c>
      <c r="IM137" s="7">
        <v>0</v>
      </c>
      <c r="IN137" s="7">
        <v>0</v>
      </c>
      <c r="IO137" s="7">
        <v>0</v>
      </c>
      <c r="IP137" s="7">
        <v>0</v>
      </c>
      <c r="IQ137" s="7">
        <v>0</v>
      </c>
      <c r="IR137" s="7">
        <v>0</v>
      </c>
      <c r="IS137" s="7">
        <v>0</v>
      </c>
      <c r="IT137" s="7">
        <v>0</v>
      </c>
      <c r="IU137" s="7">
        <v>0</v>
      </c>
      <c r="IV137" s="7">
        <v>0</v>
      </c>
      <c r="IW137" s="7">
        <v>0</v>
      </c>
      <c r="IX137" s="7">
        <v>0</v>
      </c>
      <c r="IY137" s="7">
        <v>0</v>
      </c>
      <c r="IZ137" s="7">
        <v>0</v>
      </c>
      <c r="JA137" s="7">
        <v>0</v>
      </c>
      <c r="JB137" s="7">
        <v>0</v>
      </c>
      <c r="JC137" s="7">
        <v>0</v>
      </c>
      <c r="JD137" s="7">
        <v>0</v>
      </c>
      <c r="JE137" s="7">
        <v>0</v>
      </c>
      <c r="JF137" s="7">
        <v>0</v>
      </c>
      <c r="JG137" s="7">
        <v>0</v>
      </c>
      <c r="JH137" s="7">
        <v>0</v>
      </c>
      <c r="JI137" s="7">
        <v>0</v>
      </c>
      <c r="JJ137" s="7">
        <v>0</v>
      </c>
      <c r="JK137" s="7">
        <v>0</v>
      </c>
      <c r="JL137" s="7">
        <v>0</v>
      </c>
      <c r="JM137" s="7">
        <v>0</v>
      </c>
      <c r="JN137" s="7">
        <v>0</v>
      </c>
      <c r="JO137" s="7">
        <v>0</v>
      </c>
      <c r="JP137" s="7">
        <v>0</v>
      </c>
      <c r="JQ137" s="7">
        <v>0</v>
      </c>
      <c r="JR137" s="7">
        <v>0</v>
      </c>
      <c r="JS137" s="7">
        <v>0</v>
      </c>
      <c r="JT137" s="7">
        <v>0</v>
      </c>
      <c r="JU137" s="7">
        <v>0</v>
      </c>
      <c r="JV137" s="7">
        <v>0</v>
      </c>
      <c r="JW137" s="7">
        <v>0</v>
      </c>
      <c r="JX137" s="7">
        <v>0</v>
      </c>
      <c r="JY137" s="7">
        <v>0</v>
      </c>
      <c r="JZ137" s="7">
        <v>0</v>
      </c>
      <c r="KA137" s="7">
        <v>0</v>
      </c>
      <c r="KB137" s="7">
        <v>0</v>
      </c>
      <c r="KC137" s="7">
        <v>0</v>
      </c>
      <c r="KD137" s="7">
        <v>0</v>
      </c>
      <c r="KE137" s="7">
        <v>0</v>
      </c>
      <c r="KF137" s="7">
        <v>0</v>
      </c>
      <c r="KG137" s="7">
        <v>0</v>
      </c>
      <c r="KH137" s="7">
        <v>0</v>
      </c>
      <c r="KI137" s="7">
        <v>0</v>
      </c>
      <c r="KJ137" s="7">
        <v>1</v>
      </c>
      <c r="KK137" s="7">
        <v>261</v>
      </c>
      <c r="KL137" s="7">
        <v>0</v>
      </c>
      <c r="KM137" s="7">
        <v>0</v>
      </c>
      <c r="KN137" s="7">
        <v>0</v>
      </c>
      <c r="KO137" s="7">
        <v>0</v>
      </c>
      <c r="KP137" s="7">
        <v>0</v>
      </c>
      <c r="KQ137" s="7">
        <v>0</v>
      </c>
      <c r="KR137" s="7">
        <v>0</v>
      </c>
      <c r="KS137" s="7">
        <v>0</v>
      </c>
      <c r="KT137" s="7">
        <v>0</v>
      </c>
      <c r="KU137" s="7">
        <v>66</v>
      </c>
      <c r="KV137" s="7">
        <v>0</v>
      </c>
      <c r="KW137" s="7">
        <v>11</v>
      </c>
      <c r="KX137" s="7">
        <v>19</v>
      </c>
      <c r="KY137" s="7">
        <v>6</v>
      </c>
      <c r="KZ137" s="7">
        <v>0</v>
      </c>
      <c r="LA137" s="7">
        <v>123</v>
      </c>
      <c r="LB137" s="7">
        <v>0</v>
      </c>
      <c r="LC137" s="7">
        <v>1</v>
      </c>
      <c r="LD137" s="7">
        <v>18</v>
      </c>
      <c r="LE137" s="7">
        <v>0</v>
      </c>
      <c r="LF137" s="7">
        <v>0</v>
      </c>
      <c r="LG137" s="7">
        <v>0</v>
      </c>
      <c r="LH137" s="7">
        <v>0</v>
      </c>
      <c r="LI137" s="7">
        <v>0</v>
      </c>
      <c r="LJ137" s="7">
        <v>17</v>
      </c>
      <c r="LK137" s="7">
        <v>0</v>
      </c>
      <c r="LL137" s="7">
        <v>1</v>
      </c>
      <c r="LM137" s="7">
        <v>0</v>
      </c>
      <c r="LN137" s="7">
        <v>0</v>
      </c>
      <c r="LO137" s="7">
        <v>0</v>
      </c>
      <c r="LP137" s="7">
        <v>0</v>
      </c>
      <c r="LQ137" s="7">
        <v>0</v>
      </c>
      <c r="LR137" s="7">
        <v>0</v>
      </c>
      <c r="LS137" s="7">
        <v>3</v>
      </c>
      <c r="LT137" s="7">
        <v>0</v>
      </c>
      <c r="LU137" s="7">
        <v>0</v>
      </c>
      <c r="LV137" s="7">
        <v>0</v>
      </c>
      <c r="LW137" s="7">
        <v>0</v>
      </c>
      <c r="LX137" s="7">
        <v>0</v>
      </c>
      <c r="LY137" s="7">
        <v>0</v>
      </c>
      <c r="LZ137" s="7">
        <v>0</v>
      </c>
      <c r="MA137" s="7">
        <v>0</v>
      </c>
      <c r="MB137" s="7">
        <v>3</v>
      </c>
      <c r="MC137" s="7">
        <v>0</v>
      </c>
      <c r="MD137" s="7">
        <v>0</v>
      </c>
      <c r="ME137" s="7">
        <v>0</v>
      </c>
      <c r="MF137" s="7">
        <v>0</v>
      </c>
      <c r="MG137" s="7">
        <v>0</v>
      </c>
      <c r="MH137" s="7">
        <v>0</v>
      </c>
      <c r="MI137" s="7">
        <v>0</v>
      </c>
      <c r="MJ137" s="7">
        <v>0</v>
      </c>
      <c r="MK137" s="7">
        <v>0</v>
      </c>
      <c r="ML137" s="7">
        <v>0</v>
      </c>
      <c r="MM137" s="7">
        <v>0</v>
      </c>
      <c r="MN137" s="7">
        <v>0</v>
      </c>
      <c r="MO137" s="7">
        <v>169</v>
      </c>
      <c r="MP137" s="7">
        <v>0</v>
      </c>
      <c r="MQ137" s="7">
        <v>0</v>
      </c>
      <c r="MR137" s="7">
        <v>0</v>
      </c>
      <c r="MS137" s="7">
        <v>0</v>
      </c>
      <c r="MT137" s="7">
        <v>0</v>
      </c>
      <c r="MU137" s="7">
        <v>19</v>
      </c>
      <c r="MV137" s="7">
        <v>15</v>
      </c>
      <c r="MW137" s="7">
        <v>0</v>
      </c>
      <c r="MX137" s="7">
        <v>66</v>
      </c>
      <c r="MY137" s="7">
        <v>0</v>
      </c>
      <c r="MZ137" s="7">
        <v>0</v>
      </c>
      <c r="NA137" s="7">
        <v>0</v>
      </c>
      <c r="NB137" s="7">
        <v>92</v>
      </c>
      <c r="NC137" s="7">
        <v>0</v>
      </c>
      <c r="ND137" s="7">
        <v>0</v>
      </c>
      <c r="NE137" s="7">
        <v>0</v>
      </c>
      <c r="NF137" s="7">
        <v>0</v>
      </c>
      <c r="NG137" s="7">
        <v>0</v>
      </c>
      <c r="NH137" s="7">
        <v>4</v>
      </c>
      <c r="NI137" s="7">
        <v>1</v>
      </c>
      <c r="NJ137" s="7">
        <v>4</v>
      </c>
      <c r="NK137" s="7">
        <v>0</v>
      </c>
      <c r="NL137" s="7">
        <v>0</v>
      </c>
      <c r="NM137" s="7">
        <v>1</v>
      </c>
      <c r="NN137" s="7">
        <v>40</v>
      </c>
      <c r="NO137" s="7">
        <v>0</v>
      </c>
      <c r="NP137" s="7">
        <v>0</v>
      </c>
      <c r="NQ137" s="7">
        <v>0</v>
      </c>
      <c r="NR137" s="7">
        <v>0</v>
      </c>
      <c r="NS137" s="7">
        <v>166</v>
      </c>
      <c r="NT137" s="7">
        <v>0</v>
      </c>
      <c r="NU137" s="7">
        <v>0</v>
      </c>
      <c r="NV137" s="7">
        <v>0</v>
      </c>
      <c r="NW137" s="7">
        <v>0</v>
      </c>
      <c r="NX137" s="7">
        <v>7</v>
      </c>
      <c r="NY137" s="7">
        <v>0</v>
      </c>
      <c r="NZ137" s="7">
        <v>0</v>
      </c>
      <c r="OA137" s="7">
        <v>0</v>
      </c>
      <c r="OB137" s="7">
        <v>4</v>
      </c>
      <c r="OC137" s="7">
        <v>0</v>
      </c>
      <c r="OD137" s="7">
        <v>0</v>
      </c>
      <c r="OE137" s="7">
        <v>23</v>
      </c>
      <c r="OF137" s="7">
        <v>0</v>
      </c>
      <c r="OG137" s="7">
        <v>29</v>
      </c>
      <c r="OH137" s="7">
        <v>0</v>
      </c>
      <c r="OI137" s="7">
        <v>3</v>
      </c>
      <c r="OJ137" s="7">
        <v>0</v>
      </c>
      <c r="OK137" s="7">
        <v>21</v>
      </c>
      <c r="OL137" s="7">
        <v>0</v>
      </c>
      <c r="OM137" s="7">
        <v>9</v>
      </c>
      <c r="ON137" s="7">
        <v>3</v>
      </c>
      <c r="OO137" s="7">
        <v>0</v>
      </c>
      <c r="OP137" s="7">
        <v>0</v>
      </c>
      <c r="OQ137" s="7">
        <v>818</v>
      </c>
      <c r="OR137" s="7">
        <v>258</v>
      </c>
      <c r="OS137" s="7">
        <v>0</v>
      </c>
      <c r="OT137" s="7">
        <v>0</v>
      </c>
      <c r="OU137" s="7">
        <v>372</v>
      </c>
      <c r="OV137" s="7">
        <v>0</v>
      </c>
      <c r="OW137" s="7">
        <v>0</v>
      </c>
      <c r="OX137" s="7">
        <v>0</v>
      </c>
      <c r="OY137" s="7">
        <v>0</v>
      </c>
      <c r="OZ137" s="7">
        <v>619</v>
      </c>
      <c r="PA137" s="7">
        <v>0</v>
      </c>
      <c r="PB137" s="7">
        <v>0</v>
      </c>
      <c r="PC137" s="7">
        <v>0</v>
      </c>
      <c r="PD137" s="7">
        <v>682</v>
      </c>
      <c r="PE137" s="7">
        <v>0</v>
      </c>
      <c r="PF137" s="7">
        <v>0</v>
      </c>
      <c r="PG137" s="7">
        <v>335</v>
      </c>
      <c r="PH137" s="7">
        <v>1</v>
      </c>
      <c r="PI137" s="7">
        <v>30</v>
      </c>
      <c r="PJ137" s="7">
        <v>0</v>
      </c>
      <c r="PK137" s="7">
        <v>0</v>
      </c>
      <c r="PL137" s="7">
        <v>0</v>
      </c>
      <c r="PM137" s="7">
        <v>1</v>
      </c>
      <c r="PN137" s="7">
        <v>1</v>
      </c>
      <c r="PO137" s="7">
        <v>0</v>
      </c>
      <c r="PP137" s="7">
        <v>0</v>
      </c>
      <c r="PQ137" s="7">
        <v>0</v>
      </c>
      <c r="PR137" s="7">
        <v>0</v>
      </c>
      <c r="PS137" s="7">
        <v>0</v>
      </c>
      <c r="PT137" s="7">
        <v>0</v>
      </c>
      <c r="PU137" s="7">
        <v>0</v>
      </c>
      <c r="PV137" s="7">
        <v>0</v>
      </c>
      <c r="PW137" s="7">
        <v>0</v>
      </c>
      <c r="PX137" s="7">
        <v>0</v>
      </c>
      <c r="PY137" s="7">
        <v>0</v>
      </c>
      <c r="PZ137" s="7">
        <v>0</v>
      </c>
      <c r="QA137" s="7">
        <v>0</v>
      </c>
      <c r="QB137" s="7">
        <v>0</v>
      </c>
      <c r="QC137" s="7">
        <v>25</v>
      </c>
      <c r="QD137" s="7">
        <v>0</v>
      </c>
      <c r="QE137" s="7">
        <v>0</v>
      </c>
      <c r="QF137" s="7">
        <v>0</v>
      </c>
      <c r="QG137" s="7">
        <v>0</v>
      </c>
      <c r="QH137" s="7">
        <v>0</v>
      </c>
      <c r="QI137" s="7">
        <v>0</v>
      </c>
      <c r="QJ137" s="7">
        <v>0</v>
      </c>
      <c r="QK137" s="7">
        <v>0</v>
      </c>
      <c r="QL137" s="7">
        <v>0</v>
      </c>
      <c r="QM137" s="7">
        <v>0</v>
      </c>
      <c r="QN137" s="7">
        <v>0</v>
      </c>
      <c r="QO137" s="7">
        <v>0</v>
      </c>
      <c r="QP137" s="7">
        <v>0</v>
      </c>
      <c r="QQ137" s="7">
        <v>0</v>
      </c>
      <c r="QR137" s="7">
        <v>0</v>
      </c>
      <c r="QS137" s="7">
        <v>0</v>
      </c>
      <c r="QT137" s="7">
        <v>0</v>
      </c>
      <c r="QU137" s="7">
        <v>0</v>
      </c>
      <c r="QV137" s="7">
        <v>0</v>
      </c>
      <c r="QW137" s="7">
        <v>0</v>
      </c>
      <c r="QX137" s="7">
        <v>0</v>
      </c>
      <c r="QY137" s="7">
        <v>0</v>
      </c>
      <c r="QZ137" s="7">
        <v>0</v>
      </c>
      <c r="RA137" s="7">
        <v>0</v>
      </c>
      <c r="RB137" s="7">
        <v>0</v>
      </c>
      <c r="RC137" s="7">
        <v>0</v>
      </c>
      <c r="RD137" s="7">
        <v>0</v>
      </c>
      <c r="RE137" s="7">
        <v>0</v>
      </c>
      <c r="RF137" s="7">
        <v>0</v>
      </c>
      <c r="RG137" s="7">
        <v>0</v>
      </c>
      <c r="RH137" s="7">
        <v>0</v>
      </c>
      <c r="RI137" s="7">
        <v>0</v>
      </c>
      <c r="RJ137" s="7">
        <v>0</v>
      </c>
      <c r="RK137" s="7">
        <v>9</v>
      </c>
      <c r="RL137" s="7">
        <v>0</v>
      </c>
      <c r="RM137" s="7">
        <v>0</v>
      </c>
      <c r="RN137" s="7">
        <v>0</v>
      </c>
      <c r="RO137" s="7">
        <v>0</v>
      </c>
      <c r="RP137" s="7">
        <v>0</v>
      </c>
      <c r="RQ137" s="7">
        <v>0</v>
      </c>
      <c r="RR137" s="7">
        <v>0</v>
      </c>
      <c r="RS137" s="7">
        <v>0</v>
      </c>
      <c r="RT137" s="7">
        <v>0</v>
      </c>
      <c r="RU137" s="7">
        <v>0</v>
      </c>
      <c r="RV137" s="7">
        <v>0</v>
      </c>
      <c r="RW137" s="7">
        <v>0</v>
      </c>
      <c r="RX137" s="7">
        <v>0</v>
      </c>
      <c r="RY137" s="7">
        <v>0</v>
      </c>
      <c r="RZ137" s="7">
        <v>470</v>
      </c>
      <c r="SA137" s="7">
        <v>0</v>
      </c>
      <c r="SB137" s="7">
        <v>0</v>
      </c>
      <c r="SC137" s="7">
        <v>0</v>
      </c>
      <c r="SD137" s="7">
        <v>0</v>
      </c>
      <c r="SE137" s="7">
        <v>0</v>
      </c>
      <c r="SF137" s="7">
        <v>0</v>
      </c>
      <c r="SG137" s="7">
        <v>0</v>
      </c>
      <c r="SH137" s="7">
        <v>0</v>
      </c>
      <c r="SI137" s="7">
        <v>0</v>
      </c>
      <c r="SJ137" s="7">
        <v>0</v>
      </c>
      <c r="SK137" s="7">
        <v>0</v>
      </c>
      <c r="SL137" s="7">
        <v>0</v>
      </c>
      <c r="SM137" s="7">
        <v>0</v>
      </c>
      <c r="SN137" s="7">
        <v>0</v>
      </c>
      <c r="SO137" s="7">
        <v>0</v>
      </c>
      <c r="SP137" s="7">
        <v>0</v>
      </c>
      <c r="SQ137" s="7">
        <v>0</v>
      </c>
      <c r="SR137" s="7">
        <v>0</v>
      </c>
      <c r="SS137" s="7">
        <v>0</v>
      </c>
      <c r="ST137" s="7">
        <v>0</v>
      </c>
      <c r="SU137" s="7">
        <v>0</v>
      </c>
      <c r="SV137" s="7">
        <v>0</v>
      </c>
      <c r="SW137" s="7">
        <v>0</v>
      </c>
      <c r="SX137" s="7">
        <v>0</v>
      </c>
      <c r="SY137" s="7">
        <v>0</v>
      </c>
      <c r="SZ137" s="7">
        <v>0</v>
      </c>
      <c r="TA137" s="7">
        <v>0</v>
      </c>
      <c r="TB137" s="7">
        <v>0</v>
      </c>
      <c r="TC137" s="7">
        <v>2</v>
      </c>
      <c r="TD137" s="7">
        <v>0</v>
      </c>
      <c r="TE137" s="7">
        <v>0</v>
      </c>
      <c r="TF137" s="7">
        <v>0</v>
      </c>
      <c r="TG137" s="7">
        <v>0</v>
      </c>
      <c r="TH137" s="7">
        <v>0</v>
      </c>
      <c r="TI137" s="7">
        <v>0</v>
      </c>
      <c r="TJ137" s="7">
        <v>0</v>
      </c>
      <c r="TK137" s="7">
        <v>0</v>
      </c>
      <c r="TL137" s="7">
        <v>0</v>
      </c>
      <c r="TM137" s="7">
        <v>0</v>
      </c>
      <c r="TN137" s="7">
        <v>0</v>
      </c>
      <c r="TO137" s="7">
        <v>0</v>
      </c>
      <c r="TP137" s="7">
        <v>0</v>
      </c>
      <c r="TQ137" s="7">
        <v>0</v>
      </c>
      <c r="TR137" s="7">
        <v>0</v>
      </c>
      <c r="TS137" s="7">
        <v>0</v>
      </c>
      <c r="TT137" s="7">
        <v>0</v>
      </c>
      <c r="TU137" s="7">
        <v>0</v>
      </c>
      <c r="TV137" s="7">
        <v>0</v>
      </c>
      <c r="TW137" s="7">
        <v>0</v>
      </c>
      <c r="TX137" s="7">
        <v>0</v>
      </c>
      <c r="TY137" s="7">
        <v>0</v>
      </c>
      <c r="TZ137" s="7">
        <v>0</v>
      </c>
      <c r="UA137" s="7">
        <v>0</v>
      </c>
      <c r="UB137" s="7">
        <v>0</v>
      </c>
      <c r="UC137" s="7">
        <v>0</v>
      </c>
      <c r="UD137" s="7">
        <v>0</v>
      </c>
      <c r="UE137" s="7">
        <v>0</v>
      </c>
      <c r="UF137" s="7">
        <v>0</v>
      </c>
      <c r="UG137" s="7">
        <v>0</v>
      </c>
      <c r="UH137" s="7">
        <v>0</v>
      </c>
      <c r="UI137" s="7">
        <v>0</v>
      </c>
      <c r="UJ137" s="7">
        <v>0</v>
      </c>
      <c r="UK137" s="7">
        <v>0</v>
      </c>
      <c r="UL137" s="7">
        <v>0</v>
      </c>
      <c r="UM137" s="7">
        <v>0</v>
      </c>
      <c r="UN137" s="7">
        <v>0</v>
      </c>
      <c r="UO137" s="7">
        <v>0</v>
      </c>
      <c r="UP137" s="7">
        <v>0</v>
      </c>
      <c r="UQ137" s="7">
        <v>0</v>
      </c>
      <c r="UR137" s="7">
        <v>0</v>
      </c>
      <c r="US137" s="7">
        <v>0</v>
      </c>
      <c r="UT137" s="7">
        <v>0</v>
      </c>
      <c r="UU137" s="7">
        <v>0</v>
      </c>
      <c r="UV137" s="7">
        <v>0</v>
      </c>
      <c r="UW137" s="7">
        <v>0</v>
      </c>
      <c r="UX137" s="7">
        <v>1</v>
      </c>
      <c r="UY137" s="7">
        <v>0</v>
      </c>
      <c r="UZ137" s="7">
        <v>0</v>
      </c>
      <c r="VA137" s="7">
        <v>0</v>
      </c>
      <c r="VB137" s="7">
        <v>0</v>
      </c>
      <c r="VC137" s="7">
        <v>0</v>
      </c>
      <c r="VD137" s="7">
        <v>0</v>
      </c>
      <c r="VE137" s="7">
        <v>0</v>
      </c>
      <c r="VF137" s="7">
        <v>0</v>
      </c>
      <c r="VG137" s="7">
        <v>0</v>
      </c>
      <c r="VH137" s="7">
        <v>0</v>
      </c>
      <c r="VI137" s="7">
        <v>0</v>
      </c>
      <c r="VJ137" s="7">
        <v>0</v>
      </c>
      <c r="VK137" s="7">
        <v>0</v>
      </c>
      <c r="VL137" s="7">
        <v>0</v>
      </c>
      <c r="VM137" s="7">
        <v>0</v>
      </c>
      <c r="VN137" s="7">
        <v>0</v>
      </c>
      <c r="VO137" s="7">
        <v>0</v>
      </c>
      <c r="VP137" s="7">
        <v>0</v>
      </c>
      <c r="VQ137" s="7">
        <v>0</v>
      </c>
      <c r="VR137" s="7">
        <v>0</v>
      </c>
      <c r="VS137" s="7">
        <v>0</v>
      </c>
      <c r="VT137" s="7">
        <v>0</v>
      </c>
      <c r="VU137" s="7">
        <v>0</v>
      </c>
      <c r="VV137" s="7">
        <v>0</v>
      </c>
      <c r="VW137" s="7">
        <v>17</v>
      </c>
      <c r="VX137" s="7">
        <v>0</v>
      </c>
      <c r="VY137" s="7">
        <v>1</v>
      </c>
      <c r="VZ137" s="7">
        <v>0</v>
      </c>
      <c r="WA137" s="7">
        <v>0</v>
      </c>
      <c r="WB137" s="7">
        <v>0</v>
      </c>
      <c r="WC137" s="7">
        <v>0</v>
      </c>
      <c r="WD137" s="7">
        <v>0</v>
      </c>
      <c r="WE137" s="7">
        <v>0</v>
      </c>
      <c r="WF137" s="7">
        <v>0</v>
      </c>
      <c r="WG137" s="7">
        <v>0</v>
      </c>
      <c r="WH137" s="7">
        <v>1</v>
      </c>
      <c r="WI137" s="7">
        <v>0</v>
      </c>
      <c r="WJ137" s="7">
        <v>0</v>
      </c>
      <c r="WK137" s="7">
        <v>0</v>
      </c>
      <c r="WL137" s="7">
        <v>0</v>
      </c>
      <c r="WM137" s="7">
        <v>0</v>
      </c>
      <c r="WN137" s="7">
        <v>0</v>
      </c>
      <c r="WO137" s="7">
        <v>0</v>
      </c>
      <c r="WP137" s="7">
        <v>0</v>
      </c>
      <c r="WQ137" s="7">
        <v>0</v>
      </c>
      <c r="WR137" s="7">
        <v>0</v>
      </c>
      <c r="WS137" s="7">
        <v>0</v>
      </c>
      <c r="WT137" s="7">
        <v>0</v>
      </c>
      <c r="WU137" s="7">
        <v>0</v>
      </c>
      <c r="WV137" s="7">
        <v>0</v>
      </c>
      <c r="WW137" s="7">
        <v>0</v>
      </c>
      <c r="WX137" s="7">
        <v>0</v>
      </c>
      <c r="WY137" s="7">
        <v>0</v>
      </c>
      <c r="WZ137" s="7">
        <v>0</v>
      </c>
      <c r="XA137" s="7">
        <v>0</v>
      </c>
      <c r="XB137" s="7">
        <v>0</v>
      </c>
      <c r="XC137" s="7">
        <v>0</v>
      </c>
      <c r="XD137" s="7">
        <v>0</v>
      </c>
      <c r="XE137" s="7">
        <v>0</v>
      </c>
      <c r="XF137" s="7">
        <v>0</v>
      </c>
      <c r="XG137" s="7">
        <v>0</v>
      </c>
      <c r="XH137" s="7">
        <v>0</v>
      </c>
      <c r="XI137" s="7">
        <v>0</v>
      </c>
      <c r="XJ137" s="7">
        <v>0</v>
      </c>
      <c r="XK137" s="7">
        <v>0</v>
      </c>
      <c r="XL137" s="7">
        <v>0</v>
      </c>
      <c r="XM137" s="7">
        <v>0</v>
      </c>
      <c r="XN137" s="7">
        <v>0</v>
      </c>
      <c r="XO137" s="7">
        <v>0</v>
      </c>
      <c r="XP137" s="7">
        <v>0</v>
      </c>
      <c r="XQ137" s="7">
        <v>0</v>
      </c>
      <c r="XR137" s="7">
        <v>0</v>
      </c>
      <c r="XS137" s="7">
        <v>0</v>
      </c>
      <c r="XT137" s="7">
        <v>0</v>
      </c>
      <c r="XU137" s="7">
        <v>0</v>
      </c>
      <c r="XV137" s="7">
        <v>0</v>
      </c>
      <c r="XW137" s="7">
        <v>0</v>
      </c>
      <c r="XX137" s="7">
        <v>2</v>
      </c>
      <c r="XY137" s="7">
        <v>0</v>
      </c>
      <c r="XZ137" s="7">
        <v>47</v>
      </c>
      <c r="YA137" s="7">
        <v>24</v>
      </c>
      <c r="YB137" s="7">
        <v>0</v>
      </c>
      <c r="YC137" s="7">
        <v>0</v>
      </c>
      <c r="YD137" s="7">
        <v>0</v>
      </c>
      <c r="YE137" s="7">
        <v>0</v>
      </c>
      <c r="YF137" s="7">
        <v>0</v>
      </c>
      <c r="YG137" s="7">
        <v>0</v>
      </c>
      <c r="YH137" s="7">
        <v>0</v>
      </c>
      <c r="YI137" s="7">
        <v>0</v>
      </c>
      <c r="YJ137" s="7">
        <v>0</v>
      </c>
      <c r="YK137" s="7">
        <v>0</v>
      </c>
      <c r="YL137" s="7">
        <v>2</v>
      </c>
      <c r="YM137" s="7">
        <v>0</v>
      </c>
      <c r="YN137" s="7">
        <v>0</v>
      </c>
      <c r="YO137" s="7">
        <v>0</v>
      </c>
      <c r="YP137" s="7">
        <v>0</v>
      </c>
      <c r="YQ137" s="7">
        <v>0</v>
      </c>
      <c r="YR137" s="7">
        <v>0</v>
      </c>
      <c r="YS137" s="7">
        <v>0</v>
      </c>
      <c r="YT137" s="7">
        <v>1</v>
      </c>
      <c r="YU137" s="7">
        <v>0</v>
      </c>
      <c r="YV137" s="7">
        <v>0</v>
      </c>
      <c r="YW137" s="7">
        <v>2</v>
      </c>
      <c r="YX137" s="7">
        <v>0</v>
      </c>
      <c r="YY137" s="7">
        <v>0</v>
      </c>
      <c r="YZ137" s="7">
        <v>0</v>
      </c>
      <c r="ZA137" s="7">
        <v>0</v>
      </c>
      <c r="ZB137" s="7">
        <v>0</v>
      </c>
      <c r="ZC137" s="7">
        <v>0</v>
      </c>
      <c r="ZD137" s="7">
        <v>0</v>
      </c>
      <c r="ZE137" s="7">
        <v>0</v>
      </c>
      <c r="ZF137" s="7">
        <v>0</v>
      </c>
      <c r="ZG137" s="7">
        <v>0</v>
      </c>
      <c r="ZH137" s="7">
        <v>0</v>
      </c>
      <c r="ZI137" s="7">
        <v>0</v>
      </c>
      <c r="ZJ137" s="7">
        <v>0</v>
      </c>
      <c r="ZK137" s="7">
        <v>0</v>
      </c>
      <c r="ZL137" s="7">
        <v>0</v>
      </c>
      <c r="ZM137" s="7">
        <v>0</v>
      </c>
      <c r="ZN137" s="7">
        <v>0</v>
      </c>
      <c r="ZO137" s="7">
        <v>0</v>
      </c>
      <c r="ZP137" s="7">
        <v>35</v>
      </c>
      <c r="ZQ137" s="7">
        <v>0</v>
      </c>
      <c r="ZR137" s="7">
        <v>0</v>
      </c>
      <c r="ZS137" s="7">
        <v>2</v>
      </c>
      <c r="ZT137" s="7">
        <v>0</v>
      </c>
      <c r="ZU137" s="7">
        <v>0</v>
      </c>
      <c r="ZV137" s="7">
        <v>0</v>
      </c>
      <c r="ZW137" s="7">
        <v>0</v>
      </c>
      <c r="ZX137" s="7">
        <v>0</v>
      </c>
      <c r="ZY137" s="7">
        <v>0</v>
      </c>
      <c r="ZZ137" s="7">
        <v>0</v>
      </c>
      <c r="AAA137" s="7">
        <v>0</v>
      </c>
      <c r="AAB137" s="7">
        <v>0</v>
      </c>
      <c r="AAC137" s="7">
        <v>0</v>
      </c>
      <c r="AAD137" s="7">
        <v>0</v>
      </c>
      <c r="AAE137" s="7">
        <v>0</v>
      </c>
      <c r="AAF137" s="7">
        <v>0</v>
      </c>
      <c r="AAG137" s="7">
        <v>0</v>
      </c>
      <c r="AAH137" s="7">
        <v>1</v>
      </c>
      <c r="AAI137" s="7">
        <v>4</v>
      </c>
      <c r="AAJ137" s="7">
        <v>1</v>
      </c>
      <c r="AAK137" s="7">
        <v>0</v>
      </c>
      <c r="AAL137" s="7">
        <v>1</v>
      </c>
      <c r="AAM137" s="7">
        <v>0</v>
      </c>
      <c r="AAN137" s="7">
        <v>0</v>
      </c>
      <c r="AAO137" s="7">
        <v>0</v>
      </c>
      <c r="AAP137" s="7">
        <v>0</v>
      </c>
      <c r="AAQ137" s="7">
        <v>0</v>
      </c>
      <c r="AAR137" s="7">
        <v>0</v>
      </c>
      <c r="AAS137" s="7">
        <v>0</v>
      </c>
      <c r="AAT137" s="7">
        <v>14</v>
      </c>
      <c r="AAU137" s="7">
        <v>0</v>
      </c>
      <c r="AAV137" s="7">
        <v>0</v>
      </c>
      <c r="AAW137" s="7">
        <v>0</v>
      </c>
      <c r="AAX137" s="7">
        <v>0</v>
      </c>
      <c r="AAY137" s="7">
        <v>0</v>
      </c>
      <c r="AAZ137" s="7">
        <v>0</v>
      </c>
      <c r="ABA137" s="7">
        <v>0</v>
      </c>
      <c r="ABB137" s="7">
        <v>0</v>
      </c>
      <c r="ABC137" s="7">
        <v>0</v>
      </c>
      <c r="ABD137" s="7">
        <v>0</v>
      </c>
      <c r="ABE137" s="7">
        <v>0</v>
      </c>
      <c r="ABF137" s="7">
        <v>0</v>
      </c>
      <c r="ABG137" s="7">
        <v>0</v>
      </c>
      <c r="ABH137" s="7">
        <v>0</v>
      </c>
      <c r="ABI137" s="7">
        <v>0</v>
      </c>
      <c r="ABJ137" s="7">
        <v>0</v>
      </c>
      <c r="ABK137" s="7">
        <v>1</v>
      </c>
      <c r="ABL137" s="7">
        <v>0</v>
      </c>
      <c r="ABM137" s="7">
        <v>0</v>
      </c>
      <c r="ABN137" s="7">
        <v>124</v>
      </c>
      <c r="ABO137" s="7">
        <v>0</v>
      </c>
      <c r="ABP137" s="34">
        <v>0</v>
      </c>
      <c r="ABQ137"/>
      <c r="ABR137" s="33">
        <v>0</v>
      </c>
      <c r="ABS137" s="7">
        <v>0</v>
      </c>
      <c r="ABT137" s="7">
        <v>0</v>
      </c>
      <c r="ABU137" s="7">
        <v>0</v>
      </c>
      <c r="ABV137" s="7">
        <v>0</v>
      </c>
      <c r="ABW137" s="7">
        <v>0</v>
      </c>
      <c r="ABX137" s="7">
        <v>0</v>
      </c>
      <c r="ABY137" s="7">
        <v>0</v>
      </c>
      <c r="ABZ137" s="7">
        <v>0</v>
      </c>
      <c r="ACA137" s="7">
        <v>0</v>
      </c>
      <c r="ACB137" s="7">
        <v>0</v>
      </c>
      <c r="ACC137" s="7">
        <v>0</v>
      </c>
      <c r="ACD137" s="7">
        <v>2</v>
      </c>
      <c r="ACE137" s="7">
        <v>0</v>
      </c>
      <c r="ACF137" s="7">
        <v>0</v>
      </c>
      <c r="ACG137" s="7">
        <v>1</v>
      </c>
      <c r="ACH137" s="7">
        <v>0</v>
      </c>
      <c r="ACI137" s="7">
        <v>0</v>
      </c>
      <c r="ACJ137" s="7">
        <v>0</v>
      </c>
      <c r="ACK137" s="7">
        <v>0</v>
      </c>
      <c r="ACL137" s="7">
        <v>0</v>
      </c>
      <c r="ACM137" s="7">
        <v>0</v>
      </c>
      <c r="ACN137" s="7">
        <v>0</v>
      </c>
      <c r="ACO137" s="7">
        <v>0</v>
      </c>
      <c r="ACP137" s="7">
        <v>0</v>
      </c>
      <c r="ACQ137" s="7">
        <v>0</v>
      </c>
      <c r="ACR137" s="7">
        <v>0</v>
      </c>
      <c r="ACS137" s="7">
        <v>0</v>
      </c>
      <c r="ACT137" s="7">
        <v>0</v>
      </c>
      <c r="ACU137" s="7">
        <v>0</v>
      </c>
      <c r="ACV137" s="7">
        <v>0</v>
      </c>
      <c r="ACW137" s="7">
        <v>0</v>
      </c>
      <c r="ACX137" s="7">
        <v>0</v>
      </c>
      <c r="ACY137" s="7">
        <v>0</v>
      </c>
      <c r="ACZ137" s="7">
        <v>0</v>
      </c>
      <c r="ADA137" s="7">
        <v>0</v>
      </c>
      <c r="ADB137" s="7">
        <v>0</v>
      </c>
      <c r="ADC137" s="7">
        <v>0</v>
      </c>
      <c r="ADD137" s="7">
        <v>0</v>
      </c>
      <c r="ADE137" s="7">
        <v>0</v>
      </c>
      <c r="ADF137" s="7">
        <v>0</v>
      </c>
      <c r="ADG137" s="7">
        <v>0</v>
      </c>
      <c r="ADH137" s="7">
        <v>0</v>
      </c>
      <c r="ADI137" s="7">
        <v>0</v>
      </c>
      <c r="ADJ137" s="7">
        <v>0</v>
      </c>
      <c r="ADK137" s="7">
        <v>0</v>
      </c>
      <c r="ADL137" s="7">
        <v>0</v>
      </c>
      <c r="ADM137" s="7">
        <v>0</v>
      </c>
      <c r="ADN137" s="7">
        <v>0</v>
      </c>
      <c r="ADO137" s="7">
        <v>0</v>
      </c>
      <c r="ADP137" s="7">
        <v>0</v>
      </c>
      <c r="ADQ137" s="7">
        <v>0</v>
      </c>
      <c r="ADR137" s="7">
        <v>0</v>
      </c>
      <c r="ADS137" s="7">
        <v>0</v>
      </c>
      <c r="ADT137" s="7">
        <v>0</v>
      </c>
      <c r="ADU137" s="7">
        <v>0</v>
      </c>
      <c r="ADV137" s="7">
        <v>0</v>
      </c>
      <c r="ADW137" s="7">
        <v>0</v>
      </c>
      <c r="ADX137" s="7">
        <v>0</v>
      </c>
      <c r="ADY137" s="7">
        <v>0</v>
      </c>
      <c r="ADZ137" s="7">
        <v>0</v>
      </c>
      <c r="AEA137" s="7">
        <v>0</v>
      </c>
      <c r="AEB137" s="7">
        <v>0</v>
      </c>
      <c r="AEC137" s="7">
        <v>0</v>
      </c>
      <c r="AED137" s="7">
        <v>0</v>
      </c>
      <c r="AEE137" s="7">
        <v>0</v>
      </c>
      <c r="AEF137" s="7">
        <v>0</v>
      </c>
      <c r="AEG137" s="7">
        <v>0</v>
      </c>
      <c r="AEH137" s="7">
        <v>0</v>
      </c>
      <c r="AEI137" s="7">
        <v>0</v>
      </c>
      <c r="AEJ137" s="7">
        <v>0</v>
      </c>
      <c r="AEK137" s="7">
        <v>0</v>
      </c>
      <c r="AEL137" s="7">
        <v>0</v>
      </c>
      <c r="AEM137" s="7">
        <v>0</v>
      </c>
      <c r="AEN137" s="7">
        <v>0</v>
      </c>
      <c r="AEO137" s="7">
        <v>0</v>
      </c>
      <c r="AEP137" s="7">
        <v>0</v>
      </c>
      <c r="AEQ137" s="7">
        <v>0</v>
      </c>
      <c r="AER137" s="7">
        <v>0</v>
      </c>
      <c r="AES137" s="7">
        <v>0</v>
      </c>
      <c r="AET137" s="7">
        <v>0</v>
      </c>
      <c r="AEU137" s="7">
        <v>0</v>
      </c>
      <c r="AEV137" s="7">
        <v>0</v>
      </c>
      <c r="AEW137" s="7">
        <v>0</v>
      </c>
      <c r="AEX137" s="7">
        <v>0</v>
      </c>
      <c r="AEY137" s="7">
        <v>0</v>
      </c>
      <c r="AEZ137" s="7">
        <v>0</v>
      </c>
      <c r="AFA137" s="7">
        <v>1</v>
      </c>
      <c r="AFB137" s="7">
        <v>0</v>
      </c>
      <c r="AFC137" s="7">
        <v>0</v>
      </c>
      <c r="AFD137" s="7">
        <v>0</v>
      </c>
      <c r="AFE137" s="7">
        <v>0</v>
      </c>
      <c r="AFF137" s="7">
        <v>0</v>
      </c>
      <c r="AFG137" s="7">
        <v>0</v>
      </c>
      <c r="AFH137" s="7">
        <v>71</v>
      </c>
      <c r="AFI137" s="7">
        <v>1</v>
      </c>
      <c r="AFJ137" s="7">
        <v>0</v>
      </c>
      <c r="AFK137" s="7">
        <v>0</v>
      </c>
      <c r="AFL137" s="7">
        <v>77</v>
      </c>
      <c r="AFM137" s="7">
        <v>0</v>
      </c>
      <c r="AFN137" s="7">
        <v>0</v>
      </c>
      <c r="AFO137" s="7">
        <v>201</v>
      </c>
      <c r="AFP137" s="7">
        <v>16</v>
      </c>
      <c r="AFQ137" s="7">
        <v>29</v>
      </c>
      <c r="AFR137" s="7">
        <v>116</v>
      </c>
      <c r="AFS137" s="7">
        <v>0</v>
      </c>
      <c r="AFT137" s="7">
        <v>0</v>
      </c>
      <c r="AFU137" s="7">
        <v>0</v>
      </c>
      <c r="AFV137" s="7">
        <v>0</v>
      </c>
      <c r="AFW137" s="7">
        <v>0</v>
      </c>
      <c r="AFX137" s="7">
        <v>0</v>
      </c>
      <c r="AFY137" s="7">
        <v>0</v>
      </c>
      <c r="AFZ137" s="7">
        <v>1</v>
      </c>
      <c r="AGA137" s="7">
        <v>0</v>
      </c>
      <c r="AGB137" s="7">
        <v>0</v>
      </c>
      <c r="AGC137" s="7">
        <v>0</v>
      </c>
      <c r="AGD137" s="7">
        <v>0</v>
      </c>
      <c r="AGE137" s="7">
        <v>0</v>
      </c>
      <c r="AGF137" s="7">
        <v>0</v>
      </c>
      <c r="AGG137" s="7">
        <v>0</v>
      </c>
      <c r="AGH137" s="7">
        <v>0</v>
      </c>
      <c r="AGI137" s="7">
        <v>0</v>
      </c>
      <c r="AGJ137" s="7">
        <v>0</v>
      </c>
      <c r="AGK137" s="7">
        <v>0</v>
      </c>
      <c r="AGL137" s="7">
        <v>0</v>
      </c>
      <c r="AGM137" s="7">
        <v>0</v>
      </c>
      <c r="AGN137" s="7">
        <v>0</v>
      </c>
      <c r="AGO137" s="7">
        <v>0</v>
      </c>
      <c r="AGP137" s="7">
        <v>0</v>
      </c>
      <c r="AGQ137" s="7">
        <v>0</v>
      </c>
      <c r="AGR137" s="7">
        <v>0</v>
      </c>
      <c r="AGS137" s="7">
        <v>0</v>
      </c>
      <c r="AGT137" s="7">
        <v>0</v>
      </c>
      <c r="AGU137" s="7">
        <v>0</v>
      </c>
      <c r="AGV137" s="7">
        <v>0</v>
      </c>
      <c r="AGW137" s="7">
        <v>37</v>
      </c>
      <c r="AGX137" s="7">
        <v>0</v>
      </c>
      <c r="AGY137" s="7">
        <v>0</v>
      </c>
      <c r="AGZ137" s="7">
        <v>0</v>
      </c>
      <c r="AHA137" s="7">
        <v>0</v>
      </c>
      <c r="AHB137" s="7">
        <v>0</v>
      </c>
      <c r="AHC137" s="7">
        <v>0</v>
      </c>
      <c r="AHD137" s="7">
        <v>0</v>
      </c>
      <c r="AHE137" s="7">
        <v>0</v>
      </c>
      <c r="AHF137" s="7">
        <v>0</v>
      </c>
      <c r="AHG137" s="7">
        <v>0</v>
      </c>
      <c r="AHH137" s="7">
        <v>1</v>
      </c>
      <c r="AHI137" s="7">
        <v>0</v>
      </c>
      <c r="AHJ137" s="7">
        <v>0</v>
      </c>
      <c r="AHK137" s="7">
        <v>0</v>
      </c>
      <c r="AHL137" s="7">
        <v>0</v>
      </c>
      <c r="AHM137" s="7">
        <v>0</v>
      </c>
      <c r="AHN137" s="7">
        <v>0</v>
      </c>
      <c r="AHO137" s="7">
        <v>0</v>
      </c>
      <c r="AHP137" s="7">
        <v>0</v>
      </c>
      <c r="AHQ137" s="7">
        <v>0</v>
      </c>
      <c r="AHR137" s="7">
        <v>0</v>
      </c>
      <c r="AHS137" s="7">
        <v>0</v>
      </c>
      <c r="AHT137" s="7">
        <v>0</v>
      </c>
      <c r="AHU137" s="7">
        <v>0</v>
      </c>
      <c r="AHV137" s="7">
        <v>0</v>
      </c>
      <c r="AHW137" s="7">
        <v>0</v>
      </c>
      <c r="AHX137" s="7">
        <v>0</v>
      </c>
      <c r="AHY137" s="7">
        <v>0</v>
      </c>
      <c r="AHZ137" s="7">
        <v>0</v>
      </c>
      <c r="AIA137" s="7">
        <v>0</v>
      </c>
      <c r="AIB137" s="7">
        <v>0</v>
      </c>
      <c r="AIC137" s="7">
        <v>0</v>
      </c>
      <c r="AID137" s="7">
        <v>0</v>
      </c>
      <c r="AIE137" s="7">
        <v>0</v>
      </c>
      <c r="AIF137" s="7">
        <v>0</v>
      </c>
      <c r="AIG137" s="7">
        <v>0</v>
      </c>
      <c r="AIH137" s="7">
        <v>0</v>
      </c>
      <c r="AII137" s="7">
        <v>0</v>
      </c>
      <c r="AIJ137" s="7">
        <v>0</v>
      </c>
      <c r="AIK137" s="7">
        <v>0</v>
      </c>
      <c r="AIL137" s="7">
        <v>0</v>
      </c>
      <c r="AIM137" s="7">
        <v>0</v>
      </c>
      <c r="AIN137" s="7">
        <v>0</v>
      </c>
      <c r="AIO137" s="7">
        <v>0</v>
      </c>
      <c r="AIP137" s="7">
        <v>0</v>
      </c>
      <c r="AIQ137" s="7">
        <v>0</v>
      </c>
      <c r="AIR137" s="7">
        <v>0</v>
      </c>
      <c r="AIS137" s="7">
        <v>0</v>
      </c>
      <c r="AIT137" s="7">
        <v>0</v>
      </c>
      <c r="AIU137" s="7">
        <v>0</v>
      </c>
      <c r="AIV137" s="7">
        <v>0</v>
      </c>
      <c r="AIW137" s="7">
        <v>0</v>
      </c>
      <c r="AIX137" s="7">
        <v>0</v>
      </c>
      <c r="AIY137" s="7">
        <v>0</v>
      </c>
      <c r="AIZ137" s="7">
        <v>0</v>
      </c>
      <c r="AJA137" s="7">
        <v>0</v>
      </c>
      <c r="AJB137" s="7">
        <v>0</v>
      </c>
      <c r="AJC137" s="7">
        <v>0</v>
      </c>
      <c r="AJD137" s="7">
        <v>0</v>
      </c>
      <c r="AJE137" s="7">
        <v>0</v>
      </c>
      <c r="AJF137" s="7">
        <v>0</v>
      </c>
      <c r="AJG137" s="7">
        <v>0</v>
      </c>
      <c r="AJH137" s="7">
        <v>0</v>
      </c>
      <c r="AJI137" s="7">
        <v>0</v>
      </c>
      <c r="AJJ137" s="7">
        <v>0</v>
      </c>
      <c r="AJK137" s="7">
        <v>0</v>
      </c>
      <c r="AJL137" s="7">
        <v>0</v>
      </c>
      <c r="AJM137" s="7">
        <v>0</v>
      </c>
      <c r="AJN137" s="7">
        <v>0</v>
      </c>
      <c r="AJO137" s="7">
        <v>0</v>
      </c>
      <c r="AJP137" s="7">
        <v>0</v>
      </c>
      <c r="AJQ137" s="7">
        <v>0</v>
      </c>
      <c r="AJR137" s="7">
        <v>0</v>
      </c>
      <c r="AJS137" s="7">
        <v>0</v>
      </c>
      <c r="AJT137" s="7">
        <v>0</v>
      </c>
      <c r="AJU137" s="7">
        <v>0</v>
      </c>
      <c r="AJV137" s="7">
        <v>0</v>
      </c>
      <c r="AJW137" s="7">
        <v>0</v>
      </c>
      <c r="AJX137" s="7">
        <v>0</v>
      </c>
      <c r="AJY137" s="7">
        <v>0</v>
      </c>
      <c r="AJZ137" s="7">
        <v>0</v>
      </c>
      <c r="AKA137" s="7">
        <v>0</v>
      </c>
      <c r="AKB137" s="7">
        <v>0</v>
      </c>
      <c r="AKC137" s="7">
        <v>0</v>
      </c>
      <c r="AKD137" s="7">
        <v>0</v>
      </c>
      <c r="AKE137" s="7">
        <v>0</v>
      </c>
      <c r="AKF137" s="7">
        <v>0</v>
      </c>
      <c r="AKG137" s="7">
        <v>0</v>
      </c>
      <c r="AKH137" s="7">
        <v>0</v>
      </c>
      <c r="AKI137" s="7">
        <v>0</v>
      </c>
      <c r="AKJ137" s="7">
        <v>0</v>
      </c>
      <c r="AKK137" s="7">
        <v>0</v>
      </c>
      <c r="AKL137" s="7">
        <v>0</v>
      </c>
      <c r="AKM137" s="7">
        <v>0</v>
      </c>
      <c r="AKN137" s="7">
        <v>0</v>
      </c>
      <c r="AKO137" s="7">
        <v>0</v>
      </c>
      <c r="AKP137" s="7">
        <v>0</v>
      </c>
      <c r="AKQ137" s="7">
        <v>0</v>
      </c>
      <c r="AKR137" s="7">
        <v>0</v>
      </c>
      <c r="AKS137" s="7">
        <v>0</v>
      </c>
      <c r="AKT137" s="7">
        <v>0</v>
      </c>
      <c r="AKU137" s="7">
        <v>0</v>
      </c>
      <c r="AKV137" s="7">
        <v>0</v>
      </c>
      <c r="AKW137" s="7">
        <v>0</v>
      </c>
      <c r="AKX137" s="7">
        <v>0</v>
      </c>
      <c r="AKY137" s="7">
        <v>0</v>
      </c>
      <c r="AKZ137" s="7">
        <v>0</v>
      </c>
      <c r="ALA137" s="7">
        <v>0</v>
      </c>
      <c r="ALB137" s="7">
        <v>0</v>
      </c>
      <c r="ALC137" s="7">
        <v>0</v>
      </c>
      <c r="ALD137" s="7">
        <v>0</v>
      </c>
      <c r="ALE137" s="7">
        <v>0</v>
      </c>
      <c r="ALF137" s="7">
        <v>0</v>
      </c>
      <c r="ALG137" s="7">
        <v>0</v>
      </c>
      <c r="ALH137" s="7">
        <v>0</v>
      </c>
      <c r="ALI137" s="7">
        <v>0</v>
      </c>
      <c r="ALJ137" s="7">
        <v>0</v>
      </c>
      <c r="ALK137" s="7">
        <v>0</v>
      </c>
      <c r="ALL137" s="7">
        <v>0</v>
      </c>
      <c r="ALM137" s="7">
        <v>61</v>
      </c>
      <c r="ALN137" s="7">
        <v>0</v>
      </c>
      <c r="ALO137" s="7">
        <v>0</v>
      </c>
      <c r="ALP137" s="7">
        <v>0</v>
      </c>
      <c r="ALQ137" s="7">
        <v>0</v>
      </c>
      <c r="ALR137" s="7">
        <v>0</v>
      </c>
      <c r="ALS137" s="7">
        <v>0</v>
      </c>
      <c r="ALT137" s="7">
        <v>0</v>
      </c>
      <c r="ALU137" s="7">
        <v>0</v>
      </c>
      <c r="ALV137" s="7">
        <v>0</v>
      </c>
      <c r="ALW137" s="7">
        <v>15</v>
      </c>
      <c r="ALX137" s="7">
        <v>0</v>
      </c>
      <c r="ALY137" s="7">
        <v>5</v>
      </c>
      <c r="ALZ137" s="7">
        <v>7</v>
      </c>
      <c r="AMA137" s="7">
        <v>2</v>
      </c>
      <c r="AMB137" s="7">
        <v>0</v>
      </c>
      <c r="AMC137" s="7">
        <v>34</v>
      </c>
      <c r="AMD137" s="7">
        <v>0</v>
      </c>
      <c r="AME137" s="7">
        <v>0</v>
      </c>
      <c r="AMF137" s="7">
        <v>4</v>
      </c>
      <c r="AMG137" s="7">
        <v>0</v>
      </c>
      <c r="AMH137" s="7">
        <v>0</v>
      </c>
      <c r="AMI137" s="7">
        <v>0</v>
      </c>
      <c r="AMJ137" s="7">
        <v>0</v>
      </c>
      <c r="AMK137" s="7">
        <v>0</v>
      </c>
      <c r="AML137" s="7">
        <v>5</v>
      </c>
      <c r="AMM137" s="7">
        <v>0</v>
      </c>
      <c r="AMN137" s="7">
        <v>1</v>
      </c>
      <c r="AMO137" s="7">
        <v>0</v>
      </c>
      <c r="AMP137" s="7">
        <v>0</v>
      </c>
      <c r="AMQ137" s="7">
        <v>0</v>
      </c>
      <c r="AMR137" s="7">
        <v>0</v>
      </c>
      <c r="AMS137" s="7">
        <v>0</v>
      </c>
      <c r="AMT137" s="7">
        <v>0</v>
      </c>
      <c r="AMU137" s="7">
        <v>2</v>
      </c>
      <c r="AMV137" s="7">
        <v>0</v>
      </c>
      <c r="AMW137" s="7">
        <v>0</v>
      </c>
      <c r="AMX137" s="7">
        <v>0</v>
      </c>
      <c r="AMY137" s="7">
        <v>0</v>
      </c>
      <c r="AMZ137" s="7">
        <v>0</v>
      </c>
      <c r="ANA137" s="7">
        <v>0</v>
      </c>
      <c r="ANB137" s="7">
        <v>0</v>
      </c>
      <c r="ANC137" s="7">
        <v>0</v>
      </c>
      <c r="AND137" s="7">
        <v>2</v>
      </c>
      <c r="ANE137" s="7">
        <v>0</v>
      </c>
      <c r="ANF137" s="7">
        <v>0</v>
      </c>
      <c r="ANG137" s="7">
        <v>0</v>
      </c>
      <c r="ANH137" s="7">
        <v>0</v>
      </c>
      <c r="ANI137" s="7">
        <v>0</v>
      </c>
      <c r="ANJ137" s="7">
        <v>0</v>
      </c>
      <c r="ANK137" s="7">
        <v>0</v>
      </c>
      <c r="ANL137" s="7">
        <v>0</v>
      </c>
      <c r="ANM137" s="7">
        <v>0</v>
      </c>
      <c r="ANN137" s="7">
        <v>0</v>
      </c>
      <c r="ANO137" s="7">
        <v>0</v>
      </c>
      <c r="ANP137" s="7">
        <v>0</v>
      </c>
      <c r="ANQ137" s="7">
        <v>49</v>
      </c>
      <c r="ANR137" s="7">
        <v>0</v>
      </c>
      <c r="ANS137" s="7">
        <v>0</v>
      </c>
      <c r="ANT137" s="7">
        <v>0</v>
      </c>
      <c r="ANU137" s="7">
        <v>0</v>
      </c>
      <c r="ANV137" s="7">
        <v>0</v>
      </c>
      <c r="ANW137" s="7">
        <v>8</v>
      </c>
      <c r="ANX137" s="7">
        <v>6</v>
      </c>
      <c r="ANY137" s="7">
        <v>0</v>
      </c>
      <c r="ANZ137" s="7">
        <v>28</v>
      </c>
      <c r="AOA137" s="7">
        <v>0</v>
      </c>
      <c r="AOB137" s="7">
        <v>0</v>
      </c>
      <c r="AOC137" s="7">
        <v>0</v>
      </c>
      <c r="AOD137" s="7">
        <v>23</v>
      </c>
      <c r="AOE137" s="7">
        <v>0</v>
      </c>
      <c r="AOF137" s="7">
        <v>0</v>
      </c>
      <c r="AOG137" s="7">
        <v>0</v>
      </c>
      <c r="AOH137" s="7">
        <v>0</v>
      </c>
      <c r="AOI137" s="7">
        <v>0</v>
      </c>
      <c r="AOJ137" s="7">
        <v>1</v>
      </c>
      <c r="AOK137" s="7">
        <v>0</v>
      </c>
      <c r="AOL137" s="7">
        <v>0</v>
      </c>
      <c r="AOM137" s="7">
        <v>0</v>
      </c>
      <c r="AON137" s="7">
        <v>0</v>
      </c>
      <c r="AOO137" s="7">
        <v>0</v>
      </c>
      <c r="AOP137" s="7">
        <v>16</v>
      </c>
      <c r="AOQ137" s="7">
        <v>0</v>
      </c>
      <c r="AOR137" s="7">
        <v>0</v>
      </c>
      <c r="AOS137" s="7">
        <v>0</v>
      </c>
      <c r="AOT137" s="7">
        <v>0</v>
      </c>
      <c r="AOU137" s="7">
        <v>54</v>
      </c>
      <c r="AOV137" s="7">
        <v>0</v>
      </c>
      <c r="AOW137" s="7">
        <v>0</v>
      </c>
      <c r="AOX137" s="7">
        <v>0</v>
      </c>
      <c r="AOY137" s="7">
        <v>0</v>
      </c>
      <c r="AOZ137" s="7">
        <v>1</v>
      </c>
      <c r="APA137" s="7">
        <v>0</v>
      </c>
      <c r="APB137" s="7">
        <v>0</v>
      </c>
      <c r="APC137" s="7">
        <v>0</v>
      </c>
      <c r="APD137" s="7">
        <v>1</v>
      </c>
      <c r="APE137" s="7">
        <v>0</v>
      </c>
      <c r="APF137" s="7">
        <v>0</v>
      </c>
      <c r="APG137" s="7">
        <v>6</v>
      </c>
      <c r="APH137" s="7">
        <v>0</v>
      </c>
      <c r="API137" s="7">
        <v>5</v>
      </c>
      <c r="APJ137" s="7">
        <v>0</v>
      </c>
      <c r="APK137" s="7">
        <v>0</v>
      </c>
      <c r="APL137" s="7">
        <v>0</v>
      </c>
      <c r="APM137" s="7">
        <v>7</v>
      </c>
      <c r="APN137" s="7">
        <v>0</v>
      </c>
      <c r="APO137" s="7">
        <v>2</v>
      </c>
      <c r="APP137" s="7">
        <v>0</v>
      </c>
      <c r="APQ137" s="7">
        <v>0</v>
      </c>
      <c r="APR137" s="7">
        <v>0</v>
      </c>
      <c r="APS137" s="7">
        <v>230</v>
      </c>
      <c r="APT137" s="7">
        <v>76</v>
      </c>
      <c r="APU137" s="7">
        <v>0</v>
      </c>
      <c r="APV137" s="7">
        <v>0</v>
      </c>
      <c r="APW137" s="7">
        <v>103</v>
      </c>
      <c r="APX137" s="7">
        <v>0</v>
      </c>
      <c r="APY137" s="7">
        <v>0</v>
      </c>
      <c r="APZ137" s="7">
        <v>0</v>
      </c>
      <c r="AQA137" s="7">
        <v>0</v>
      </c>
      <c r="AQB137" s="7">
        <v>189</v>
      </c>
      <c r="AQC137" s="7">
        <v>0</v>
      </c>
      <c r="AQD137" s="7">
        <v>0</v>
      </c>
      <c r="AQE137" s="7">
        <v>0</v>
      </c>
      <c r="AQF137" s="7">
        <v>210</v>
      </c>
      <c r="AQG137" s="7">
        <v>0</v>
      </c>
      <c r="AQH137" s="7">
        <v>0</v>
      </c>
      <c r="AQI137" s="7">
        <v>107</v>
      </c>
      <c r="AQJ137" s="7">
        <v>0</v>
      </c>
      <c r="AQK137" s="7">
        <v>9</v>
      </c>
      <c r="AQL137" s="7">
        <v>0</v>
      </c>
      <c r="AQM137" s="7">
        <v>0</v>
      </c>
      <c r="AQN137" s="7">
        <v>0</v>
      </c>
      <c r="AQO137" s="7">
        <v>0</v>
      </c>
      <c r="AQP137" s="7">
        <v>0</v>
      </c>
      <c r="AQQ137" s="7">
        <v>0</v>
      </c>
      <c r="AQR137" s="7">
        <v>0</v>
      </c>
      <c r="AQS137" s="7">
        <v>0</v>
      </c>
      <c r="AQT137" s="7">
        <v>0</v>
      </c>
      <c r="AQU137" s="7">
        <v>0</v>
      </c>
      <c r="AQV137" s="7">
        <v>0</v>
      </c>
      <c r="AQW137" s="7">
        <v>0</v>
      </c>
      <c r="AQX137" s="7">
        <v>0</v>
      </c>
      <c r="AQY137" s="7">
        <v>0</v>
      </c>
      <c r="AQZ137" s="7">
        <v>0</v>
      </c>
      <c r="ARA137" s="7">
        <v>0</v>
      </c>
      <c r="ARB137" s="7">
        <v>0</v>
      </c>
      <c r="ARC137" s="7">
        <v>0</v>
      </c>
      <c r="ARD137" s="7">
        <v>0</v>
      </c>
      <c r="ARE137" s="7">
        <v>6</v>
      </c>
      <c r="ARF137" s="7">
        <v>0</v>
      </c>
      <c r="ARG137" s="7">
        <v>0</v>
      </c>
      <c r="ARH137" s="7">
        <v>0</v>
      </c>
      <c r="ARI137" s="7">
        <v>0</v>
      </c>
      <c r="ARJ137" s="7">
        <v>0</v>
      </c>
      <c r="ARK137" s="7">
        <v>0</v>
      </c>
      <c r="ARL137" s="7">
        <v>0</v>
      </c>
      <c r="ARM137" s="7">
        <v>0</v>
      </c>
      <c r="ARN137" s="7">
        <v>0</v>
      </c>
      <c r="ARO137" s="7">
        <v>0</v>
      </c>
      <c r="ARP137" s="7">
        <v>0</v>
      </c>
      <c r="ARQ137" s="7">
        <v>0</v>
      </c>
      <c r="ARR137" s="7">
        <v>0</v>
      </c>
      <c r="ARS137" s="7">
        <v>0</v>
      </c>
      <c r="ART137" s="7">
        <v>0</v>
      </c>
      <c r="ARU137" s="7">
        <v>0</v>
      </c>
      <c r="ARV137" s="7">
        <v>0</v>
      </c>
      <c r="ARW137" s="7">
        <v>0</v>
      </c>
      <c r="ARX137" s="7">
        <v>0</v>
      </c>
      <c r="ARY137" s="7">
        <v>0</v>
      </c>
      <c r="ARZ137" s="7">
        <v>0</v>
      </c>
      <c r="ASA137" s="7">
        <v>0</v>
      </c>
      <c r="ASB137" s="7">
        <v>0</v>
      </c>
      <c r="ASC137" s="7">
        <v>0</v>
      </c>
      <c r="ASD137" s="7">
        <v>0</v>
      </c>
      <c r="ASE137" s="7">
        <v>0</v>
      </c>
      <c r="ASF137" s="7">
        <v>0</v>
      </c>
      <c r="ASG137" s="7">
        <v>0</v>
      </c>
      <c r="ASH137" s="7">
        <v>0</v>
      </c>
      <c r="ASI137" s="7">
        <v>0</v>
      </c>
      <c r="ASJ137" s="7">
        <v>0</v>
      </c>
      <c r="ASK137" s="7">
        <v>0</v>
      </c>
      <c r="ASL137" s="7">
        <v>0</v>
      </c>
      <c r="ASM137" s="7">
        <v>3</v>
      </c>
      <c r="ASN137" s="7">
        <v>0</v>
      </c>
      <c r="ASO137" s="7">
        <v>0</v>
      </c>
      <c r="ASP137" s="7">
        <v>0</v>
      </c>
      <c r="ASQ137" s="7">
        <v>0</v>
      </c>
      <c r="ASR137" s="7">
        <v>0</v>
      </c>
      <c r="ASS137" s="7">
        <v>0</v>
      </c>
      <c r="AST137" s="7">
        <v>0</v>
      </c>
      <c r="ASU137" s="7">
        <v>0</v>
      </c>
      <c r="ASV137" s="7">
        <v>0</v>
      </c>
      <c r="ASW137" s="7">
        <v>0</v>
      </c>
      <c r="ASX137" s="7">
        <v>0</v>
      </c>
      <c r="ASY137" s="7">
        <v>0</v>
      </c>
      <c r="ASZ137" s="7">
        <v>0</v>
      </c>
      <c r="ATA137" s="7">
        <v>0</v>
      </c>
      <c r="ATB137" s="7">
        <v>163</v>
      </c>
      <c r="ATC137" s="7">
        <v>0</v>
      </c>
      <c r="ATD137" s="7">
        <v>0</v>
      </c>
      <c r="ATE137" s="7">
        <v>0</v>
      </c>
      <c r="ATF137" s="7">
        <v>0</v>
      </c>
      <c r="ATG137" s="7">
        <v>0</v>
      </c>
      <c r="ATH137" s="7">
        <v>0</v>
      </c>
      <c r="ATI137" s="7">
        <v>0</v>
      </c>
      <c r="ATJ137" s="7">
        <v>0</v>
      </c>
      <c r="ATK137" s="7">
        <v>0</v>
      </c>
      <c r="ATL137" s="7">
        <v>0</v>
      </c>
      <c r="ATM137" s="7">
        <v>0</v>
      </c>
      <c r="ATN137" s="7">
        <v>0</v>
      </c>
      <c r="ATO137" s="7">
        <v>0</v>
      </c>
      <c r="ATP137" s="7">
        <v>0</v>
      </c>
      <c r="ATQ137" s="7">
        <v>0</v>
      </c>
      <c r="ATR137" s="7">
        <v>0</v>
      </c>
      <c r="ATS137" s="7">
        <v>0</v>
      </c>
      <c r="ATT137" s="7">
        <v>0</v>
      </c>
      <c r="ATU137" s="7">
        <v>0</v>
      </c>
      <c r="ATV137" s="7">
        <v>0</v>
      </c>
      <c r="ATW137" s="7">
        <v>0</v>
      </c>
      <c r="ATX137" s="7">
        <v>0</v>
      </c>
      <c r="ATY137" s="7">
        <v>0</v>
      </c>
      <c r="ATZ137" s="7">
        <v>0</v>
      </c>
      <c r="AUA137" s="7">
        <v>0</v>
      </c>
      <c r="AUB137" s="7">
        <v>0</v>
      </c>
      <c r="AUC137" s="7">
        <v>0</v>
      </c>
      <c r="AUD137" s="7">
        <v>0</v>
      </c>
      <c r="AUE137" s="7">
        <v>0</v>
      </c>
      <c r="AUF137" s="7">
        <v>0</v>
      </c>
      <c r="AUG137" s="7">
        <v>0</v>
      </c>
      <c r="AUH137" s="7">
        <v>0</v>
      </c>
      <c r="AUI137" s="7">
        <v>0</v>
      </c>
      <c r="AUJ137" s="7">
        <v>0</v>
      </c>
      <c r="AUK137" s="7">
        <v>0</v>
      </c>
      <c r="AUL137" s="7">
        <v>0</v>
      </c>
      <c r="AUM137" s="7">
        <v>0</v>
      </c>
      <c r="AUN137" s="7">
        <v>0</v>
      </c>
      <c r="AUO137" s="7">
        <v>0</v>
      </c>
      <c r="AUP137" s="7">
        <v>0</v>
      </c>
      <c r="AUQ137" s="7">
        <v>0</v>
      </c>
      <c r="AUR137" s="7">
        <v>0</v>
      </c>
      <c r="AUS137" s="7">
        <v>0</v>
      </c>
      <c r="AUT137" s="7">
        <v>0</v>
      </c>
      <c r="AUU137" s="7">
        <v>0</v>
      </c>
      <c r="AUV137" s="7">
        <v>0</v>
      </c>
      <c r="AUW137" s="7">
        <v>0</v>
      </c>
      <c r="AUX137" s="7">
        <v>0</v>
      </c>
      <c r="AUY137" s="7">
        <v>0</v>
      </c>
      <c r="AUZ137" s="7">
        <v>0</v>
      </c>
      <c r="AVA137" s="7">
        <v>0</v>
      </c>
      <c r="AVB137" s="7">
        <v>0</v>
      </c>
      <c r="AVC137" s="7">
        <v>0</v>
      </c>
      <c r="AVD137" s="7">
        <v>0</v>
      </c>
      <c r="AVE137" s="7">
        <v>0</v>
      </c>
      <c r="AVF137" s="7">
        <v>0</v>
      </c>
      <c r="AVG137" s="7">
        <v>0</v>
      </c>
      <c r="AVH137" s="7">
        <v>0</v>
      </c>
      <c r="AVI137" s="7">
        <v>0</v>
      </c>
      <c r="AVJ137" s="7">
        <v>0</v>
      </c>
      <c r="AVK137" s="7">
        <v>0</v>
      </c>
      <c r="AVL137" s="7">
        <v>0</v>
      </c>
      <c r="AVM137" s="7">
        <v>0</v>
      </c>
      <c r="AVN137" s="7">
        <v>0</v>
      </c>
      <c r="AVO137" s="7">
        <v>0</v>
      </c>
      <c r="AVP137" s="7">
        <v>0</v>
      </c>
      <c r="AVQ137" s="7">
        <v>0</v>
      </c>
      <c r="AVR137" s="7">
        <v>0</v>
      </c>
      <c r="AVS137" s="7">
        <v>0</v>
      </c>
      <c r="AVT137" s="7">
        <v>0</v>
      </c>
      <c r="AVU137" s="7">
        <v>0</v>
      </c>
      <c r="AVV137" s="7">
        <v>0</v>
      </c>
      <c r="AVW137" s="7">
        <v>0</v>
      </c>
      <c r="AVX137" s="7">
        <v>0</v>
      </c>
      <c r="AVY137" s="7">
        <v>0</v>
      </c>
      <c r="AVZ137" s="7">
        <v>0</v>
      </c>
      <c r="AWA137" s="7">
        <v>0</v>
      </c>
      <c r="AWB137" s="7">
        <v>0</v>
      </c>
      <c r="AWC137" s="7">
        <v>0</v>
      </c>
      <c r="AWD137" s="7">
        <v>0</v>
      </c>
      <c r="AWE137" s="7">
        <v>0</v>
      </c>
      <c r="AWF137" s="7">
        <v>0</v>
      </c>
      <c r="AWG137" s="7">
        <v>0</v>
      </c>
      <c r="AWH137" s="7">
        <v>0</v>
      </c>
      <c r="AWI137" s="7">
        <v>0</v>
      </c>
      <c r="AWJ137" s="7">
        <v>0</v>
      </c>
      <c r="AWK137" s="7">
        <v>0</v>
      </c>
      <c r="AWL137" s="7">
        <v>0</v>
      </c>
      <c r="AWM137" s="7">
        <v>0</v>
      </c>
      <c r="AWN137" s="7">
        <v>0</v>
      </c>
      <c r="AWO137" s="7">
        <v>0</v>
      </c>
      <c r="AWP137" s="7">
        <v>0</v>
      </c>
      <c r="AWQ137" s="7">
        <v>0</v>
      </c>
      <c r="AWR137" s="7">
        <v>0</v>
      </c>
      <c r="AWS137" s="7">
        <v>0</v>
      </c>
      <c r="AWT137" s="7">
        <v>0</v>
      </c>
      <c r="AWU137" s="7">
        <v>0</v>
      </c>
      <c r="AWV137" s="7">
        <v>0</v>
      </c>
      <c r="AWW137" s="7">
        <v>0</v>
      </c>
      <c r="AWX137" s="7">
        <v>0</v>
      </c>
      <c r="AWY137" s="7">
        <v>3</v>
      </c>
      <c r="AWZ137" s="7">
        <v>0</v>
      </c>
      <c r="AXA137" s="7">
        <v>1</v>
      </c>
      <c r="AXB137" s="7">
        <v>0</v>
      </c>
      <c r="AXC137" s="7">
        <v>0</v>
      </c>
      <c r="AXD137" s="7">
        <v>0</v>
      </c>
      <c r="AXE137" s="7">
        <v>0</v>
      </c>
      <c r="AXF137" s="7">
        <v>0</v>
      </c>
      <c r="AXG137" s="7">
        <v>0</v>
      </c>
      <c r="AXH137" s="7">
        <v>0</v>
      </c>
      <c r="AXI137" s="7">
        <v>0</v>
      </c>
      <c r="AXJ137" s="7">
        <v>1</v>
      </c>
      <c r="AXK137" s="7">
        <v>0</v>
      </c>
      <c r="AXL137" s="7">
        <v>0</v>
      </c>
      <c r="AXM137" s="7">
        <v>0</v>
      </c>
      <c r="AXN137" s="7">
        <v>0</v>
      </c>
      <c r="AXO137" s="7">
        <v>0</v>
      </c>
      <c r="AXP137" s="7">
        <v>0</v>
      </c>
      <c r="AXQ137" s="7">
        <v>0</v>
      </c>
      <c r="AXR137" s="7">
        <v>0</v>
      </c>
      <c r="AXS137" s="7">
        <v>0</v>
      </c>
      <c r="AXT137" s="7">
        <v>0</v>
      </c>
      <c r="AXU137" s="7">
        <v>0</v>
      </c>
      <c r="AXV137" s="7">
        <v>0</v>
      </c>
      <c r="AXW137" s="7">
        <v>0</v>
      </c>
      <c r="AXX137" s="7">
        <v>0</v>
      </c>
      <c r="AXY137" s="7">
        <v>0</v>
      </c>
      <c r="AXZ137" s="7">
        <v>0</v>
      </c>
      <c r="AYA137" s="7">
        <v>0</v>
      </c>
      <c r="AYB137" s="7">
        <v>0</v>
      </c>
      <c r="AYC137" s="7">
        <v>0</v>
      </c>
      <c r="AYD137" s="7">
        <v>0</v>
      </c>
      <c r="AYE137" s="7">
        <v>0</v>
      </c>
      <c r="AYF137" s="7">
        <v>0</v>
      </c>
      <c r="AYG137" s="7">
        <v>0</v>
      </c>
      <c r="AYH137" s="7">
        <v>0</v>
      </c>
      <c r="AYI137" s="7">
        <v>0</v>
      </c>
      <c r="AYJ137" s="7">
        <v>0</v>
      </c>
      <c r="AYK137" s="7">
        <v>0</v>
      </c>
      <c r="AYL137" s="7">
        <v>0</v>
      </c>
      <c r="AYM137" s="7">
        <v>0</v>
      </c>
      <c r="AYN137" s="7">
        <v>0</v>
      </c>
      <c r="AYO137" s="7">
        <v>0</v>
      </c>
      <c r="AYP137" s="7">
        <v>0</v>
      </c>
      <c r="AYQ137" s="7">
        <v>0</v>
      </c>
      <c r="AYR137" s="7">
        <v>0</v>
      </c>
      <c r="AYS137" s="7">
        <v>0</v>
      </c>
      <c r="AYT137" s="7">
        <v>0</v>
      </c>
      <c r="AYU137" s="7">
        <v>0</v>
      </c>
      <c r="AYV137" s="7">
        <v>0</v>
      </c>
      <c r="AYW137" s="7">
        <v>0</v>
      </c>
      <c r="AYX137" s="7">
        <v>0</v>
      </c>
      <c r="AYY137" s="7">
        <v>0</v>
      </c>
      <c r="AYZ137" s="7">
        <v>1</v>
      </c>
      <c r="AZA137" s="7">
        <v>0</v>
      </c>
      <c r="AZB137" s="7">
        <v>19</v>
      </c>
      <c r="AZC137" s="7">
        <v>8</v>
      </c>
      <c r="AZD137" s="7">
        <v>0</v>
      </c>
      <c r="AZE137" s="7">
        <v>0</v>
      </c>
      <c r="AZF137" s="7">
        <v>0</v>
      </c>
      <c r="AZG137" s="7">
        <v>0</v>
      </c>
      <c r="AZH137" s="7">
        <v>0</v>
      </c>
      <c r="AZI137" s="7">
        <v>0</v>
      </c>
      <c r="AZJ137" s="7">
        <v>0</v>
      </c>
      <c r="AZK137" s="7">
        <v>0</v>
      </c>
      <c r="AZL137" s="7">
        <v>0</v>
      </c>
      <c r="AZM137" s="7">
        <v>0</v>
      </c>
      <c r="AZN137" s="7">
        <v>0</v>
      </c>
      <c r="AZO137" s="7">
        <v>0</v>
      </c>
      <c r="AZP137" s="7">
        <v>0</v>
      </c>
      <c r="AZQ137" s="7">
        <v>0</v>
      </c>
      <c r="AZR137" s="7">
        <v>0</v>
      </c>
      <c r="AZS137" s="7">
        <v>0</v>
      </c>
      <c r="AZT137" s="7">
        <v>0</v>
      </c>
      <c r="AZU137" s="7">
        <v>0</v>
      </c>
      <c r="AZV137" s="7">
        <v>1</v>
      </c>
      <c r="AZW137" s="7">
        <v>0</v>
      </c>
      <c r="AZX137" s="7">
        <v>0</v>
      </c>
      <c r="AZY137" s="7">
        <v>0</v>
      </c>
      <c r="AZZ137" s="7">
        <v>0</v>
      </c>
      <c r="BAA137" s="7">
        <v>0</v>
      </c>
      <c r="BAB137" s="7">
        <v>0</v>
      </c>
      <c r="BAC137" s="7">
        <v>0</v>
      </c>
      <c r="BAD137" s="7">
        <v>0</v>
      </c>
      <c r="BAE137" s="7">
        <v>0</v>
      </c>
      <c r="BAF137" s="7">
        <v>0</v>
      </c>
      <c r="BAG137" s="7">
        <v>0</v>
      </c>
      <c r="BAH137" s="7">
        <v>0</v>
      </c>
      <c r="BAI137" s="7">
        <v>0</v>
      </c>
      <c r="BAJ137" s="7">
        <v>0</v>
      </c>
      <c r="BAK137" s="7">
        <v>0</v>
      </c>
      <c r="BAL137" s="7">
        <v>0</v>
      </c>
      <c r="BAM137" s="7">
        <v>0</v>
      </c>
      <c r="BAN137" s="7">
        <v>0</v>
      </c>
      <c r="BAO137" s="7">
        <v>0</v>
      </c>
      <c r="BAP137" s="7">
        <v>0</v>
      </c>
      <c r="BAQ137" s="7">
        <v>0</v>
      </c>
      <c r="BAR137" s="7">
        <v>10</v>
      </c>
      <c r="BAS137" s="7">
        <v>0</v>
      </c>
      <c r="BAT137" s="7">
        <v>0</v>
      </c>
      <c r="BAU137" s="7">
        <v>0</v>
      </c>
      <c r="BAV137" s="7">
        <v>0</v>
      </c>
      <c r="BAW137" s="7">
        <v>0</v>
      </c>
      <c r="BAX137" s="7">
        <v>0</v>
      </c>
      <c r="BAY137" s="7">
        <v>0</v>
      </c>
      <c r="BAZ137" s="7">
        <v>0</v>
      </c>
      <c r="BBA137" s="7">
        <v>0</v>
      </c>
      <c r="BBB137" s="7">
        <v>0</v>
      </c>
      <c r="BBC137" s="7">
        <v>0</v>
      </c>
      <c r="BBD137" s="7">
        <v>0</v>
      </c>
      <c r="BBE137" s="7">
        <v>0</v>
      </c>
      <c r="BBF137" s="7">
        <v>0</v>
      </c>
      <c r="BBG137" s="7">
        <v>0</v>
      </c>
      <c r="BBH137" s="7">
        <v>0</v>
      </c>
      <c r="BBI137" s="7">
        <v>0</v>
      </c>
      <c r="BBJ137" s="7">
        <v>0</v>
      </c>
      <c r="BBK137" s="7">
        <v>0</v>
      </c>
      <c r="BBL137" s="7">
        <v>0</v>
      </c>
      <c r="BBM137" s="7">
        <v>0</v>
      </c>
      <c r="BBN137" s="7">
        <v>0</v>
      </c>
      <c r="BBO137" s="7">
        <v>0</v>
      </c>
      <c r="BBP137" s="7">
        <v>0</v>
      </c>
      <c r="BBQ137" s="7">
        <v>0</v>
      </c>
      <c r="BBR137" s="7">
        <v>0</v>
      </c>
      <c r="BBS137" s="7">
        <v>0</v>
      </c>
      <c r="BBT137" s="7">
        <v>0</v>
      </c>
      <c r="BBU137" s="7">
        <v>0</v>
      </c>
      <c r="BBV137" s="7">
        <v>1</v>
      </c>
      <c r="BBW137" s="7">
        <v>0</v>
      </c>
      <c r="BBX137" s="7">
        <v>0</v>
      </c>
      <c r="BBY137" s="7">
        <v>0</v>
      </c>
      <c r="BBZ137" s="7">
        <v>0</v>
      </c>
      <c r="BCA137" s="7">
        <v>0</v>
      </c>
      <c r="BCB137" s="7">
        <v>0</v>
      </c>
      <c r="BCC137" s="7">
        <v>0</v>
      </c>
      <c r="BCD137" s="7">
        <v>0</v>
      </c>
      <c r="BCE137" s="7">
        <v>0</v>
      </c>
      <c r="BCF137" s="7">
        <v>0</v>
      </c>
      <c r="BCG137" s="7">
        <v>0</v>
      </c>
      <c r="BCH137" s="7">
        <v>0</v>
      </c>
      <c r="BCI137" s="7">
        <v>0</v>
      </c>
      <c r="BCJ137" s="7">
        <v>0</v>
      </c>
      <c r="BCK137" s="7">
        <v>0</v>
      </c>
      <c r="BCL137" s="7">
        <v>0</v>
      </c>
      <c r="BCM137" s="7">
        <v>0</v>
      </c>
      <c r="BCN137" s="7">
        <v>0</v>
      </c>
      <c r="BCO137" s="7">
        <v>0</v>
      </c>
      <c r="BCP137" s="7">
        <v>34</v>
      </c>
      <c r="BCQ137" s="7">
        <v>0</v>
      </c>
      <c r="BCR137" s="34">
        <v>0</v>
      </c>
      <c r="BCU137" s="133">
        <v>0</v>
      </c>
      <c r="BCV137" s="5">
        <v>0</v>
      </c>
      <c r="BCW137" s="5">
        <v>0</v>
      </c>
      <c r="BCX137" s="5">
        <v>0</v>
      </c>
      <c r="BCY137" s="5">
        <v>0</v>
      </c>
      <c r="BCZ137" s="5">
        <v>0</v>
      </c>
      <c r="BDA137" s="5">
        <v>0</v>
      </c>
      <c r="BDB137" s="5">
        <v>0</v>
      </c>
      <c r="BDC137" s="5">
        <v>0</v>
      </c>
      <c r="BDD137" s="5">
        <v>0</v>
      </c>
      <c r="BDE137" s="5">
        <v>0</v>
      </c>
      <c r="BDF137" s="5">
        <v>0</v>
      </c>
      <c r="BDG137" s="5">
        <v>9.6432015429122472E-4</v>
      </c>
      <c r="BDH137" s="5">
        <v>0</v>
      </c>
      <c r="BDI137" s="5">
        <v>0</v>
      </c>
      <c r="BDJ137" s="5">
        <v>4.8216007714561236E-4</v>
      </c>
      <c r="BDK137" s="5">
        <v>0</v>
      </c>
      <c r="BDL137" s="5">
        <v>0</v>
      </c>
      <c r="BDM137" s="5">
        <v>0</v>
      </c>
      <c r="BDN137" s="5">
        <v>0</v>
      </c>
      <c r="BDO137" s="5">
        <v>0</v>
      </c>
      <c r="BDP137" s="5">
        <v>0</v>
      </c>
      <c r="BDQ137" s="5">
        <v>0</v>
      </c>
      <c r="BDR137" s="5">
        <v>0</v>
      </c>
      <c r="BDS137" s="5">
        <v>0</v>
      </c>
      <c r="BDT137" s="5">
        <v>0</v>
      </c>
      <c r="BDU137" s="5">
        <v>0</v>
      </c>
      <c r="BDV137" s="5">
        <v>0</v>
      </c>
      <c r="BDW137" s="5">
        <v>0</v>
      </c>
      <c r="BDX137" s="5">
        <v>0</v>
      </c>
      <c r="BDY137" s="5">
        <v>0</v>
      </c>
      <c r="BDZ137" s="5">
        <v>0</v>
      </c>
      <c r="BEA137" s="5">
        <v>0</v>
      </c>
      <c r="BEB137" s="5">
        <v>0</v>
      </c>
      <c r="BEC137" s="5">
        <v>0</v>
      </c>
      <c r="BED137" s="5">
        <v>0</v>
      </c>
      <c r="BEE137" s="5">
        <v>0</v>
      </c>
      <c r="BEF137" s="5">
        <v>0</v>
      </c>
      <c r="BEG137" s="5">
        <v>0</v>
      </c>
      <c r="BEH137" s="5">
        <v>0</v>
      </c>
      <c r="BEI137" s="5">
        <v>0</v>
      </c>
      <c r="BEJ137" s="5">
        <v>0</v>
      </c>
      <c r="BEK137" s="5">
        <v>0</v>
      </c>
      <c r="BEL137" s="5">
        <v>0</v>
      </c>
      <c r="BEM137" s="5">
        <v>0</v>
      </c>
      <c r="BEN137" s="5">
        <v>0</v>
      </c>
      <c r="BEO137" s="5">
        <v>0</v>
      </c>
      <c r="BEP137" s="5">
        <v>0</v>
      </c>
      <c r="BEQ137" s="5">
        <v>0</v>
      </c>
      <c r="BER137" s="5">
        <v>0</v>
      </c>
      <c r="BES137" s="5">
        <v>0</v>
      </c>
      <c r="BET137" s="5">
        <v>0</v>
      </c>
      <c r="BEU137" s="5">
        <v>0</v>
      </c>
      <c r="BEV137" s="5">
        <v>0</v>
      </c>
      <c r="BEW137" s="5">
        <v>0</v>
      </c>
      <c r="BEX137" s="5">
        <v>0</v>
      </c>
      <c r="BEY137" s="5">
        <v>0</v>
      </c>
      <c r="BEZ137" s="5">
        <v>0</v>
      </c>
      <c r="BFA137" s="5">
        <v>0</v>
      </c>
      <c r="BFB137" s="5">
        <v>0</v>
      </c>
      <c r="BFC137" s="5">
        <v>0</v>
      </c>
      <c r="BFD137" s="5">
        <v>0</v>
      </c>
      <c r="BFE137" s="5">
        <v>0</v>
      </c>
      <c r="BFF137" s="5">
        <v>0</v>
      </c>
      <c r="BFG137" s="5">
        <v>0</v>
      </c>
      <c r="BFH137" s="5">
        <v>0</v>
      </c>
      <c r="BFI137" s="5">
        <v>0</v>
      </c>
      <c r="BFJ137" s="5">
        <v>0</v>
      </c>
      <c r="BFK137" s="5">
        <v>0</v>
      </c>
      <c r="BFL137" s="5">
        <v>0</v>
      </c>
      <c r="BFM137" s="5">
        <v>0</v>
      </c>
      <c r="BFN137" s="5">
        <v>0</v>
      </c>
      <c r="BFO137" s="5">
        <v>0</v>
      </c>
      <c r="BFP137" s="5">
        <v>0</v>
      </c>
      <c r="BFQ137" s="5">
        <v>0</v>
      </c>
      <c r="BFR137" s="5">
        <v>0</v>
      </c>
      <c r="BFS137" s="5">
        <v>0</v>
      </c>
      <c r="BFT137" s="5">
        <v>0</v>
      </c>
      <c r="BFU137" s="5">
        <v>0</v>
      </c>
      <c r="BFV137" s="5">
        <v>0</v>
      </c>
      <c r="BFW137" s="5">
        <v>0</v>
      </c>
      <c r="BFX137" s="5">
        <v>0</v>
      </c>
      <c r="BFY137" s="5">
        <v>0</v>
      </c>
      <c r="BFZ137" s="5">
        <v>0</v>
      </c>
      <c r="BGA137" s="5">
        <v>0</v>
      </c>
      <c r="BGB137" s="5">
        <v>0</v>
      </c>
      <c r="BGC137" s="5">
        <v>0</v>
      </c>
      <c r="BGD137" s="5">
        <v>4.8216007714561236E-4</v>
      </c>
      <c r="BGE137" s="5">
        <v>0</v>
      </c>
      <c r="BGF137" s="5">
        <v>0</v>
      </c>
      <c r="BGG137" s="5">
        <v>0</v>
      </c>
      <c r="BGH137" s="5">
        <v>0</v>
      </c>
      <c r="BGI137" s="5">
        <v>0</v>
      </c>
      <c r="BGJ137" s="5">
        <v>0</v>
      </c>
      <c r="BGK137" s="5">
        <v>3.4233365477338476E-2</v>
      </c>
      <c r="BGL137" s="5">
        <v>4.8216007714561236E-4</v>
      </c>
      <c r="BGM137" s="5">
        <v>0</v>
      </c>
      <c r="BGN137" s="5">
        <v>0</v>
      </c>
      <c r="BGO137" s="5">
        <v>3.7126325940212153E-2</v>
      </c>
      <c r="BGP137" s="5">
        <v>0</v>
      </c>
      <c r="BGQ137" s="5">
        <v>0</v>
      </c>
      <c r="BGR137" s="5">
        <v>9.6914175506268074E-2</v>
      </c>
      <c r="BGS137" s="5">
        <v>7.7145612343297977E-3</v>
      </c>
      <c r="BGT137" s="5">
        <v>1.3982642237222759E-2</v>
      </c>
      <c r="BGU137" s="5">
        <v>5.5930568948891035E-2</v>
      </c>
      <c r="BGV137" s="5">
        <v>0</v>
      </c>
      <c r="BGW137" s="5">
        <v>0</v>
      </c>
      <c r="BGX137" s="5">
        <v>0</v>
      </c>
      <c r="BGY137" s="5">
        <v>0</v>
      </c>
      <c r="BGZ137" s="5">
        <v>0</v>
      </c>
      <c r="BHA137" s="5">
        <v>0</v>
      </c>
      <c r="BHB137" s="5">
        <v>0</v>
      </c>
      <c r="BHC137" s="5">
        <v>4.8216007714561236E-4</v>
      </c>
      <c r="BHD137" s="5">
        <v>0</v>
      </c>
      <c r="BHE137" s="5">
        <v>0</v>
      </c>
      <c r="BHF137" s="5">
        <v>0</v>
      </c>
      <c r="BHG137" s="5">
        <v>0</v>
      </c>
      <c r="BHH137" s="5">
        <v>0</v>
      </c>
      <c r="BHI137" s="5">
        <v>0</v>
      </c>
      <c r="BHJ137" s="5">
        <v>0</v>
      </c>
      <c r="BHK137" s="5">
        <v>0</v>
      </c>
      <c r="BHL137" s="5">
        <v>0</v>
      </c>
      <c r="BHM137" s="5">
        <v>0</v>
      </c>
      <c r="BHN137" s="5">
        <v>0</v>
      </c>
      <c r="BHO137" s="5">
        <v>0</v>
      </c>
      <c r="BHP137" s="5">
        <v>0</v>
      </c>
      <c r="BHQ137" s="5">
        <v>0</v>
      </c>
      <c r="BHR137" s="5">
        <v>0</v>
      </c>
      <c r="BHS137" s="5">
        <v>0</v>
      </c>
      <c r="BHT137" s="5">
        <v>0</v>
      </c>
      <c r="BHU137" s="5">
        <v>0</v>
      </c>
      <c r="BHV137" s="5">
        <v>0</v>
      </c>
      <c r="BHW137" s="5">
        <v>0</v>
      </c>
      <c r="BHX137" s="5">
        <v>0</v>
      </c>
      <c r="BHY137" s="5">
        <v>0</v>
      </c>
      <c r="BHZ137" s="5">
        <v>1.7839922854387655E-2</v>
      </c>
      <c r="BIA137" s="5">
        <v>0</v>
      </c>
      <c r="BIB137" s="5">
        <v>0</v>
      </c>
      <c r="BIC137" s="5">
        <v>0</v>
      </c>
      <c r="BID137" s="5">
        <v>0</v>
      </c>
      <c r="BIE137" s="5">
        <v>0</v>
      </c>
      <c r="BIF137" s="5">
        <v>0</v>
      </c>
      <c r="BIG137" s="5">
        <v>0</v>
      </c>
      <c r="BIH137" s="5">
        <v>0</v>
      </c>
      <c r="BII137" s="5">
        <v>0</v>
      </c>
      <c r="BIJ137" s="5">
        <v>0</v>
      </c>
      <c r="BIK137" s="5">
        <v>4.8216007714561236E-4</v>
      </c>
      <c r="BIL137" s="5">
        <v>0</v>
      </c>
      <c r="BIM137" s="5">
        <v>0</v>
      </c>
      <c r="BIN137" s="5">
        <v>0</v>
      </c>
      <c r="BIO137" s="5">
        <v>0</v>
      </c>
      <c r="BIP137" s="5">
        <v>0</v>
      </c>
      <c r="BIQ137" s="5">
        <v>0</v>
      </c>
      <c r="BIR137" s="5">
        <v>0</v>
      </c>
      <c r="BIS137" s="5">
        <v>0</v>
      </c>
      <c r="BIT137" s="5">
        <v>0</v>
      </c>
      <c r="BIU137" s="5">
        <v>0</v>
      </c>
      <c r="BIV137" s="5">
        <v>0</v>
      </c>
      <c r="BIW137" s="5">
        <v>0</v>
      </c>
      <c r="BIX137" s="5">
        <v>0</v>
      </c>
      <c r="BIY137" s="5">
        <v>0</v>
      </c>
      <c r="BIZ137" s="5">
        <v>0</v>
      </c>
      <c r="BJA137" s="5">
        <v>0</v>
      </c>
      <c r="BJB137" s="5">
        <v>0</v>
      </c>
      <c r="BJC137" s="5">
        <v>0</v>
      </c>
      <c r="BJD137" s="5">
        <v>0</v>
      </c>
      <c r="BJE137" s="5">
        <v>0</v>
      </c>
      <c r="BJF137" s="5">
        <v>0</v>
      </c>
      <c r="BJG137" s="5">
        <v>0</v>
      </c>
      <c r="BJH137" s="5">
        <v>0</v>
      </c>
      <c r="BJI137" s="5">
        <v>0</v>
      </c>
      <c r="BJJ137" s="5">
        <v>0</v>
      </c>
      <c r="BJK137" s="5">
        <v>0</v>
      </c>
      <c r="BJL137" s="5">
        <v>0</v>
      </c>
      <c r="BJM137" s="5">
        <v>0</v>
      </c>
      <c r="BJN137" s="5">
        <v>0</v>
      </c>
      <c r="BJO137" s="5">
        <v>0</v>
      </c>
      <c r="BJP137" s="5">
        <v>0</v>
      </c>
      <c r="BJQ137" s="5">
        <v>0</v>
      </c>
      <c r="BJR137" s="5">
        <v>0</v>
      </c>
      <c r="BJS137" s="5">
        <v>0</v>
      </c>
      <c r="BJT137" s="5">
        <v>0</v>
      </c>
      <c r="BJU137" s="5">
        <v>0</v>
      </c>
      <c r="BJV137" s="5">
        <v>0</v>
      </c>
      <c r="BJW137" s="5">
        <v>0</v>
      </c>
      <c r="BJX137" s="5">
        <v>0</v>
      </c>
      <c r="BJY137" s="5">
        <v>0</v>
      </c>
      <c r="BJZ137" s="5">
        <v>0</v>
      </c>
      <c r="BKA137" s="5">
        <v>0</v>
      </c>
      <c r="BKB137" s="5">
        <v>0</v>
      </c>
      <c r="BKC137" s="5">
        <v>0</v>
      </c>
      <c r="BKD137" s="5">
        <v>0</v>
      </c>
      <c r="BKE137" s="5">
        <v>0</v>
      </c>
      <c r="BKF137" s="5">
        <v>0</v>
      </c>
      <c r="BKG137" s="5">
        <v>0</v>
      </c>
      <c r="BKH137" s="5">
        <v>0</v>
      </c>
      <c r="BKI137" s="5">
        <v>0</v>
      </c>
      <c r="BKJ137" s="5">
        <v>0</v>
      </c>
      <c r="BKK137" s="5">
        <v>0</v>
      </c>
      <c r="BKL137" s="5">
        <v>0</v>
      </c>
      <c r="BKM137" s="5">
        <v>0</v>
      </c>
      <c r="BKN137" s="5">
        <v>0</v>
      </c>
      <c r="BKO137" s="5">
        <v>0</v>
      </c>
      <c r="BKP137" s="5">
        <v>0</v>
      </c>
      <c r="BKQ137" s="5">
        <v>0</v>
      </c>
      <c r="BKR137" s="5">
        <v>0</v>
      </c>
      <c r="BKS137" s="5">
        <v>0</v>
      </c>
      <c r="BKT137" s="5">
        <v>0</v>
      </c>
      <c r="BKU137" s="5">
        <v>0</v>
      </c>
      <c r="BKV137" s="5">
        <v>0</v>
      </c>
      <c r="BKW137" s="5">
        <v>0</v>
      </c>
      <c r="BKX137" s="5">
        <v>0</v>
      </c>
      <c r="BKY137" s="5">
        <v>0</v>
      </c>
      <c r="BKZ137" s="5">
        <v>0</v>
      </c>
      <c r="BLA137" s="5">
        <v>0</v>
      </c>
      <c r="BLB137" s="5">
        <v>0</v>
      </c>
      <c r="BLC137" s="5">
        <v>0</v>
      </c>
      <c r="BLD137" s="5">
        <v>0</v>
      </c>
      <c r="BLE137" s="5">
        <v>0</v>
      </c>
      <c r="BLF137" s="5">
        <v>0</v>
      </c>
      <c r="BLG137" s="5">
        <v>0</v>
      </c>
      <c r="BLH137" s="5">
        <v>0</v>
      </c>
      <c r="BLI137" s="5">
        <v>0</v>
      </c>
      <c r="BLJ137" s="5">
        <v>0</v>
      </c>
      <c r="BLK137" s="5">
        <v>0</v>
      </c>
      <c r="BLL137" s="5">
        <v>0</v>
      </c>
      <c r="BLM137" s="5">
        <v>0</v>
      </c>
      <c r="BLN137" s="5">
        <v>0</v>
      </c>
      <c r="BLO137" s="5">
        <v>0</v>
      </c>
      <c r="BLP137" s="5">
        <v>0</v>
      </c>
      <c r="BLQ137" s="5">
        <v>0</v>
      </c>
      <c r="BLR137" s="5">
        <v>0</v>
      </c>
      <c r="BLS137" s="5">
        <v>0</v>
      </c>
      <c r="BLT137" s="5">
        <v>0</v>
      </c>
      <c r="BLU137" s="5">
        <v>0</v>
      </c>
      <c r="BLV137" s="5">
        <v>0</v>
      </c>
      <c r="BLW137" s="5">
        <v>0</v>
      </c>
      <c r="BLX137" s="5">
        <v>0</v>
      </c>
      <c r="BLY137" s="5">
        <v>0</v>
      </c>
      <c r="BLZ137" s="5">
        <v>0</v>
      </c>
      <c r="BMA137" s="5">
        <v>0</v>
      </c>
      <c r="BMB137" s="5">
        <v>0</v>
      </c>
      <c r="BMC137" s="5">
        <v>0</v>
      </c>
      <c r="BMD137" s="5">
        <v>0</v>
      </c>
      <c r="BME137" s="5">
        <v>0</v>
      </c>
      <c r="BMF137" s="5">
        <v>0</v>
      </c>
      <c r="BMG137" s="5">
        <v>0</v>
      </c>
      <c r="BMH137" s="5">
        <v>0</v>
      </c>
      <c r="BMI137" s="5">
        <v>0</v>
      </c>
      <c r="BMJ137" s="5">
        <v>0</v>
      </c>
      <c r="BMK137" s="5">
        <v>0</v>
      </c>
      <c r="BML137" s="5">
        <v>0</v>
      </c>
      <c r="BMM137" s="5">
        <v>0</v>
      </c>
      <c r="BMN137" s="5">
        <v>0</v>
      </c>
      <c r="BMO137" s="5">
        <v>0</v>
      </c>
      <c r="BMP137" s="5">
        <v>2.9411764705882353E-2</v>
      </c>
      <c r="BMQ137" s="5">
        <v>0</v>
      </c>
      <c r="BMR137" s="5">
        <v>0</v>
      </c>
      <c r="BMS137" s="5">
        <v>0</v>
      </c>
      <c r="BMT137" s="5">
        <v>0</v>
      </c>
      <c r="BMU137" s="5">
        <v>0</v>
      </c>
      <c r="BMV137" s="5">
        <v>0</v>
      </c>
      <c r="BMW137" s="5">
        <v>0</v>
      </c>
      <c r="BMX137" s="5">
        <v>0</v>
      </c>
      <c r="BMY137" s="5">
        <v>0</v>
      </c>
      <c r="BMZ137" s="5">
        <v>7.2324011571841852E-3</v>
      </c>
      <c r="BNA137" s="5">
        <v>0</v>
      </c>
      <c r="BNB137" s="5">
        <v>2.4108003857280617E-3</v>
      </c>
      <c r="BNC137" s="5">
        <v>3.3751205400192863E-3</v>
      </c>
      <c r="BND137" s="5">
        <v>9.6432015429122472E-4</v>
      </c>
      <c r="BNE137" s="5">
        <v>0</v>
      </c>
      <c r="BNF137" s="5">
        <v>1.6393442622950821E-2</v>
      </c>
      <c r="BNG137" s="5">
        <v>0</v>
      </c>
      <c r="BNH137" s="5">
        <v>0</v>
      </c>
      <c r="BNI137" s="5">
        <v>1.9286403085824494E-3</v>
      </c>
      <c r="BNJ137" s="5">
        <v>0</v>
      </c>
      <c r="BNK137" s="5">
        <v>0</v>
      </c>
      <c r="BNL137" s="5">
        <v>0</v>
      </c>
      <c r="BNM137" s="5">
        <v>0</v>
      </c>
      <c r="BNN137" s="5">
        <v>0</v>
      </c>
      <c r="BNO137" s="5">
        <v>2.4108003857280617E-3</v>
      </c>
      <c r="BNP137" s="5">
        <v>0</v>
      </c>
      <c r="BNQ137" s="5">
        <v>4.8216007714561236E-4</v>
      </c>
      <c r="BNR137" s="5">
        <v>0</v>
      </c>
      <c r="BNS137" s="5">
        <v>0</v>
      </c>
      <c r="BNT137" s="5">
        <v>0</v>
      </c>
      <c r="BNU137" s="5">
        <v>0</v>
      </c>
      <c r="BNV137" s="5">
        <v>0</v>
      </c>
      <c r="BNW137" s="5">
        <v>0</v>
      </c>
      <c r="BNX137" s="5">
        <v>9.6432015429122472E-4</v>
      </c>
      <c r="BNY137" s="5">
        <v>0</v>
      </c>
      <c r="BNZ137" s="5">
        <v>0</v>
      </c>
      <c r="BOA137" s="5">
        <v>0</v>
      </c>
      <c r="BOB137" s="5">
        <v>0</v>
      </c>
      <c r="BOC137" s="5">
        <v>0</v>
      </c>
      <c r="BOD137" s="5">
        <v>0</v>
      </c>
      <c r="BOE137" s="5">
        <v>0</v>
      </c>
      <c r="BOF137" s="5">
        <v>0</v>
      </c>
      <c r="BOG137" s="5">
        <v>9.6432015429122472E-4</v>
      </c>
      <c r="BOH137" s="5">
        <v>0</v>
      </c>
      <c r="BOI137" s="5">
        <v>0</v>
      </c>
      <c r="BOJ137" s="5">
        <v>0</v>
      </c>
      <c r="BOK137" s="5">
        <v>0</v>
      </c>
      <c r="BOL137" s="5">
        <v>0</v>
      </c>
      <c r="BOM137" s="5">
        <v>0</v>
      </c>
      <c r="BON137" s="5">
        <v>0</v>
      </c>
      <c r="BOO137" s="5">
        <v>0</v>
      </c>
      <c r="BOP137" s="5">
        <v>0</v>
      </c>
      <c r="BOQ137" s="5">
        <v>0</v>
      </c>
      <c r="BOR137" s="5">
        <v>0</v>
      </c>
      <c r="BOS137" s="5">
        <v>0</v>
      </c>
      <c r="BOT137" s="5">
        <v>2.3625843780135006E-2</v>
      </c>
      <c r="BOU137" s="5">
        <v>0</v>
      </c>
      <c r="BOV137" s="5">
        <v>0</v>
      </c>
      <c r="BOW137" s="5">
        <v>0</v>
      </c>
      <c r="BOX137" s="5">
        <v>0</v>
      </c>
      <c r="BOY137" s="5">
        <v>0</v>
      </c>
      <c r="BOZ137" s="5">
        <v>3.8572806171648989E-3</v>
      </c>
      <c r="BPA137" s="5">
        <v>2.8929604628736743E-3</v>
      </c>
      <c r="BPB137" s="5">
        <v>0</v>
      </c>
      <c r="BPC137" s="5">
        <v>1.3500482160077145E-2</v>
      </c>
      <c r="BPD137" s="5">
        <v>0</v>
      </c>
      <c r="BPE137" s="5">
        <v>0</v>
      </c>
      <c r="BPF137" s="5">
        <v>0</v>
      </c>
      <c r="BPG137" s="5">
        <v>1.1089681774349084E-2</v>
      </c>
      <c r="BPH137" s="5">
        <v>0</v>
      </c>
      <c r="BPI137" s="5">
        <v>0</v>
      </c>
      <c r="BPJ137" s="5">
        <v>0</v>
      </c>
      <c r="BPK137" s="5">
        <v>0</v>
      </c>
      <c r="BPL137" s="5">
        <v>0</v>
      </c>
      <c r="BPM137" s="5">
        <v>4.8216007714561236E-4</v>
      </c>
      <c r="BPN137" s="5">
        <v>0</v>
      </c>
      <c r="BPO137" s="5">
        <v>0</v>
      </c>
      <c r="BPP137" s="5">
        <v>0</v>
      </c>
      <c r="BPQ137" s="5">
        <v>0</v>
      </c>
      <c r="BPR137" s="5">
        <v>0</v>
      </c>
      <c r="BPS137" s="5">
        <v>7.7145612343297977E-3</v>
      </c>
      <c r="BPT137" s="5">
        <v>0</v>
      </c>
      <c r="BPU137" s="5">
        <v>0</v>
      </c>
      <c r="BPV137" s="5">
        <v>0</v>
      </c>
      <c r="BPW137" s="5">
        <v>0</v>
      </c>
      <c r="BPX137" s="5">
        <v>2.6036644165863067E-2</v>
      </c>
      <c r="BPY137" s="5">
        <v>0</v>
      </c>
      <c r="BPZ137" s="5">
        <v>0</v>
      </c>
      <c r="BQA137" s="5">
        <v>0</v>
      </c>
      <c r="BQB137" s="5">
        <v>0</v>
      </c>
      <c r="BQC137" s="5">
        <v>4.8216007714561236E-4</v>
      </c>
      <c r="BQD137" s="5">
        <v>0</v>
      </c>
      <c r="BQE137" s="5">
        <v>0</v>
      </c>
      <c r="BQF137" s="5">
        <v>0</v>
      </c>
      <c r="BQG137" s="5">
        <v>4.8216007714561236E-4</v>
      </c>
      <c r="BQH137" s="5">
        <v>0</v>
      </c>
      <c r="BQI137" s="5">
        <v>0</v>
      </c>
      <c r="BQJ137" s="5">
        <v>2.8929604628736743E-3</v>
      </c>
      <c r="BQK137" s="5">
        <v>0</v>
      </c>
      <c r="BQL137" s="5">
        <v>2.4108003857280617E-3</v>
      </c>
      <c r="BQM137" s="5">
        <v>0</v>
      </c>
      <c r="BQN137" s="5">
        <v>0</v>
      </c>
      <c r="BQO137" s="5">
        <v>0</v>
      </c>
      <c r="BQP137" s="5">
        <v>3.3751205400192863E-3</v>
      </c>
      <c r="BQQ137" s="5">
        <v>0</v>
      </c>
      <c r="BQR137" s="5">
        <v>9.6432015429122472E-4</v>
      </c>
      <c r="BQS137" s="5">
        <v>0</v>
      </c>
      <c r="BQT137" s="5">
        <v>0</v>
      </c>
      <c r="BQU137" s="5">
        <v>0</v>
      </c>
      <c r="BQV137" s="5">
        <v>0.11089681774349083</v>
      </c>
      <c r="BQW137" s="5">
        <v>3.6644165863066541E-2</v>
      </c>
      <c r="BQX137" s="5">
        <v>0</v>
      </c>
      <c r="BQY137" s="5">
        <v>0</v>
      </c>
      <c r="BQZ137" s="5">
        <v>4.966248794599807E-2</v>
      </c>
      <c r="BRA137" s="5">
        <v>0</v>
      </c>
      <c r="BRB137" s="5">
        <v>0</v>
      </c>
      <c r="BRC137" s="5">
        <v>0</v>
      </c>
      <c r="BRD137" s="5">
        <v>0</v>
      </c>
      <c r="BRE137" s="5">
        <v>9.1128254580520734E-2</v>
      </c>
      <c r="BRF137" s="5">
        <v>0</v>
      </c>
      <c r="BRG137" s="5">
        <v>0</v>
      </c>
      <c r="BRH137" s="5">
        <v>0</v>
      </c>
      <c r="BRI137" s="5">
        <v>0.10125361620057859</v>
      </c>
      <c r="BRJ137" s="5">
        <v>0</v>
      </c>
      <c r="BRK137" s="5">
        <v>0</v>
      </c>
      <c r="BRL137" s="5">
        <v>5.1591128254580523E-2</v>
      </c>
      <c r="BRM137" s="5">
        <v>0</v>
      </c>
      <c r="BRN137" s="5">
        <v>4.339440694310511E-3</v>
      </c>
      <c r="BRO137" s="5">
        <v>0</v>
      </c>
      <c r="BRP137" s="5">
        <v>0</v>
      </c>
      <c r="BRQ137" s="5">
        <v>0</v>
      </c>
      <c r="BRR137" s="5">
        <v>0</v>
      </c>
      <c r="BRS137" s="5">
        <v>0</v>
      </c>
      <c r="BRT137" s="5">
        <v>0</v>
      </c>
      <c r="BRU137" s="5">
        <v>0</v>
      </c>
      <c r="BRV137" s="5">
        <v>0</v>
      </c>
      <c r="BRW137" s="5">
        <v>0</v>
      </c>
      <c r="BRX137" s="5">
        <v>0</v>
      </c>
      <c r="BRY137" s="5">
        <v>0</v>
      </c>
      <c r="BRZ137" s="5">
        <v>0</v>
      </c>
      <c r="BSA137" s="5">
        <v>0</v>
      </c>
      <c r="BSB137" s="5">
        <v>0</v>
      </c>
      <c r="BSC137" s="5">
        <v>0</v>
      </c>
      <c r="BSD137" s="5">
        <v>0</v>
      </c>
      <c r="BSE137" s="5">
        <v>0</v>
      </c>
      <c r="BSF137" s="5">
        <v>0</v>
      </c>
      <c r="BSG137" s="5">
        <v>0</v>
      </c>
      <c r="BSH137" s="5">
        <v>2.8929604628736743E-3</v>
      </c>
      <c r="BSI137" s="5">
        <v>0</v>
      </c>
      <c r="BSJ137" s="5">
        <v>0</v>
      </c>
      <c r="BSK137" s="5">
        <v>0</v>
      </c>
      <c r="BSL137" s="5">
        <v>0</v>
      </c>
      <c r="BSM137" s="5">
        <v>0</v>
      </c>
      <c r="BSN137" s="5">
        <v>0</v>
      </c>
      <c r="BSO137" s="5">
        <v>0</v>
      </c>
      <c r="BSP137" s="5">
        <v>0</v>
      </c>
      <c r="BSQ137" s="5">
        <v>0</v>
      </c>
      <c r="BSR137" s="5">
        <v>0</v>
      </c>
      <c r="BSS137" s="5">
        <v>0</v>
      </c>
      <c r="BST137" s="5">
        <v>0</v>
      </c>
      <c r="BSU137" s="5">
        <v>0</v>
      </c>
      <c r="BSV137" s="5">
        <v>0</v>
      </c>
      <c r="BSW137" s="5">
        <v>0</v>
      </c>
      <c r="BSX137" s="5">
        <v>0</v>
      </c>
      <c r="BSY137" s="5">
        <v>0</v>
      </c>
      <c r="BSZ137" s="5">
        <v>0</v>
      </c>
      <c r="BTA137" s="5">
        <v>0</v>
      </c>
      <c r="BTB137" s="5">
        <v>0</v>
      </c>
      <c r="BTC137" s="5">
        <v>0</v>
      </c>
      <c r="BTD137" s="5">
        <v>0</v>
      </c>
      <c r="BTE137" s="5">
        <v>0</v>
      </c>
      <c r="BTF137" s="5">
        <v>0</v>
      </c>
      <c r="BTG137" s="5">
        <v>0</v>
      </c>
      <c r="BTH137" s="5">
        <v>0</v>
      </c>
      <c r="BTI137" s="5">
        <v>0</v>
      </c>
      <c r="BTJ137" s="5">
        <v>0</v>
      </c>
      <c r="BTK137" s="5">
        <v>0</v>
      </c>
      <c r="BTL137" s="5">
        <v>0</v>
      </c>
      <c r="BTM137" s="5">
        <v>0</v>
      </c>
      <c r="BTN137" s="5">
        <v>0</v>
      </c>
      <c r="BTO137" s="5">
        <v>0</v>
      </c>
      <c r="BTP137" s="5">
        <v>1.4464802314368371E-3</v>
      </c>
      <c r="BTQ137" s="5">
        <v>0</v>
      </c>
      <c r="BTR137" s="5">
        <v>0</v>
      </c>
      <c r="BTS137" s="5">
        <v>0</v>
      </c>
      <c r="BTT137" s="5">
        <v>0</v>
      </c>
      <c r="BTU137" s="5">
        <v>0</v>
      </c>
      <c r="BTV137" s="5">
        <v>0</v>
      </c>
      <c r="BTW137" s="5">
        <v>0</v>
      </c>
      <c r="BTX137" s="5">
        <v>0</v>
      </c>
      <c r="BTY137" s="5">
        <v>0</v>
      </c>
      <c r="BTZ137" s="5">
        <v>0</v>
      </c>
      <c r="BUA137" s="5">
        <v>0</v>
      </c>
      <c r="BUB137" s="5">
        <v>0</v>
      </c>
      <c r="BUC137" s="5">
        <v>0</v>
      </c>
      <c r="BUD137" s="5">
        <v>0</v>
      </c>
      <c r="BUE137" s="5">
        <v>7.8592092574734818E-2</v>
      </c>
      <c r="BUF137" s="5">
        <v>0</v>
      </c>
      <c r="BUG137" s="5">
        <v>0</v>
      </c>
      <c r="BUH137" s="5">
        <v>0</v>
      </c>
      <c r="BUI137" s="5">
        <v>0</v>
      </c>
      <c r="BUJ137" s="5">
        <v>0</v>
      </c>
      <c r="BUK137" s="5">
        <v>0</v>
      </c>
      <c r="BUL137" s="5">
        <v>0</v>
      </c>
      <c r="BUM137" s="5">
        <v>0</v>
      </c>
      <c r="BUN137" s="5">
        <v>0</v>
      </c>
      <c r="BUO137" s="5">
        <v>0</v>
      </c>
      <c r="BUP137" s="5">
        <v>0</v>
      </c>
      <c r="BUQ137" s="5">
        <v>0</v>
      </c>
      <c r="BUR137" s="5">
        <v>0</v>
      </c>
      <c r="BUS137" s="5">
        <v>0</v>
      </c>
      <c r="BUT137" s="5">
        <v>0</v>
      </c>
      <c r="BUU137" s="5">
        <v>0</v>
      </c>
      <c r="BUV137" s="5">
        <v>0</v>
      </c>
      <c r="BUW137" s="5">
        <v>0</v>
      </c>
      <c r="BUX137" s="5">
        <v>0</v>
      </c>
      <c r="BUY137" s="5">
        <v>0</v>
      </c>
      <c r="BUZ137" s="5">
        <v>0</v>
      </c>
      <c r="BVA137" s="5">
        <v>0</v>
      </c>
      <c r="BVB137" s="5">
        <v>0</v>
      </c>
      <c r="BVC137" s="5">
        <v>0</v>
      </c>
      <c r="BVD137" s="5">
        <v>0</v>
      </c>
      <c r="BVE137" s="5">
        <v>0</v>
      </c>
      <c r="BVF137" s="5">
        <v>0</v>
      </c>
      <c r="BVG137" s="5">
        <v>0</v>
      </c>
      <c r="BVH137" s="5">
        <v>0</v>
      </c>
      <c r="BVI137" s="5">
        <v>0</v>
      </c>
      <c r="BVJ137" s="5">
        <v>0</v>
      </c>
      <c r="BVK137" s="5">
        <v>0</v>
      </c>
      <c r="BVL137" s="5">
        <v>0</v>
      </c>
      <c r="BVM137" s="5">
        <v>0</v>
      </c>
      <c r="BVN137" s="5">
        <v>0</v>
      </c>
      <c r="BVO137" s="5">
        <v>0</v>
      </c>
      <c r="BVP137" s="5">
        <v>0</v>
      </c>
      <c r="BVQ137" s="5">
        <v>0</v>
      </c>
      <c r="BVR137" s="5">
        <v>0</v>
      </c>
      <c r="BVS137" s="5">
        <v>0</v>
      </c>
      <c r="BVT137" s="5">
        <v>0</v>
      </c>
      <c r="BVU137" s="5">
        <v>0</v>
      </c>
      <c r="BVV137" s="5">
        <v>0</v>
      </c>
      <c r="BVW137" s="5">
        <v>0</v>
      </c>
      <c r="BVX137" s="5">
        <v>0</v>
      </c>
      <c r="BVY137" s="5">
        <v>0</v>
      </c>
      <c r="BVZ137" s="5">
        <v>0</v>
      </c>
      <c r="BWA137" s="5">
        <v>0</v>
      </c>
      <c r="BWB137" s="5">
        <v>0</v>
      </c>
      <c r="BWC137" s="5">
        <v>0</v>
      </c>
      <c r="BWD137" s="5">
        <v>0</v>
      </c>
      <c r="BWE137" s="5">
        <v>0</v>
      </c>
      <c r="BWF137" s="5">
        <v>0</v>
      </c>
      <c r="BWG137" s="5">
        <v>0</v>
      </c>
      <c r="BWH137" s="5">
        <v>0</v>
      </c>
      <c r="BWI137" s="5">
        <v>0</v>
      </c>
      <c r="BWJ137" s="5">
        <v>0</v>
      </c>
      <c r="BWK137" s="5">
        <v>0</v>
      </c>
      <c r="BWL137" s="5">
        <v>0</v>
      </c>
      <c r="BWM137" s="5">
        <v>0</v>
      </c>
      <c r="BWN137" s="5">
        <v>0</v>
      </c>
      <c r="BWO137" s="5">
        <v>0</v>
      </c>
      <c r="BWP137" s="5">
        <v>0</v>
      </c>
      <c r="BWQ137" s="5">
        <v>0</v>
      </c>
      <c r="BWR137" s="5">
        <v>0</v>
      </c>
      <c r="BWS137" s="5">
        <v>0</v>
      </c>
      <c r="BWT137" s="5">
        <v>0</v>
      </c>
      <c r="BWU137" s="5">
        <v>0</v>
      </c>
      <c r="BWV137" s="5">
        <v>0</v>
      </c>
      <c r="BWW137" s="5">
        <v>0</v>
      </c>
      <c r="BWX137" s="5">
        <v>0</v>
      </c>
      <c r="BWY137" s="5">
        <v>0</v>
      </c>
      <c r="BWZ137" s="5">
        <v>0</v>
      </c>
      <c r="BXA137" s="5">
        <v>0</v>
      </c>
      <c r="BXB137" s="5">
        <v>0</v>
      </c>
      <c r="BXC137" s="5">
        <v>0</v>
      </c>
      <c r="BXD137" s="5">
        <v>0</v>
      </c>
      <c r="BXE137" s="5">
        <v>0</v>
      </c>
      <c r="BXF137" s="5">
        <v>0</v>
      </c>
      <c r="BXG137" s="5">
        <v>0</v>
      </c>
      <c r="BXH137" s="5">
        <v>0</v>
      </c>
      <c r="BXI137" s="5">
        <v>0</v>
      </c>
      <c r="BXJ137" s="5">
        <v>0</v>
      </c>
      <c r="BXK137" s="5">
        <v>0</v>
      </c>
      <c r="BXL137" s="5">
        <v>0</v>
      </c>
      <c r="BXM137" s="5">
        <v>0</v>
      </c>
      <c r="BXN137" s="5">
        <v>0</v>
      </c>
      <c r="BXO137" s="5">
        <v>0</v>
      </c>
      <c r="BXP137" s="5">
        <v>0</v>
      </c>
      <c r="BXQ137" s="5">
        <v>0</v>
      </c>
      <c r="BXR137" s="5">
        <v>0</v>
      </c>
      <c r="BXS137" s="5">
        <v>0</v>
      </c>
      <c r="BXT137" s="5">
        <v>0</v>
      </c>
      <c r="BXU137" s="5">
        <v>0</v>
      </c>
      <c r="BXV137" s="5">
        <v>0</v>
      </c>
      <c r="BXW137" s="5">
        <v>0</v>
      </c>
      <c r="BXX137" s="5">
        <v>0</v>
      </c>
      <c r="BXY137" s="5">
        <v>0</v>
      </c>
      <c r="BXZ137" s="5">
        <v>0</v>
      </c>
      <c r="BYA137" s="5">
        <v>0</v>
      </c>
      <c r="BYB137" s="5">
        <v>1.4464802314368371E-3</v>
      </c>
      <c r="BYC137" s="5">
        <v>0</v>
      </c>
      <c r="BYD137" s="5">
        <v>4.8216007714561236E-4</v>
      </c>
      <c r="BYE137" s="5">
        <v>0</v>
      </c>
      <c r="BYF137" s="5">
        <v>0</v>
      </c>
      <c r="BYG137" s="5">
        <v>0</v>
      </c>
      <c r="BYH137" s="5">
        <v>0</v>
      </c>
      <c r="BYI137" s="5">
        <v>0</v>
      </c>
      <c r="BYJ137" s="5">
        <v>0</v>
      </c>
      <c r="BYK137" s="5">
        <v>0</v>
      </c>
      <c r="BYL137" s="5">
        <v>0</v>
      </c>
      <c r="BYM137" s="5">
        <v>4.8216007714561236E-4</v>
      </c>
      <c r="BYN137" s="5">
        <v>0</v>
      </c>
      <c r="BYO137" s="5">
        <v>0</v>
      </c>
      <c r="BYP137" s="5">
        <v>0</v>
      </c>
      <c r="BYQ137" s="5">
        <v>0</v>
      </c>
      <c r="BYR137" s="5">
        <v>0</v>
      </c>
      <c r="BYS137" s="5">
        <v>0</v>
      </c>
      <c r="BYT137" s="5">
        <v>0</v>
      </c>
      <c r="BYU137" s="5">
        <v>0</v>
      </c>
      <c r="BYV137" s="5">
        <v>0</v>
      </c>
      <c r="BYW137" s="5">
        <v>0</v>
      </c>
      <c r="BYX137" s="5">
        <v>0</v>
      </c>
      <c r="BYY137" s="5">
        <v>0</v>
      </c>
      <c r="BYZ137" s="5">
        <v>0</v>
      </c>
      <c r="BZA137" s="5">
        <v>0</v>
      </c>
      <c r="BZB137" s="5">
        <v>0</v>
      </c>
      <c r="BZC137" s="5">
        <v>0</v>
      </c>
      <c r="BZD137" s="5">
        <v>0</v>
      </c>
      <c r="BZE137" s="5">
        <v>0</v>
      </c>
      <c r="BZF137" s="5">
        <v>0</v>
      </c>
      <c r="BZG137" s="5">
        <v>0</v>
      </c>
      <c r="BZH137" s="5">
        <v>0</v>
      </c>
      <c r="BZI137" s="5">
        <v>0</v>
      </c>
      <c r="BZJ137" s="5">
        <v>0</v>
      </c>
      <c r="BZK137" s="5">
        <v>0</v>
      </c>
      <c r="BZL137" s="5">
        <v>0</v>
      </c>
      <c r="BZM137" s="5">
        <v>0</v>
      </c>
      <c r="BZN137" s="5">
        <v>0</v>
      </c>
      <c r="BZO137" s="5">
        <v>0</v>
      </c>
      <c r="BZP137" s="5">
        <v>0</v>
      </c>
      <c r="BZQ137" s="5">
        <v>0</v>
      </c>
      <c r="BZR137" s="5">
        <v>0</v>
      </c>
      <c r="BZS137" s="5">
        <v>0</v>
      </c>
      <c r="BZT137" s="5">
        <v>0</v>
      </c>
      <c r="BZU137" s="5">
        <v>0</v>
      </c>
      <c r="BZV137" s="5">
        <v>0</v>
      </c>
      <c r="BZW137" s="5">
        <v>0</v>
      </c>
      <c r="BZX137" s="5">
        <v>0</v>
      </c>
      <c r="BZY137" s="5">
        <v>0</v>
      </c>
      <c r="BZZ137" s="5">
        <v>0</v>
      </c>
      <c r="CAA137" s="5">
        <v>0</v>
      </c>
      <c r="CAB137" s="5">
        <v>0</v>
      </c>
      <c r="CAC137" s="5">
        <v>4.8216007714561236E-4</v>
      </c>
      <c r="CAD137" s="5">
        <v>0</v>
      </c>
      <c r="CAE137" s="5">
        <v>9.1610414657666353E-3</v>
      </c>
      <c r="CAF137" s="5">
        <v>3.8572806171648989E-3</v>
      </c>
      <c r="CAG137" s="5">
        <v>0</v>
      </c>
      <c r="CAH137" s="5">
        <v>0</v>
      </c>
      <c r="CAI137" s="5">
        <v>0</v>
      </c>
      <c r="CAJ137" s="5">
        <v>0</v>
      </c>
      <c r="CAK137" s="5">
        <v>0</v>
      </c>
      <c r="CAL137" s="5">
        <v>0</v>
      </c>
      <c r="CAM137" s="5">
        <v>0</v>
      </c>
      <c r="CAN137" s="5">
        <v>0</v>
      </c>
      <c r="CAO137" s="5">
        <v>0</v>
      </c>
      <c r="CAP137" s="5">
        <v>0</v>
      </c>
      <c r="CAQ137" s="5">
        <v>0</v>
      </c>
      <c r="CAR137" s="5">
        <v>0</v>
      </c>
      <c r="CAS137" s="5">
        <v>0</v>
      </c>
      <c r="CAT137" s="5">
        <v>0</v>
      </c>
      <c r="CAU137" s="5">
        <v>0</v>
      </c>
      <c r="CAV137" s="5">
        <v>0</v>
      </c>
      <c r="CAW137" s="5">
        <v>0</v>
      </c>
      <c r="CAX137" s="5">
        <v>0</v>
      </c>
      <c r="CAY137" s="5">
        <v>4.8216007714561236E-4</v>
      </c>
      <c r="CAZ137" s="5">
        <v>0</v>
      </c>
      <c r="CBA137" s="5">
        <v>0</v>
      </c>
      <c r="CBB137" s="5">
        <v>0</v>
      </c>
      <c r="CBC137" s="5">
        <v>0</v>
      </c>
      <c r="CBD137" s="5">
        <v>0</v>
      </c>
      <c r="CBE137" s="5">
        <v>0</v>
      </c>
      <c r="CBF137" s="5">
        <v>0</v>
      </c>
      <c r="CBG137" s="5">
        <v>0</v>
      </c>
      <c r="CBH137" s="5">
        <v>0</v>
      </c>
      <c r="CBI137" s="5">
        <v>0</v>
      </c>
      <c r="CBJ137" s="5">
        <v>0</v>
      </c>
      <c r="CBK137" s="5">
        <v>0</v>
      </c>
      <c r="CBL137" s="5">
        <v>0</v>
      </c>
      <c r="CBM137" s="5">
        <v>0</v>
      </c>
      <c r="CBN137" s="5">
        <v>0</v>
      </c>
      <c r="CBO137" s="5">
        <v>0</v>
      </c>
      <c r="CBP137" s="5">
        <v>0</v>
      </c>
      <c r="CBQ137" s="5">
        <v>0</v>
      </c>
      <c r="CBR137" s="5">
        <v>0</v>
      </c>
      <c r="CBS137" s="5">
        <v>0</v>
      </c>
      <c r="CBT137" s="5">
        <v>0</v>
      </c>
      <c r="CBU137" s="5">
        <v>4.8216007714561235E-3</v>
      </c>
      <c r="CBV137" s="5">
        <v>0</v>
      </c>
      <c r="CBW137" s="5">
        <v>0</v>
      </c>
      <c r="CBX137" s="5">
        <v>0</v>
      </c>
      <c r="CBY137" s="5">
        <v>0</v>
      </c>
      <c r="CBZ137" s="5">
        <v>0</v>
      </c>
      <c r="CCA137" s="5">
        <v>0</v>
      </c>
      <c r="CCB137" s="5">
        <v>0</v>
      </c>
      <c r="CCC137" s="5">
        <v>0</v>
      </c>
      <c r="CCD137" s="5">
        <v>0</v>
      </c>
      <c r="CCE137" s="5">
        <v>0</v>
      </c>
      <c r="CCF137" s="5">
        <v>0</v>
      </c>
      <c r="CCG137" s="5">
        <v>0</v>
      </c>
      <c r="CCH137" s="5">
        <v>0</v>
      </c>
      <c r="CCI137" s="5">
        <v>0</v>
      </c>
      <c r="CCJ137" s="5">
        <v>0</v>
      </c>
      <c r="CCK137" s="5">
        <v>0</v>
      </c>
      <c r="CCL137" s="5">
        <v>0</v>
      </c>
      <c r="CCM137" s="5">
        <v>0</v>
      </c>
      <c r="CCN137" s="5">
        <v>0</v>
      </c>
      <c r="CCO137" s="5">
        <v>0</v>
      </c>
      <c r="CCP137" s="5">
        <v>0</v>
      </c>
      <c r="CCQ137" s="5">
        <v>0</v>
      </c>
      <c r="CCR137" s="5">
        <v>0</v>
      </c>
      <c r="CCS137" s="5">
        <v>0</v>
      </c>
      <c r="CCT137" s="5">
        <v>0</v>
      </c>
      <c r="CCU137" s="5">
        <v>0</v>
      </c>
      <c r="CCV137" s="5">
        <v>0</v>
      </c>
      <c r="CCW137" s="5">
        <v>0</v>
      </c>
      <c r="CCX137" s="5">
        <v>0</v>
      </c>
      <c r="CCY137" s="5">
        <v>4.8216007714561236E-4</v>
      </c>
      <c r="CCZ137" s="5">
        <v>0</v>
      </c>
      <c r="CDA137" s="5">
        <v>0</v>
      </c>
      <c r="CDB137" s="5">
        <v>0</v>
      </c>
      <c r="CDC137" s="5">
        <v>0</v>
      </c>
      <c r="CDD137" s="5">
        <v>0</v>
      </c>
      <c r="CDE137" s="5">
        <v>0</v>
      </c>
      <c r="CDF137" s="5">
        <v>0</v>
      </c>
      <c r="CDG137" s="5">
        <v>0</v>
      </c>
      <c r="CDH137" s="5">
        <v>0</v>
      </c>
      <c r="CDI137" s="5">
        <v>0</v>
      </c>
      <c r="CDJ137" s="5">
        <v>0</v>
      </c>
      <c r="CDK137" s="5">
        <v>0</v>
      </c>
      <c r="CDL137" s="5">
        <v>0</v>
      </c>
      <c r="CDM137" s="5">
        <v>0</v>
      </c>
      <c r="CDN137" s="5">
        <v>0</v>
      </c>
      <c r="CDO137" s="5">
        <v>0</v>
      </c>
      <c r="CDP137" s="5">
        <v>0</v>
      </c>
      <c r="CDQ137" s="5">
        <v>0</v>
      </c>
      <c r="CDR137" s="5">
        <v>0</v>
      </c>
      <c r="CDS137" s="5">
        <v>1.6393442622950821E-2</v>
      </c>
      <c r="CDT137" s="5">
        <v>0</v>
      </c>
      <c r="CDU137" s="134">
        <v>0</v>
      </c>
      <c r="CDW137" s="33">
        <v>0</v>
      </c>
      <c r="CDX137" s="7">
        <v>516</v>
      </c>
      <c r="CDY137" s="7">
        <v>0</v>
      </c>
      <c r="CDZ137" s="7">
        <v>38</v>
      </c>
      <c r="CEA137" s="7">
        <v>0</v>
      </c>
      <c r="CEB137" s="7">
        <v>0</v>
      </c>
      <c r="CEC137" s="7">
        <v>0</v>
      </c>
      <c r="CED137" s="7">
        <v>0</v>
      </c>
      <c r="CEE137" s="7">
        <v>1275</v>
      </c>
      <c r="CEF137" s="7">
        <v>0</v>
      </c>
      <c r="CEG137" s="7">
        <v>0</v>
      </c>
      <c r="CEH137" s="7">
        <v>0</v>
      </c>
      <c r="CEI137" s="7">
        <v>0</v>
      </c>
      <c r="CEJ137" s="7">
        <v>210</v>
      </c>
      <c r="CEK137" s="7">
        <v>0</v>
      </c>
      <c r="CEL137" s="7">
        <v>0</v>
      </c>
      <c r="CEM137" s="7">
        <v>1</v>
      </c>
      <c r="CEN137" s="7">
        <v>0</v>
      </c>
      <c r="CEO137" s="7">
        <v>0</v>
      </c>
      <c r="CEP137" s="34">
        <v>34</v>
      </c>
    </row>
    <row r="138" spans="1:2174" ht="15">
      <c r="A138" s="107"/>
      <c r="B138" s="33" t="s">
        <v>2896</v>
      </c>
      <c r="C138" s="108">
        <v>2004</v>
      </c>
      <c r="D138" s="109">
        <v>2010</v>
      </c>
      <c r="E138" s="108" t="s">
        <v>2767</v>
      </c>
      <c r="F138" s="107">
        <v>28.128678986995201</v>
      </c>
      <c r="G138" s="108">
        <v>2</v>
      </c>
      <c r="H138" s="108">
        <v>0</v>
      </c>
      <c r="I138" s="112" t="s">
        <v>2761</v>
      </c>
      <c r="J138" s="108" t="s">
        <v>2761</v>
      </c>
      <c r="K138" s="108" t="s">
        <v>2761</v>
      </c>
      <c r="L138" s="112" t="s">
        <v>2761</v>
      </c>
      <c r="M138" s="108" t="s">
        <v>2761</v>
      </c>
      <c r="N138" s="108" t="s">
        <v>2761</v>
      </c>
      <c r="O138" s="113" t="s">
        <v>2761</v>
      </c>
      <c r="P138" s="114" t="s">
        <v>2761</v>
      </c>
      <c r="Q138" s="127" t="s">
        <v>2761</v>
      </c>
      <c r="R138" s="127" t="s">
        <v>2761</v>
      </c>
      <c r="S138" s="128" t="s">
        <v>2762</v>
      </c>
      <c r="T138" s="108" t="s">
        <v>2761</v>
      </c>
      <c r="U138" s="113" t="s">
        <v>2761</v>
      </c>
      <c r="V138" s="114" t="s">
        <v>2761</v>
      </c>
      <c r="W138" s="114" t="s">
        <v>2761</v>
      </c>
      <c r="X138" s="130" t="s">
        <v>2765</v>
      </c>
      <c r="Y138" s="114" t="s">
        <v>2768</v>
      </c>
      <c r="Z138" s="113" t="s">
        <v>2761</v>
      </c>
      <c r="AA138" s="114" t="s">
        <v>2761</v>
      </c>
      <c r="AB138" s="118" t="s">
        <v>2761</v>
      </c>
      <c r="AC138" s="113" t="s">
        <v>2761</v>
      </c>
      <c r="AD138" s="135" t="s">
        <v>2762</v>
      </c>
      <c r="AE138" s="113" t="s">
        <v>2761</v>
      </c>
      <c r="AF138" s="114" t="s">
        <v>2761</v>
      </c>
      <c r="AG138" s="119" t="s">
        <v>2781</v>
      </c>
      <c r="AH138" s="131">
        <v>2.6982369769219798</v>
      </c>
      <c r="AI138" s="132">
        <v>1.38635042016015</v>
      </c>
      <c r="AJ138" s="132">
        <v>2.06962531017109</v>
      </c>
      <c r="AK138" s="132">
        <v>1.6307970681826001</v>
      </c>
      <c r="AL138" s="132">
        <v>8.2342141543562397E-2</v>
      </c>
      <c r="AM138" s="127">
        <v>59</v>
      </c>
      <c r="AN138" s="108"/>
      <c r="AO138" s="33"/>
      <c r="AP138" s="7">
        <v>0</v>
      </c>
      <c r="AQ138" s="7">
        <v>0</v>
      </c>
      <c r="AR138" s="7">
        <v>0</v>
      </c>
      <c r="AS138" s="7">
        <v>0</v>
      </c>
      <c r="AT138" s="7">
        <v>0</v>
      </c>
      <c r="AU138" s="7">
        <v>0</v>
      </c>
      <c r="AV138" s="7">
        <v>0</v>
      </c>
      <c r="AW138" s="7">
        <v>0</v>
      </c>
      <c r="AX138" s="7">
        <v>0</v>
      </c>
      <c r="AY138" s="7">
        <v>0</v>
      </c>
      <c r="AZ138" s="7">
        <v>0</v>
      </c>
      <c r="BA138" s="7">
        <v>0</v>
      </c>
      <c r="BB138" s="7">
        <v>93</v>
      </c>
      <c r="BC138" s="7">
        <v>0</v>
      </c>
      <c r="BD138" s="7">
        <v>0</v>
      </c>
      <c r="BE138" s="7">
        <v>0</v>
      </c>
      <c r="BF138" s="7">
        <v>0</v>
      </c>
      <c r="BG138" s="7">
        <v>0</v>
      </c>
      <c r="BH138" s="7">
        <v>0</v>
      </c>
      <c r="BI138" s="7">
        <v>0</v>
      </c>
      <c r="BJ138" s="7">
        <v>1</v>
      </c>
      <c r="BK138" s="7">
        <v>0</v>
      </c>
      <c r="BL138" s="7">
        <v>0</v>
      </c>
      <c r="BM138" s="7">
        <v>0</v>
      </c>
      <c r="BN138" s="7">
        <v>0</v>
      </c>
      <c r="BO138" s="7">
        <v>0</v>
      </c>
      <c r="BP138" s="7">
        <v>0</v>
      </c>
      <c r="BQ138" s="7">
        <v>0</v>
      </c>
      <c r="BR138" s="7">
        <v>0</v>
      </c>
      <c r="BS138" s="7">
        <v>0</v>
      </c>
      <c r="BT138" s="7">
        <v>0</v>
      </c>
      <c r="BU138" s="7">
        <v>0</v>
      </c>
      <c r="BV138" s="7">
        <v>0</v>
      </c>
      <c r="BW138" s="7">
        <v>0</v>
      </c>
      <c r="BX138" s="7">
        <v>0</v>
      </c>
      <c r="BY138" s="7">
        <v>0</v>
      </c>
      <c r="BZ138" s="7">
        <v>0</v>
      </c>
      <c r="CA138" s="7">
        <v>0</v>
      </c>
      <c r="CB138" s="7">
        <v>0</v>
      </c>
      <c r="CC138" s="7">
        <v>0</v>
      </c>
      <c r="CD138" s="7">
        <v>0</v>
      </c>
      <c r="CE138" s="7">
        <v>0</v>
      </c>
      <c r="CF138" s="7">
        <v>0</v>
      </c>
      <c r="CG138" s="7">
        <v>0</v>
      </c>
      <c r="CH138" s="7">
        <v>0</v>
      </c>
      <c r="CI138" s="7">
        <v>0</v>
      </c>
      <c r="CJ138" s="7">
        <v>0</v>
      </c>
      <c r="CK138" s="7">
        <v>0</v>
      </c>
      <c r="CL138" s="7">
        <v>0</v>
      </c>
      <c r="CM138" s="7">
        <v>0</v>
      </c>
      <c r="CN138" s="7">
        <v>0</v>
      </c>
      <c r="CO138" s="7">
        <v>0</v>
      </c>
      <c r="CP138" s="7">
        <v>0</v>
      </c>
      <c r="CQ138" s="7">
        <v>0</v>
      </c>
      <c r="CR138" s="7">
        <v>0</v>
      </c>
      <c r="CS138" s="7">
        <v>0</v>
      </c>
      <c r="CT138" s="7">
        <v>0</v>
      </c>
      <c r="CU138" s="7">
        <v>0</v>
      </c>
      <c r="CV138" s="7">
        <v>0</v>
      </c>
      <c r="CW138" s="7">
        <v>0</v>
      </c>
      <c r="CX138" s="7">
        <v>0</v>
      </c>
      <c r="CY138" s="7">
        <v>0</v>
      </c>
      <c r="CZ138" s="7">
        <v>0</v>
      </c>
      <c r="DA138" s="7">
        <v>0</v>
      </c>
      <c r="DB138" s="7">
        <v>0</v>
      </c>
      <c r="DC138" s="7">
        <v>0</v>
      </c>
      <c r="DD138" s="7">
        <v>0</v>
      </c>
      <c r="DE138" s="7">
        <v>0</v>
      </c>
      <c r="DF138" s="7">
        <v>0</v>
      </c>
      <c r="DG138" s="7">
        <v>0</v>
      </c>
      <c r="DH138" s="7">
        <v>0</v>
      </c>
      <c r="DI138" s="7">
        <v>0</v>
      </c>
      <c r="DJ138" s="7">
        <v>0</v>
      </c>
      <c r="DK138" s="7">
        <v>0</v>
      </c>
      <c r="DL138" s="7">
        <v>0</v>
      </c>
      <c r="DM138" s="7">
        <v>0</v>
      </c>
      <c r="DN138" s="7">
        <v>0</v>
      </c>
      <c r="DO138" s="7">
        <v>0</v>
      </c>
      <c r="DP138" s="7">
        <v>0</v>
      </c>
      <c r="DQ138" s="7">
        <v>0</v>
      </c>
      <c r="DR138" s="7">
        <v>0</v>
      </c>
      <c r="DS138" s="7">
        <v>0</v>
      </c>
      <c r="DT138" s="7">
        <v>0</v>
      </c>
      <c r="DU138" s="7">
        <v>0</v>
      </c>
      <c r="DV138" s="7">
        <v>0</v>
      </c>
      <c r="DW138" s="7">
        <v>0</v>
      </c>
      <c r="DX138" s="7">
        <v>0</v>
      </c>
      <c r="DY138" s="7">
        <v>2</v>
      </c>
      <c r="DZ138" s="7">
        <v>0</v>
      </c>
      <c r="EA138" s="7">
        <v>0</v>
      </c>
      <c r="EB138" s="7">
        <v>0</v>
      </c>
      <c r="EC138" s="7">
        <v>0</v>
      </c>
      <c r="ED138" s="7">
        <v>0</v>
      </c>
      <c r="EE138" s="7">
        <v>1</v>
      </c>
      <c r="EF138" s="7">
        <v>238</v>
      </c>
      <c r="EG138" s="7">
        <v>0</v>
      </c>
      <c r="EH138" s="7">
        <v>2</v>
      </c>
      <c r="EI138" s="7">
        <v>0</v>
      </c>
      <c r="EJ138" s="7">
        <v>122</v>
      </c>
      <c r="EK138" s="7">
        <v>0</v>
      </c>
      <c r="EL138" s="7">
        <v>0</v>
      </c>
      <c r="EM138" s="7">
        <v>439</v>
      </c>
      <c r="EN138" s="7">
        <v>13</v>
      </c>
      <c r="EO138" s="7">
        <v>34</v>
      </c>
      <c r="EP138" s="7">
        <v>197</v>
      </c>
      <c r="EQ138" s="7">
        <v>0</v>
      </c>
      <c r="ER138" s="7">
        <v>0</v>
      </c>
      <c r="ES138" s="7">
        <v>0</v>
      </c>
      <c r="ET138" s="7">
        <v>0</v>
      </c>
      <c r="EU138" s="7">
        <v>0</v>
      </c>
      <c r="EV138" s="7">
        <v>0</v>
      </c>
      <c r="EW138" s="7">
        <v>0</v>
      </c>
      <c r="EX138" s="7">
        <v>0</v>
      </c>
      <c r="EY138" s="7">
        <v>0</v>
      </c>
      <c r="EZ138" s="7">
        <v>0</v>
      </c>
      <c r="FA138" s="7">
        <v>0</v>
      </c>
      <c r="FB138" s="7">
        <v>0</v>
      </c>
      <c r="FC138" s="7">
        <v>0</v>
      </c>
      <c r="FD138" s="7">
        <v>0</v>
      </c>
      <c r="FE138" s="7">
        <v>0</v>
      </c>
      <c r="FF138" s="7">
        <v>0</v>
      </c>
      <c r="FG138" s="7">
        <v>0</v>
      </c>
      <c r="FH138" s="7">
        <v>0</v>
      </c>
      <c r="FI138" s="7">
        <v>0</v>
      </c>
      <c r="FJ138" s="7">
        <v>0</v>
      </c>
      <c r="FK138" s="7">
        <v>0</v>
      </c>
      <c r="FL138" s="7">
        <v>0</v>
      </c>
      <c r="FM138" s="7">
        <v>0</v>
      </c>
      <c r="FN138" s="7">
        <v>0</v>
      </c>
      <c r="FO138" s="7">
        <v>0</v>
      </c>
      <c r="FP138" s="7">
        <v>0</v>
      </c>
      <c r="FQ138" s="7">
        <v>0</v>
      </c>
      <c r="FR138" s="7">
        <v>0</v>
      </c>
      <c r="FS138" s="7">
        <v>1</v>
      </c>
      <c r="FT138" s="7">
        <v>0</v>
      </c>
      <c r="FU138" s="7">
        <v>143</v>
      </c>
      <c r="FV138" s="7">
        <v>0</v>
      </c>
      <c r="FW138" s="7">
        <v>1</v>
      </c>
      <c r="FX138" s="7">
        <v>0</v>
      </c>
      <c r="FY138" s="7">
        <v>0</v>
      </c>
      <c r="FZ138" s="7">
        <v>0</v>
      </c>
      <c r="GA138" s="7">
        <v>0</v>
      </c>
      <c r="GB138" s="7">
        <v>0</v>
      </c>
      <c r="GC138" s="7">
        <v>0</v>
      </c>
      <c r="GD138" s="7">
        <v>0</v>
      </c>
      <c r="GE138" s="7">
        <v>0</v>
      </c>
      <c r="GF138" s="7">
        <v>0</v>
      </c>
      <c r="GG138" s="7">
        <v>0</v>
      </c>
      <c r="GH138" s="7">
        <v>0</v>
      </c>
      <c r="GI138" s="7">
        <v>0</v>
      </c>
      <c r="GJ138" s="7">
        <v>0</v>
      </c>
      <c r="GK138" s="7">
        <v>0</v>
      </c>
      <c r="GL138" s="7">
        <v>0</v>
      </c>
      <c r="GM138" s="7">
        <v>0</v>
      </c>
      <c r="GN138" s="7">
        <v>0</v>
      </c>
      <c r="GO138" s="7">
        <v>0</v>
      </c>
      <c r="GP138" s="7">
        <v>0</v>
      </c>
      <c r="GQ138" s="7">
        <v>0</v>
      </c>
      <c r="GR138" s="7">
        <v>0</v>
      </c>
      <c r="GS138" s="7">
        <v>0</v>
      </c>
      <c r="GT138" s="7">
        <v>0</v>
      </c>
      <c r="GU138" s="7">
        <v>0</v>
      </c>
      <c r="GV138" s="7">
        <v>0</v>
      </c>
      <c r="GW138" s="7">
        <v>0</v>
      </c>
      <c r="GX138" s="7">
        <v>0</v>
      </c>
      <c r="GY138" s="7">
        <v>0</v>
      </c>
      <c r="GZ138" s="7">
        <v>0</v>
      </c>
      <c r="HA138" s="7">
        <v>0</v>
      </c>
      <c r="HB138" s="7">
        <v>0</v>
      </c>
      <c r="HC138" s="7">
        <v>0</v>
      </c>
      <c r="HD138" s="7">
        <v>0</v>
      </c>
      <c r="HE138" s="7">
        <v>0</v>
      </c>
      <c r="HF138" s="7">
        <v>0</v>
      </c>
      <c r="HG138" s="7">
        <v>0</v>
      </c>
      <c r="HH138" s="7">
        <v>0</v>
      </c>
      <c r="HI138" s="7">
        <v>0</v>
      </c>
      <c r="HJ138" s="7">
        <v>0</v>
      </c>
      <c r="HK138" s="7">
        <v>0</v>
      </c>
      <c r="HL138" s="7">
        <v>0</v>
      </c>
      <c r="HM138" s="7">
        <v>0</v>
      </c>
      <c r="HN138" s="7">
        <v>0</v>
      </c>
      <c r="HO138" s="7">
        <v>0</v>
      </c>
      <c r="HP138" s="7">
        <v>0</v>
      </c>
      <c r="HQ138" s="7">
        <v>0</v>
      </c>
      <c r="HR138" s="7">
        <v>0</v>
      </c>
      <c r="HS138" s="7">
        <v>0</v>
      </c>
      <c r="HT138" s="7">
        <v>0</v>
      </c>
      <c r="HU138" s="7">
        <v>0</v>
      </c>
      <c r="HV138" s="7">
        <v>0</v>
      </c>
      <c r="HW138" s="7">
        <v>0</v>
      </c>
      <c r="HX138" s="7">
        <v>0</v>
      </c>
      <c r="HY138" s="7">
        <v>0</v>
      </c>
      <c r="HZ138" s="7">
        <v>0</v>
      </c>
      <c r="IA138" s="7">
        <v>0</v>
      </c>
      <c r="IB138" s="7">
        <v>0</v>
      </c>
      <c r="IC138" s="7">
        <v>60</v>
      </c>
      <c r="ID138" s="7">
        <v>0</v>
      </c>
      <c r="IE138" s="7">
        <v>0</v>
      </c>
      <c r="IF138" s="7">
        <v>0</v>
      </c>
      <c r="IG138" s="7">
        <v>0</v>
      </c>
      <c r="IH138" s="7">
        <v>0</v>
      </c>
      <c r="II138" s="7">
        <v>0</v>
      </c>
      <c r="IJ138" s="7">
        <v>0</v>
      </c>
      <c r="IK138" s="7">
        <v>0</v>
      </c>
      <c r="IL138" s="7">
        <v>0</v>
      </c>
      <c r="IM138" s="7">
        <v>0</v>
      </c>
      <c r="IN138" s="7">
        <v>0</v>
      </c>
      <c r="IO138" s="7">
        <v>0</v>
      </c>
      <c r="IP138" s="7">
        <v>0</v>
      </c>
      <c r="IQ138" s="7">
        <v>0</v>
      </c>
      <c r="IR138" s="7">
        <v>0</v>
      </c>
      <c r="IS138" s="7">
        <v>0</v>
      </c>
      <c r="IT138" s="7">
        <v>0</v>
      </c>
      <c r="IU138" s="7">
        <v>0</v>
      </c>
      <c r="IV138" s="7">
        <v>0</v>
      </c>
      <c r="IW138" s="7">
        <v>0</v>
      </c>
      <c r="IX138" s="7">
        <v>6</v>
      </c>
      <c r="IY138" s="7">
        <v>0</v>
      </c>
      <c r="IZ138" s="7">
        <v>0</v>
      </c>
      <c r="JA138" s="7">
        <v>0</v>
      </c>
      <c r="JB138" s="7">
        <v>0</v>
      </c>
      <c r="JC138" s="7">
        <v>0</v>
      </c>
      <c r="JD138" s="7">
        <v>0</v>
      </c>
      <c r="JE138" s="7">
        <v>0</v>
      </c>
      <c r="JF138" s="7">
        <v>0</v>
      </c>
      <c r="JG138" s="7">
        <v>0</v>
      </c>
      <c r="JH138" s="7">
        <v>0</v>
      </c>
      <c r="JI138" s="7">
        <v>0</v>
      </c>
      <c r="JJ138" s="7">
        <v>0</v>
      </c>
      <c r="JK138" s="7">
        <v>0</v>
      </c>
      <c r="JL138" s="7">
        <v>0</v>
      </c>
      <c r="JM138" s="7">
        <v>0</v>
      </c>
      <c r="JN138" s="7">
        <v>0</v>
      </c>
      <c r="JO138" s="7">
        <v>0</v>
      </c>
      <c r="JP138" s="7">
        <v>0</v>
      </c>
      <c r="JQ138" s="7">
        <v>0</v>
      </c>
      <c r="JR138" s="7">
        <v>0</v>
      </c>
      <c r="JS138" s="7">
        <v>1</v>
      </c>
      <c r="JT138" s="7">
        <v>1</v>
      </c>
      <c r="JU138" s="7">
        <v>0</v>
      </c>
      <c r="JV138" s="7">
        <v>0</v>
      </c>
      <c r="JW138" s="7">
        <v>0</v>
      </c>
      <c r="JX138" s="7">
        <v>0</v>
      </c>
      <c r="JY138" s="7">
        <v>0</v>
      </c>
      <c r="JZ138" s="7">
        <v>0</v>
      </c>
      <c r="KA138" s="7">
        <v>0</v>
      </c>
      <c r="KB138" s="7">
        <v>8</v>
      </c>
      <c r="KC138" s="7">
        <v>0</v>
      </c>
      <c r="KD138" s="7">
        <v>0</v>
      </c>
      <c r="KE138" s="7">
        <v>0</v>
      </c>
      <c r="KF138" s="7">
        <v>0</v>
      </c>
      <c r="KG138" s="7">
        <v>0</v>
      </c>
      <c r="KH138" s="7">
        <v>0</v>
      </c>
      <c r="KI138" s="7">
        <v>0</v>
      </c>
      <c r="KJ138" s="7">
        <v>0</v>
      </c>
      <c r="KK138" s="7">
        <v>1</v>
      </c>
      <c r="KL138" s="7">
        <v>0</v>
      </c>
      <c r="KM138" s="7">
        <v>0</v>
      </c>
      <c r="KN138" s="7">
        <v>0</v>
      </c>
      <c r="KO138" s="7">
        <v>0</v>
      </c>
      <c r="KP138" s="7">
        <v>0</v>
      </c>
      <c r="KQ138" s="7">
        <v>0</v>
      </c>
      <c r="KR138" s="7">
        <v>4</v>
      </c>
      <c r="KS138" s="7">
        <v>0</v>
      </c>
      <c r="KT138" s="7">
        <v>0</v>
      </c>
      <c r="KU138" s="7">
        <v>226</v>
      </c>
      <c r="KV138" s="7">
        <v>0</v>
      </c>
      <c r="KW138" s="7">
        <v>9</v>
      </c>
      <c r="KX138" s="7">
        <v>52</v>
      </c>
      <c r="KY138" s="7">
        <v>1</v>
      </c>
      <c r="KZ138" s="7">
        <v>0</v>
      </c>
      <c r="LA138" s="7">
        <v>102</v>
      </c>
      <c r="LB138" s="7">
        <v>0</v>
      </c>
      <c r="LC138" s="7">
        <v>0</v>
      </c>
      <c r="LD138" s="7">
        <v>5</v>
      </c>
      <c r="LE138" s="7">
        <v>0</v>
      </c>
      <c r="LF138" s="7">
        <v>0</v>
      </c>
      <c r="LG138" s="7">
        <v>0</v>
      </c>
      <c r="LH138" s="7">
        <v>0</v>
      </c>
      <c r="LI138" s="7">
        <v>0</v>
      </c>
      <c r="LJ138" s="7">
        <v>8</v>
      </c>
      <c r="LK138" s="7">
        <v>1</v>
      </c>
      <c r="LL138" s="7">
        <v>1</v>
      </c>
      <c r="LM138" s="7">
        <v>0</v>
      </c>
      <c r="LN138" s="7">
        <v>0</v>
      </c>
      <c r="LO138" s="7">
        <v>0</v>
      </c>
      <c r="LP138" s="7">
        <v>0</v>
      </c>
      <c r="LQ138" s="7">
        <v>0</v>
      </c>
      <c r="LR138" s="7">
        <v>0</v>
      </c>
      <c r="LS138" s="7">
        <v>1</v>
      </c>
      <c r="LT138" s="7">
        <v>0</v>
      </c>
      <c r="LU138" s="7">
        <v>0</v>
      </c>
      <c r="LV138" s="7">
        <v>0</v>
      </c>
      <c r="LW138" s="7">
        <v>0</v>
      </c>
      <c r="LX138" s="7">
        <v>0</v>
      </c>
      <c r="LY138" s="7">
        <v>0</v>
      </c>
      <c r="LZ138" s="7">
        <v>0</v>
      </c>
      <c r="MA138" s="7">
        <v>0</v>
      </c>
      <c r="MB138" s="7">
        <v>2</v>
      </c>
      <c r="MC138" s="7">
        <v>0</v>
      </c>
      <c r="MD138" s="7">
        <v>0</v>
      </c>
      <c r="ME138" s="7">
        <v>0</v>
      </c>
      <c r="MF138" s="7">
        <v>0</v>
      </c>
      <c r="MG138" s="7">
        <v>0</v>
      </c>
      <c r="MH138" s="7">
        <v>0</v>
      </c>
      <c r="MI138" s="7">
        <v>0</v>
      </c>
      <c r="MJ138" s="7">
        <v>0</v>
      </c>
      <c r="MK138" s="7">
        <v>0</v>
      </c>
      <c r="ML138" s="7">
        <v>0</v>
      </c>
      <c r="MM138" s="7">
        <v>0</v>
      </c>
      <c r="MN138" s="7">
        <v>0</v>
      </c>
      <c r="MO138" s="7">
        <v>322</v>
      </c>
      <c r="MP138" s="7">
        <v>0</v>
      </c>
      <c r="MQ138" s="7">
        <v>0</v>
      </c>
      <c r="MR138" s="7">
        <v>0</v>
      </c>
      <c r="MS138" s="7">
        <v>1</v>
      </c>
      <c r="MT138" s="7">
        <v>0</v>
      </c>
      <c r="MU138" s="7">
        <v>5</v>
      </c>
      <c r="MV138" s="7">
        <v>392</v>
      </c>
      <c r="MW138" s="7">
        <v>0</v>
      </c>
      <c r="MX138" s="7">
        <v>15</v>
      </c>
      <c r="MY138" s="7">
        <v>0</v>
      </c>
      <c r="MZ138" s="7">
        <v>1</v>
      </c>
      <c r="NA138" s="7">
        <v>0</v>
      </c>
      <c r="NB138" s="7">
        <v>95</v>
      </c>
      <c r="NC138" s="7">
        <v>0</v>
      </c>
      <c r="ND138" s="7">
        <v>0</v>
      </c>
      <c r="NE138" s="7">
        <v>0</v>
      </c>
      <c r="NF138" s="7">
        <v>0</v>
      </c>
      <c r="NG138" s="7">
        <v>0</v>
      </c>
      <c r="NH138" s="7">
        <v>3</v>
      </c>
      <c r="NI138" s="7">
        <v>0</v>
      </c>
      <c r="NJ138" s="7">
        <v>4</v>
      </c>
      <c r="NK138" s="7">
        <v>0</v>
      </c>
      <c r="NL138" s="7">
        <v>0</v>
      </c>
      <c r="NM138" s="7">
        <v>0</v>
      </c>
      <c r="NN138" s="7">
        <v>29</v>
      </c>
      <c r="NO138" s="7">
        <v>0</v>
      </c>
      <c r="NP138" s="7">
        <v>7</v>
      </c>
      <c r="NQ138" s="7">
        <v>1</v>
      </c>
      <c r="NR138" s="7">
        <v>0</v>
      </c>
      <c r="NS138" s="7">
        <v>104</v>
      </c>
      <c r="NT138" s="7">
        <v>0</v>
      </c>
      <c r="NU138" s="7">
        <v>0</v>
      </c>
      <c r="NV138" s="7">
        <v>0</v>
      </c>
      <c r="NW138" s="7">
        <v>0</v>
      </c>
      <c r="NX138" s="7">
        <v>2</v>
      </c>
      <c r="NY138" s="7">
        <v>0</v>
      </c>
      <c r="NZ138" s="7">
        <v>0</v>
      </c>
      <c r="OA138" s="7">
        <v>0</v>
      </c>
      <c r="OB138" s="7">
        <v>0</v>
      </c>
      <c r="OC138" s="7">
        <v>1</v>
      </c>
      <c r="OD138" s="7">
        <v>0</v>
      </c>
      <c r="OE138" s="7">
        <v>6</v>
      </c>
      <c r="OF138" s="7">
        <v>0</v>
      </c>
      <c r="OG138" s="7">
        <v>11</v>
      </c>
      <c r="OH138" s="7">
        <v>0</v>
      </c>
      <c r="OI138" s="7">
        <v>1</v>
      </c>
      <c r="OJ138" s="7">
        <v>0</v>
      </c>
      <c r="OK138" s="7">
        <v>3</v>
      </c>
      <c r="OL138" s="7">
        <v>0</v>
      </c>
      <c r="OM138" s="7">
        <v>0</v>
      </c>
      <c r="ON138" s="7">
        <v>139</v>
      </c>
      <c r="OO138" s="7">
        <v>0</v>
      </c>
      <c r="OP138" s="7">
        <v>0</v>
      </c>
      <c r="OQ138" s="7">
        <v>18</v>
      </c>
      <c r="OR138" s="7">
        <v>55</v>
      </c>
      <c r="OS138" s="7">
        <v>0</v>
      </c>
      <c r="OT138" s="7">
        <v>0</v>
      </c>
      <c r="OU138" s="7">
        <v>13</v>
      </c>
      <c r="OV138" s="7">
        <v>0</v>
      </c>
      <c r="OW138" s="7">
        <v>0</v>
      </c>
      <c r="OX138" s="7">
        <v>0</v>
      </c>
      <c r="OY138" s="7">
        <v>0</v>
      </c>
      <c r="OZ138" s="7">
        <v>1904</v>
      </c>
      <c r="PA138" s="7">
        <v>10</v>
      </c>
      <c r="PB138" s="7">
        <v>1</v>
      </c>
      <c r="PC138" s="7">
        <v>0</v>
      </c>
      <c r="PD138" s="7">
        <v>340</v>
      </c>
      <c r="PE138" s="7">
        <v>0</v>
      </c>
      <c r="PF138" s="7">
        <v>0</v>
      </c>
      <c r="PG138" s="7">
        <v>153</v>
      </c>
      <c r="PH138" s="7">
        <v>4</v>
      </c>
      <c r="PI138" s="7">
        <v>13</v>
      </c>
      <c r="PJ138" s="7">
        <v>0</v>
      </c>
      <c r="PK138" s="7">
        <v>0</v>
      </c>
      <c r="PL138" s="7">
        <v>0</v>
      </c>
      <c r="PM138" s="7">
        <v>0</v>
      </c>
      <c r="PN138" s="7">
        <v>0</v>
      </c>
      <c r="PO138" s="7">
        <v>0</v>
      </c>
      <c r="PP138" s="7">
        <v>0</v>
      </c>
      <c r="PQ138" s="7">
        <v>0</v>
      </c>
      <c r="PR138" s="7">
        <v>0</v>
      </c>
      <c r="PS138" s="7">
        <v>0</v>
      </c>
      <c r="PT138" s="7">
        <v>0</v>
      </c>
      <c r="PU138" s="7">
        <v>0</v>
      </c>
      <c r="PV138" s="7">
        <v>0</v>
      </c>
      <c r="PW138" s="7">
        <v>0</v>
      </c>
      <c r="PX138" s="7">
        <v>0</v>
      </c>
      <c r="PY138" s="7">
        <v>0</v>
      </c>
      <c r="PZ138" s="7">
        <v>0</v>
      </c>
      <c r="QA138" s="7">
        <v>0</v>
      </c>
      <c r="QB138" s="7">
        <v>0</v>
      </c>
      <c r="QC138" s="7">
        <v>25</v>
      </c>
      <c r="QD138" s="7">
        <v>0</v>
      </c>
      <c r="QE138" s="7">
        <v>1</v>
      </c>
      <c r="QF138" s="7">
        <v>5</v>
      </c>
      <c r="QG138" s="7">
        <v>0</v>
      </c>
      <c r="QH138" s="7">
        <v>0</v>
      </c>
      <c r="QI138" s="7">
        <v>0</v>
      </c>
      <c r="QJ138" s="7">
        <v>0</v>
      </c>
      <c r="QK138" s="7">
        <v>0</v>
      </c>
      <c r="QL138" s="7">
        <v>0</v>
      </c>
      <c r="QM138" s="7">
        <v>0</v>
      </c>
      <c r="QN138" s="7">
        <v>0</v>
      </c>
      <c r="QO138" s="7">
        <v>0</v>
      </c>
      <c r="QP138" s="7">
        <v>0</v>
      </c>
      <c r="QQ138" s="7">
        <v>0</v>
      </c>
      <c r="QR138" s="7">
        <v>0</v>
      </c>
      <c r="QS138" s="7">
        <v>0</v>
      </c>
      <c r="QT138" s="7">
        <v>0</v>
      </c>
      <c r="QU138" s="7">
        <v>0</v>
      </c>
      <c r="QV138" s="7">
        <v>0</v>
      </c>
      <c r="QW138" s="7">
        <v>0</v>
      </c>
      <c r="QX138" s="7">
        <v>0</v>
      </c>
      <c r="QY138" s="7">
        <v>0</v>
      </c>
      <c r="QZ138" s="7">
        <v>0</v>
      </c>
      <c r="RA138" s="7">
        <v>0</v>
      </c>
      <c r="RB138" s="7">
        <v>0</v>
      </c>
      <c r="RC138" s="7">
        <v>0</v>
      </c>
      <c r="RD138" s="7">
        <v>0</v>
      </c>
      <c r="RE138" s="7">
        <v>0</v>
      </c>
      <c r="RF138" s="7">
        <v>1</v>
      </c>
      <c r="RG138" s="7">
        <v>0</v>
      </c>
      <c r="RH138" s="7">
        <v>0</v>
      </c>
      <c r="RI138" s="7">
        <v>0</v>
      </c>
      <c r="RJ138" s="7">
        <v>0</v>
      </c>
      <c r="RK138" s="7">
        <v>0</v>
      </c>
      <c r="RL138" s="7">
        <v>0</v>
      </c>
      <c r="RM138" s="7">
        <v>0</v>
      </c>
      <c r="RN138" s="7">
        <v>0</v>
      </c>
      <c r="RO138" s="7">
        <v>0</v>
      </c>
      <c r="RP138" s="7">
        <v>0</v>
      </c>
      <c r="RQ138" s="7">
        <v>0</v>
      </c>
      <c r="RR138" s="7">
        <v>0</v>
      </c>
      <c r="RS138" s="7">
        <v>0</v>
      </c>
      <c r="RT138" s="7">
        <v>0</v>
      </c>
      <c r="RU138" s="7">
        <v>0</v>
      </c>
      <c r="RV138" s="7">
        <v>0</v>
      </c>
      <c r="RW138" s="7">
        <v>0</v>
      </c>
      <c r="RX138" s="7">
        <v>0</v>
      </c>
      <c r="RY138" s="7">
        <v>0</v>
      </c>
      <c r="RZ138" s="7">
        <v>13</v>
      </c>
      <c r="SA138" s="7">
        <v>0</v>
      </c>
      <c r="SB138" s="7">
        <v>0</v>
      </c>
      <c r="SC138" s="7">
        <v>0</v>
      </c>
      <c r="SD138" s="7">
        <v>0</v>
      </c>
      <c r="SE138" s="7">
        <v>0</v>
      </c>
      <c r="SF138" s="7">
        <v>0</v>
      </c>
      <c r="SG138" s="7">
        <v>0</v>
      </c>
      <c r="SH138" s="7">
        <v>0</v>
      </c>
      <c r="SI138" s="7">
        <v>0</v>
      </c>
      <c r="SJ138" s="7">
        <v>0</v>
      </c>
      <c r="SK138" s="7">
        <v>0</v>
      </c>
      <c r="SL138" s="7">
        <v>0</v>
      </c>
      <c r="SM138" s="7">
        <v>0</v>
      </c>
      <c r="SN138" s="7">
        <v>0</v>
      </c>
      <c r="SO138" s="7">
        <v>0</v>
      </c>
      <c r="SP138" s="7">
        <v>0</v>
      </c>
      <c r="SQ138" s="7">
        <v>0</v>
      </c>
      <c r="SR138" s="7">
        <v>0</v>
      </c>
      <c r="SS138" s="7">
        <v>0</v>
      </c>
      <c r="ST138" s="7">
        <v>0</v>
      </c>
      <c r="SU138" s="7">
        <v>0</v>
      </c>
      <c r="SV138" s="7">
        <v>0</v>
      </c>
      <c r="SW138" s="7">
        <v>0</v>
      </c>
      <c r="SX138" s="7">
        <v>0</v>
      </c>
      <c r="SY138" s="7">
        <v>0</v>
      </c>
      <c r="SZ138" s="7">
        <v>0</v>
      </c>
      <c r="TA138" s="7">
        <v>0</v>
      </c>
      <c r="TB138" s="7">
        <v>0</v>
      </c>
      <c r="TC138" s="7">
        <v>0</v>
      </c>
      <c r="TD138" s="7">
        <v>0</v>
      </c>
      <c r="TE138" s="7">
        <v>0</v>
      </c>
      <c r="TF138" s="7">
        <v>0</v>
      </c>
      <c r="TG138" s="7">
        <v>0</v>
      </c>
      <c r="TH138" s="7">
        <v>0</v>
      </c>
      <c r="TI138" s="7">
        <v>0</v>
      </c>
      <c r="TJ138" s="7">
        <v>0</v>
      </c>
      <c r="TK138" s="7">
        <v>0</v>
      </c>
      <c r="TL138" s="7">
        <v>0</v>
      </c>
      <c r="TM138" s="7">
        <v>0</v>
      </c>
      <c r="TN138" s="7">
        <v>0</v>
      </c>
      <c r="TO138" s="7">
        <v>0</v>
      </c>
      <c r="TP138" s="7">
        <v>0</v>
      </c>
      <c r="TQ138" s="7">
        <v>0</v>
      </c>
      <c r="TR138" s="7">
        <v>0</v>
      </c>
      <c r="TS138" s="7">
        <v>0</v>
      </c>
      <c r="TT138" s="7">
        <v>0</v>
      </c>
      <c r="TU138" s="7">
        <v>0</v>
      </c>
      <c r="TV138" s="7">
        <v>0</v>
      </c>
      <c r="TW138" s="7">
        <v>0</v>
      </c>
      <c r="TX138" s="7">
        <v>0</v>
      </c>
      <c r="TY138" s="7">
        <v>0</v>
      </c>
      <c r="TZ138" s="7">
        <v>0</v>
      </c>
      <c r="UA138" s="7">
        <v>0</v>
      </c>
      <c r="UB138" s="7">
        <v>0</v>
      </c>
      <c r="UC138" s="7">
        <v>0</v>
      </c>
      <c r="UD138" s="7">
        <v>0</v>
      </c>
      <c r="UE138" s="7">
        <v>0</v>
      </c>
      <c r="UF138" s="7">
        <v>0</v>
      </c>
      <c r="UG138" s="7">
        <v>0</v>
      </c>
      <c r="UH138" s="7">
        <v>0</v>
      </c>
      <c r="UI138" s="7">
        <v>1</v>
      </c>
      <c r="UJ138" s="7">
        <v>0</v>
      </c>
      <c r="UK138" s="7">
        <v>0</v>
      </c>
      <c r="UL138" s="7">
        <v>0</v>
      </c>
      <c r="UM138" s="7">
        <v>0</v>
      </c>
      <c r="UN138" s="7">
        <v>2</v>
      </c>
      <c r="UO138" s="7">
        <v>0</v>
      </c>
      <c r="UP138" s="7">
        <v>0</v>
      </c>
      <c r="UQ138" s="7">
        <v>0</v>
      </c>
      <c r="UR138" s="7">
        <v>0</v>
      </c>
      <c r="US138" s="7">
        <v>0</v>
      </c>
      <c r="UT138" s="7">
        <v>0</v>
      </c>
      <c r="UU138" s="7">
        <v>0</v>
      </c>
      <c r="UV138" s="7">
        <v>0</v>
      </c>
      <c r="UW138" s="7">
        <v>0</v>
      </c>
      <c r="UX138" s="7">
        <v>0</v>
      </c>
      <c r="UY138" s="7">
        <v>0</v>
      </c>
      <c r="UZ138" s="7">
        <v>0</v>
      </c>
      <c r="VA138" s="7">
        <v>0</v>
      </c>
      <c r="VB138" s="7">
        <v>0</v>
      </c>
      <c r="VC138" s="7">
        <v>0</v>
      </c>
      <c r="VD138" s="7">
        <v>0</v>
      </c>
      <c r="VE138" s="7">
        <v>0</v>
      </c>
      <c r="VF138" s="7">
        <v>0</v>
      </c>
      <c r="VG138" s="7">
        <v>0</v>
      </c>
      <c r="VH138" s="7">
        <v>0</v>
      </c>
      <c r="VI138" s="7">
        <v>0</v>
      </c>
      <c r="VJ138" s="7">
        <v>0</v>
      </c>
      <c r="VK138" s="7">
        <v>0</v>
      </c>
      <c r="VL138" s="7">
        <v>0</v>
      </c>
      <c r="VM138" s="7">
        <v>0</v>
      </c>
      <c r="VN138" s="7">
        <v>0</v>
      </c>
      <c r="VO138" s="7">
        <v>0</v>
      </c>
      <c r="VP138" s="7">
        <v>0</v>
      </c>
      <c r="VQ138" s="7">
        <v>0</v>
      </c>
      <c r="VR138" s="7">
        <v>0</v>
      </c>
      <c r="VS138" s="7">
        <v>0</v>
      </c>
      <c r="VT138" s="7">
        <v>0</v>
      </c>
      <c r="VU138" s="7">
        <v>0</v>
      </c>
      <c r="VV138" s="7">
        <v>0</v>
      </c>
      <c r="VW138" s="7">
        <v>0</v>
      </c>
      <c r="VX138" s="7">
        <v>0</v>
      </c>
      <c r="VY138" s="7">
        <v>0</v>
      </c>
      <c r="VZ138" s="7">
        <v>0</v>
      </c>
      <c r="WA138" s="7">
        <v>0</v>
      </c>
      <c r="WB138" s="7">
        <v>0</v>
      </c>
      <c r="WC138" s="7">
        <v>0</v>
      </c>
      <c r="WD138" s="7">
        <v>0</v>
      </c>
      <c r="WE138" s="7">
        <v>0</v>
      </c>
      <c r="WF138" s="7">
        <v>0</v>
      </c>
      <c r="WG138" s="7">
        <v>0</v>
      </c>
      <c r="WH138" s="7">
        <v>0</v>
      </c>
      <c r="WI138" s="7">
        <v>0</v>
      </c>
      <c r="WJ138" s="7">
        <v>0</v>
      </c>
      <c r="WK138" s="7">
        <v>0</v>
      </c>
      <c r="WL138" s="7">
        <v>0</v>
      </c>
      <c r="WM138" s="7">
        <v>0</v>
      </c>
      <c r="WN138" s="7">
        <v>0</v>
      </c>
      <c r="WO138" s="7">
        <v>0</v>
      </c>
      <c r="WP138" s="7">
        <v>0</v>
      </c>
      <c r="WQ138" s="7">
        <v>0</v>
      </c>
      <c r="WR138" s="7">
        <v>0</v>
      </c>
      <c r="WS138" s="7">
        <v>0</v>
      </c>
      <c r="WT138" s="7">
        <v>0</v>
      </c>
      <c r="WU138" s="7">
        <v>0</v>
      </c>
      <c r="WV138" s="7">
        <v>0</v>
      </c>
      <c r="WW138" s="7">
        <v>0</v>
      </c>
      <c r="WX138" s="7">
        <v>0</v>
      </c>
      <c r="WY138" s="7">
        <v>0</v>
      </c>
      <c r="WZ138" s="7">
        <v>0</v>
      </c>
      <c r="XA138" s="7">
        <v>0</v>
      </c>
      <c r="XB138" s="7">
        <v>0</v>
      </c>
      <c r="XC138" s="7">
        <v>0</v>
      </c>
      <c r="XD138" s="7">
        <v>0</v>
      </c>
      <c r="XE138" s="7">
        <v>1</v>
      </c>
      <c r="XF138" s="7">
        <v>0</v>
      </c>
      <c r="XG138" s="7">
        <v>0</v>
      </c>
      <c r="XH138" s="7">
        <v>0</v>
      </c>
      <c r="XI138" s="7">
        <v>0</v>
      </c>
      <c r="XJ138" s="7">
        <v>0</v>
      </c>
      <c r="XK138" s="7">
        <v>0</v>
      </c>
      <c r="XL138" s="7">
        <v>0</v>
      </c>
      <c r="XM138" s="7">
        <v>0</v>
      </c>
      <c r="XN138" s="7">
        <v>0</v>
      </c>
      <c r="XO138" s="7">
        <v>0</v>
      </c>
      <c r="XP138" s="7">
        <v>0</v>
      </c>
      <c r="XQ138" s="7">
        <v>0</v>
      </c>
      <c r="XR138" s="7">
        <v>0</v>
      </c>
      <c r="XS138" s="7">
        <v>0</v>
      </c>
      <c r="XT138" s="7">
        <v>0</v>
      </c>
      <c r="XU138" s="7">
        <v>0</v>
      </c>
      <c r="XV138" s="7">
        <v>0</v>
      </c>
      <c r="XW138" s="7">
        <v>0</v>
      </c>
      <c r="XX138" s="7">
        <v>0</v>
      </c>
      <c r="XY138" s="7">
        <v>0</v>
      </c>
      <c r="XZ138" s="7">
        <v>2</v>
      </c>
      <c r="YA138" s="7">
        <v>0</v>
      </c>
      <c r="YB138" s="7">
        <v>0</v>
      </c>
      <c r="YC138" s="7">
        <v>0</v>
      </c>
      <c r="YD138" s="7">
        <v>0</v>
      </c>
      <c r="YE138" s="7">
        <v>0</v>
      </c>
      <c r="YF138" s="7">
        <v>0</v>
      </c>
      <c r="YG138" s="7">
        <v>0</v>
      </c>
      <c r="YH138" s="7">
        <v>0</v>
      </c>
      <c r="YI138" s="7">
        <v>0</v>
      </c>
      <c r="YJ138" s="7">
        <v>0</v>
      </c>
      <c r="YK138" s="7">
        <v>0</v>
      </c>
      <c r="YL138" s="7">
        <v>0</v>
      </c>
      <c r="YM138" s="7">
        <v>0</v>
      </c>
      <c r="YN138" s="7">
        <v>0</v>
      </c>
      <c r="YO138" s="7">
        <v>0</v>
      </c>
      <c r="YP138" s="7">
        <v>0</v>
      </c>
      <c r="YQ138" s="7">
        <v>0</v>
      </c>
      <c r="YR138" s="7">
        <v>0</v>
      </c>
      <c r="YS138" s="7">
        <v>0</v>
      </c>
      <c r="YT138" s="7">
        <v>0</v>
      </c>
      <c r="YU138" s="7">
        <v>0</v>
      </c>
      <c r="YV138" s="7">
        <v>0</v>
      </c>
      <c r="YW138" s="7">
        <v>0</v>
      </c>
      <c r="YX138" s="7">
        <v>0</v>
      </c>
      <c r="YY138" s="7">
        <v>0</v>
      </c>
      <c r="YZ138" s="7">
        <v>0</v>
      </c>
      <c r="ZA138" s="7">
        <v>0</v>
      </c>
      <c r="ZB138" s="7">
        <v>0</v>
      </c>
      <c r="ZC138" s="7">
        <v>0</v>
      </c>
      <c r="ZD138" s="7">
        <v>0</v>
      </c>
      <c r="ZE138" s="7">
        <v>0</v>
      </c>
      <c r="ZF138" s="7">
        <v>0</v>
      </c>
      <c r="ZG138" s="7">
        <v>0</v>
      </c>
      <c r="ZH138" s="7">
        <v>0</v>
      </c>
      <c r="ZI138" s="7">
        <v>0</v>
      </c>
      <c r="ZJ138" s="7">
        <v>0</v>
      </c>
      <c r="ZK138" s="7">
        <v>0</v>
      </c>
      <c r="ZL138" s="7">
        <v>0</v>
      </c>
      <c r="ZM138" s="7">
        <v>0</v>
      </c>
      <c r="ZN138" s="7">
        <v>0</v>
      </c>
      <c r="ZO138" s="7">
        <v>0</v>
      </c>
      <c r="ZP138" s="7">
        <v>2</v>
      </c>
      <c r="ZQ138" s="7">
        <v>0</v>
      </c>
      <c r="ZR138" s="7">
        <v>0</v>
      </c>
      <c r="ZS138" s="7">
        <v>0</v>
      </c>
      <c r="ZT138" s="7">
        <v>0</v>
      </c>
      <c r="ZU138" s="7">
        <v>0</v>
      </c>
      <c r="ZV138" s="7">
        <v>0</v>
      </c>
      <c r="ZW138" s="7">
        <v>0</v>
      </c>
      <c r="ZX138" s="7">
        <v>0</v>
      </c>
      <c r="ZY138" s="7">
        <v>0</v>
      </c>
      <c r="ZZ138" s="7">
        <v>0</v>
      </c>
      <c r="AAA138" s="7">
        <v>0</v>
      </c>
      <c r="AAB138" s="7">
        <v>0</v>
      </c>
      <c r="AAC138" s="7">
        <v>0</v>
      </c>
      <c r="AAD138" s="7">
        <v>0</v>
      </c>
      <c r="AAE138" s="7">
        <v>0</v>
      </c>
      <c r="AAF138" s="7">
        <v>0</v>
      </c>
      <c r="AAG138" s="7">
        <v>0</v>
      </c>
      <c r="AAH138" s="7">
        <v>0</v>
      </c>
      <c r="AAI138" s="7">
        <v>3</v>
      </c>
      <c r="AAJ138" s="7">
        <v>0</v>
      </c>
      <c r="AAK138" s="7">
        <v>0</v>
      </c>
      <c r="AAL138" s="7">
        <v>0</v>
      </c>
      <c r="AAM138" s="7">
        <v>0</v>
      </c>
      <c r="AAN138" s="7">
        <v>0</v>
      </c>
      <c r="AAO138" s="7">
        <v>0</v>
      </c>
      <c r="AAP138" s="7">
        <v>0</v>
      </c>
      <c r="AAQ138" s="7">
        <v>0</v>
      </c>
      <c r="AAR138" s="7">
        <v>0</v>
      </c>
      <c r="AAS138" s="7">
        <v>0</v>
      </c>
      <c r="AAT138" s="7">
        <v>26</v>
      </c>
      <c r="AAU138" s="7">
        <v>0</v>
      </c>
      <c r="AAV138" s="7">
        <v>0</v>
      </c>
      <c r="AAW138" s="7">
        <v>0</v>
      </c>
      <c r="AAX138" s="7">
        <v>0</v>
      </c>
      <c r="AAY138" s="7">
        <v>0</v>
      </c>
      <c r="AAZ138" s="7">
        <v>0</v>
      </c>
      <c r="ABA138" s="7">
        <v>0</v>
      </c>
      <c r="ABB138" s="7">
        <v>0</v>
      </c>
      <c r="ABC138" s="7">
        <v>0</v>
      </c>
      <c r="ABD138" s="7">
        <v>0</v>
      </c>
      <c r="ABE138" s="7">
        <v>0</v>
      </c>
      <c r="ABF138" s="7">
        <v>0</v>
      </c>
      <c r="ABG138" s="7">
        <v>0</v>
      </c>
      <c r="ABH138" s="7">
        <v>0</v>
      </c>
      <c r="ABI138" s="7">
        <v>0</v>
      </c>
      <c r="ABJ138" s="7">
        <v>0</v>
      </c>
      <c r="ABK138" s="7">
        <v>0</v>
      </c>
      <c r="ABL138" s="7">
        <v>0</v>
      </c>
      <c r="ABM138" s="7">
        <v>0</v>
      </c>
      <c r="ABN138" s="7">
        <v>16</v>
      </c>
      <c r="ABO138" s="7">
        <v>0</v>
      </c>
      <c r="ABP138" s="34">
        <v>0</v>
      </c>
      <c r="ABQ138"/>
      <c r="ABR138" s="33">
        <v>0</v>
      </c>
      <c r="ABS138" s="7">
        <v>0</v>
      </c>
      <c r="ABT138" s="7">
        <v>0</v>
      </c>
      <c r="ABU138" s="7">
        <v>0</v>
      </c>
      <c r="ABV138" s="7">
        <v>0</v>
      </c>
      <c r="ABW138" s="7">
        <v>0</v>
      </c>
      <c r="ABX138" s="7">
        <v>0</v>
      </c>
      <c r="ABY138" s="7">
        <v>0</v>
      </c>
      <c r="ABZ138" s="7">
        <v>0</v>
      </c>
      <c r="ACA138" s="7">
        <v>0</v>
      </c>
      <c r="ACB138" s="7">
        <v>0</v>
      </c>
      <c r="ACC138" s="7">
        <v>0</v>
      </c>
      <c r="ACD138" s="7">
        <v>35</v>
      </c>
      <c r="ACE138" s="7">
        <v>0</v>
      </c>
      <c r="ACF138" s="7">
        <v>0</v>
      </c>
      <c r="ACG138" s="7">
        <v>0</v>
      </c>
      <c r="ACH138" s="7">
        <v>0</v>
      </c>
      <c r="ACI138" s="7">
        <v>0</v>
      </c>
      <c r="ACJ138" s="7">
        <v>0</v>
      </c>
      <c r="ACK138" s="7">
        <v>0</v>
      </c>
      <c r="ACL138" s="7">
        <v>0</v>
      </c>
      <c r="ACM138" s="7">
        <v>0</v>
      </c>
      <c r="ACN138" s="7">
        <v>0</v>
      </c>
      <c r="ACO138" s="7">
        <v>0</v>
      </c>
      <c r="ACP138" s="7">
        <v>0</v>
      </c>
      <c r="ACQ138" s="7">
        <v>0</v>
      </c>
      <c r="ACR138" s="7">
        <v>0</v>
      </c>
      <c r="ACS138" s="7">
        <v>0</v>
      </c>
      <c r="ACT138" s="7">
        <v>0</v>
      </c>
      <c r="ACU138" s="7">
        <v>0</v>
      </c>
      <c r="ACV138" s="7">
        <v>0</v>
      </c>
      <c r="ACW138" s="7">
        <v>0</v>
      </c>
      <c r="ACX138" s="7">
        <v>0</v>
      </c>
      <c r="ACY138" s="7">
        <v>0</v>
      </c>
      <c r="ACZ138" s="7">
        <v>0</v>
      </c>
      <c r="ADA138" s="7">
        <v>0</v>
      </c>
      <c r="ADB138" s="7">
        <v>0</v>
      </c>
      <c r="ADC138" s="7">
        <v>0</v>
      </c>
      <c r="ADD138" s="7">
        <v>0</v>
      </c>
      <c r="ADE138" s="7">
        <v>0</v>
      </c>
      <c r="ADF138" s="7">
        <v>0</v>
      </c>
      <c r="ADG138" s="7">
        <v>0</v>
      </c>
      <c r="ADH138" s="7">
        <v>0</v>
      </c>
      <c r="ADI138" s="7">
        <v>0</v>
      </c>
      <c r="ADJ138" s="7">
        <v>0</v>
      </c>
      <c r="ADK138" s="7">
        <v>0</v>
      </c>
      <c r="ADL138" s="7">
        <v>0</v>
      </c>
      <c r="ADM138" s="7">
        <v>0</v>
      </c>
      <c r="ADN138" s="7">
        <v>0</v>
      </c>
      <c r="ADO138" s="7">
        <v>0</v>
      </c>
      <c r="ADP138" s="7">
        <v>0</v>
      </c>
      <c r="ADQ138" s="7">
        <v>0</v>
      </c>
      <c r="ADR138" s="7">
        <v>0</v>
      </c>
      <c r="ADS138" s="7">
        <v>0</v>
      </c>
      <c r="ADT138" s="7">
        <v>0</v>
      </c>
      <c r="ADU138" s="7">
        <v>0</v>
      </c>
      <c r="ADV138" s="7">
        <v>0</v>
      </c>
      <c r="ADW138" s="7">
        <v>0</v>
      </c>
      <c r="ADX138" s="7">
        <v>0</v>
      </c>
      <c r="ADY138" s="7">
        <v>0</v>
      </c>
      <c r="ADZ138" s="7">
        <v>0</v>
      </c>
      <c r="AEA138" s="7">
        <v>0</v>
      </c>
      <c r="AEB138" s="7">
        <v>0</v>
      </c>
      <c r="AEC138" s="7">
        <v>0</v>
      </c>
      <c r="AED138" s="7">
        <v>0</v>
      </c>
      <c r="AEE138" s="7">
        <v>0</v>
      </c>
      <c r="AEF138" s="7">
        <v>0</v>
      </c>
      <c r="AEG138" s="7">
        <v>0</v>
      </c>
      <c r="AEH138" s="7">
        <v>0</v>
      </c>
      <c r="AEI138" s="7">
        <v>0</v>
      </c>
      <c r="AEJ138" s="7">
        <v>0</v>
      </c>
      <c r="AEK138" s="7">
        <v>0</v>
      </c>
      <c r="AEL138" s="7">
        <v>0</v>
      </c>
      <c r="AEM138" s="7">
        <v>0</v>
      </c>
      <c r="AEN138" s="7">
        <v>0</v>
      </c>
      <c r="AEO138" s="7">
        <v>0</v>
      </c>
      <c r="AEP138" s="7">
        <v>0</v>
      </c>
      <c r="AEQ138" s="7">
        <v>0</v>
      </c>
      <c r="AER138" s="7">
        <v>0</v>
      </c>
      <c r="AES138" s="7">
        <v>0</v>
      </c>
      <c r="AET138" s="7">
        <v>0</v>
      </c>
      <c r="AEU138" s="7">
        <v>0</v>
      </c>
      <c r="AEV138" s="7">
        <v>0</v>
      </c>
      <c r="AEW138" s="7">
        <v>0</v>
      </c>
      <c r="AEX138" s="7">
        <v>0</v>
      </c>
      <c r="AEY138" s="7">
        <v>0</v>
      </c>
      <c r="AEZ138" s="7">
        <v>0</v>
      </c>
      <c r="AFA138" s="7">
        <v>1</v>
      </c>
      <c r="AFB138" s="7">
        <v>0</v>
      </c>
      <c r="AFC138" s="7">
        <v>0</v>
      </c>
      <c r="AFD138" s="7">
        <v>0</v>
      </c>
      <c r="AFE138" s="7">
        <v>0</v>
      </c>
      <c r="AFF138" s="7">
        <v>0</v>
      </c>
      <c r="AFG138" s="7">
        <v>1</v>
      </c>
      <c r="AFH138" s="7">
        <v>105</v>
      </c>
      <c r="AFI138" s="7">
        <v>0</v>
      </c>
      <c r="AFJ138" s="7">
        <v>0</v>
      </c>
      <c r="AFK138" s="7">
        <v>0</v>
      </c>
      <c r="AFL138" s="7">
        <v>48</v>
      </c>
      <c r="AFM138" s="7">
        <v>0</v>
      </c>
      <c r="AFN138" s="7">
        <v>0</v>
      </c>
      <c r="AFO138" s="7">
        <v>159</v>
      </c>
      <c r="AFP138" s="7">
        <v>2</v>
      </c>
      <c r="AFQ138" s="7">
        <v>12</v>
      </c>
      <c r="AFR138" s="7">
        <v>68</v>
      </c>
      <c r="AFS138" s="7">
        <v>0</v>
      </c>
      <c r="AFT138" s="7">
        <v>0</v>
      </c>
      <c r="AFU138" s="7">
        <v>0</v>
      </c>
      <c r="AFV138" s="7">
        <v>0</v>
      </c>
      <c r="AFW138" s="7">
        <v>0</v>
      </c>
      <c r="AFX138" s="7">
        <v>0</v>
      </c>
      <c r="AFY138" s="7">
        <v>0</v>
      </c>
      <c r="AFZ138" s="7">
        <v>0</v>
      </c>
      <c r="AGA138" s="7">
        <v>0</v>
      </c>
      <c r="AGB138" s="7">
        <v>0</v>
      </c>
      <c r="AGC138" s="7">
        <v>0</v>
      </c>
      <c r="AGD138" s="7">
        <v>0</v>
      </c>
      <c r="AGE138" s="7">
        <v>0</v>
      </c>
      <c r="AGF138" s="7">
        <v>0</v>
      </c>
      <c r="AGG138" s="7">
        <v>0</v>
      </c>
      <c r="AGH138" s="7">
        <v>0</v>
      </c>
      <c r="AGI138" s="7">
        <v>0</v>
      </c>
      <c r="AGJ138" s="7">
        <v>0</v>
      </c>
      <c r="AGK138" s="7">
        <v>0</v>
      </c>
      <c r="AGL138" s="7">
        <v>0</v>
      </c>
      <c r="AGM138" s="7">
        <v>0</v>
      </c>
      <c r="AGN138" s="7">
        <v>0</v>
      </c>
      <c r="AGO138" s="7">
        <v>0</v>
      </c>
      <c r="AGP138" s="7">
        <v>0</v>
      </c>
      <c r="AGQ138" s="7">
        <v>0</v>
      </c>
      <c r="AGR138" s="7">
        <v>0</v>
      </c>
      <c r="AGS138" s="7">
        <v>0</v>
      </c>
      <c r="AGT138" s="7">
        <v>0</v>
      </c>
      <c r="AGU138" s="7">
        <v>0</v>
      </c>
      <c r="AGV138" s="7">
        <v>0</v>
      </c>
      <c r="AGW138" s="7">
        <v>60</v>
      </c>
      <c r="AGX138" s="7">
        <v>0</v>
      </c>
      <c r="AGY138" s="7">
        <v>0</v>
      </c>
      <c r="AGZ138" s="7">
        <v>0</v>
      </c>
      <c r="AHA138" s="7">
        <v>0</v>
      </c>
      <c r="AHB138" s="7">
        <v>0</v>
      </c>
      <c r="AHC138" s="7">
        <v>0</v>
      </c>
      <c r="AHD138" s="7">
        <v>0</v>
      </c>
      <c r="AHE138" s="7">
        <v>0</v>
      </c>
      <c r="AHF138" s="7">
        <v>0</v>
      </c>
      <c r="AHG138" s="7">
        <v>0</v>
      </c>
      <c r="AHH138" s="7">
        <v>0</v>
      </c>
      <c r="AHI138" s="7">
        <v>0</v>
      </c>
      <c r="AHJ138" s="7">
        <v>0</v>
      </c>
      <c r="AHK138" s="7">
        <v>0</v>
      </c>
      <c r="AHL138" s="7">
        <v>0</v>
      </c>
      <c r="AHM138" s="7">
        <v>0</v>
      </c>
      <c r="AHN138" s="7">
        <v>0</v>
      </c>
      <c r="AHO138" s="7">
        <v>0</v>
      </c>
      <c r="AHP138" s="7">
        <v>0</v>
      </c>
      <c r="AHQ138" s="7">
        <v>0</v>
      </c>
      <c r="AHR138" s="7">
        <v>0</v>
      </c>
      <c r="AHS138" s="7">
        <v>0</v>
      </c>
      <c r="AHT138" s="7">
        <v>0</v>
      </c>
      <c r="AHU138" s="7">
        <v>0</v>
      </c>
      <c r="AHV138" s="7">
        <v>0</v>
      </c>
      <c r="AHW138" s="7">
        <v>0</v>
      </c>
      <c r="AHX138" s="7">
        <v>0</v>
      </c>
      <c r="AHY138" s="7">
        <v>0</v>
      </c>
      <c r="AHZ138" s="7">
        <v>0</v>
      </c>
      <c r="AIA138" s="7">
        <v>0</v>
      </c>
      <c r="AIB138" s="7">
        <v>0</v>
      </c>
      <c r="AIC138" s="7">
        <v>0</v>
      </c>
      <c r="AID138" s="7">
        <v>0</v>
      </c>
      <c r="AIE138" s="7">
        <v>0</v>
      </c>
      <c r="AIF138" s="7">
        <v>0</v>
      </c>
      <c r="AIG138" s="7">
        <v>0</v>
      </c>
      <c r="AIH138" s="7">
        <v>0</v>
      </c>
      <c r="AII138" s="7">
        <v>0</v>
      </c>
      <c r="AIJ138" s="7">
        <v>0</v>
      </c>
      <c r="AIK138" s="7">
        <v>0</v>
      </c>
      <c r="AIL138" s="7">
        <v>0</v>
      </c>
      <c r="AIM138" s="7">
        <v>0</v>
      </c>
      <c r="AIN138" s="7">
        <v>0</v>
      </c>
      <c r="AIO138" s="7">
        <v>0</v>
      </c>
      <c r="AIP138" s="7">
        <v>0</v>
      </c>
      <c r="AIQ138" s="7">
        <v>0</v>
      </c>
      <c r="AIR138" s="7">
        <v>0</v>
      </c>
      <c r="AIS138" s="7">
        <v>0</v>
      </c>
      <c r="AIT138" s="7">
        <v>0</v>
      </c>
      <c r="AIU138" s="7">
        <v>0</v>
      </c>
      <c r="AIV138" s="7">
        <v>0</v>
      </c>
      <c r="AIW138" s="7">
        <v>0</v>
      </c>
      <c r="AIX138" s="7">
        <v>0</v>
      </c>
      <c r="AIY138" s="7">
        <v>0</v>
      </c>
      <c r="AIZ138" s="7">
        <v>0</v>
      </c>
      <c r="AJA138" s="7">
        <v>0</v>
      </c>
      <c r="AJB138" s="7">
        <v>0</v>
      </c>
      <c r="AJC138" s="7">
        <v>0</v>
      </c>
      <c r="AJD138" s="7">
        <v>0</v>
      </c>
      <c r="AJE138" s="7">
        <v>22</v>
      </c>
      <c r="AJF138" s="7">
        <v>0</v>
      </c>
      <c r="AJG138" s="7">
        <v>0</v>
      </c>
      <c r="AJH138" s="7">
        <v>0</v>
      </c>
      <c r="AJI138" s="7">
        <v>0</v>
      </c>
      <c r="AJJ138" s="7">
        <v>0</v>
      </c>
      <c r="AJK138" s="7">
        <v>0</v>
      </c>
      <c r="AJL138" s="7">
        <v>0</v>
      </c>
      <c r="AJM138" s="7">
        <v>0</v>
      </c>
      <c r="AJN138" s="7">
        <v>0</v>
      </c>
      <c r="AJO138" s="7">
        <v>0</v>
      </c>
      <c r="AJP138" s="7">
        <v>0</v>
      </c>
      <c r="AJQ138" s="7">
        <v>0</v>
      </c>
      <c r="AJR138" s="7">
        <v>0</v>
      </c>
      <c r="AJS138" s="7">
        <v>0</v>
      </c>
      <c r="AJT138" s="7">
        <v>0</v>
      </c>
      <c r="AJU138" s="7">
        <v>0</v>
      </c>
      <c r="AJV138" s="7">
        <v>0</v>
      </c>
      <c r="AJW138" s="7">
        <v>0</v>
      </c>
      <c r="AJX138" s="7">
        <v>0</v>
      </c>
      <c r="AJY138" s="7">
        <v>0</v>
      </c>
      <c r="AJZ138" s="7">
        <v>1</v>
      </c>
      <c r="AKA138" s="7">
        <v>0</v>
      </c>
      <c r="AKB138" s="7">
        <v>0</v>
      </c>
      <c r="AKC138" s="7">
        <v>0</v>
      </c>
      <c r="AKD138" s="7">
        <v>0</v>
      </c>
      <c r="AKE138" s="7">
        <v>0</v>
      </c>
      <c r="AKF138" s="7">
        <v>0</v>
      </c>
      <c r="AKG138" s="7">
        <v>0</v>
      </c>
      <c r="AKH138" s="7">
        <v>0</v>
      </c>
      <c r="AKI138" s="7">
        <v>0</v>
      </c>
      <c r="AKJ138" s="7">
        <v>0</v>
      </c>
      <c r="AKK138" s="7">
        <v>0</v>
      </c>
      <c r="AKL138" s="7">
        <v>0</v>
      </c>
      <c r="AKM138" s="7">
        <v>0</v>
      </c>
      <c r="AKN138" s="7">
        <v>0</v>
      </c>
      <c r="AKO138" s="7">
        <v>0</v>
      </c>
      <c r="AKP138" s="7">
        <v>0</v>
      </c>
      <c r="AKQ138" s="7">
        <v>0</v>
      </c>
      <c r="AKR138" s="7">
        <v>0</v>
      </c>
      <c r="AKS138" s="7">
        <v>0</v>
      </c>
      <c r="AKT138" s="7">
        <v>0</v>
      </c>
      <c r="AKU138" s="7">
        <v>1</v>
      </c>
      <c r="AKV138" s="7">
        <v>0</v>
      </c>
      <c r="AKW138" s="7">
        <v>0</v>
      </c>
      <c r="AKX138" s="7">
        <v>0</v>
      </c>
      <c r="AKY138" s="7">
        <v>0</v>
      </c>
      <c r="AKZ138" s="7">
        <v>0</v>
      </c>
      <c r="ALA138" s="7">
        <v>0</v>
      </c>
      <c r="ALB138" s="7">
        <v>0</v>
      </c>
      <c r="ALC138" s="7">
        <v>0</v>
      </c>
      <c r="ALD138" s="7">
        <v>2</v>
      </c>
      <c r="ALE138" s="7">
        <v>0</v>
      </c>
      <c r="ALF138" s="7">
        <v>0</v>
      </c>
      <c r="ALG138" s="7">
        <v>0</v>
      </c>
      <c r="ALH138" s="7">
        <v>0</v>
      </c>
      <c r="ALI138" s="7">
        <v>0</v>
      </c>
      <c r="ALJ138" s="7">
        <v>0</v>
      </c>
      <c r="ALK138" s="7">
        <v>0</v>
      </c>
      <c r="ALL138" s="7">
        <v>0</v>
      </c>
      <c r="ALM138" s="7">
        <v>1</v>
      </c>
      <c r="ALN138" s="7">
        <v>0</v>
      </c>
      <c r="ALO138" s="7">
        <v>0</v>
      </c>
      <c r="ALP138" s="7">
        <v>0</v>
      </c>
      <c r="ALQ138" s="7">
        <v>0</v>
      </c>
      <c r="ALR138" s="7">
        <v>0</v>
      </c>
      <c r="ALS138" s="7">
        <v>0</v>
      </c>
      <c r="ALT138" s="7">
        <v>2</v>
      </c>
      <c r="ALU138" s="7">
        <v>0</v>
      </c>
      <c r="ALV138" s="7">
        <v>0</v>
      </c>
      <c r="ALW138" s="7">
        <v>85</v>
      </c>
      <c r="ALX138" s="7">
        <v>0</v>
      </c>
      <c r="ALY138" s="7">
        <v>6</v>
      </c>
      <c r="ALZ138" s="7">
        <v>18</v>
      </c>
      <c r="AMA138" s="7">
        <v>1</v>
      </c>
      <c r="AMB138" s="7">
        <v>0</v>
      </c>
      <c r="AMC138" s="7">
        <v>38</v>
      </c>
      <c r="AMD138" s="7">
        <v>0</v>
      </c>
      <c r="AME138" s="7">
        <v>0</v>
      </c>
      <c r="AMF138" s="7">
        <v>2</v>
      </c>
      <c r="AMG138" s="7">
        <v>0</v>
      </c>
      <c r="AMH138" s="7">
        <v>0</v>
      </c>
      <c r="AMI138" s="7">
        <v>0</v>
      </c>
      <c r="AMJ138" s="7">
        <v>0</v>
      </c>
      <c r="AMK138" s="7">
        <v>0</v>
      </c>
      <c r="AML138" s="7">
        <v>5</v>
      </c>
      <c r="AMM138" s="7">
        <v>0</v>
      </c>
      <c r="AMN138" s="7">
        <v>0</v>
      </c>
      <c r="AMO138" s="7">
        <v>0</v>
      </c>
      <c r="AMP138" s="7">
        <v>0</v>
      </c>
      <c r="AMQ138" s="7">
        <v>0</v>
      </c>
      <c r="AMR138" s="7">
        <v>0</v>
      </c>
      <c r="AMS138" s="7">
        <v>0</v>
      </c>
      <c r="AMT138" s="7">
        <v>0</v>
      </c>
      <c r="AMU138" s="7">
        <v>0</v>
      </c>
      <c r="AMV138" s="7">
        <v>0</v>
      </c>
      <c r="AMW138" s="7">
        <v>0</v>
      </c>
      <c r="AMX138" s="7">
        <v>0</v>
      </c>
      <c r="AMY138" s="7">
        <v>0</v>
      </c>
      <c r="AMZ138" s="7">
        <v>0</v>
      </c>
      <c r="ANA138" s="7">
        <v>0</v>
      </c>
      <c r="ANB138" s="7">
        <v>0</v>
      </c>
      <c r="ANC138" s="7">
        <v>0</v>
      </c>
      <c r="AND138" s="7">
        <v>1</v>
      </c>
      <c r="ANE138" s="7">
        <v>0</v>
      </c>
      <c r="ANF138" s="7">
        <v>0</v>
      </c>
      <c r="ANG138" s="7">
        <v>0</v>
      </c>
      <c r="ANH138" s="7">
        <v>0</v>
      </c>
      <c r="ANI138" s="7">
        <v>0</v>
      </c>
      <c r="ANJ138" s="7">
        <v>0</v>
      </c>
      <c r="ANK138" s="7">
        <v>0</v>
      </c>
      <c r="ANL138" s="7">
        <v>0</v>
      </c>
      <c r="ANM138" s="7">
        <v>0</v>
      </c>
      <c r="ANN138" s="7">
        <v>0</v>
      </c>
      <c r="ANO138" s="7">
        <v>0</v>
      </c>
      <c r="ANP138" s="7">
        <v>0</v>
      </c>
      <c r="ANQ138" s="7">
        <v>121</v>
      </c>
      <c r="ANR138" s="7">
        <v>0</v>
      </c>
      <c r="ANS138" s="7">
        <v>0</v>
      </c>
      <c r="ANT138" s="7">
        <v>0</v>
      </c>
      <c r="ANU138" s="7">
        <v>1</v>
      </c>
      <c r="ANV138" s="7">
        <v>0</v>
      </c>
      <c r="ANW138" s="7">
        <v>1</v>
      </c>
      <c r="ANX138" s="7">
        <v>138</v>
      </c>
      <c r="ANY138" s="7">
        <v>0</v>
      </c>
      <c r="ANZ138" s="7">
        <v>6</v>
      </c>
      <c r="AOA138" s="7">
        <v>0</v>
      </c>
      <c r="AOB138" s="7">
        <v>1</v>
      </c>
      <c r="AOC138" s="7">
        <v>0</v>
      </c>
      <c r="AOD138" s="7">
        <v>35</v>
      </c>
      <c r="AOE138" s="7">
        <v>0</v>
      </c>
      <c r="AOF138" s="7">
        <v>0</v>
      </c>
      <c r="AOG138" s="7">
        <v>0</v>
      </c>
      <c r="AOH138" s="7">
        <v>0</v>
      </c>
      <c r="AOI138" s="7">
        <v>0</v>
      </c>
      <c r="AOJ138" s="7">
        <v>0</v>
      </c>
      <c r="AOK138" s="7">
        <v>0</v>
      </c>
      <c r="AOL138" s="7">
        <v>0</v>
      </c>
      <c r="AOM138" s="7">
        <v>0</v>
      </c>
      <c r="AON138" s="7">
        <v>0</v>
      </c>
      <c r="AOO138" s="7">
        <v>0</v>
      </c>
      <c r="AOP138" s="7">
        <v>8</v>
      </c>
      <c r="AOQ138" s="7">
        <v>0</v>
      </c>
      <c r="AOR138" s="7">
        <v>1</v>
      </c>
      <c r="AOS138" s="7">
        <v>1</v>
      </c>
      <c r="AOT138" s="7">
        <v>0</v>
      </c>
      <c r="AOU138" s="7">
        <v>36</v>
      </c>
      <c r="AOV138" s="7">
        <v>0</v>
      </c>
      <c r="AOW138" s="7">
        <v>0</v>
      </c>
      <c r="AOX138" s="7">
        <v>0</v>
      </c>
      <c r="AOY138" s="7">
        <v>0</v>
      </c>
      <c r="AOZ138" s="7">
        <v>2</v>
      </c>
      <c r="APA138" s="7">
        <v>0</v>
      </c>
      <c r="APB138" s="7">
        <v>0</v>
      </c>
      <c r="APC138" s="7">
        <v>0</v>
      </c>
      <c r="APD138" s="7">
        <v>0</v>
      </c>
      <c r="APE138" s="7">
        <v>0</v>
      </c>
      <c r="APF138" s="7">
        <v>0</v>
      </c>
      <c r="APG138" s="7">
        <v>2</v>
      </c>
      <c r="APH138" s="7">
        <v>0</v>
      </c>
      <c r="API138" s="7">
        <v>4</v>
      </c>
      <c r="APJ138" s="7">
        <v>0</v>
      </c>
      <c r="APK138" s="7">
        <v>1</v>
      </c>
      <c r="APL138" s="7">
        <v>0</v>
      </c>
      <c r="APM138" s="7">
        <v>1</v>
      </c>
      <c r="APN138" s="7">
        <v>0</v>
      </c>
      <c r="APO138" s="7">
        <v>0</v>
      </c>
      <c r="APP138" s="7">
        <v>50</v>
      </c>
      <c r="APQ138" s="7">
        <v>0</v>
      </c>
      <c r="APR138" s="7">
        <v>0</v>
      </c>
      <c r="APS138" s="7">
        <v>6</v>
      </c>
      <c r="APT138" s="7">
        <v>21</v>
      </c>
      <c r="APU138" s="7">
        <v>0</v>
      </c>
      <c r="APV138" s="7">
        <v>0</v>
      </c>
      <c r="APW138" s="7">
        <v>6</v>
      </c>
      <c r="APX138" s="7">
        <v>0</v>
      </c>
      <c r="APY138" s="7">
        <v>0</v>
      </c>
      <c r="APZ138" s="7">
        <v>0</v>
      </c>
      <c r="AQA138" s="7">
        <v>0</v>
      </c>
      <c r="AQB138" s="7">
        <v>729</v>
      </c>
      <c r="AQC138" s="7">
        <v>2</v>
      </c>
      <c r="AQD138" s="7">
        <v>1</v>
      </c>
      <c r="AQE138" s="7">
        <v>0</v>
      </c>
      <c r="AQF138" s="7">
        <v>128</v>
      </c>
      <c r="AQG138" s="7">
        <v>0</v>
      </c>
      <c r="AQH138" s="7">
        <v>0</v>
      </c>
      <c r="AQI138" s="7">
        <v>55</v>
      </c>
      <c r="AQJ138" s="7">
        <v>1</v>
      </c>
      <c r="AQK138" s="7">
        <v>3</v>
      </c>
      <c r="AQL138" s="7">
        <v>0</v>
      </c>
      <c r="AQM138" s="7">
        <v>0</v>
      </c>
      <c r="AQN138" s="7">
        <v>0</v>
      </c>
      <c r="AQO138" s="7">
        <v>0</v>
      </c>
      <c r="AQP138" s="7">
        <v>0</v>
      </c>
      <c r="AQQ138" s="7">
        <v>0</v>
      </c>
      <c r="AQR138" s="7">
        <v>0</v>
      </c>
      <c r="AQS138" s="7">
        <v>0</v>
      </c>
      <c r="AQT138" s="7">
        <v>0</v>
      </c>
      <c r="AQU138" s="7">
        <v>0</v>
      </c>
      <c r="AQV138" s="7">
        <v>0</v>
      </c>
      <c r="AQW138" s="7">
        <v>0</v>
      </c>
      <c r="AQX138" s="7">
        <v>0</v>
      </c>
      <c r="AQY138" s="7">
        <v>0</v>
      </c>
      <c r="AQZ138" s="7">
        <v>0</v>
      </c>
      <c r="ARA138" s="7">
        <v>0</v>
      </c>
      <c r="ARB138" s="7">
        <v>0</v>
      </c>
      <c r="ARC138" s="7">
        <v>0</v>
      </c>
      <c r="ARD138" s="7">
        <v>0</v>
      </c>
      <c r="ARE138" s="7">
        <v>11</v>
      </c>
      <c r="ARF138" s="7">
        <v>0</v>
      </c>
      <c r="ARG138" s="7">
        <v>1</v>
      </c>
      <c r="ARH138" s="7">
        <v>1</v>
      </c>
      <c r="ARI138" s="7">
        <v>0</v>
      </c>
      <c r="ARJ138" s="7">
        <v>0</v>
      </c>
      <c r="ARK138" s="7">
        <v>0</v>
      </c>
      <c r="ARL138" s="7">
        <v>0</v>
      </c>
      <c r="ARM138" s="7">
        <v>0</v>
      </c>
      <c r="ARN138" s="7">
        <v>0</v>
      </c>
      <c r="ARO138" s="7">
        <v>0</v>
      </c>
      <c r="ARP138" s="7">
        <v>0</v>
      </c>
      <c r="ARQ138" s="7">
        <v>0</v>
      </c>
      <c r="ARR138" s="7">
        <v>0</v>
      </c>
      <c r="ARS138" s="7">
        <v>0</v>
      </c>
      <c r="ART138" s="7">
        <v>0</v>
      </c>
      <c r="ARU138" s="7">
        <v>0</v>
      </c>
      <c r="ARV138" s="7">
        <v>0</v>
      </c>
      <c r="ARW138" s="7">
        <v>0</v>
      </c>
      <c r="ARX138" s="7">
        <v>0</v>
      </c>
      <c r="ARY138" s="7">
        <v>0</v>
      </c>
      <c r="ARZ138" s="7">
        <v>0</v>
      </c>
      <c r="ASA138" s="7">
        <v>0</v>
      </c>
      <c r="ASB138" s="7">
        <v>0</v>
      </c>
      <c r="ASC138" s="7">
        <v>0</v>
      </c>
      <c r="ASD138" s="7">
        <v>0</v>
      </c>
      <c r="ASE138" s="7">
        <v>0</v>
      </c>
      <c r="ASF138" s="7">
        <v>0</v>
      </c>
      <c r="ASG138" s="7">
        <v>0</v>
      </c>
      <c r="ASH138" s="7">
        <v>0</v>
      </c>
      <c r="ASI138" s="7">
        <v>0</v>
      </c>
      <c r="ASJ138" s="7">
        <v>0</v>
      </c>
      <c r="ASK138" s="7">
        <v>0</v>
      </c>
      <c r="ASL138" s="7">
        <v>0</v>
      </c>
      <c r="ASM138" s="7">
        <v>0</v>
      </c>
      <c r="ASN138" s="7">
        <v>0</v>
      </c>
      <c r="ASO138" s="7">
        <v>0</v>
      </c>
      <c r="ASP138" s="7">
        <v>0</v>
      </c>
      <c r="ASQ138" s="7">
        <v>0</v>
      </c>
      <c r="ASR138" s="7">
        <v>0</v>
      </c>
      <c r="ASS138" s="7">
        <v>0</v>
      </c>
      <c r="AST138" s="7">
        <v>0</v>
      </c>
      <c r="ASU138" s="7">
        <v>0</v>
      </c>
      <c r="ASV138" s="7">
        <v>0</v>
      </c>
      <c r="ASW138" s="7">
        <v>0</v>
      </c>
      <c r="ASX138" s="7">
        <v>0</v>
      </c>
      <c r="ASY138" s="7">
        <v>0</v>
      </c>
      <c r="ASZ138" s="7">
        <v>0</v>
      </c>
      <c r="ATA138" s="7">
        <v>0</v>
      </c>
      <c r="ATB138" s="7">
        <v>6</v>
      </c>
      <c r="ATC138" s="7">
        <v>0</v>
      </c>
      <c r="ATD138" s="7">
        <v>0</v>
      </c>
      <c r="ATE138" s="7">
        <v>0</v>
      </c>
      <c r="ATF138" s="7">
        <v>0</v>
      </c>
      <c r="ATG138" s="7">
        <v>0</v>
      </c>
      <c r="ATH138" s="7">
        <v>0</v>
      </c>
      <c r="ATI138" s="7">
        <v>0</v>
      </c>
      <c r="ATJ138" s="7">
        <v>0</v>
      </c>
      <c r="ATK138" s="7">
        <v>0</v>
      </c>
      <c r="ATL138" s="7">
        <v>0</v>
      </c>
      <c r="ATM138" s="7">
        <v>0</v>
      </c>
      <c r="ATN138" s="7">
        <v>0</v>
      </c>
      <c r="ATO138" s="7">
        <v>0</v>
      </c>
      <c r="ATP138" s="7">
        <v>0</v>
      </c>
      <c r="ATQ138" s="7">
        <v>0</v>
      </c>
      <c r="ATR138" s="7">
        <v>0</v>
      </c>
      <c r="ATS138" s="7">
        <v>0</v>
      </c>
      <c r="ATT138" s="7">
        <v>0</v>
      </c>
      <c r="ATU138" s="7">
        <v>0</v>
      </c>
      <c r="ATV138" s="7">
        <v>0</v>
      </c>
      <c r="ATW138" s="7">
        <v>0</v>
      </c>
      <c r="ATX138" s="7">
        <v>0</v>
      </c>
      <c r="ATY138" s="7">
        <v>0</v>
      </c>
      <c r="ATZ138" s="7">
        <v>0</v>
      </c>
      <c r="AUA138" s="7">
        <v>0</v>
      </c>
      <c r="AUB138" s="7">
        <v>0</v>
      </c>
      <c r="AUC138" s="7">
        <v>0</v>
      </c>
      <c r="AUD138" s="7">
        <v>0</v>
      </c>
      <c r="AUE138" s="7">
        <v>0</v>
      </c>
      <c r="AUF138" s="7">
        <v>0</v>
      </c>
      <c r="AUG138" s="7">
        <v>0</v>
      </c>
      <c r="AUH138" s="7">
        <v>0</v>
      </c>
      <c r="AUI138" s="7">
        <v>0</v>
      </c>
      <c r="AUJ138" s="7">
        <v>0</v>
      </c>
      <c r="AUK138" s="7">
        <v>0</v>
      </c>
      <c r="AUL138" s="7">
        <v>0</v>
      </c>
      <c r="AUM138" s="7">
        <v>0</v>
      </c>
      <c r="AUN138" s="7">
        <v>0</v>
      </c>
      <c r="AUO138" s="7">
        <v>0</v>
      </c>
      <c r="AUP138" s="7">
        <v>0</v>
      </c>
      <c r="AUQ138" s="7">
        <v>0</v>
      </c>
      <c r="AUR138" s="7">
        <v>0</v>
      </c>
      <c r="AUS138" s="7">
        <v>0</v>
      </c>
      <c r="AUT138" s="7">
        <v>0</v>
      </c>
      <c r="AUU138" s="7">
        <v>0</v>
      </c>
      <c r="AUV138" s="7">
        <v>0</v>
      </c>
      <c r="AUW138" s="7">
        <v>0</v>
      </c>
      <c r="AUX138" s="7">
        <v>0</v>
      </c>
      <c r="AUY138" s="7">
        <v>0</v>
      </c>
      <c r="AUZ138" s="7">
        <v>0</v>
      </c>
      <c r="AVA138" s="7">
        <v>0</v>
      </c>
      <c r="AVB138" s="7">
        <v>0</v>
      </c>
      <c r="AVC138" s="7">
        <v>0</v>
      </c>
      <c r="AVD138" s="7">
        <v>0</v>
      </c>
      <c r="AVE138" s="7">
        <v>0</v>
      </c>
      <c r="AVF138" s="7">
        <v>0</v>
      </c>
      <c r="AVG138" s="7">
        <v>0</v>
      </c>
      <c r="AVH138" s="7">
        <v>0</v>
      </c>
      <c r="AVI138" s="7">
        <v>0</v>
      </c>
      <c r="AVJ138" s="7">
        <v>0</v>
      </c>
      <c r="AVK138" s="7">
        <v>1</v>
      </c>
      <c r="AVL138" s="7">
        <v>0</v>
      </c>
      <c r="AVM138" s="7">
        <v>0</v>
      </c>
      <c r="AVN138" s="7">
        <v>0</v>
      </c>
      <c r="AVO138" s="7">
        <v>0</v>
      </c>
      <c r="AVP138" s="7">
        <v>0</v>
      </c>
      <c r="AVQ138" s="7">
        <v>0</v>
      </c>
      <c r="AVR138" s="7">
        <v>0</v>
      </c>
      <c r="AVS138" s="7">
        <v>0</v>
      </c>
      <c r="AVT138" s="7">
        <v>0</v>
      </c>
      <c r="AVU138" s="7">
        <v>0</v>
      </c>
      <c r="AVV138" s="7">
        <v>0</v>
      </c>
      <c r="AVW138" s="7">
        <v>0</v>
      </c>
      <c r="AVX138" s="7">
        <v>0</v>
      </c>
      <c r="AVY138" s="7">
        <v>0</v>
      </c>
      <c r="AVZ138" s="7">
        <v>0</v>
      </c>
      <c r="AWA138" s="7">
        <v>0</v>
      </c>
      <c r="AWB138" s="7">
        <v>0</v>
      </c>
      <c r="AWC138" s="7">
        <v>0</v>
      </c>
      <c r="AWD138" s="7">
        <v>0</v>
      </c>
      <c r="AWE138" s="7">
        <v>0</v>
      </c>
      <c r="AWF138" s="7">
        <v>0</v>
      </c>
      <c r="AWG138" s="7">
        <v>0</v>
      </c>
      <c r="AWH138" s="7">
        <v>0</v>
      </c>
      <c r="AWI138" s="7">
        <v>0</v>
      </c>
      <c r="AWJ138" s="7">
        <v>0</v>
      </c>
      <c r="AWK138" s="7">
        <v>0</v>
      </c>
      <c r="AWL138" s="7">
        <v>0</v>
      </c>
      <c r="AWM138" s="7">
        <v>0</v>
      </c>
      <c r="AWN138" s="7">
        <v>0</v>
      </c>
      <c r="AWO138" s="7">
        <v>0</v>
      </c>
      <c r="AWP138" s="7">
        <v>0</v>
      </c>
      <c r="AWQ138" s="7">
        <v>0</v>
      </c>
      <c r="AWR138" s="7">
        <v>0</v>
      </c>
      <c r="AWS138" s="7">
        <v>0</v>
      </c>
      <c r="AWT138" s="7">
        <v>0</v>
      </c>
      <c r="AWU138" s="7">
        <v>0</v>
      </c>
      <c r="AWV138" s="7">
        <v>0</v>
      </c>
      <c r="AWW138" s="7">
        <v>0</v>
      </c>
      <c r="AWX138" s="7">
        <v>0</v>
      </c>
      <c r="AWY138" s="7">
        <v>0</v>
      </c>
      <c r="AWZ138" s="7">
        <v>0</v>
      </c>
      <c r="AXA138" s="7">
        <v>0</v>
      </c>
      <c r="AXB138" s="7">
        <v>0</v>
      </c>
      <c r="AXC138" s="7">
        <v>0</v>
      </c>
      <c r="AXD138" s="7">
        <v>0</v>
      </c>
      <c r="AXE138" s="7">
        <v>0</v>
      </c>
      <c r="AXF138" s="7">
        <v>0</v>
      </c>
      <c r="AXG138" s="7">
        <v>0</v>
      </c>
      <c r="AXH138" s="7">
        <v>0</v>
      </c>
      <c r="AXI138" s="7">
        <v>0</v>
      </c>
      <c r="AXJ138" s="7">
        <v>0</v>
      </c>
      <c r="AXK138" s="7">
        <v>0</v>
      </c>
      <c r="AXL138" s="7">
        <v>0</v>
      </c>
      <c r="AXM138" s="7">
        <v>0</v>
      </c>
      <c r="AXN138" s="7">
        <v>0</v>
      </c>
      <c r="AXO138" s="7">
        <v>0</v>
      </c>
      <c r="AXP138" s="7">
        <v>0</v>
      </c>
      <c r="AXQ138" s="7">
        <v>0</v>
      </c>
      <c r="AXR138" s="7">
        <v>0</v>
      </c>
      <c r="AXS138" s="7">
        <v>0</v>
      </c>
      <c r="AXT138" s="7">
        <v>0</v>
      </c>
      <c r="AXU138" s="7">
        <v>0</v>
      </c>
      <c r="AXV138" s="7">
        <v>0</v>
      </c>
      <c r="AXW138" s="7">
        <v>0</v>
      </c>
      <c r="AXX138" s="7">
        <v>0</v>
      </c>
      <c r="AXY138" s="7">
        <v>0</v>
      </c>
      <c r="AXZ138" s="7">
        <v>0</v>
      </c>
      <c r="AYA138" s="7">
        <v>0</v>
      </c>
      <c r="AYB138" s="7">
        <v>0</v>
      </c>
      <c r="AYC138" s="7">
        <v>0</v>
      </c>
      <c r="AYD138" s="7">
        <v>0</v>
      </c>
      <c r="AYE138" s="7">
        <v>0</v>
      </c>
      <c r="AYF138" s="7">
        <v>0</v>
      </c>
      <c r="AYG138" s="7">
        <v>1</v>
      </c>
      <c r="AYH138" s="7">
        <v>0</v>
      </c>
      <c r="AYI138" s="7">
        <v>0</v>
      </c>
      <c r="AYJ138" s="7">
        <v>0</v>
      </c>
      <c r="AYK138" s="7">
        <v>0</v>
      </c>
      <c r="AYL138" s="7">
        <v>0</v>
      </c>
      <c r="AYM138" s="7">
        <v>0</v>
      </c>
      <c r="AYN138" s="7">
        <v>0</v>
      </c>
      <c r="AYO138" s="7">
        <v>0</v>
      </c>
      <c r="AYP138" s="7">
        <v>0</v>
      </c>
      <c r="AYQ138" s="7">
        <v>0</v>
      </c>
      <c r="AYR138" s="7">
        <v>0</v>
      </c>
      <c r="AYS138" s="7">
        <v>0</v>
      </c>
      <c r="AYT138" s="7">
        <v>0</v>
      </c>
      <c r="AYU138" s="7">
        <v>0</v>
      </c>
      <c r="AYV138" s="7">
        <v>0</v>
      </c>
      <c r="AYW138" s="7">
        <v>0</v>
      </c>
      <c r="AYX138" s="7">
        <v>0</v>
      </c>
      <c r="AYY138" s="7">
        <v>0</v>
      </c>
      <c r="AYZ138" s="7">
        <v>0</v>
      </c>
      <c r="AZA138" s="7">
        <v>0</v>
      </c>
      <c r="AZB138" s="7">
        <v>1</v>
      </c>
      <c r="AZC138" s="7">
        <v>0</v>
      </c>
      <c r="AZD138" s="7">
        <v>0</v>
      </c>
      <c r="AZE138" s="7">
        <v>0</v>
      </c>
      <c r="AZF138" s="7">
        <v>0</v>
      </c>
      <c r="AZG138" s="7">
        <v>0</v>
      </c>
      <c r="AZH138" s="7">
        <v>0</v>
      </c>
      <c r="AZI138" s="7">
        <v>0</v>
      </c>
      <c r="AZJ138" s="7">
        <v>0</v>
      </c>
      <c r="AZK138" s="7">
        <v>0</v>
      </c>
      <c r="AZL138" s="7">
        <v>0</v>
      </c>
      <c r="AZM138" s="7">
        <v>0</v>
      </c>
      <c r="AZN138" s="7">
        <v>0</v>
      </c>
      <c r="AZO138" s="7">
        <v>0</v>
      </c>
      <c r="AZP138" s="7">
        <v>0</v>
      </c>
      <c r="AZQ138" s="7">
        <v>0</v>
      </c>
      <c r="AZR138" s="7">
        <v>0</v>
      </c>
      <c r="AZS138" s="7">
        <v>0</v>
      </c>
      <c r="AZT138" s="7">
        <v>0</v>
      </c>
      <c r="AZU138" s="7">
        <v>0</v>
      </c>
      <c r="AZV138" s="7">
        <v>0</v>
      </c>
      <c r="AZW138" s="7">
        <v>0</v>
      </c>
      <c r="AZX138" s="7">
        <v>0</v>
      </c>
      <c r="AZY138" s="7">
        <v>0</v>
      </c>
      <c r="AZZ138" s="7">
        <v>0</v>
      </c>
      <c r="BAA138" s="7">
        <v>0</v>
      </c>
      <c r="BAB138" s="7">
        <v>0</v>
      </c>
      <c r="BAC138" s="7">
        <v>0</v>
      </c>
      <c r="BAD138" s="7">
        <v>0</v>
      </c>
      <c r="BAE138" s="7">
        <v>0</v>
      </c>
      <c r="BAF138" s="7">
        <v>0</v>
      </c>
      <c r="BAG138" s="7">
        <v>0</v>
      </c>
      <c r="BAH138" s="7">
        <v>0</v>
      </c>
      <c r="BAI138" s="7">
        <v>0</v>
      </c>
      <c r="BAJ138" s="7">
        <v>0</v>
      </c>
      <c r="BAK138" s="7">
        <v>0</v>
      </c>
      <c r="BAL138" s="7">
        <v>0</v>
      </c>
      <c r="BAM138" s="7">
        <v>0</v>
      </c>
      <c r="BAN138" s="7">
        <v>0</v>
      </c>
      <c r="BAO138" s="7">
        <v>0</v>
      </c>
      <c r="BAP138" s="7">
        <v>0</v>
      </c>
      <c r="BAQ138" s="7">
        <v>0</v>
      </c>
      <c r="BAR138" s="7">
        <v>1</v>
      </c>
      <c r="BAS138" s="7">
        <v>0</v>
      </c>
      <c r="BAT138" s="7">
        <v>0</v>
      </c>
      <c r="BAU138" s="7">
        <v>0</v>
      </c>
      <c r="BAV138" s="7">
        <v>0</v>
      </c>
      <c r="BAW138" s="7">
        <v>0</v>
      </c>
      <c r="BAX138" s="7">
        <v>0</v>
      </c>
      <c r="BAY138" s="7">
        <v>0</v>
      </c>
      <c r="BAZ138" s="7">
        <v>0</v>
      </c>
      <c r="BBA138" s="7">
        <v>0</v>
      </c>
      <c r="BBB138" s="7">
        <v>0</v>
      </c>
      <c r="BBC138" s="7">
        <v>0</v>
      </c>
      <c r="BBD138" s="7">
        <v>0</v>
      </c>
      <c r="BBE138" s="7">
        <v>0</v>
      </c>
      <c r="BBF138" s="7">
        <v>0</v>
      </c>
      <c r="BBG138" s="7">
        <v>0</v>
      </c>
      <c r="BBH138" s="7">
        <v>0</v>
      </c>
      <c r="BBI138" s="7">
        <v>0</v>
      </c>
      <c r="BBJ138" s="7">
        <v>0</v>
      </c>
      <c r="BBK138" s="7">
        <v>0</v>
      </c>
      <c r="BBL138" s="7">
        <v>0</v>
      </c>
      <c r="BBM138" s="7">
        <v>0</v>
      </c>
      <c r="BBN138" s="7">
        <v>0</v>
      </c>
      <c r="BBO138" s="7">
        <v>0</v>
      </c>
      <c r="BBP138" s="7">
        <v>0</v>
      </c>
      <c r="BBQ138" s="7">
        <v>0</v>
      </c>
      <c r="BBR138" s="7">
        <v>0</v>
      </c>
      <c r="BBS138" s="7">
        <v>0</v>
      </c>
      <c r="BBT138" s="7">
        <v>0</v>
      </c>
      <c r="BBU138" s="7">
        <v>0</v>
      </c>
      <c r="BBV138" s="7">
        <v>8</v>
      </c>
      <c r="BBW138" s="7">
        <v>0</v>
      </c>
      <c r="BBX138" s="7">
        <v>0</v>
      </c>
      <c r="BBY138" s="7">
        <v>0</v>
      </c>
      <c r="BBZ138" s="7">
        <v>0</v>
      </c>
      <c r="BCA138" s="7">
        <v>0</v>
      </c>
      <c r="BCB138" s="7">
        <v>0</v>
      </c>
      <c r="BCC138" s="7">
        <v>0</v>
      </c>
      <c r="BCD138" s="7">
        <v>0</v>
      </c>
      <c r="BCE138" s="7">
        <v>0</v>
      </c>
      <c r="BCF138" s="7">
        <v>0</v>
      </c>
      <c r="BCG138" s="7">
        <v>0</v>
      </c>
      <c r="BCH138" s="7">
        <v>0</v>
      </c>
      <c r="BCI138" s="7">
        <v>0</v>
      </c>
      <c r="BCJ138" s="7">
        <v>0</v>
      </c>
      <c r="BCK138" s="7">
        <v>0</v>
      </c>
      <c r="BCL138" s="7">
        <v>0</v>
      </c>
      <c r="BCM138" s="7">
        <v>0</v>
      </c>
      <c r="BCN138" s="7">
        <v>0</v>
      </c>
      <c r="BCO138" s="7">
        <v>0</v>
      </c>
      <c r="BCP138" s="7">
        <v>6</v>
      </c>
      <c r="BCQ138" s="7">
        <v>0</v>
      </c>
      <c r="BCR138" s="34">
        <v>0</v>
      </c>
      <c r="BCU138" s="133">
        <v>0</v>
      </c>
      <c r="BCV138" s="5">
        <v>0</v>
      </c>
      <c r="BCW138" s="5">
        <v>0</v>
      </c>
      <c r="BCX138" s="5">
        <v>0</v>
      </c>
      <c r="BCY138" s="5">
        <v>0</v>
      </c>
      <c r="BCZ138" s="5">
        <v>0</v>
      </c>
      <c r="BDA138" s="5">
        <v>0</v>
      </c>
      <c r="BDB138" s="5">
        <v>0</v>
      </c>
      <c r="BDC138" s="5">
        <v>0</v>
      </c>
      <c r="BDD138" s="5">
        <v>0</v>
      </c>
      <c r="BDE138" s="5">
        <v>0</v>
      </c>
      <c r="BDF138" s="5">
        <v>0</v>
      </c>
      <c r="BDG138" s="5">
        <v>1.6875602700096432E-2</v>
      </c>
      <c r="BDH138" s="5">
        <v>0</v>
      </c>
      <c r="BDI138" s="5">
        <v>0</v>
      </c>
      <c r="BDJ138" s="5">
        <v>0</v>
      </c>
      <c r="BDK138" s="5">
        <v>0</v>
      </c>
      <c r="BDL138" s="5">
        <v>0</v>
      </c>
      <c r="BDM138" s="5">
        <v>0</v>
      </c>
      <c r="BDN138" s="5">
        <v>0</v>
      </c>
      <c r="BDO138" s="5">
        <v>0</v>
      </c>
      <c r="BDP138" s="5">
        <v>0</v>
      </c>
      <c r="BDQ138" s="5">
        <v>0</v>
      </c>
      <c r="BDR138" s="5">
        <v>0</v>
      </c>
      <c r="BDS138" s="5">
        <v>0</v>
      </c>
      <c r="BDT138" s="5">
        <v>0</v>
      </c>
      <c r="BDU138" s="5">
        <v>0</v>
      </c>
      <c r="BDV138" s="5">
        <v>0</v>
      </c>
      <c r="BDW138" s="5">
        <v>0</v>
      </c>
      <c r="BDX138" s="5">
        <v>0</v>
      </c>
      <c r="BDY138" s="5">
        <v>0</v>
      </c>
      <c r="BDZ138" s="5">
        <v>0</v>
      </c>
      <c r="BEA138" s="5">
        <v>0</v>
      </c>
      <c r="BEB138" s="5">
        <v>0</v>
      </c>
      <c r="BEC138" s="5">
        <v>0</v>
      </c>
      <c r="BED138" s="5">
        <v>0</v>
      </c>
      <c r="BEE138" s="5">
        <v>0</v>
      </c>
      <c r="BEF138" s="5">
        <v>0</v>
      </c>
      <c r="BEG138" s="5">
        <v>0</v>
      </c>
      <c r="BEH138" s="5">
        <v>0</v>
      </c>
      <c r="BEI138" s="5">
        <v>0</v>
      </c>
      <c r="BEJ138" s="5">
        <v>0</v>
      </c>
      <c r="BEK138" s="5">
        <v>0</v>
      </c>
      <c r="BEL138" s="5">
        <v>0</v>
      </c>
      <c r="BEM138" s="5">
        <v>0</v>
      </c>
      <c r="BEN138" s="5">
        <v>0</v>
      </c>
      <c r="BEO138" s="5">
        <v>0</v>
      </c>
      <c r="BEP138" s="5">
        <v>0</v>
      </c>
      <c r="BEQ138" s="5">
        <v>0</v>
      </c>
      <c r="BER138" s="5">
        <v>0</v>
      </c>
      <c r="BES138" s="5">
        <v>0</v>
      </c>
      <c r="BET138" s="5">
        <v>0</v>
      </c>
      <c r="BEU138" s="5">
        <v>0</v>
      </c>
      <c r="BEV138" s="5">
        <v>0</v>
      </c>
      <c r="BEW138" s="5">
        <v>0</v>
      </c>
      <c r="BEX138" s="5">
        <v>0</v>
      </c>
      <c r="BEY138" s="5">
        <v>0</v>
      </c>
      <c r="BEZ138" s="5">
        <v>0</v>
      </c>
      <c r="BFA138" s="5">
        <v>0</v>
      </c>
      <c r="BFB138" s="5">
        <v>0</v>
      </c>
      <c r="BFC138" s="5">
        <v>0</v>
      </c>
      <c r="BFD138" s="5">
        <v>0</v>
      </c>
      <c r="BFE138" s="5">
        <v>0</v>
      </c>
      <c r="BFF138" s="5">
        <v>0</v>
      </c>
      <c r="BFG138" s="5">
        <v>0</v>
      </c>
      <c r="BFH138" s="5">
        <v>0</v>
      </c>
      <c r="BFI138" s="5">
        <v>0</v>
      </c>
      <c r="BFJ138" s="5">
        <v>0</v>
      </c>
      <c r="BFK138" s="5">
        <v>0</v>
      </c>
      <c r="BFL138" s="5">
        <v>0</v>
      </c>
      <c r="BFM138" s="5">
        <v>0</v>
      </c>
      <c r="BFN138" s="5">
        <v>0</v>
      </c>
      <c r="BFO138" s="5">
        <v>0</v>
      </c>
      <c r="BFP138" s="5">
        <v>0</v>
      </c>
      <c r="BFQ138" s="5">
        <v>0</v>
      </c>
      <c r="BFR138" s="5">
        <v>0</v>
      </c>
      <c r="BFS138" s="5">
        <v>0</v>
      </c>
      <c r="BFT138" s="5">
        <v>0</v>
      </c>
      <c r="BFU138" s="5">
        <v>0</v>
      </c>
      <c r="BFV138" s="5">
        <v>0</v>
      </c>
      <c r="BFW138" s="5">
        <v>0</v>
      </c>
      <c r="BFX138" s="5">
        <v>0</v>
      </c>
      <c r="BFY138" s="5">
        <v>0</v>
      </c>
      <c r="BFZ138" s="5">
        <v>0</v>
      </c>
      <c r="BGA138" s="5">
        <v>0</v>
      </c>
      <c r="BGB138" s="5">
        <v>0</v>
      </c>
      <c r="BGC138" s="5">
        <v>0</v>
      </c>
      <c r="BGD138" s="5">
        <v>4.8216007714561236E-4</v>
      </c>
      <c r="BGE138" s="5">
        <v>0</v>
      </c>
      <c r="BGF138" s="5">
        <v>0</v>
      </c>
      <c r="BGG138" s="5">
        <v>0</v>
      </c>
      <c r="BGH138" s="5">
        <v>0</v>
      </c>
      <c r="BGI138" s="5">
        <v>0</v>
      </c>
      <c r="BGJ138" s="5">
        <v>4.8216007714561236E-4</v>
      </c>
      <c r="BGK138" s="5">
        <v>5.0626808100289293E-2</v>
      </c>
      <c r="BGL138" s="5">
        <v>0</v>
      </c>
      <c r="BGM138" s="5">
        <v>0</v>
      </c>
      <c r="BGN138" s="5">
        <v>0</v>
      </c>
      <c r="BGO138" s="5">
        <v>2.3143683702989394E-2</v>
      </c>
      <c r="BGP138" s="5">
        <v>0</v>
      </c>
      <c r="BGQ138" s="5">
        <v>0</v>
      </c>
      <c r="BGR138" s="5">
        <v>7.6663452266152357E-2</v>
      </c>
      <c r="BGS138" s="5">
        <v>9.6432015429122472E-4</v>
      </c>
      <c r="BGT138" s="5">
        <v>5.7859209257473485E-3</v>
      </c>
      <c r="BGU138" s="5">
        <v>3.2786885245901641E-2</v>
      </c>
      <c r="BGV138" s="5">
        <v>0</v>
      </c>
      <c r="BGW138" s="5">
        <v>0</v>
      </c>
      <c r="BGX138" s="5">
        <v>0</v>
      </c>
      <c r="BGY138" s="5">
        <v>0</v>
      </c>
      <c r="BGZ138" s="5">
        <v>0</v>
      </c>
      <c r="BHA138" s="5">
        <v>0</v>
      </c>
      <c r="BHB138" s="5">
        <v>0</v>
      </c>
      <c r="BHC138" s="5">
        <v>0</v>
      </c>
      <c r="BHD138" s="5">
        <v>0</v>
      </c>
      <c r="BHE138" s="5">
        <v>0</v>
      </c>
      <c r="BHF138" s="5">
        <v>0</v>
      </c>
      <c r="BHG138" s="5">
        <v>0</v>
      </c>
      <c r="BHH138" s="5">
        <v>0</v>
      </c>
      <c r="BHI138" s="5">
        <v>0</v>
      </c>
      <c r="BHJ138" s="5">
        <v>0</v>
      </c>
      <c r="BHK138" s="5">
        <v>0</v>
      </c>
      <c r="BHL138" s="5">
        <v>0</v>
      </c>
      <c r="BHM138" s="5">
        <v>0</v>
      </c>
      <c r="BHN138" s="5">
        <v>0</v>
      </c>
      <c r="BHO138" s="5">
        <v>0</v>
      </c>
      <c r="BHP138" s="5">
        <v>0</v>
      </c>
      <c r="BHQ138" s="5">
        <v>0</v>
      </c>
      <c r="BHR138" s="5">
        <v>0</v>
      </c>
      <c r="BHS138" s="5">
        <v>0</v>
      </c>
      <c r="BHT138" s="5">
        <v>0</v>
      </c>
      <c r="BHU138" s="5">
        <v>0</v>
      </c>
      <c r="BHV138" s="5">
        <v>0</v>
      </c>
      <c r="BHW138" s="5">
        <v>0</v>
      </c>
      <c r="BHX138" s="5">
        <v>0</v>
      </c>
      <c r="BHY138" s="5">
        <v>0</v>
      </c>
      <c r="BHZ138" s="5">
        <v>2.8929604628736741E-2</v>
      </c>
      <c r="BIA138" s="5">
        <v>0</v>
      </c>
      <c r="BIB138" s="5">
        <v>0</v>
      </c>
      <c r="BIC138" s="5">
        <v>0</v>
      </c>
      <c r="BID138" s="5">
        <v>0</v>
      </c>
      <c r="BIE138" s="5">
        <v>0</v>
      </c>
      <c r="BIF138" s="5">
        <v>0</v>
      </c>
      <c r="BIG138" s="5">
        <v>0</v>
      </c>
      <c r="BIH138" s="5">
        <v>0</v>
      </c>
      <c r="BII138" s="5">
        <v>0</v>
      </c>
      <c r="BIJ138" s="5">
        <v>0</v>
      </c>
      <c r="BIK138" s="5">
        <v>0</v>
      </c>
      <c r="BIL138" s="5">
        <v>0</v>
      </c>
      <c r="BIM138" s="5">
        <v>0</v>
      </c>
      <c r="BIN138" s="5">
        <v>0</v>
      </c>
      <c r="BIO138" s="5">
        <v>0</v>
      </c>
      <c r="BIP138" s="5">
        <v>0</v>
      </c>
      <c r="BIQ138" s="5">
        <v>0</v>
      </c>
      <c r="BIR138" s="5">
        <v>0</v>
      </c>
      <c r="BIS138" s="5">
        <v>0</v>
      </c>
      <c r="BIT138" s="5">
        <v>0</v>
      </c>
      <c r="BIU138" s="5">
        <v>0</v>
      </c>
      <c r="BIV138" s="5">
        <v>0</v>
      </c>
      <c r="BIW138" s="5">
        <v>0</v>
      </c>
      <c r="BIX138" s="5">
        <v>0</v>
      </c>
      <c r="BIY138" s="5">
        <v>0</v>
      </c>
      <c r="BIZ138" s="5">
        <v>0</v>
      </c>
      <c r="BJA138" s="5">
        <v>0</v>
      </c>
      <c r="BJB138" s="5">
        <v>0</v>
      </c>
      <c r="BJC138" s="5">
        <v>0</v>
      </c>
      <c r="BJD138" s="5">
        <v>0</v>
      </c>
      <c r="BJE138" s="5">
        <v>0</v>
      </c>
      <c r="BJF138" s="5">
        <v>0</v>
      </c>
      <c r="BJG138" s="5">
        <v>0</v>
      </c>
      <c r="BJH138" s="5">
        <v>0</v>
      </c>
      <c r="BJI138" s="5">
        <v>0</v>
      </c>
      <c r="BJJ138" s="5">
        <v>0</v>
      </c>
      <c r="BJK138" s="5">
        <v>0</v>
      </c>
      <c r="BJL138" s="5">
        <v>0</v>
      </c>
      <c r="BJM138" s="5">
        <v>0</v>
      </c>
      <c r="BJN138" s="5">
        <v>0</v>
      </c>
      <c r="BJO138" s="5">
        <v>0</v>
      </c>
      <c r="BJP138" s="5">
        <v>0</v>
      </c>
      <c r="BJQ138" s="5">
        <v>0</v>
      </c>
      <c r="BJR138" s="5">
        <v>0</v>
      </c>
      <c r="BJS138" s="5">
        <v>0</v>
      </c>
      <c r="BJT138" s="5">
        <v>0</v>
      </c>
      <c r="BJU138" s="5">
        <v>0</v>
      </c>
      <c r="BJV138" s="5">
        <v>0</v>
      </c>
      <c r="BJW138" s="5">
        <v>0</v>
      </c>
      <c r="BJX138" s="5">
        <v>0</v>
      </c>
      <c r="BJY138" s="5">
        <v>0</v>
      </c>
      <c r="BJZ138" s="5">
        <v>0</v>
      </c>
      <c r="BKA138" s="5">
        <v>0</v>
      </c>
      <c r="BKB138" s="5">
        <v>0</v>
      </c>
      <c r="BKC138" s="5">
        <v>0</v>
      </c>
      <c r="BKD138" s="5">
        <v>0</v>
      </c>
      <c r="BKE138" s="5">
        <v>0</v>
      </c>
      <c r="BKF138" s="5">
        <v>0</v>
      </c>
      <c r="BKG138" s="5">
        <v>0</v>
      </c>
      <c r="BKH138" s="5">
        <v>1.0607521697203472E-2</v>
      </c>
      <c r="BKI138" s="5">
        <v>0</v>
      </c>
      <c r="BKJ138" s="5">
        <v>0</v>
      </c>
      <c r="BKK138" s="5">
        <v>0</v>
      </c>
      <c r="BKL138" s="5">
        <v>0</v>
      </c>
      <c r="BKM138" s="5">
        <v>0</v>
      </c>
      <c r="BKN138" s="5">
        <v>0</v>
      </c>
      <c r="BKO138" s="5">
        <v>0</v>
      </c>
      <c r="BKP138" s="5">
        <v>0</v>
      </c>
      <c r="BKQ138" s="5">
        <v>0</v>
      </c>
      <c r="BKR138" s="5">
        <v>0</v>
      </c>
      <c r="BKS138" s="5">
        <v>0</v>
      </c>
      <c r="BKT138" s="5">
        <v>0</v>
      </c>
      <c r="BKU138" s="5">
        <v>0</v>
      </c>
      <c r="BKV138" s="5">
        <v>0</v>
      </c>
      <c r="BKW138" s="5">
        <v>0</v>
      </c>
      <c r="BKX138" s="5">
        <v>0</v>
      </c>
      <c r="BKY138" s="5">
        <v>0</v>
      </c>
      <c r="BKZ138" s="5">
        <v>0</v>
      </c>
      <c r="BLA138" s="5">
        <v>0</v>
      </c>
      <c r="BLB138" s="5">
        <v>0</v>
      </c>
      <c r="BLC138" s="5">
        <v>4.8216007714561236E-4</v>
      </c>
      <c r="BLD138" s="5">
        <v>0</v>
      </c>
      <c r="BLE138" s="5">
        <v>0</v>
      </c>
      <c r="BLF138" s="5">
        <v>0</v>
      </c>
      <c r="BLG138" s="5">
        <v>0</v>
      </c>
      <c r="BLH138" s="5">
        <v>0</v>
      </c>
      <c r="BLI138" s="5">
        <v>0</v>
      </c>
      <c r="BLJ138" s="5">
        <v>0</v>
      </c>
      <c r="BLK138" s="5">
        <v>0</v>
      </c>
      <c r="BLL138" s="5">
        <v>0</v>
      </c>
      <c r="BLM138" s="5">
        <v>0</v>
      </c>
      <c r="BLN138" s="5">
        <v>0</v>
      </c>
      <c r="BLO138" s="5">
        <v>0</v>
      </c>
      <c r="BLP138" s="5">
        <v>0</v>
      </c>
      <c r="BLQ138" s="5">
        <v>0</v>
      </c>
      <c r="BLR138" s="5">
        <v>0</v>
      </c>
      <c r="BLS138" s="5">
        <v>0</v>
      </c>
      <c r="BLT138" s="5">
        <v>0</v>
      </c>
      <c r="BLU138" s="5">
        <v>0</v>
      </c>
      <c r="BLV138" s="5">
        <v>0</v>
      </c>
      <c r="BLW138" s="5">
        <v>0</v>
      </c>
      <c r="BLX138" s="5">
        <v>4.8216007714561236E-4</v>
      </c>
      <c r="BLY138" s="5">
        <v>0</v>
      </c>
      <c r="BLZ138" s="5">
        <v>0</v>
      </c>
      <c r="BMA138" s="5">
        <v>0</v>
      </c>
      <c r="BMB138" s="5">
        <v>0</v>
      </c>
      <c r="BMC138" s="5">
        <v>0</v>
      </c>
      <c r="BMD138" s="5">
        <v>0</v>
      </c>
      <c r="BME138" s="5">
        <v>0</v>
      </c>
      <c r="BMF138" s="5">
        <v>0</v>
      </c>
      <c r="BMG138" s="5">
        <v>9.6432015429122472E-4</v>
      </c>
      <c r="BMH138" s="5">
        <v>0</v>
      </c>
      <c r="BMI138" s="5">
        <v>0</v>
      </c>
      <c r="BMJ138" s="5">
        <v>0</v>
      </c>
      <c r="BMK138" s="5">
        <v>0</v>
      </c>
      <c r="BML138" s="5">
        <v>0</v>
      </c>
      <c r="BMM138" s="5">
        <v>0</v>
      </c>
      <c r="BMN138" s="5">
        <v>0</v>
      </c>
      <c r="BMO138" s="5">
        <v>0</v>
      </c>
      <c r="BMP138" s="5">
        <v>4.8216007714561236E-4</v>
      </c>
      <c r="BMQ138" s="5">
        <v>0</v>
      </c>
      <c r="BMR138" s="5">
        <v>0</v>
      </c>
      <c r="BMS138" s="5">
        <v>0</v>
      </c>
      <c r="BMT138" s="5">
        <v>0</v>
      </c>
      <c r="BMU138" s="5">
        <v>0</v>
      </c>
      <c r="BMV138" s="5">
        <v>0</v>
      </c>
      <c r="BMW138" s="5">
        <v>9.6432015429122472E-4</v>
      </c>
      <c r="BMX138" s="5">
        <v>0</v>
      </c>
      <c r="BMY138" s="5">
        <v>0</v>
      </c>
      <c r="BMZ138" s="5">
        <v>4.0983606557377046E-2</v>
      </c>
      <c r="BNA138" s="5">
        <v>0</v>
      </c>
      <c r="BNB138" s="5">
        <v>2.8929604628736743E-3</v>
      </c>
      <c r="BNC138" s="5">
        <v>8.6788813886210219E-3</v>
      </c>
      <c r="BND138" s="5">
        <v>4.8216007714561236E-4</v>
      </c>
      <c r="BNE138" s="5">
        <v>0</v>
      </c>
      <c r="BNF138" s="5">
        <v>1.8322082931533271E-2</v>
      </c>
      <c r="BNG138" s="5">
        <v>0</v>
      </c>
      <c r="BNH138" s="5">
        <v>0</v>
      </c>
      <c r="BNI138" s="5">
        <v>9.6432015429122472E-4</v>
      </c>
      <c r="BNJ138" s="5">
        <v>0</v>
      </c>
      <c r="BNK138" s="5">
        <v>0</v>
      </c>
      <c r="BNL138" s="5">
        <v>0</v>
      </c>
      <c r="BNM138" s="5">
        <v>0</v>
      </c>
      <c r="BNN138" s="5">
        <v>0</v>
      </c>
      <c r="BNO138" s="5">
        <v>2.4108003857280617E-3</v>
      </c>
      <c r="BNP138" s="5">
        <v>0</v>
      </c>
      <c r="BNQ138" s="5">
        <v>0</v>
      </c>
      <c r="BNR138" s="5">
        <v>0</v>
      </c>
      <c r="BNS138" s="5">
        <v>0</v>
      </c>
      <c r="BNT138" s="5">
        <v>0</v>
      </c>
      <c r="BNU138" s="5">
        <v>0</v>
      </c>
      <c r="BNV138" s="5">
        <v>0</v>
      </c>
      <c r="BNW138" s="5">
        <v>0</v>
      </c>
      <c r="BNX138" s="5">
        <v>0</v>
      </c>
      <c r="BNY138" s="5">
        <v>0</v>
      </c>
      <c r="BNZ138" s="5">
        <v>0</v>
      </c>
      <c r="BOA138" s="5">
        <v>0</v>
      </c>
      <c r="BOB138" s="5">
        <v>0</v>
      </c>
      <c r="BOC138" s="5">
        <v>0</v>
      </c>
      <c r="BOD138" s="5">
        <v>0</v>
      </c>
      <c r="BOE138" s="5">
        <v>0</v>
      </c>
      <c r="BOF138" s="5">
        <v>0</v>
      </c>
      <c r="BOG138" s="5">
        <v>4.8216007714561236E-4</v>
      </c>
      <c r="BOH138" s="5">
        <v>0</v>
      </c>
      <c r="BOI138" s="5">
        <v>0</v>
      </c>
      <c r="BOJ138" s="5">
        <v>0</v>
      </c>
      <c r="BOK138" s="5">
        <v>0</v>
      </c>
      <c r="BOL138" s="5">
        <v>0</v>
      </c>
      <c r="BOM138" s="5">
        <v>0</v>
      </c>
      <c r="BON138" s="5">
        <v>0</v>
      </c>
      <c r="BOO138" s="5">
        <v>0</v>
      </c>
      <c r="BOP138" s="5">
        <v>0</v>
      </c>
      <c r="BOQ138" s="5">
        <v>0</v>
      </c>
      <c r="BOR138" s="5">
        <v>0</v>
      </c>
      <c r="BOS138" s="5">
        <v>0</v>
      </c>
      <c r="BOT138" s="5">
        <v>5.8341369334619093E-2</v>
      </c>
      <c r="BOU138" s="5">
        <v>0</v>
      </c>
      <c r="BOV138" s="5">
        <v>0</v>
      </c>
      <c r="BOW138" s="5">
        <v>0</v>
      </c>
      <c r="BOX138" s="5">
        <v>4.8216007714561236E-4</v>
      </c>
      <c r="BOY138" s="5">
        <v>0</v>
      </c>
      <c r="BOZ138" s="5">
        <v>4.8216007714561236E-4</v>
      </c>
      <c r="BPA138" s="5">
        <v>6.6538090646094505E-2</v>
      </c>
      <c r="BPB138" s="5">
        <v>0</v>
      </c>
      <c r="BPC138" s="5">
        <v>2.8929604628736743E-3</v>
      </c>
      <c r="BPD138" s="5">
        <v>0</v>
      </c>
      <c r="BPE138" s="5">
        <v>4.8216007714561236E-4</v>
      </c>
      <c r="BPF138" s="5">
        <v>0</v>
      </c>
      <c r="BPG138" s="5">
        <v>1.6875602700096432E-2</v>
      </c>
      <c r="BPH138" s="5">
        <v>0</v>
      </c>
      <c r="BPI138" s="5">
        <v>0</v>
      </c>
      <c r="BPJ138" s="5">
        <v>0</v>
      </c>
      <c r="BPK138" s="5">
        <v>0</v>
      </c>
      <c r="BPL138" s="5">
        <v>0</v>
      </c>
      <c r="BPM138" s="5">
        <v>0</v>
      </c>
      <c r="BPN138" s="5">
        <v>0</v>
      </c>
      <c r="BPO138" s="5">
        <v>0</v>
      </c>
      <c r="BPP138" s="5">
        <v>0</v>
      </c>
      <c r="BPQ138" s="5">
        <v>0</v>
      </c>
      <c r="BPR138" s="5">
        <v>0</v>
      </c>
      <c r="BPS138" s="5">
        <v>3.8572806171648989E-3</v>
      </c>
      <c r="BPT138" s="5">
        <v>0</v>
      </c>
      <c r="BPU138" s="5">
        <v>4.8216007714561236E-4</v>
      </c>
      <c r="BPV138" s="5">
        <v>4.8216007714561236E-4</v>
      </c>
      <c r="BPW138" s="5">
        <v>0</v>
      </c>
      <c r="BPX138" s="5">
        <v>1.7357762777242044E-2</v>
      </c>
      <c r="BPY138" s="5">
        <v>0</v>
      </c>
      <c r="BPZ138" s="5">
        <v>0</v>
      </c>
      <c r="BQA138" s="5">
        <v>0</v>
      </c>
      <c r="BQB138" s="5">
        <v>0</v>
      </c>
      <c r="BQC138" s="5">
        <v>9.6432015429122472E-4</v>
      </c>
      <c r="BQD138" s="5">
        <v>0</v>
      </c>
      <c r="BQE138" s="5">
        <v>0</v>
      </c>
      <c r="BQF138" s="5">
        <v>0</v>
      </c>
      <c r="BQG138" s="5">
        <v>0</v>
      </c>
      <c r="BQH138" s="5">
        <v>0</v>
      </c>
      <c r="BQI138" s="5">
        <v>0</v>
      </c>
      <c r="BQJ138" s="5">
        <v>9.6432015429122472E-4</v>
      </c>
      <c r="BQK138" s="5">
        <v>0</v>
      </c>
      <c r="BQL138" s="5">
        <v>1.9286403085824494E-3</v>
      </c>
      <c r="BQM138" s="5">
        <v>0</v>
      </c>
      <c r="BQN138" s="5">
        <v>4.8216007714561236E-4</v>
      </c>
      <c r="BQO138" s="5">
        <v>0</v>
      </c>
      <c r="BQP138" s="5">
        <v>4.8216007714561236E-4</v>
      </c>
      <c r="BQQ138" s="5">
        <v>0</v>
      </c>
      <c r="BQR138" s="5">
        <v>0</v>
      </c>
      <c r="BQS138" s="5">
        <v>2.4108003857280617E-2</v>
      </c>
      <c r="BQT138" s="5">
        <v>0</v>
      </c>
      <c r="BQU138" s="5">
        <v>0</v>
      </c>
      <c r="BQV138" s="5">
        <v>2.8929604628736743E-3</v>
      </c>
      <c r="BQW138" s="5">
        <v>1.0125361620057859E-2</v>
      </c>
      <c r="BQX138" s="5">
        <v>0</v>
      </c>
      <c r="BQY138" s="5">
        <v>0</v>
      </c>
      <c r="BQZ138" s="5">
        <v>2.8929604628736743E-3</v>
      </c>
      <c r="BRA138" s="5">
        <v>0</v>
      </c>
      <c r="BRB138" s="5">
        <v>0</v>
      </c>
      <c r="BRC138" s="5">
        <v>0</v>
      </c>
      <c r="BRD138" s="5">
        <v>0</v>
      </c>
      <c r="BRE138" s="5">
        <v>0.35149469623915142</v>
      </c>
      <c r="BRF138" s="5">
        <v>9.6432015429122472E-4</v>
      </c>
      <c r="BRG138" s="5">
        <v>4.8216007714561236E-4</v>
      </c>
      <c r="BRH138" s="5">
        <v>0</v>
      </c>
      <c r="BRI138" s="5">
        <v>6.1716489874638382E-2</v>
      </c>
      <c r="BRJ138" s="5">
        <v>0</v>
      </c>
      <c r="BRK138" s="5">
        <v>0</v>
      </c>
      <c r="BRL138" s="5">
        <v>2.6518804243008679E-2</v>
      </c>
      <c r="BRM138" s="5">
        <v>4.8216007714561236E-4</v>
      </c>
      <c r="BRN138" s="5">
        <v>1.4464802314368371E-3</v>
      </c>
      <c r="BRO138" s="5">
        <v>0</v>
      </c>
      <c r="BRP138" s="5">
        <v>0</v>
      </c>
      <c r="BRQ138" s="5">
        <v>0</v>
      </c>
      <c r="BRR138" s="5">
        <v>0</v>
      </c>
      <c r="BRS138" s="5">
        <v>0</v>
      </c>
      <c r="BRT138" s="5">
        <v>0</v>
      </c>
      <c r="BRU138" s="5">
        <v>0</v>
      </c>
      <c r="BRV138" s="5">
        <v>0</v>
      </c>
      <c r="BRW138" s="5">
        <v>0</v>
      </c>
      <c r="BRX138" s="5">
        <v>0</v>
      </c>
      <c r="BRY138" s="5">
        <v>0</v>
      </c>
      <c r="BRZ138" s="5">
        <v>0</v>
      </c>
      <c r="BSA138" s="5">
        <v>0</v>
      </c>
      <c r="BSB138" s="5">
        <v>0</v>
      </c>
      <c r="BSC138" s="5">
        <v>0</v>
      </c>
      <c r="BSD138" s="5">
        <v>0</v>
      </c>
      <c r="BSE138" s="5">
        <v>0</v>
      </c>
      <c r="BSF138" s="5">
        <v>0</v>
      </c>
      <c r="BSG138" s="5">
        <v>0</v>
      </c>
      <c r="BSH138" s="5">
        <v>5.303760848601736E-3</v>
      </c>
      <c r="BSI138" s="5">
        <v>0</v>
      </c>
      <c r="BSJ138" s="5">
        <v>4.8216007714561236E-4</v>
      </c>
      <c r="BSK138" s="5">
        <v>4.8216007714561236E-4</v>
      </c>
      <c r="BSL138" s="5">
        <v>0</v>
      </c>
      <c r="BSM138" s="5">
        <v>0</v>
      </c>
      <c r="BSN138" s="5">
        <v>0</v>
      </c>
      <c r="BSO138" s="5">
        <v>0</v>
      </c>
      <c r="BSP138" s="5">
        <v>0</v>
      </c>
      <c r="BSQ138" s="5">
        <v>0</v>
      </c>
      <c r="BSR138" s="5">
        <v>0</v>
      </c>
      <c r="BSS138" s="5">
        <v>0</v>
      </c>
      <c r="BST138" s="5">
        <v>0</v>
      </c>
      <c r="BSU138" s="5">
        <v>0</v>
      </c>
      <c r="BSV138" s="5">
        <v>0</v>
      </c>
      <c r="BSW138" s="5">
        <v>0</v>
      </c>
      <c r="BSX138" s="5">
        <v>0</v>
      </c>
      <c r="BSY138" s="5">
        <v>0</v>
      </c>
      <c r="BSZ138" s="5">
        <v>0</v>
      </c>
      <c r="BTA138" s="5">
        <v>0</v>
      </c>
      <c r="BTB138" s="5">
        <v>0</v>
      </c>
      <c r="BTC138" s="5">
        <v>0</v>
      </c>
      <c r="BTD138" s="5">
        <v>0</v>
      </c>
      <c r="BTE138" s="5">
        <v>0</v>
      </c>
      <c r="BTF138" s="5">
        <v>0</v>
      </c>
      <c r="BTG138" s="5">
        <v>0</v>
      </c>
      <c r="BTH138" s="5">
        <v>0</v>
      </c>
      <c r="BTI138" s="5">
        <v>0</v>
      </c>
      <c r="BTJ138" s="5">
        <v>0</v>
      </c>
      <c r="BTK138" s="5">
        <v>0</v>
      </c>
      <c r="BTL138" s="5">
        <v>0</v>
      </c>
      <c r="BTM138" s="5">
        <v>0</v>
      </c>
      <c r="BTN138" s="5">
        <v>0</v>
      </c>
      <c r="BTO138" s="5">
        <v>0</v>
      </c>
      <c r="BTP138" s="5">
        <v>0</v>
      </c>
      <c r="BTQ138" s="5">
        <v>0</v>
      </c>
      <c r="BTR138" s="5">
        <v>0</v>
      </c>
      <c r="BTS138" s="5">
        <v>0</v>
      </c>
      <c r="BTT138" s="5">
        <v>0</v>
      </c>
      <c r="BTU138" s="5">
        <v>0</v>
      </c>
      <c r="BTV138" s="5">
        <v>0</v>
      </c>
      <c r="BTW138" s="5">
        <v>0</v>
      </c>
      <c r="BTX138" s="5">
        <v>0</v>
      </c>
      <c r="BTY138" s="5">
        <v>0</v>
      </c>
      <c r="BTZ138" s="5">
        <v>0</v>
      </c>
      <c r="BUA138" s="5">
        <v>0</v>
      </c>
      <c r="BUB138" s="5">
        <v>0</v>
      </c>
      <c r="BUC138" s="5">
        <v>0</v>
      </c>
      <c r="BUD138" s="5">
        <v>0</v>
      </c>
      <c r="BUE138" s="5">
        <v>2.8929604628736743E-3</v>
      </c>
      <c r="BUF138" s="5">
        <v>0</v>
      </c>
      <c r="BUG138" s="5">
        <v>0</v>
      </c>
      <c r="BUH138" s="5">
        <v>0</v>
      </c>
      <c r="BUI138" s="5">
        <v>0</v>
      </c>
      <c r="BUJ138" s="5">
        <v>0</v>
      </c>
      <c r="BUK138" s="5">
        <v>0</v>
      </c>
      <c r="BUL138" s="5">
        <v>0</v>
      </c>
      <c r="BUM138" s="5">
        <v>0</v>
      </c>
      <c r="BUN138" s="5">
        <v>0</v>
      </c>
      <c r="BUO138" s="5">
        <v>0</v>
      </c>
      <c r="BUP138" s="5">
        <v>0</v>
      </c>
      <c r="BUQ138" s="5">
        <v>0</v>
      </c>
      <c r="BUR138" s="5">
        <v>0</v>
      </c>
      <c r="BUS138" s="5">
        <v>0</v>
      </c>
      <c r="BUT138" s="5">
        <v>0</v>
      </c>
      <c r="BUU138" s="5">
        <v>0</v>
      </c>
      <c r="BUV138" s="5">
        <v>0</v>
      </c>
      <c r="BUW138" s="5">
        <v>0</v>
      </c>
      <c r="BUX138" s="5">
        <v>0</v>
      </c>
      <c r="BUY138" s="5">
        <v>0</v>
      </c>
      <c r="BUZ138" s="5">
        <v>0</v>
      </c>
      <c r="BVA138" s="5">
        <v>0</v>
      </c>
      <c r="BVB138" s="5">
        <v>0</v>
      </c>
      <c r="BVC138" s="5">
        <v>0</v>
      </c>
      <c r="BVD138" s="5">
        <v>0</v>
      </c>
      <c r="BVE138" s="5">
        <v>0</v>
      </c>
      <c r="BVF138" s="5">
        <v>0</v>
      </c>
      <c r="BVG138" s="5">
        <v>0</v>
      </c>
      <c r="BVH138" s="5">
        <v>0</v>
      </c>
      <c r="BVI138" s="5">
        <v>0</v>
      </c>
      <c r="BVJ138" s="5">
        <v>0</v>
      </c>
      <c r="BVK138" s="5">
        <v>0</v>
      </c>
      <c r="BVL138" s="5">
        <v>0</v>
      </c>
      <c r="BVM138" s="5">
        <v>0</v>
      </c>
      <c r="BVN138" s="5">
        <v>0</v>
      </c>
      <c r="BVO138" s="5">
        <v>0</v>
      </c>
      <c r="BVP138" s="5">
        <v>0</v>
      </c>
      <c r="BVQ138" s="5">
        <v>0</v>
      </c>
      <c r="BVR138" s="5">
        <v>0</v>
      </c>
      <c r="BVS138" s="5">
        <v>0</v>
      </c>
      <c r="BVT138" s="5">
        <v>0</v>
      </c>
      <c r="BVU138" s="5">
        <v>0</v>
      </c>
      <c r="BVV138" s="5">
        <v>0</v>
      </c>
      <c r="BVW138" s="5">
        <v>0</v>
      </c>
      <c r="BVX138" s="5">
        <v>0</v>
      </c>
      <c r="BVY138" s="5">
        <v>0</v>
      </c>
      <c r="BVZ138" s="5">
        <v>0</v>
      </c>
      <c r="BWA138" s="5">
        <v>0</v>
      </c>
      <c r="BWB138" s="5">
        <v>0</v>
      </c>
      <c r="BWC138" s="5">
        <v>0</v>
      </c>
      <c r="BWD138" s="5">
        <v>0</v>
      </c>
      <c r="BWE138" s="5">
        <v>0</v>
      </c>
      <c r="BWF138" s="5">
        <v>0</v>
      </c>
      <c r="BWG138" s="5">
        <v>0</v>
      </c>
      <c r="BWH138" s="5">
        <v>0</v>
      </c>
      <c r="BWI138" s="5">
        <v>0</v>
      </c>
      <c r="BWJ138" s="5">
        <v>0</v>
      </c>
      <c r="BWK138" s="5">
        <v>0</v>
      </c>
      <c r="BWL138" s="5">
        <v>0</v>
      </c>
      <c r="BWM138" s="5">
        <v>0</v>
      </c>
      <c r="BWN138" s="5">
        <v>4.8216007714561236E-4</v>
      </c>
      <c r="BWO138" s="5">
        <v>0</v>
      </c>
      <c r="BWP138" s="5">
        <v>0</v>
      </c>
      <c r="BWQ138" s="5">
        <v>0</v>
      </c>
      <c r="BWR138" s="5">
        <v>0</v>
      </c>
      <c r="BWS138" s="5">
        <v>0</v>
      </c>
      <c r="BWT138" s="5">
        <v>0</v>
      </c>
      <c r="BWU138" s="5">
        <v>0</v>
      </c>
      <c r="BWV138" s="5">
        <v>0</v>
      </c>
      <c r="BWW138" s="5">
        <v>0</v>
      </c>
      <c r="BWX138" s="5">
        <v>0</v>
      </c>
      <c r="BWY138" s="5">
        <v>0</v>
      </c>
      <c r="BWZ138" s="5">
        <v>0</v>
      </c>
      <c r="BXA138" s="5">
        <v>0</v>
      </c>
      <c r="BXB138" s="5">
        <v>0</v>
      </c>
      <c r="BXC138" s="5">
        <v>0</v>
      </c>
      <c r="BXD138" s="5">
        <v>0</v>
      </c>
      <c r="BXE138" s="5">
        <v>0</v>
      </c>
      <c r="BXF138" s="5">
        <v>0</v>
      </c>
      <c r="BXG138" s="5">
        <v>0</v>
      </c>
      <c r="BXH138" s="5">
        <v>0</v>
      </c>
      <c r="BXI138" s="5">
        <v>0</v>
      </c>
      <c r="BXJ138" s="5">
        <v>0</v>
      </c>
      <c r="BXK138" s="5">
        <v>0</v>
      </c>
      <c r="BXL138" s="5">
        <v>0</v>
      </c>
      <c r="BXM138" s="5">
        <v>0</v>
      </c>
      <c r="BXN138" s="5">
        <v>0</v>
      </c>
      <c r="BXO138" s="5">
        <v>0</v>
      </c>
      <c r="BXP138" s="5">
        <v>0</v>
      </c>
      <c r="BXQ138" s="5">
        <v>0</v>
      </c>
      <c r="BXR138" s="5">
        <v>0</v>
      </c>
      <c r="BXS138" s="5">
        <v>0</v>
      </c>
      <c r="BXT138" s="5">
        <v>0</v>
      </c>
      <c r="BXU138" s="5">
        <v>0</v>
      </c>
      <c r="BXV138" s="5">
        <v>0</v>
      </c>
      <c r="BXW138" s="5">
        <v>0</v>
      </c>
      <c r="BXX138" s="5">
        <v>0</v>
      </c>
      <c r="BXY138" s="5">
        <v>0</v>
      </c>
      <c r="BXZ138" s="5">
        <v>0</v>
      </c>
      <c r="BYA138" s="5">
        <v>0</v>
      </c>
      <c r="BYB138" s="5">
        <v>0</v>
      </c>
      <c r="BYC138" s="5">
        <v>0</v>
      </c>
      <c r="BYD138" s="5">
        <v>0</v>
      </c>
      <c r="BYE138" s="5">
        <v>0</v>
      </c>
      <c r="BYF138" s="5">
        <v>0</v>
      </c>
      <c r="BYG138" s="5">
        <v>0</v>
      </c>
      <c r="BYH138" s="5">
        <v>0</v>
      </c>
      <c r="BYI138" s="5">
        <v>0</v>
      </c>
      <c r="BYJ138" s="5">
        <v>0</v>
      </c>
      <c r="BYK138" s="5">
        <v>0</v>
      </c>
      <c r="BYL138" s="5">
        <v>0</v>
      </c>
      <c r="BYM138" s="5">
        <v>0</v>
      </c>
      <c r="BYN138" s="5">
        <v>0</v>
      </c>
      <c r="BYO138" s="5">
        <v>0</v>
      </c>
      <c r="BYP138" s="5">
        <v>0</v>
      </c>
      <c r="BYQ138" s="5">
        <v>0</v>
      </c>
      <c r="BYR138" s="5">
        <v>0</v>
      </c>
      <c r="BYS138" s="5">
        <v>0</v>
      </c>
      <c r="BYT138" s="5">
        <v>0</v>
      </c>
      <c r="BYU138" s="5">
        <v>0</v>
      </c>
      <c r="BYV138" s="5">
        <v>0</v>
      </c>
      <c r="BYW138" s="5">
        <v>0</v>
      </c>
      <c r="BYX138" s="5">
        <v>0</v>
      </c>
      <c r="BYY138" s="5">
        <v>0</v>
      </c>
      <c r="BYZ138" s="5">
        <v>0</v>
      </c>
      <c r="BZA138" s="5">
        <v>0</v>
      </c>
      <c r="BZB138" s="5">
        <v>0</v>
      </c>
      <c r="BZC138" s="5">
        <v>0</v>
      </c>
      <c r="BZD138" s="5">
        <v>0</v>
      </c>
      <c r="BZE138" s="5">
        <v>0</v>
      </c>
      <c r="BZF138" s="5">
        <v>0</v>
      </c>
      <c r="BZG138" s="5">
        <v>0</v>
      </c>
      <c r="BZH138" s="5">
        <v>0</v>
      </c>
      <c r="BZI138" s="5">
        <v>0</v>
      </c>
      <c r="BZJ138" s="5">
        <v>4.8216007714561236E-4</v>
      </c>
      <c r="BZK138" s="5">
        <v>0</v>
      </c>
      <c r="BZL138" s="5">
        <v>0</v>
      </c>
      <c r="BZM138" s="5">
        <v>0</v>
      </c>
      <c r="BZN138" s="5">
        <v>0</v>
      </c>
      <c r="BZO138" s="5">
        <v>0</v>
      </c>
      <c r="BZP138" s="5">
        <v>0</v>
      </c>
      <c r="BZQ138" s="5">
        <v>0</v>
      </c>
      <c r="BZR138" s="5">
        <v>0</v>
      </c>
      <c r="BZS138" s="5">
        <v>0</v>
      </c>
      <c r="BZT138" s="5">
        <v>0</v>
      </c>
      <c r="BZU138" s="5">
        <v>0</v>
      </c>
      <c r="BZV138" s="5">
        <v>0</v>
      </c>
      <c r="BZW138" s="5">
        <v>0</v>
      </c>
      <c r="BZX138" s="5">
        <v>0</v>
      </c>
      <c r="BZY138" s="5">
        <v>0</v>
      </c>
      <c r="BZZ138" s="5">
        <v>0</v>
      </c>
      <c r="CAA138" s="5">
        <v>0</v>
      </c>
      <c r="CAB138" s="5">
        <v>0</v>
      </c>
      <c r="CAC138" s="5">
        <v>0</v>
      </c>
      <c r="CAD138" s="5">
        <v>0</v>
      </c>
      <c r="CAE138" s="5">
        <v>4.8216007714561236E-4</v>
      </c>
      <c r="CAF138" s="5">
        <v>0</v>
      </c>
      <c r="CAG138" s="5">
        <v>0</v>
      </c>
      <c r="CAH138" s="5">
        <v>0</v>
      </c>
      <c r="CAI138" s="5">
        <v>0</v>
      </c>
      <c r="CAJ138" s="5">
        <v>0</v>
      </c>
      <c r="CAK138" s="5">
        <v>0</v>
      </c>
      <c r="CAL138" s="5">
        <v>0</v>
      </c>
      <c r="CAM138" s="5">
        <v>0</v>
      </c>
      <c r="CAN138" s="5">
        <v>0</v>
      </c>
      <c r="CAO138" s="5">
        <v>0</v>
      </c>
      <c r="CAP138" s="5">
        <v>0</v>
      </c>
      <c r="CAQ138" s="5">
        <v>0</v>
      </c>
      <c r="CAR138" s="5">
        <v>0</v>
      </c>
      <c r="CAS138" s="5">
        <v>0</v>
      </c>
      <c r="CAT138" s="5">
        <v>0</v>
      </c>
      <c r="CAU138" s="5">
        <v>0</v>
      </c>
      <c r="CAV138" s="5">
        <v>0</v>
      </c>
      <c r="CAW138" s="5">
        <v>0</v>
      </c>
      <c r="CAX138" s="5">
        <v>0</v>
      </c>
      <c r="CAY138" s="5">
        <v>0</v>
      </c>
      <c r="CAZ138" s="5">
        <v>0</v>
      </c>
      <c r="CBA138" s="5">
        <v>0</v>
      </c>
      <c r="CBB138" s="5">
        <v>0</v>
      </c>
      <c r="CBC138" s="5">
        <v>0</v>
      </c>
      <c r="CBD138" s="5">
        <v>0</v>
      </c>
      <c r="CBE138" s="5">
        <v>0</v>
      </c>
      <c r="CBF138" s="5">
        <v>0</v>
      </c>
      <c r="CBG138" s="5">
        <v>0</v>
      </c>
      <c r="CBH138" s="5">
        <v>0</v>
      </c>
      <c r="CBI138" s="5">
        <v>0</v>
      </c>
      <c r="CBJ138" s="5">
        <v>0</v>
      </c>
      <c r="CBK138" s="5">
        <v>0</v>
      </c>
      <c r="CBL138" s="5">
        <v>0</v>
      </c>
      <c r="CBM138" s="5">
        <v>0</v>
      </c>
      <c r="CBN138" s="5">
        <v>0</v>
      </c>
      <c r="CBO138" s="5">
        <v>0</v>
      </c>
      <c r="CBP138" s="5">
        <v>0</v>
      </c>
      <c r="CBQ138" s="5">
        <v>0</v>
      </c>
      <c r="CBR138" s="5">
        <v>0</v>
      </c>
      <c r="CBS138" s="5">
        <v>0</v>
      </c>
      <c r="CBT138" s="5">
        <v>0</v>
      </c>
      <c r="CBU138" s="5">
        <v>4.8216007714561236E-4</v>
      </c>
      <c r="CBV138" s="5">
        <v>0</v>
      </c>
      <c r="CBW138" s="5">
        <v>0</v>
      </c>
      <c r="CBX138" s="5">
        <v>0</v>
      </c>
      <c r="CBY138" s="5">
        <v>0</v>
      </c>
      <c r="CBZ138" s="5">
        <v>0</v>
      </c>
      <c r="CCA138" s="5">
        <v>0</v>
      </c>
      <c r="CCB138" s="5">
        <v>0</v>
      </c>
      <c r="CCC138" s="5">
        <v>0</v>
      </c>
      <c r="CCD138" s="5">
        <v>0</v>
      </c>
      <c r="CCE138" s="5">
        <v>0</v>
      </c>
      <c r="CCF138" s="5">
        <v>0</v>
      </c>
      <c r="CCG138" s="5">
        <v>0</v>
      </c>
      <c r="CCH138" s="5">
        <v>0</v>
      </c>
      <c r="CCI138" s="5">
        <v>0</v>
      </c>
      <c r="CCJ138" s="5">
        <v>0</v>
      </c>
      <c r="CCK138" s="5">
        <v>0</v>
      </c>
      <c r="CCL138" s="5">
        <v>0</v>
      </c>
      <c r="CCM138" s="5">
        <v>0</v>
      </c>
      <c r="CCN138" s="5">
        <v>0</v>
      </c>
      <c r="CCO138" s="5">
        <v>0</v>
      </c>
      <c r="CCP138" s="5">
        <v>0</v>
      </c>
      <c r="CCQ138" s="5">
        <v>0</v>
      </c>
      <c r="CCR138" s="5">
        <v>0</v>
      </c>
      <c r="CCS138" s="5">
        <v>0</v>
      </c>
      <c r="CCT138" s="5">
        <v>0</v>
      </c>
      <c r="CCU138" s="5">
        <v>0</v>
      </c>
      <c r="CCV138" s="5">
        <v>0</v>
      </c>
      <c r="CCW138" s="5">
        <v>0</v>
      </c>
      <c r="CCX138" s="5">
        <v>0</v>
      </c>
      <c r="CCY138" s="5">
        <v>3.8572806171648989E-3</v>
      </c>
      <c r="CCZ138" s="5">
        <v>0</v>
      </c>
      <c r="CDA138" s="5">
        <v>0</v>
      </c>
      <c r="CDB138" s="5">
        <v>0</v>
      </c>
      <c r="CDC138" s="5">
        <v>0</v>
      </c>
      <c r="CDD138" s="5">
        <v>0</v>
      </c>
      <c r="CDE138" s="5">
        <v>0</v>
      </c>
      <c r="CDF138" s="5">
        <v>0</v>
      </c>
      <c r="CDG138" s="5">
        <v>0</v>
      </c>
      <c r="CDH138" s="5">
        <v>0</v>
      </c>
      <c r="CDI138" s="5">
        <v>0</v>
      </c>
      <c r="CDJ138" s="5">
        <v>0</v>
      </c>
      <c r="CDK138" s="5">
        <v>0</v>
      </c>
      <c r="CDL138" s="5">
        <v>0</v>
      </c>
      <c r="CDM138" s="5">
        <v>0</v>
      </c>
      <c r="CDN138" s="5">
        <v>0</v>
      </c>
      <c r="CDO138" s="5">
        <v>0</v>
      </c>
      <c r="CDP138" s="5">
        <v>0</v>
      </c>
      <c r="CDQ138" s="5">
        <v>0</v>
      </c>
      <c r="CDR138" s="5">
        <v>0</v>
      </c>
      <c r="CDS138" s="5">
        <v>2.8929604628736743E-3</v>
      </c>
      <c r="CDT138" s="5">
        <v>0</v>
      </c>
      <c r="CDU138" s="134">
        <v>0</v>
      </c>
      <c r="CDW138" s="33">
        <v>0</v>
      </c>
      <c r="CDX138" s="7">
        <v>431</v>
      </c>
      <c r="CDY138" s="7">
        <v>0</v>
      </c>
      <c r="CDZ138" s="7">
        <v>60</v>
      </c>
      <c r="CEA138" s="7">
        <v>0</v>
      </c>
      <c r="CEB138" s="7">
        <v>22</v>
      </c>
      <c r="CEC138" s="7">
        <v>0</v>
      </c>
      <c r="CED138" s="7">
        <v>0</v>
      </c>
      <c r="CEE138" s="7">
        <v>1535</v>
      </c>
      <c r="CEF138" s="7">
        <v>2</v>
      </c>
      <c r="CEG138" s="7">
        <v>0</v>
      </c>
      <c r="CEH138" s="7">
        <v>0</v>
      </c>
      <c r="CEI138" s="7">
        <v>0</v>
      </c>
      <c r="CEJ138" s="7">
        <v>10</v>
      </c>
      <c r="CEK138" s="7">
        <v>0</v>
      </c>
      <c r="CEL138" s="7">
        <v>0</v>
      </c>
      <c r="CEM138" s="7">
        <v>8</v>
      </c>
      <c r="CEN138" s="7">
        <v>0</v>
      </c>
      <c r="CEO138" s="7">
        <v>0</v>
      </c>
      <c r="CEP138" s="34">
        <v>6</v>
      </c>
    </row>
    <row r="139" spans="1:2174" ht="15">
      <c r="A139" s="107"/>
      <c r="B139" s="33" t="s">
        <v>2899</v>
      </c>
      <c r="C139" s="108">
        <v>2019</v>
      </c>
      <c r="D139" s="126">
        <v>2008</v>
      </c>
      <c r="E139" s="108" t="s">
        <v>2767</v>
      </c>
      <c r="F139" s="107">
        <v>47.822040000000001</v>
      </c>
      <c r="G139" s="108">
        <v>2</v>
      </c>
      <c r="H139" s="108">
        <v>0</v>
      </c>
      <c r="I139" s="112" t="s">
        <v>2761</v>
      </c>
      <c r="J139" s="108" t="s">
        <v>2761</v>
      </c>
      <c r="K139" s="108" t="s">
        <v>2761</v>
      </c>
      <c r="L139" s="112" t="s">
        <v>2761</v>
      </c>
      <c r="M139" s="108" t="s">
        <v>2761</v>
      </c>
      <c r="N139" s="108" t="s">
        <v>2761</v>
      </c>
      <c r="O139" s="113" t="s">
        <v>2761</v>
      </c>
      <c r="P139" s="114" t="s">
        <v>2761</v>
      </c>
      <c r="Q139" s="127" t="s">
        <v>2761</v>
      </c>
      <c r="R139" s="127" t="s">
        <v>2761</v>
      </c>
      <c r="S139" s="128" t="s">
        <v>2762</v>
      </c>
      <c r="T139" s="108" t="s">
        <v>2761</v>
      </c>
      <c r="U139" s="129" t="s">
        <v>2765</v>
      </c>
      <c r="V139" s="128" t="s">
        <v>2765</v>
      </c>
      <c r="W139" s="128" t="s">
        <v>2765</v>
      </c>
      <c r="X139" s="130" t="s">
        <v>2765</v>
      </c>
      <c r="Y139" s="114" t="s">
        <v>2768</v>
      </c>
      <c r="Z139" s="113" t="s">
        <v>2761</v>
      </c>
      <c r="AA139" s="114" t="s">
        <v>2761</v>
      </c>
      <c r="AB139" s="118" t="s">
        <v>2761</v>
      </c>
      <c r="AC139" s="113" t="s">
        <v>2761</v>
      </c>
      <c r="AD139" s="135" t="s">
        <v>2762</v>
      </c>
      <c r="AE139" s="113" t="s">
        <v>2761</v>
      </c>
      <c r="AF139" s="114" t="s">
        <v>2761</v>
      </c>
      <c r="AG139" s="119" t="s">
        <v>2769</v>
      </c>
      <c r="AH139" s="131">
        <v>3.1690090171479901</v>
      </c>
      <c r="AI139" s="132">
        <v>0.31379367707091799</v>
      </c>
      <c r="AJ139" s="132">
        <v>2.85720171062263</v>
      </c>
      <c r="AK139" s="132">
        <v>1.6125365137569501</v>
      </c>
      <c r="AL139" s="132">
        <v>0.716229244623802</v>
      </c>
      <c r="AM139" s="127">
        <v>61</v>
      </c>
      <c r="AN139" s="108"/>
      <c r="AO139" s="33"/>
      <c r="AP139" s="7">
        <v>0</v>
      </c>
      <c r="AQ139" s="7">
        <v>0</v>
      </c>
      <c r="AR139" s="7">
        <v>0</v>
      </c>
      <c r="AS139" s="7">
        <v>0</v>
      </c>
      <c r="AT139" s="7">
        <v>0</v>
      </c>
      <c r="AU139" s="7">
        <v>0</v>
      </c>
      <c r="AV139" s="7">
        <v>0</v>
      </c>
      <c r="AW139" s="7">
        <v>0</v>
      </c>
      <c r="AX139" s="7">
        <v>0</v>
      </c>
      <c r="AY139" s="7">
        <v>0</v>
      </c>
      <c r="AZ139" s="7">
        <v>0</v>
      </c>
      <c r="BA139" s="7">
        <v>0</v>
      </c>
      <c r="BB139" s="7">
        <v>20</v>
      </c>
      <c r="BC139" s="7">
        <v>0</v>
      </c>
      <c r="BD139" s="7">
        <v>0</v>
      </c>
      <c r="BE139" s="7">
        <v>0</v>
      </c>
      <c r="BF139" s="7">
        <v>0</v>
      </c>
      <c r="BG139" s="7">
        <v>0</v>
      </c>
      <c r="BH139" s="7">
        <v>0</v>
      </c>
      <c r="BI139" s="7">
        <v>0</v>
      </c>
      <c r="BJ139" s="7">
        <v>0</v>
      </c>
      <c r="BK139" s="7">
        <v>0</v>
      </c>
      <c r="BL139" s="7">
        <v>0</v>
      </c>
      <c r="BM139" s="7">
        <v>0</v>
      </c>
      <c r="BN139" s="7">
        <v>0</v>
      </c>
      <c r="BO139" s="7">
        <v>0</v>
      </c>
      <c r="BP139" s="7">
        <v>0</v>
      </c>
      <c r="BQ139" s="7">
        <v>0</v>
      </c>
      <c r="BR139" s="7">
        <v>0</v>
      </c>
      <c r="BS139" s="7">
        <v>0</v>
      </c>
      <c r="BT139" s="7">
        <v>0</v>
      </c>
      <c r="BU139" s="7">
        <v>0</v>
      </c>
      <c r="BV139" s="7">
        <v>0</v>
      </c>
      <c r="BW139" s="7">
        <v>0</v>
      </c>
      <c r="BX139" s="7">
        <v>0</v>
      </c>
      <c r="BY139" s="7">
        <v>0</v>
      </c>
      <c r="BZ139" s="7">
        <v>0</v>
      </c>
      <c r="CA139" s="7">
        <v>0</v>
      </c>
      <c r="CB139" s="7">
        <v>0</v>
      </c>
      <c r="CC139" s="7">
        <v>0</v>
      </c>
      <c r="CD139" s="7">
        <v>0</v>
      </c>
      <c r="CE139" s="7">
        <v>0</v>
      </c>
      <c r="CF139" s="7">
        <v>0</v>
      </c>
      <c r="CG139" s="7">
        <v>0</v>
      </c>
      <c r="CH139" s="7">
        <v>0</v>
      </c>
      <c r="CI139" s="7">
        <v>0</v>
      </c>
      <c r="CJ139" s="7">
        <v>0</v>
      </c>
      <c r="CK139" s="7">
        <v>0</v>
      </c>
      <c r="CL139" s="7">
        <v>0</v>
      </c>
      <c r="CM139" s="7">
        <v>0</v>
      </c>
      <c r="CN139" s="7">
        <v>0</v>
      </c>
      <c r="CO139" s="7">
        <v>0</v>
      </c>
      <c r="CP139" s="7">
        <v>0</v>
      </c>
      <c r="CQ139" s="7">
        <v>0</v>
      </c>
      <c r="CR139" s="7">
        <v>0</v>
      </c>
      <c r="CS139" s="7">
        <v>0</v>
      </c>
      <c r="CT139" s="7">
        <v>0</v>
      </c>
      <c r="CU139" s="7">
        <v>0</v>
      </c>
      <c r="CV139" s="7">
        <v>0</v>
      </c>
      <c r="CW139" s="7">
        <v>0</v>
      </c>
      <c r="CX139" s="7">
        <v>0</v>
      </c>
      <c r="CY139" s="7">
        <v>1</v>
      </c>
      <c r="CZ139" s="7">
        <v>0</v>
      </c>
      <c r="DA139" s="7">
        <v>0</v>
      </c>
      <c r="DB139" s="7">
        <v>0</v>
      </c>
      <c r="DC139" s="7">
        <v>0</v>
      </c>
      <c r="DD139" s="7">
        <v>0</v>
      </c>
      <c r="DE139" s="7">
        <v>0</v>
      </c>
      <c r="DF139" s="7">
        <v>0</v>
      </c>
      <c r="DG139" s="7">
        <v>0</v>
      </c>
      <c r="DH139" s="7">
        <v>0</v>
      </c>
      <c r="DI139" s="7">
        <v>0</v>
      </c>
      <c r="DJ139" s="7">
        <v>0</v>
      </c>
      <c r="DK139" s="7">
        <v>0</v>
      </c>
      <c r="DL139" s="7">
        <v>0</v>
      </c>
      <c r="DM139" s="7">
        <v>0</v>
      </c>
      <c r="DN139" s="7">
        <v>0</v>
      </c>
      <c r="DO139" s="7">
        <v>0</v>
      </c>
      <c r="DP139" s="7">
        <v>0</v>
      </c>
      <c r="DQ139" s="7">
        <v>0</v>
      </c>
      <c r="DR139" s="7">
        <v>0</v>
      </c>
      <c r="DS139" s="7">
        <v>0</v>
      </c>
      <c r="DT139" s="7">
        <v>0</v>
      </c>
      <c r="DU139" s="7">
        <v>0</v>
      </c>
      <c r="DV139" s="7">
        <v>0</v>
      </c>
      <c r="DW139" s="7">
        <v>0</v>
      </c>
      <c r="DX139" s="7">
        <v>0</v>
      </c>
      <c r="DY139" s="7">
        <v>0</v>
      </c>
      <c r="DZ139" s="7">
        <v>0</v>
      </c>
      <c r="EA139" s="7">
        <v>0</v>
      </c>
      <c r="EB139" s="7">
        <v>0</v>
      </c>
      <c r="EC139" s="7">
        <v>0</v>
      </c>
      <c r="ED139" s="7">
        <v>0</v>
      </c>
      <c r="EE139" s="7">
        <v>4</v>
      </c>
      <c r="EF139" s="7">
        <v>66</v>
      </c>
      <c r="EG139" s="7">
        <v>0</v>
      </c>
      <c r="EH139" s="7">
        <v>0</v>
      </c>
      <c r="EI139" s="7">
        <v>0</v>
      </c>
      <c r="EJ139" s="7">
        <v>127</v>
      </c>
      <c r="EK139" s="7">
        <v>0</v>
      </c>
      <c r="EL139" s="7">
        <v>0</v>
      </c>
      <c r="EM139" s="7">
        <v>9</v>
      </c>
      <c r="EN139" s="7">
        <v>15</v>
      </c>
      <c r="EO139" s="7">
        <v>13</v>
      </c>
      <c r="EP139" s="7">
        <v>102</v>
      </c>
      <c r="EQ139" s="7">
        <v>0</v>
      </c>
      <c r="ER139" s="7">
        <v>0</v>
      </c>
      <c r="ES139" s="7">
        <v>0</v>
      </c>
      <c r="ET139" s="7">
        <v>0</v>
      </c>
      <c r="EU139" s="7">
        <v>0</v>
      </c>
      <c r="EV139" s="7">
        <v>0</v>
      </c>
      <c r="EW139" s="7">
        <v>0</v>
      </c>
      <c r="EX139" s="7">
        <v>0</v>
      </c>
      <c r="EY139" s="7">
        <v>0</v>
      </c>
      <c r="EZ139" s="7">
        <v>0</v>
      </c>
      <c r="FA139" s="7">
        <v>0</v>
      </c>
      <c r="FB139" s="7">
        <v>0</v>
      </c>
      <c r="FC139" s="7">
        <v>37</v>
      </c>
      <c r="FD139" s="7">
        <v>0</v>
      </c>
      <c r="FE139" s="7">
        <v>0</v>
      </c>
      <c r="FF139" s="7">
        <v>0</v>
      </c>
      <c r="FG139" s="7">
        <v>0</v>
      </c>
      <c r="FH139" s="7">
        <v>1</v>
      </c>
      <c r="FI139" s="7">
        <v>0</v>
      </c>
      <c r="FJ139" s="7">
        <v>0</v>
      </c>
      <c r="FK139" s="7">
        <v>1</v>
      </c>
      <c r="FL139" s="7">
        <v>0</v>
      </c>
      <c r="FM139" s="7">
        <v>0</v>
      </c>
      <c r="FN139" s="7">
        <v>0</v>
      </c>
      <c r="FO139" s="7">
        <v>0</v>
      </c>
      <c r="FP139" s="7">
        <v>0</v>
      </c>
      <c r="FQ139" s="7">
        <v>0</v>
      </c>
      <c r="FR139" s="7">
        <v>0</v>
      </c>
      <c r="FS139" s="7">
        <v>0</v>
      </c>
      <c r="FT139" s="7">
        <v>1</v>
      </c>
      <c r="FU139" s="7">
        <v>0</v>
      </c>
      <c r="FV139" s="7">
        <v>0</v>
      </c>
      <c r="FW139" s="7">
        <v>0</v>
      </c>
      <c r="FX139" s="7">
        <v>2</v>
      </c>
      <c r="FY139" s="7">
        <v>0</v>
      </c>
      <c r="FZ139" s="7">
        <v>0</v>
      </c>
      <c r="GA139" s="7">
        <v>0</v>
      </c>
      <c r="GB139" s="7">
        <v>0</v>
      </c>
      <c r="GC139" s="7">
        <v>0</v>
      </c>
      <c r="GD139" s="7">
        <v>0</v>
      </c>
      <c r="GE139" s="7">
        <v>0</v>
      </c>
      <c r="GF139" s="7">
        <v>1</v>
      </c>
      <c r="GG139" s="7">
        <v>0</v>
      </c>
      <c r="GH139" s="7">
        <v>0</v>
      </c>
      <c r="GI139" s="7">
        <v>0</v>
      </c>
      <c r="GJ139" s="7">
        <v>0</v>
      </c>
      <c r="GK139" s="7">
        <v>0</v>
      </c>
      <c r="GL139" s="7">
        <v>0</v>
      </c>
      <c r="GM139" s="7">
        <v>0</v>
      </c>
      <c r="GN139" s="7">
        <v>0</v>
      </c>
      <c r="GO139" s="7">
        <v>0</v>
      </c>
      <c r="GP139" s="7">
        <v>0</v>
      </c>
      <c r="GQ139" s="7">
        <v>0</v>
      </c>
      <c r="GR139" s="7">
        <v>0</v>
      </c>
      <c r="GS139" s="7">
        <v>0</v>
      </c>
      <c r="GT139" s="7">
        <v>0</v>
      </c>
      <c r="GU139" s="7">
        <v>0</v>
      </c>
      <c r="GV139" s="7">
        <v>0</v>
      </c>
      <c r="GW139" s="7">
        <v>0</v>
      </c>
      <c r="GX139" s="7">
        <v>0</v>
      </c>
      <c r="GY139" s="7">
        <v>0</v>
      </c>
      <c r="GZ139" s="7">
        <v>0</v>
      </c>
      <c r="HA139" s="7">
        <v>0</v>
      </c>
      <c r="HB139" s="7">
        <v>0</v>
      </c>
      <c r="HC139" s="7">
        <v>0</v>
      </c>
      <c r="HD139" s="7">
        <v>0</v>
      </c>
      <c r="HE139" s="7">
        <v>0</v>
      </c>
      <c r="HF139" s="7">
        <v>0</v>
      </c>
      <c r="HG139" s="7">
        <v>0</v>
      </c>
      <c r="HH139" s="7">
        <v>0</v>
      </c>
      <c r="HI139" s="7">
        <v>0</v>
      </c>
      <c r="HJ139" s="7">
        <v>0</v>
      </c>
      <c r="HK139" s="7">
        <v>0</v>
      </c>
      <c r="HL139" s="7">
        <v>0</v>
      </c>
      <c r="HM139" s="7">
        <v>0</v>
      </c>
      <c r="HN139" s="7">
        <v>1</v>
      </c>
      <c r="HO139" s="7">
        <v>0</v>
      </c>
      <c r="HP139" s="7">
        <v>0</v>
      </c>
      <c r="HQ139" s="7">
        <v>0</v>
      </c>
      <c r="HR139" s="7">
        <v>0</v>
      </c>
      <c r="HS139" s="7">
        <v>0</v>
      </c>
      <c r="HT139" s="7">
        <v>0</v>
      </c>
      <c r="HU139" s="7">
        <v>0</v>
      </c>
      <c r="HV139" s="7">
        <v>0</v>
      </c>
      <c r="HW139" s="7">
        <v>0</v>
      </c>
      <c r="HX139" s="7">
        <v>0</v>
      </c>
      <c r="HY139" s="7">
        <v>0</v>
      </c>
      <c r="HZ139" s="7">
        <v>0</v>
      </c>
      <c r="IA139" s="7">
        <v>0</v>
      </c>
      <c r="IB139" s="7">
        <v>0</v>
      </c>
      <c r="IC139" s="7">
        <v>0</v>
      </c>
      <c r="ID139" s="7">
        <v>0</v>
      </c>
      <c r="IE139" s="7">
        <v>0</v>
      </c>
      <c r="IF139" s="7">
        <v>0</v>
      </c>
      <c r="IG139" s="7">
        <v>0</v>
      </c>
      <c r="IH139" s="7">
        <v>0</v>
      </c>
      <c r="II139" s="7">
        <v>0</v>
      </c>
      <c r="IJ139" s="7">
        <v>0</v>
      </c>
      <c r="IK139" s="7">
        <v>0</v>
      </c>
      <c r="IL139" s="7">
        <v>0</v>
      </c>
      <c r="IM139" s="7">
        <v>0</v>
      </c>
      <c r="IN139" s="7">
        <v>0</v>
      </c>
      <c r="IO139" s="7">
        <v>0</v>
      </c>
      <c r="IP139" s="7">
        <v>0</v>
      </c>
      <c r="IQ139" s="7">
        <v>0</v>
      </c>
      <c r="IR139" s="7">
        <v>0</v>
      </c>
      <c r="IS139" s="7">
        <v>0</v>
      </c>
      <c r="IT139" s="7">
        <v>0</v>
      </c>
      <c r="IU139" s="7">
        <v>0</v>
      </c>
      <c r="IV139" s="7">
        <v>5</v>
      </c>
      <c r="IW139" s="7">
        <v>0</v>
      </c>
      <c r="IX139" s="7">
        <v>0</v>
      </c>
      <c r="IY139" s="7">
        <v>0</v>
      </c>
      <c r="IZ139" s="7">
        <v>0</v>
      </c>
      <c r="JA139" s="7">
        <v>0</v>
      </c>
      <c r="JB139" s="7">
        <v>0</v>
      </c>
      <c r="JC139" s="7">
        <v>0</v>
      </c>
      <c r="JD139" s="7">
        <v>0</v>
      </c>
      <c r="JE139" s="7">
        <v>0</v>
      </c>
      <c r="JF139" s="7">
        <v>0</v>
      </c>
      <c r="JG139" s="7">
        <v>0</v>
      </c>
      <c r="JH139" s="7">
        <v>0</v>
      </c>
      <c r="JI139" s="7">
        <v>0</v>
      </c>
      <c r="JJ139" s="7">
        <v>0</v>
      </c>
      <c r="JK139" s="7">
        <v>0</v>
      </c>
      <c r="JL139" s="7">
        <v>0</v>
      </c>
      <c r="JM139" s="7">
        <v>0</v>
      </c>
      <c r="JN139" s="7">
        <v>0</v>
      </c>
      <c r="JO139" s="7">
        <v>0</v>
      </c>
      <c r="JP139" s="7">
        <v>0</v>
      </c>
      <c r="JQ139" s="7">
        <v>0</v>
      </c>
      <c r="JR139" s="7">
        <v>0</v>
      </c>
      <c r="JS139" s="7">
        <v>23</v>
      </c>
      <c r="JT139" s="7">
        <v>0</v>
      </c>
      <c r="JU139" s="7">
        <v>0</v>
      </c>
      <c r="JV139" s="7">
        <v>0</v>
      </c>
      <c r="JW139" s="7">
        <v>0</v>
      </c>
      <c r="JX139" s="7">
        <v>0</v>
      </c>
      <c r="JY139" s="7">
        <v>0</v>
      </c>
      <c r="JZ139" s="7">
        <v>0</v>
      </c>
      <c r="KA139" s="7">
        <v>0</v>
      </c>
      <c r="KB139" s="7">
        <v>0</v>
      </c>
      <c r="KC139" s="7">
        <v>0</v>
      </c>
      <c r="KD139" s="7">
        <v>0</v>
      </c>
      <c r="KE139" s="7">
        <v>0</v>
      </c>
      <c r="KF139" s="7">
        <v>0</v>
      </c>
      <c r="KG139" s="7">
        <v>0</v>
      </c>
      <c r="KH139" s="7">
        <v>0</v>
      </c>
      <c r="KI139" s="7">
        <v>0</v>
      </c>
      <c r="KJ139" s="7">
        <v>0</v>
      </c>
      <c r="KK139" s="7">
        <v>130</v>
      </c>
      <c r="KL139" s="7">
        <v>0</v>
      </c>
      <c r="KM139" s="7">
        <v>0</v>
      </c>
      <c r="KN139" s="7">
        <v>0</v>
      </c>
      <c r="KO139" s="7">
        <v>0</v>
      </c>
      <c r="KP139" s="7">
        <v>0</v>
      </c>
      <c r="KQ139" s="7">
        <v>0</v>
      </c>
      <c r="KR139" s="7">
        <v>3</v>
      </c>
      <c r="KS139" s="7">
        <v>0</v>
      </c>
      <c r="KT139" s="7">
        <v>0</v>
      </c>
      <c r="KU139" s="7">
        <v>136</v>
      </c>
      <c r="KV139" s="7">
        <v>0</v>
      </c>
      <c r="KW139" s="7">
        <v>26</v>
      </c>
      <c r="KX139" s="7">
        <v>351</v>
      </c>
      <c r="KY139" s="7">
        <v>9</v>
      </c>
      <c r="KZ139" s="7">
        <v>0</v>
      </c>
      <c r="LA139" s="7">
        <v>239</v>
      </c>
      <c r="LB139" s="7">
        <v>0</v>
      </c>
      <c r="LC139" s="7">
        <v>0</v>
      </c>
      <c r="LD139" s="7">
        <v>12</v>
      </c>
      <c r="LE139" s="7">
        <v>0</v>
      </c>
      <c r="LF139" s="7">
        <v>0</v>
      </c>
      <c r="LG139" s="7">
        <v>0</v>
      </c>
      <c r="LH139" s="7">
        <v>0</v>
      </c>
      <c r="LI139" s="7">
        <v>0</v>
      </c>
      <c r="LJ139" s="7">
        <v>11</v>
      </c>
      <c r="LK139" s="7">
        <v>0</v>
      </c>
      <c r="LL139" s="7">
        <v>1</v>
      </c>
      <c r="LM139" s="7">
        <v>0</v>
      </c>
      <c r="LN139" s="7">
        <v>0</v>
      </c>
      <c r="LO139" s="7">
        <v>0</v>
      </c>
      <c r="LP139" s="7">
        <v>0</v>
      </c>
      <c r="LQ139" s="7">
        <v>0</v>
      </c>
      <c r="LR139" s="7">
        <v>0</v>
      </c>
      <c r="LS139" s="7">
        <v>2</v>
      </c>
      <c r="LT139" s="7">
        <v>0</v>
      </c>
      <c r="LU139" s="7">
        <v>0</v>
      </c>
      <c r="LV139" s="7">
        <v>0</v>
      </c>
      <c r="LW139" s="7">
        <v>0</v>
      </c>
      <c r="LX139" s="7">
        <v>0</v>
      </c>
      <c r="LY139" s="7">
        <v>0</v>
      </c>
      <c r="LZ139" s="7">
        <v>0</v>
      </c>
      <c r="MA139" s="7">
        <v>0</v>
      </c>
      <c r="MB139" s="7">
        <v>2</v>
      </c>
      <c r="MC139" s="7">
        <v>0</v>
      </c>
      <c r="MD139" s="7">
        <v>0</v>
      </c>
      <c r="ME139" s="7">
        <v>0</v>
      </c>
      <c r="MF139" s="7">
        <v>0</v>
      </c>
      <c r="MG139" s="7">
        <v>0</v>
      </c>
      <c r="MH139" s="7">
        <v>0</v>
      </c>
      <c r="MI139" s="7">
        <v>0</v>
      </c>
      <c r="MJ139" s="7">
        <v>0</v>
      </c>
      <c r="MK139" s="7">
        <v>0</v>
      </c>
      <c r="ML139" s="7">
        <v>0</v>
      </c>
      <c r="MM139" s="7">
        <v>0</v>
      </c>
      <c r="MN139" s="7">
        <v>1</v>
      </c>
      <c r="MO139" s="7">
        <v>145</v>
      </c>
      <c r="MP139" s="7">
        <v>0</v>
      </c>
      <c r="MQ139" s="7">
        <v>0</v>
      </c>
      <c r="MR139" s="7">
        <v>0</v>
      </c>
      <c r="MS139" s="7">
        <v>7</v>
      </c>
      <c r="MT139" s="7">
        <v>0</v>
      </c>
      <c r="MU139" s="7">
        <v>190</v>
      </c>
      <c r="MV139" s="7">
        <v>261</v>
      </c>
      <c r="MW139" s="7">
        <v>0</v>
      </c>
      <c r="MX139" s="7">
        <v>0</v>
      </c>
      <c r="MY139" s="7">
        <v>0</v>
      </c>
      <c r="MZ139" s="7">
        <v>0</v>
      </c>
      <c r="NA139" s="7">
        <v>0</v>
      </c>
      <c r="NB139" s="7">
        <v>323</v>
      </c>
      <c r="NC139" s="7">
        <v>0</v>
      </c>
      <c r="ND139" s="7">
        <v>0</v>
      </c>
      <c r="NE139" s="7">
        <v>0</v>
      </c>
      <c r="NF139" s="7">
        <v>0</v>
      </c>
      <c r="NG139" s="7">
        <v>0</v>
      </c>
      <c r="NH139" s="7">
        <v>4</v>
      </c>
      <c r="NI139" s="7">
        <v>0</v>
      </c>
      <c r="NJ139" s="7">
        <v>26</v>
      </c>
      <c r="NK139" s="7">
        <v>0</v>
      </c>
      <c r="NL139" s="7">
        <v>0</v>
      </c>
      <c r="NM139" s="7">
        <v>2</v>
      </c>
      <c r="NN139" s="7">
        <v>66</v>
      </c>
      <c r="NO139" s="7">
        <v>0</v>
      </c>
      <c r="NP139" s="7">
        <v>1</v>
      </c>
      <c r="NQ139" s="7">
        <v>0</v>
      </c>
      <c r="NR139" s="7">
        <v>0</v>
      </c>
      <c r="NS139" s="7">
        <v>44</v>
      </c>
      <c r="NT139" s="7">
        <v>0</v>
      </c>
      <c r="NU139" s="7">
        <v>0</v>
      </c>
      <c r="NV139" s="7">
        <v>0</v>
      </c>
      <c r="NW139" s="7">
        <v>0</v>
      </c>
      <c r="NX139" s="7">
        <v>1</v>
      </c>
      <c r="NY139" s="7">
        <v>1</v>
      </c>
      <c r="NZ139" s="7">
        <v>0</v>
      </c>
      <c r="OA139" s="7">
        <v>2</v>
      </c>
      <c r="OB139" s="7">
        <v>1</v>
      </c>
      <c r="OC139" s="7">
        <v>0</v>
      </c>
      <c r="OD139" s="7">
        <v>0</v>
      </c>
      <c r="OE139" s="7">
        <v>23</v>
      </c>
      <c r="OF139" s="7">
        <v>0</v>
      </c>
      <c r="OG139" s="7">
        <v>160</v>
      </c>
      <c r="OH139" s="7">
        <v>0</v>
      </c>
      <c r="OI139" s="7">
        <v>2</v>
      </c>
      <c r="OJ139" s="7">
        <v>0</v>
      </c>
      <c r="OK139" s="7">
        <v>253</v>
      </c>
      <c r="OL139" s="7">
        <v>1</v>
      </c>
      <c r="OM139" s="7">
        <v>1</v>
      </c>
      <c r="ON139" s="7">
        <v>646</v>
      </c>
      <c r="OO139" s="7">
        <v>1</v>
      </c>
      <c r="OP139" s="7">
        <v>0</v>
      </c>
      <c r="OQ139" s="7">
        <v>728</v>
      </c>
      <c r="OR139" s="7">
        <v>809</v>
      </c>
      <c r="OS139" s="7">
        <v>0</v>
      </c>
      <c r="OT139" s="7">
        <v>0</v>
      </c>
      <c r="OU139" s="7">
        <v>325</v>
      </c>
      <c r="OV139" s="7">
        <v>0</v>
      </c>
      <c r="OW139" s="7">
        <v>1</v>
      </c>
      <c r="OX139" s="7">
        <v>0</v>
      </c>
      <c r="OY139" s="7">
        <v>0</v>
      </c>
      <c r="OZ139" s="7">
        <v>161</v>
      </c>
      <c r="PA139" s="7">
        <v>0</v>
      </c>
      <c r="PB139" s="7">
        <v>0</v>
      </c>
      <c r="PC139" s="7">
        <v>0</v>
      </c>
      <c r="PD139" s="7">
        <v>330</v>
      </c>
      <c r="PE139" s="7">
        <v>3</v>
      </c>
      <c r="PF139" s="7">
        <v>0</v>
      </c>
      <c r="PG139" s="7">
        <v>0</v>
      </c>
      <c r="PH139" s="7">
        <v>3</v>
      </c>
      <c r="PI139" s="7">
        <v>1</v>
      </c>
      <c r="PJ139" s="7">
        <v>0</v>
      </c>
      <c r="PK139" s="7">
        <v>0</v>
      </c>
      <c r="PL139" s="7">
        <v>0</v>
      </c>
      <c r="PM139" s="7">
        <v>0</v>
      </c>
      <c r="PN139" s="7">
        <v>0</v>
      </c>
      <c r="PO139" s="7">
        <v>0</v>
      </c>
      <c r="PP139" s="7">
        <v>0</v>
      </c>
      <c r="PQ139" s="7">
        <v>0</v>
      </c>
      <c r="PR139" s="7">
        <v>0</v>
      </c>
      <c r="PS139" s="7">
        <v>286</v>
      </c>
      <c r="PT139" s="7">
        <v>0</v>
      </c>
      <c r="PU139" s="7">
        <v>0</v>
      </c>
      <c r="PV139" s="7">
        <v>0</v>
      </c>
      <c r="PW139" s="7">
        <v>0</v>
      </c>
      <c r="PX139" s="7">
        <v>0</v>
      </c>
      <c r="PY139" s="7">
        <v>0</v>
      </c>
      <c r="PZ139" s="7">
        <v>1</v>
      </c>
      <c r="QA139" s="7">
        <v>0</v>
      </c>
      <c r="QB139" s="7">
        <v>0</v>
      </c>
      <c r="QC139" s="7">
        <v>375</v>
      </c>
      <c r="QD139" s="7">
        <v>0</v>
      </c>
      <c r="QE139" s="7">
        <v>0</v>
      </c>
      <c r="QF139" s="7">
        <v>0</v>
      </c>
      <c r="QG139" s="7">
        <v>0</v>
      </c>
      <c r="QH139" s="7">
        <v>0</v>
      </c>
      <c r="QI139" s="7">
        <v>0</v>
      </c>
      <c r="QJ139" s="7">
        <v>0</v>
      </c>
      <c r="QK139" s="7">
        <v>0</v>
      </c>
      <c r="QL139" s="7">
        <v>0</v>
      </c>
      <c r="QM139" s="7">
        <v>0</v>
      </c>
      <c r="QN139" s="7">
        <v>0</v>
      </c>
      <c r="QO139" s="7">
        <v>0</v>
      </c>
      <c r="QP139" s="7">
        <v>0</v>
      </c>
      <c r="QQ139" s="7">
        <v>0</v>
      </c>
      <c r="QR139" s="7">
        <v>0</v>
      </c>
      <c r="QS139" s="7">
        <v>0</v>
      </c>
      <c r="QT139" s="7">
        <v>0</v>
      </c>
      <c r="QU139" s="7">
        <v>0</v>
      </c>
      <c r="QV139" s="7">
        <v>0</v>
      </c>
      <c r="QW139" s="7">
        <v>0</v>
      </c>
      <c r="QX139" s="7">
        <v>0</v>
      </c>
      <c r="QY139" s="7">
        <v>0</v>
      </c>
      <c r="QZ139" s="7">
        <v>0</v>
      </c>
      <c r="RA139" s="7">
        <v>0</v>
      </c>
      <c r="RB139" s="7">
        <v>0</v>
      </c>
      <c r="RC139" s="7">
        <v>0</v>
      </c>
      <c r="RD139" s="7">
        <v>0</v>
      </c>
      <c r="RE139" s="7">
        <v>0</v>
      </c>
      <c r="RF139" s="7">
        <v>0</v>
      </c>
      <c r="RG139" s="7">
        <v>0</v>
      </c>
      <c r="RH139" s="7">
        <v>0</v>
      </c>
      <c r="RI139" s="7">
        <v>0</v>
      </c>
      <c r="RJ139" s="7">
        <v>0</v>
      </c>
      <c r="RK139" s="7">
        <v>1</v>
      </c>
      <c r="RL139" s="7">
        <v>0</v>
      </c>
      <c r="RM139" s="7">
        <v>0</v>
      </c>
      <c r="RN139" s="7">
        <v>0</v>
      </c>
      <c r="RO139" s="7">
        <v>0</v>
      </c>
      <c r="RP139" s="7">
        <v>0</v>
      </c>
      <c r="RQ139" s="7">
        <v>0</v>
      </c>
      <c r="RR139" s="7">
        <v>0</v>
      </c>
      <c r="RS139" s="7">
        <v>0</v>
      </c>
      <c r="RT139" s="7">
        <v>0</v>
      </c>
      <c r="RU139" s="7">
        <v>0</v>
      </c>
      <c r="RV139" s="7">
        <v>0</v>
      </c>
      <c r="RW139" s="7">
        <v>0</v>
      </c>
      <c r="RX139" s="7">
        <v>0</v>
      </c>
      <c r="RY139" s="7">
        <v>0</v>
      </c>
      <c r="RZ139" s="7">
        <v>487</v>
      </c>
      <c r="SA139" s="7">
        <v>0</v>
      </c>
      <c r="SB139" s="7">
        <v>0</v>
      </c>
      <c r="SC139" s="7">
        <v>0</v>
      </c>
      <c r="SD139" s="7">
        <v>0</v>
      </c>
      <c r="SE139" s="7">
        <v>0</v>
      </c>
      <c r="SF139" s="7">
        <v>0</v>
      </c>
      <c r="SG139" s="7">
        <v>0</v>
      </c>
      <c r="SH139" s="7">
        <v>0</v>
      </c>
      <c r="SI139" s="7">
        <v>0</v>
      </c>
      <c r="SJ139" s="7">
        <v>0</v>
      </c>
      <c r="SK139" s="7">
        <v>0</v>
      </c>
      <c r="SL139" s="7">
        <v>0</v>
      </c>
      <c r="SM139" s="7">
        <v>0</v>
      </c>
      <c r="SN139" s="7">
        <v>0</v>
      </c>
      <c r="SO139" s="7">
        <v>0</v>
      </c>
      <c r="SP139" s="7">
        <v>0</v>
      </c>
      <c r="SQ139" s="7">
        <v>0</v>
      </c>
      <c r="SR139" s="7">
        <v>0</v>
      </c>
      <c r="SS139" s="7">
        <v>0</v>
      </c>
      <c r="ST139" s="7">
        <v>2</v>
      </c>
      <c r="SU139" s="7">
        <v>0</v>
      </c>
      <c r="SV139" s="7">
        <v>0</v>
      </c>
      <c r="SW139" s="7">
        <v>0</v>
      </c>
      <c r="SX139" s="7">
        <v>0</v>
      </c>
      <c r="SY139" s="7">
        <v>0</v>
      </c>
      <c r="SZ139" s="7">
        <v>0</v>
      </c>
      <c r="TA139" s="7">
        <v>0</v>
      </c>
      <c r="TB139" s="7">
        <v>0</v>
      </c>
      <c r="TC139" s="7">
        <v>0</v>
      </c>
      <c r="TD139" s="7">
        <v>0</v>
      </c>
      <c r="TE139" s="7">
        <v>0</v>
      </c>
      <c r="TF139" s="7">
        <v>0</v>
      </c>
      <c r="TG139" s="7">
        <v>0</v>
      </c>
      <c r="TH139" s="7">
        <v>0</v>
      </c>
      <c r="TI139" s="7">
        <v>0</v>
      </c>
      <c r="TJ139" s="7">
        <v>0</v>
      </c>
      <c r="TK139" s="7">
        <v>0</v>
      </c>
      <c r="TL139" s="7">
        <v>0</v>
      </c>
      <c r="TM139" s="7">
        <v>0</v>
      </c>
      <c r="TN139" s="7">
        <v>0</v>
      </c>
      <c r="TO139" s="7">
        <v>0</v>
      </c>
      <c r="TP139" s="7">
        <v>0</v>
      </c>
      <c r="TQ139" s="7">
        <v>0</v>
      </c>
      <c r="TR139" s="7">
        <v>0</v>
      </c>
      <c r="TS139" s="7">
        <v>0</v>
      </c>
      <c r="TT139" s="7">
        <v>0</v>
      </c>
      <c r="TU139" s="7">
        <v>0</v>
      </c>
      <c r="TV139" s="7">
        <v>0</v>
      </c>
      <c r="TW139" s="7">
        <v>0</v>
      </c>
      <c r="TX139" s="7">
        <v>0</v>
      </c>
      <c r="TY139" s="7">
        <v>0</v>
      </c>
      <c r="TZ139" s="7">
        <v>0</v>
      </c>
      <c r="UA139" s="7">
        <v>0</v>
      </c>
      <c r="UB139" s="7">
        <v>0</v>
      </c>
      <c r="UC139" s="7">
        <v>0</v>
      </c>
      <c r="UD139" s="7">
        <v>0</v>
      </c>
      <c r="UE139" s="7">
        <v>0</v>
      </c>
      <c r="UF139" s="7">
        <v>0</v>
      </c>
      <c r="UG139" s="7">
        <v>0</v>
      </c>
      <c r="UH139" s="7">
        <v>0</v>
      </c>
      <c r="UI139" s="7">
        <v>0</v>
      </c>
      <c r="UJ139" s="7">
        <v>0</v>
      </c>
      <c r="UK139" s="7">
        <v>0</v>
      </c>
      <c r="UL139" s="7">
        <v>0</v>
      </c>
      <c r="UM139" s="7">
        <v>0</v>
      </c>
      <c r="UN139" s="7">
        <v>0</v>
      </c>
      <c r="UO139" s="7">
        <v>0</v>
      </c>
      <c r="UP139" s="7">
        <v>0</v>
      </c>
      <c r="UQ139" s="7">
        <v>0</v>
      </c>
      <c r="UR139" s="7">
        <v>0</v>
      </c>
      <c r="US139" s="7">
        <v>0</v>
      </c>
      <c r="UT139" s="7">
        <v>0</v>
      </c>
      <c r="UU139" s="7">
        <v>0</v>
      </c>
      <c r="UV139" s="7">
        <v>0</v>
      </c>
      <c r="UW139" s="7">
        <v>0</v>
      </c>
      <c r="UX139" s="7">
        <v>0</v>
      </c>
      <c r="UY139" s="7">
        <v>0</v>
      </c>
      <c r="UZ139" s="7">
        <v>1</v>
      </c>
      <c r="VA139" s="7">
        <v>0</v>
      </c>
      <c r="VB139" s="7">
        <v>0</v>
      </c>
      <c r="VC139" s="7">
        <v>0</v>
      </c>
      <c r="VD139" s="7">
        <v>0</v>
      </c>
      <c r="VE139" s="7">
        <v>0</v>
      </c>
      <c r="VF139" s="7">
        <v>0</v>
      </c>
      <c r="VG139" s="7">
        <v>0</v>
      </c>
      <c r="VH139" s="7">
        <v>0</v>
      </c>
      <c r="VI139" s="7">
        <v>0</v>
      </c>
      <c r="VJ139" s="7">
        <v>0</v>
      </c>
      <c r="VK139" s="7">
        <v>0</v>
      </c>
      <c r="VL139" s="7">
        <v>0</v>
      </c>
      <c r="VM139" s="7">
        <v>3</v>
      </c>
      <c r="VN139" s="7">
        <v>0</v>
      </c>
      <c r="VO139" s="7">
        <v>0</v>
      </c>
      <c r="VP139" s="7">
        <v>0</v>
      </c>
      <c r="VQ139" s="7">
        <v>0</v>
      </c>
      <c r="VR139" s="7">
        <v>0</v>
      </c>
      <c r="VS139" s="7">
        <v>0</v>
      </c>
      <c r="VT139" s="7">
        <v>0</v>
      </c>
      <c r="VU139" s="7">
        <v>0</v>
      </c>
      <c r="VV139" s="7">
        <v>0</v>
      </c>
      <c r="VW139" s="7">
        <v>6</v>
      </c>
      <c r="VX139" s="7">
        <v>0</v>
      </c>
      <c r="VY139" s="7">
        <v>0</v>
      </c>
      <c r="VZ139" s="7">
        <v>0</v>
      </c>
      <c r="WA139" s="7">
        <v>0</v>
      </c>
      <c r="WB139" s="7">
        <v>0</v>
      </c>
      <c r="WC139" s="7">
        <v>4</v>
      </c>
      <c r="WD139" s="7">
        <v>0</v>
      </c>
      <c r="WE139" s="7">
        <v>0</v>
      </c>
      <c r="WF139" s="7">
        <v>0</v>
      </c>
      <c r="WG139" s="7">
        <v>0</v>
      </c>
      <c r="WH139" s="7">
        <v>0</v>
      </c>
      <c r="WI139" s="7">
        <v>0</v>
      </c>
      <c r="WJ139" s="7">
        <v>0</v>
      </c>
      <c r="WK139" s="7">
        <v>0</v>
      </c>
      <c r="WL139" s="7">
        <v>0</v>
      </c>
      <c r="WM139" s="7">
        <v>0</v>
      </c>
      <c r="WN139" s="7">
        <v>0</v>
      </c>
      <c r="WO139" s="7">
        <v>0</v>
      </c>
      <c r="WP139" s="7">
        <v>0</v>
      </c>
      <c r="WQ139" s="7">
        <v>0</v>
      </c>
      <c r="WR139" s="7">
        <v>0</v>
      </c>
      <c r="WS139" s="7">
        <v>0</v>
      </c>
      <c r="WT139" s="7">
        <v>0</v>
      </c>
      <c r="WU139" s="7">
        <v>0</v>
      </c>
      <c r="WV139" s="7">
        <v>0</v>
      </c>
      <c r="WW139" s="7">
        <v>0</v>
      </c>
      <c r="WX139" s="7">
        <v>0</v>
      </c>
      <c r="WY139" s="7">
        <v>0</v>
      </c>
      <c r="WZ139" s="7">
        <v>0</v>
      </c>
      <c r="XA139" s="7">
        <v>0</v>
      </c>
      <c r="XB139" s="7">
        <v>0</v>
      </c>
      <c r="XC139" s="7">
        <v>0</v>
      </c>
      <c r="XD139" s="7">
        <v>0</v>
      </c>
      <c r="XE139" s="7">
        <v>0</v>
      </c>
      <c r="XF139" s="7">
        <v>0</v>
      </c>
      <c r="XG139" s="7">
        <v>0</v>
      </c>
      <c r="XH139" s="7">
        <v>0</v>
      </c>
      <c r="XI139" s="7">
        <v>0</v>
      </c>
      <c r="XJ139" s="7">
        <v>0</v>
      </c>
      <c r="XK139" s="7">
        <v>0</v>
      </c>
      <c r="XL139" s="7">
        <v>0</v>
      </c>
      <c r="XM139" s="7">
        <v>0</v>
      </c>
      <c r="XN139" s="7">
        <v>0</v>
      </c>
      <c r="XO139" s="7">
        <v>0</v>
      </c>
      <c r="XP139" s="7">
        <v>0</v>
      </c>
      <c r="XQ139" s="7">
        <v>0</v>
      </c>
      <c r="XR139" s="7">
        <v>0</v>
      </c>
      <c r="XS139" s="7">
        <v>0</v>
      </c>
      <c r="XT139" s="7">
        <v>0</v>
      </c>
      <c r="XU139" s="7">
        <v>0</v>
      </c>
      <c r="XV139" s="7">
        <v>0</v>
      </c>
      <c r="XW139" s="7">
        <v>0</v>
      </c>
      <c r="XX139" s="7">
        <v>0</v>
      </c>
      <c r="XY139" s="7">
        <v>0</v>
      </c>
      <c r="XZ139" s="7">
        <v>13</v>
      </c>
      <c r="YA139" s="7">
        <v>0</v>
      </c>
      <c r="YB139" s="7">
        <v>0</v>
      </c>
      <c r="YC139" s="7">
        <v>0</v>
      </c>
      <c r="YD139" s="7">
        <v>0</v>
      </c>
      <c r="YE139" s="7">
        <v>0</v>
      </c>
      <c r="YF139" s="7">
        <v>0</v>
      </c>
      <c r="YG139" s="7">
        <v>0</v>
      </c>
      <c r="YH139" s="7">
        <v>0</v>
      </c>
      <c r="YI139" s="7">
        <v>0</v>
      </c>
      <c r="YJ139" s="7">
        <v>0</v>
      </c>
      <c r="YK139" s="7">
        <v>0</v>
      </c>
      <c r="YL139" s="7">
        <v>0</v>
      </c>
      <c r="YM139" s="7">
        <v>0</v>
      </c>
      <c r="YN139" s="7">
        <v>0</v>
      </c>
      <c r="YO139" s="7">
        <v>0</v>
      </c>
      <c r="YP139" s="7">
        <v>0</v>
      </c>
      <c r="YQ139" s="7">
        <v>0</v>
      </c>
      <c r="YR139" s="7">
        <v>0</v>
      </c>
      <c r="YS139" s="7">
        <v>0</v>
      </c>
      <c r="YT139" s="7">
        <v>0</v>
      </c>
      <c r="YU139" s="7">
        <v>0</v>
      </c>
      <c r="YV139" s="7">
        <v>0</v>
      </c>
      <c r="YW139" s="7">
        <v>0</v>
      </c>
      <c r="YX139" s="7">
        <v>0</v>
      </c>
      <c r="YY139" s="7">
        <v>0</v>
      </c>
      <c r="YZ139" s="7">
        <v>0</v>
      </c>
      <c r="ZA139" s="7">
        <v>0</v>
      </c>
      <c r="ZB139" s="7">
        <v>0</v>
      </c>
      <c r="ZC139" s="7">
        <v>0</v>
      </c>
      <c r="ZD139" s="7">
        <v>0</v>
      </c>
      <c r="ZE139" s="7">
        <v>0</v>
      </c>
      <c r="ZF139" s="7">
        <v>0</v>
      </c>
      <c r="ZG139" s="7">
        <v>0</v>
      </c>
      <c r="ZH139" s="7">
        <v>0</v>
      </c>
      <c r="ZI139" s="7">
        <v>0</v>
      </c>
      <c r="ZJ139" s="7">
        <v>0</v>
      </c>
      <c r="ZK139" s="7">
        <v>0</v>
      </c>
      <c r="ZL139" s="7">
        <v>0</v>
      </c>
      <c r="ZM139" s="7">
        <v>0</v>
      </c>
      <c r="ZN139" s="7">
        <v>0</v>
      </c>
      <c r="ZO139" s="7">
        <v>0</v>
      </c>
      <c r="ZP139" s="7">
        <v>0</v>
      </c>
      <c r="ZQ139" s="7">
        <v>0</v>
      </c>
      <c r="ZR139" s="7">
        <v>0</v>
      </c>
      <c r="ZS139" s="7">
        <v>0</v>
      </c>
      <c r="ZT139" s="7">
        <v>0</v>
      </c>
      <c r="ZU139" s="7">
        <v>0</v>
      </c>
      <c r="ZV139" s="7">
        <v>0</v>
      </c>
      <c r="ZW139" s="7">
        <v>0</v>
      </c>
      <c r="ZX139" s="7">
        <v>0</v>
      </c>
      <c r="ZY139" s="7">
        <v>0</v>
      </c>
      <c r="ZZ139" s="7">
        <v>0</v>
      </c>
      <c r="AAA139" s="7">
        <v>0</v>
      </c>
      <c r="AAB139" s="7">
        <v>0</v>
      </c>
      <c r="AAC139" s="7">
        <v>0</v>
      </c>
      <c r="AAD139" s="7">
        <v>0</v>
      </c>
      <c r="AAE139" s="7">
        <v>0</v>
      </c>
      <c r="AAF139" s="7">
        <v>0</v>
      </c>
      <c r="AAG139" s="7">
        <v>0</v>
      </c>
      <c r="AAH139" s="7">
        <v>0</v>
      </c>
      <c r="AAI139" s="7">
        <v>3</v>
      </c>
      <c r="AAJ139" s="7">
        <v>0</v>
      </c>
      <c r="AAK139" s="7">
        <v>0</v>
      </c>
      <c r="AAL139" s="7">
        <v>0</v>
      </c>
      <c r="AAM139" s="7">
        <v>0</v>
      </c>
      <c r="AAN139" s="7">
        <v>0</v>
      </c>
      <c r="AAO139" s="7">
        <v>0</v>
      </c>
      <c r="AAP139" s="7">
        <v>0</v>
      </c>
      <c r="AAQ139" s="7">
        <v>0</v>
      </c>
      <c r="AAR139" s="7">
        <v>0</v>
      </c>
      <c r="AAS139" s="7">
        <v>0</v>
      </c>
      <c r="AAT139" s="7">
        <v>5</v>
      </c>
      <c r="AAU139" s="7">
        <v>0</v>
      </c>
      <c r="AAV139" s="7">
        <v>0</v>
      </c>
      <c r="AAW139" s="7">
        <v>0</v>
      </c>
      <c r="AAX139" s="7">
        <v>0</v>
      </c>
      <c r="AAY139" s="7">
        <v>0</v>
      </c>
      <c r="AAZ139" s="7">
        <v>0</v>
      </c>
      <c r="ABA139" s="7">
        <v>0</v>
      </c>
      <c r="ABB139" s="7">
        <v>0</v>
      </c>
      <c r="ABC139" s="7">
        <v>0</v>
      </c>
      <c r="ABD139" s="7">
        <v>0</v>
      </c>
      <c r="ABE139" s="7">
        <v>0</v>
      </c>
      <c r="ABF139" s="7">
        <v>0</v>
      </c>
      <c r="ABG139" s="7">
        <v>0</v>
      </c>
      <c r="ABH139" s="7">
        <v>0</v>
      </c>
      <c r="ABI139" s="7">
        <v>0</v>
      </c>
      <c r="ABJ139" s="7">
        <v>0</v>
      </c>
      <c r="ABK139" s="7">
        <v>0</v>
      </c>
      <c r="ABL139" s="7">
        <v>0</v>
      </c>
      <c r="ABM139" s="7">
        <v>0</v>
      </c>
      <c r="ABN139" s="7">
        <v>247</v>
      </c>
      <c r="ABO139" s="7">
        <v>0</v>
      </c>
      <c r="ABP139" s="34">
        <v>0</v>
      </c>
      <c r="ABQ139"/>
      <c r="ABR139" s="33">
        <v>0</v>
      </c>
      <c r="ABS139" s="7">
        <v>0</v>
      </c>
      <c r="ABT139" s="7">
        <v>0</v>
      </c>
      <c r="ABU139" s="7">
        <v>0</v>
      </c>
      <c r="ABV139" s="7">
        <v>0</v>
      </c>
      <c r="ABW139" s="7">
        <v>0</v>
      </c>
      <c r="ABX139" s="7">
        <v>0</v>
      </c>
      <c r="ABY139" s="7">
        <v>0</v>
      </c>
      <c r="ABZ139" s="7">
        <v>0</v>
      </c>
      <c r="ACA139" s="7">
        <v>0</v>
      </c>
      <c r="ACB139" s="7">
        <v>0</v>
      </c>
      <c r="ACC139" s="7">
        <v>0</v>
      </c>
      <c r="ACD139" s="7">
        <v>9</v>
      </c>
      <c r="ACE139" s="7">
        <v>0</v>
      </c>
      <c r="ACF139" s="7">
        <v>0</v>
      </c>
      <c r="ACG139" s="7">
        <v>0</v>
      </c>
      <c r="ACH139" s="7">
        <v>0</v>
      </c>
      <c r="ACI139" s="7">
        <v>0</v>
      </c>
      <c r="ACJ139" s="7">
        <v>0</v>
      </c>
      <c r="ACK139" s="7">
        <v>0</v>
      </c>
      <c r="ACL139" s="7">
        <v>0</v>
      </c>
      <c r="ACM139" s="7">
        <v>0</v>
      </c>
      <c r="ACN139" s="7">
        <v>0</v>
      </c>
      <c r="ACO139" s="7">
        <v>0</v>
      </c>
      <c r="ACP139" s="7">
        <v>0</v>
      </c>
      <c r="ACQ139" s="7">
        <v>0</v>
      </c>
      <c r="ACR139" s="7">
        <v>0</v>
      </c>
      <c r="ACS139" s="7">
        <v>0</v>
      </c>
      <c r="ACT139" s="7">
        <v>0</v>
      </c>
      <c r="ACU139" s="7">
        <v>0</v>
      </c>
      <c r="ACV139" s="7">
        <v>0</v>
      </c>
      <c r="ACW139" s="7">
        <v>0</v>
      </c>
      <c r="ACX139" s="7">
        <v>0</v>
      </c>
      <c r="ACY139" s="7">
        <v>0</v>
      </c>
      <c r="ACZ139" s="7">
        <v>0</v>
      </c>
      <c r="ADA139" s="7">
        <v>0</v>
      </c>
      <c r="ADB139" s="7">
        <v>0</v>
      </c>
      <c r="ADC139" s="7">
        <v>0</v>
      </c>
      <c r="ADD139" s="7">
        <v>0</v>
      </c>
      <c r="ADE139" s="7">
        <v>0</v>
      </c>
      <c r="ADF139" s="7">
        <v>0</v>
      </c>
      <c r="ADG139" s="7">
        <v>0</v>
      </c>
      <c r="ADH139" s="7">
        <v>0</v>
      </c>
      <c r="ADI139" s="7">
        <v>0</v>
      </c>
      <c r="ADJ139" s="7">
        <v>0</v>
      </c>
      <c r="ADK139" s="7">
        <v>0</v>
      </c>
      <c r="ADL139" s="7">
        <v>0</v>
      </c>
      <c r="ADM139" s="7">
        <v>0</v>
      </c>
      <c r="ADN139" s="7">
        <v>0</v>
      </c>
      <c r="ADO139" s="7">
        <v>0</v>
      </c>
      <c r="ADP139" s="7">
        <v>0</v>
      </c>
      <c r="ADQ139" s="7">
        <v>0</v>
      </c>
      <c r="ADR139" s="7">
        <v>0</v>
      </c>
      <c r="ADS139" s="7">
        <v>0</v>
      </c>
      <c r="ADT139" s="7">
        <v>0</v>
      </c>
      <c r="ADU139" s="7">
        <v>0</v>
      </c>
      <c r="ADV139" s="7">
        <v>0</v>
      </c>
      <c r="ADW139" s="7">
        <v>0</v>
      </c>
      <c r="ADX139" s="7">
        <v>0</v>
      </c>
      <c r="ADY139" s="7">
        <v>0</v>
      </c>
      <c r="ADZ139" s="7">
        <v>0</v>
      </c>
      <c r="AEA139" s="7">
        <v>0</v>
      </c>
      <c r="AEB139" s="7">
        <v>0</v>
      </c>
      <c r="AEC139" s="7">
        <v>0</v>
      </c>
      <c r="AED139" s="7">
        <v>0</v>
      </c>
      <c r="AEE139" s="7">
        <v>0</v>
      </c>
      <c r="AEF139" s="7">
        <v>0</v>
      </c>
      <c r="AEG139" s="7">
        <v>0</v>
      </c>
      <c r="AEH139" s="7">
        <v>0</v>
      </c>
      <c r="AEI139" s="7">
        <v>0</v>
      </c>
      <c r="AEJ139" s="7">
        <v>0</v>
      </c>
      <c r="AEK139" s="7">
        <v>0</v>
      </c>
      <c r="AEL139" s="7">
        <v>0</v>
      </c>
      <c r="AEM139" s="7">
        <v>0</v>
      </c>
      <c r="AEN139" s="7">
        <v>0</v>
      </c>
      <c r="AEO139" s="7">
        <v>0</v>
      </c>
      <c r="AEP139" s="7">
        <v>0</v>
      </c>
      <c r="AEQ139" s="7">
        <v>0</v>
      </c>
      <c r="AER139" s="7">
        <v>0</v>
      </c>
      <c r="AES139" s="7">
        <v>0</v>
      </c>
      <c r="AET139" s="7">
        <v>0</v>
      </c>
      <c r="AEU139" s="7">
        <v>0</v>
      </c>
      <c r="AEV139" s="7">
        <v>0</v>
      </c>
      <c r="AEW139" s="7">
        <v>0</v>
      </c>
      <c r="AEX139" s="7">
        <v>0</v>
      </c>
      <c r="AEY139" s="7">
        <v>0</v>
      </c>
      <c r="AEZ139" s="7">
        <v>0</v>
      </c>
      <c r="AFA139" s="7">
        <v>0</v>
      </c>
      <c r="AFB139" s="7">
        <v>0</v>
      </c>
      <c r="AFC139" s="7">
        <v>0</v>
      </c>
      <c r="AFD139" s="7">
        <v>0</v>
      </c>
      <c r="AFE139" s="7">
        <v>0</v>
      </c>
      <c r="AFF139" s="7">
        <v>0</v>
      </c>
      <c r="AFG139" s="7">
        <v>1</v>
      </c>
      <c r="AFH139" s="7">
        <v>20</v>
      </c>
      <c r="AFI139" s="7">
        <v>0</v>
      </c>
      <c r="AFJ139" s="7">
        <v>0</v>
      </c>
      <c r="AFK139" s="7">
        <v>0</v>
      </c>
      <c r="AFL139" s="7">
        <v>29</v>
      </c>
      <c r="AFM139" s="7">
        <v>0</v>
      </c>
      <c r="AFN139" s="7">
        <v>0</v>
      </c>
      <c r="AFO139" s="7">
        <v>2</v>
      </c>
      <c r="AFP139" s="7">
        <v>5</v>
      </c>
      <c r="AFQ139" s="7">
        <v>8</v>
      </c>
      <c r="AFR139" s="7">
        <v>30</v>
      </c>
      <c r="AFS139" s="7">
        <v>0</v>
      </c>
      <c r="AFT139" s="7">
        <v>0</v>
      </c>
      <c r="AFU139" s="7">
        <v>0</v>
      </c>
      <c r="AFV139" s="7">
        <v>0</v>
      </c>
      <c r="AFW139" s="7">
        <v>0</v>
      </c>
      <c r="AFX139" s="7">
        <v>0</v>
      </c>
      <c r="AFY139" s="7">
        <v>0</v>
      </c>
      <c r="AFZ139" s="7">
        <v>0</v>
      </c>
      <c r="AGA139" s="7">
        <v>0</v>
      </c>
      <c r="AGB139" s="7">
        <v>0</v>
      </c>
      <c r="AGC139" s="7">
        <v>0</v>
      </c>
      <c r="AGD139" s="7">
        <v>0</v>
      </c>
      <c r="AGE139" s="7">
        <v>13</v>
      </c>
      <c r="AGF139" s="7">
        <v>0</v>
      </c>
      <c r="AGG139" s="7">
        <v>0</v>
      </c>
      <c r="AGH139" s="7">
        <v>0</v>
      </c>
      <c r="AGI139" s="7">
        <v>0</v>
      </c>
      <c r="AGJ139" s="7">
        <v>0</v>
      </c>
      <c r="AGK139" s="7">
        <v>0</v>
      </c>
      <c r="AGL139" s="7">
        <v>0</v>
      </c>
      <c r="AGM139" s="7">
        <v>0</v>
      </c>
      <c r="AGN139" s="7">
        <v>0</v>
      </c>
      <c r="AGO139" s="7">
        <v>0</v>
      </c>
      <c r="AGP139" s="7">
        <v>0</v>
      </c>
      <c r="AGQ139" s="7">
        <v>0</v>
      </c>
      <c r="AGR139" s="7">
        <v>0</v>
      </c>
      <c r="AGS139" s="7">
        <v>0</v>
      </c>
      <c r="AGT139" s="7">
        <v>0</v>
      </c>
      <c r="AGU139" s="7">
        <v>0</v>
      </c>
      <c r="AGV139" s="7">
        <v>0</v>
      </c>
      <c r="AGW139" s="7">
        <v>0</v>
      </c>
      <c r="AGX139" s="7">
        <v>0</v>
      </c>
      <c r="AGY139" s="7">
        <v>0</v>
      </c>
      <c r="AGZ139" s="7">
        <v>0</v>
      </c>
      <c r="AHA139" s="7">
        <v>0</v>
      </c>
      <c r="AHB139" s="7">
        <v>0</v>
      </c>
      <c r="AHC139" s="7">
        <v>0</v>
      </c>
      <c r="AHD139" s="7">
        <v>0</v>
      </c>
      <c r="AHE139" s="7">
        <v>0</v>
      </c>
      <c r="AHF139" s="7">
        <v>0</v>
      </c>
      <c r="AHG139" s="7">
        <v>0</v>
      </c>
      <c r="AHH139" s="7">
        <v>0</v>
      </c>
      <c r="AHI139" s="7">
        <v>0</v>
      </c>
      <c r="AHJ139" s="7">
        <v>0</v>
      </c>
      <c r="AHK139" s="7">
        <v>0</v>
      </c>
      <c r="AHL139" s="7">
        <v>0</v>
      </c>
      <c r="AHM139" s="7">
        <v>0</v>
      </c>
      <c r="AHN139" s="7">
        <v>0</v>
      </c>
      <c r="AHO139" s="7">
        <v>0</v>
      </c>
      <c r="AHP139" s="7">
        <v>0</v>
      </c>
      <c r="AHQ139" s="7">
        <v>0</v>
      </c>
      <c r="AHR139" s="7">
        <v>0</v>
      </c>
      <c r="AHS139" s="7">
        <v>0</v>
      </c>
      <c r="AHT139" s="7">
        <v>0</v>
      </c>
      <c r="AHU139" s="7">
        <v>0</v>
      </c>
      <c r="AHV139" s="7">
        <v>0</v>
      </c>
      <c r="AHW139" s="7">
        <v>0</v>
      </c>
      <c r="AHX139" s="7">
        <v>0</v>
      </c>
      <c r="AHY139" s="7">
        <v>0</v>
      </c>
      <c r="AHZ139" s="7">
        <v>0</v>
      </c>
      <c r="AIA139" s="7">
        <v>0</v>
      </c>
      <c r="AIB139" s="7">
        <v>0</v>
      </c>
      <c r="AIC139" s="7">
        <v>0</v>
      </c>
      <c r="AID139" s="7">
        <v>0</v>
      </c>
      <c r="AIE139" s="7">
        <v>0</v>
      </c>
      <c r="AIF139" s="7">
        <v>0</v>
      </c>
      <c r="AIG139" s="7">
        <v>0</v>
      </c>
      <c r="AIH139" s="7">
        <v>0</v>
      </c>
      <c r="AII139" s="7">
        <v>0</v>
      </c>
      <c r="AIJ139" s="7">
        <v>0</v>
      </c>
      <c r="AIK139" s="7">
        <v>0</v>
      </c>
      <c r="AIL139" s="7">
        <v>0</v>
      </c>
      <c r="AIM139" s="7">
        <v>0</v>
      </c>
      <c r="AIN139" s="7">
        <v>0</v>
      </c>
      <c r="AIO139" s="7">
        <v>0</v>
      </c>
      <c r="AIP139" s="7">
        <v>0</v>
      </c>
      <c r="AIQ139" s="7">
        <v>0</v>
      </c>
      <c r="AIR139" s="7">
        <v>0</v>
      </c>
      <c r="AIS139" s="7">
        <v>0</v>
      </c>
      <c r="AIT139" s="7">
        <v>0</v>
      </c>
      <c r="AIU139" s="7">
        <v>0</v>
      </c>
      <c r="AIV139" s="7">
        <v>0</v>
      </c>
      <c r="AIW139" s="7">
        <v>0</v>
      </c>
      <c r="AIX139" s="7">
        <v>0</v>
      </c>
      <c r="AIY139" s="7">
        <v>0</v>
      </c>
      <c r="AIZ139" s="7">
        <v>0</v>
      </c>
      <c r="AJA139" s="7">
        <v>0</v>
      </c>
      <c r="AJB139" s="7">
        <v>0</v>
      </c>
      <c r="AJC139" s="7">
        <v>0</v>
      </c>
      <c r="AJD139" s="7">
        <v>0</v>
      </c>
      <c r="AJE139" s="7">
        <v>0</v>
      </c>
      <c r="AJF139" s="7">
        <v>0</v>
      </c>
      <c r="AJG139" s="7">
        <v>0</v>
      </c>
      <c r="AJH139" s="7">
        <v>0</v>
      </c>
      <c r="AJI139" s="7">
        <v>0</v>
      </c>
      <c r="AJJ139" s="7">
        <v>0</v>
      </c>
      <c r="AJK139" s="7">
        <v>0</v>
      </c>
      <c r="AJL139" s="7">
        <v>0</v>
      </c>
      <c r="AJM139" s="7">
        <v>0</v>
      </c>
      <c r="AJN139" s="7">
        <v>0</v>
      </c>
      <c r="AJO139" s="7">
        <v>0</v>
      </c>
      <c r="AJP139" s="7">
        <v>0</v>
      </c>
      <c r="AJQ139" s="7">
        <v>0</v>
      </c>
      <c r="AJR139" s="7">
        <v>0</v>
      </c>
      <c r="AJS139" s="7">
        <v>0</v>
      </c>
      <c r="AJT139" s="7">
        <v>0</v>
      </c>
      <c r="AJU139" s="7">
        <v>0</v>
      </c>
      <c r="AJV139" s="7">
        <v>0</v>
      </c>
      <c r="AJW139" s="7">
        <v>0</v>
      </c>
      <c r="AJX139" s="7">
        <v>2</v>
      </c>
      <c r="AJY139" s="7">
        <v>0</v>
      </c>
      <c r="AJZ139" s="7">
        <v>0</v>
      </c>
      <c r="AKA139" s="7">
        <v>0</v>
      </c>
      <c r="AKB139" s="7">
        <v>0</v>
      </c>
      <c r="AKC139" s="7">
        <v>0</v>
      </c>
      <c r="AKD139" s="7">
        <v>0</v>
      </c>
      <c r="AKE139" s="7">
        <v>0</v>
      </c>
      <c r="AKF139" s="7">
        <v>0</v>
      </c>
      <c r="AKG139" s="7">
        <v>0</v>
      </c>
      <c r="AKH139" s="7">
        <v>0</v>
      </c>
      <c r="AKI139" s="7">
        <v>0</v>
      </c>
      <c r="AKJ139" s="7">
        <v>0</v>
      </c>
      <c r="AKK139" s="7">
        <v>0</v>
      </c>
      <c r="AKL139" s="7">
        <v>0</v>
      </c>
      <c r="AKM139" s="7">
        <v>0</v>
      </c>
      <c r="AKN139" s="7">
        <v>0</v>
      </c>
      <c r="AKO139" s="7">
        <v>0</v>
      </c>
      <c r="AKP139" s="7">
        <v>0</v>
      </c>
      <c r="AKQ139" s="7">
        <v>0</v>
      </c>
      <c r="AKR139" s="7">
        <v>0</v>
      </c>
      <c r="AKS139" s="7">
        <v>0</v>
      </c>
      <c r="AKT139" s="7">
        <v>0</v>
      </c>
      <c r="AKU139" s="7">
        <v>3</v>
      </c>
      <c r="AKV139" s="7">
        <v>0</v>
      </c>
      <c r="AKW139" s="7">
        <v>0</v>
      </c>
      <c r="AKX139" s="7">
        <v>0</v>
      </c>
      <c r="AKY139" s="7">
        <v>0</v>
      </c>
      <c r="AKZ139" s="7">
        <v>0</v>
      </c>
      <c r="ALA139" s="7">
        <v>0</v>
      </c>
      <c r="ALB139" s="7">
        <v>0</v>
      </c>
      <c r="ALC139" s="7">
        <v>0</v>
      </c>
      <c r="ALD139" s="7">
        <v>0</v>
      </c>
      <c r="ALE139" s="7">
        <v>0</v>
      </c>
      <c r="ALF139" s="7">
        <v>0</v>
      </c>
      <c r="ALG139" s="7">
        <v>0</v>
      </c>
      <c r="ALH139" s="7">
        <v>0</v>
      </c>
      <c r="ALI139" s="7">
        <v>0</v>
      </c>
      <c r="ALJ139" s="7">
        <v>0</v>
      </c>
      <c r="ALK139" s="7">
        <v>0</v>
      </c>
      <c r="ALL139" s="7">
        <v>0</v>
      </c>
      <c r="ALM139" s="7">
        <v>33</v>
      </c>
      <c r="ALN139" s="7">
        <v>0</v>
      </c>
      <c r="ALO139" s="7">
        <v>0</v>
      </c>
      <c r="ALP139" s="7">
        <v>0</v>
      </c>
      <c r="ALQ139" s="7">
        <v>0</v>
      </c>
      <c r="ALR139" s="7">
        <v>0</v>
      </c>
      <c r="ALS139" s="7">
        <v>0</v>
      </c>
      <c r="ALT139" s="7">
        <v>2</v>
      </c>
      <c r="ALU139" s="7">
        <v>0</v>
      </c>
      <c r="ALV139" s="7">
        <v>0</v>
      </c>
      <c r="ALW139" s="7">
        <v>39</v>
      </c>
      <c r="ALX139" s="7">
        <v>0</v>
      </c>
      <c r="ALY139" s="7">
        <v>6</v>
      </c>
      <c r="ALZ139" s="7">
        <v>111</v>
      </c>
      <c r="AMA139" s="7">
        <v>2</v>
      </c>
      <c r="AMB139" s="7">
        <v>0</v>
      </c>
      <c r="AMC139" s="7">
        <v>72</v>
      </c>
      <c r="AMD139" s="7">
        <v>0</v>
      </c>
      <c r="AME139" s="7">
        <v>0</v>
      </c>
      <c r="AMF139" s="7">
        <v>1</v>
      </c>
      <c r="AMG139" s="7">
        <v>0</v>
      </c>
      <c r="AMH139" s="7">
        <v>0</v>
      </c>
      <c r="AMI139" s="7">
        <v>0</v>
      </c>
      <c r="AMJ139" s="7">
        <v>0</v>
      </c>
      <c r="AMK139" s="7">
        <v>0</v>
      </c>
      <c r="AML139" s="7">
        <v>4</v>
      </c>
      <c r="AMM139" s="7">
        <v>0</v>
      </c>
      <c r="AMN139" s="7">
        <v>1</v>
      </c>
      <c r="AMO139" s="7">
        <v>0</v>
      </c>
      <c r="AMP139" s="7">
        <v>0</v>
      </c>
      <c r="AMQ139" s="7">
        <v>0</v>
      </c>
      <c r="AMR139" s="7">
        <v>0</v>
      </c>
      <c r="AMS139" s="7">
        <v>0</v>
      </c>
      <c r="AMT139" s="7">
        <v>0</v>
      </c>
      <c r="AMU139" s="7">
        <v>0</v>
      </c>
      <c r="AMV139" s="7">
        <v>0</v>
      </c>
      <c r="AMW139" s="7">
        <v>0</v>
      </c>
      <c r="AMX139" s="7">
        <v>0</v>
      </c>
      <c r="AMY139" s="7">
        <v>0</v>
      </c>
      <c r="AMZ139" s="7">
        <v>0</v>
      </c>
      <c r="ANA139" s="7">
        <v>0</v>
      </c>
      <c r="ANB139" s="7">
        <v>0</v>
      </c>
      <c r="ANC139" s="7">
        <v>0</v>
      </c>
      <c r="AND139" s="7">
        <v>1</v>
      </c>
      <c r="ANE139" s="7">
        <v>0</v>
      </c>
      <c r="ANF139" s="7">
        <v>0</v>
      </c>
      <c r="ANG139" s="7">
        <v>0</v>
      </c>
      <c r="ANH139" s="7">
        <v>0</v>
      </c>
      <c r="ANI139" s="7">
        <v>0</v>
      </c>
      <c r="ANJ139" s="7">
        <v>0</v>
      </c>
      <c r="ANK139" s="7">
        <v>0</v>
      </c>
      <c r="ANL139" s="7">
        <v>0</v>
      </c>
      <c r="ANM139" s="7">
        <v>0</v>
      </c>
      <c r="ANN139" s="7">
        <v>0</v>
      </c>
      <c r="ANO139" s="7">
        <v>0</v>
      </c>
      <c r="ANP139" s="7">
        <v>0</v>
      </c>
      <c r="ANQ139" s="7">
        <v>36</v>
      </c>
      <c r="ANR139" s="7">
        <v>0</v>
      </c>
      <c r="ANS139" s="7">
        <v>0</v>
      </c>
      <c r="ANT139" s="7">
        <v>0</v>
      </c>
      <c r="ANU139" s="7">
        <v>2</v>
      </c>
      <c r="ANV139" s="7">
        <v>0</v>
      </c>
      <c r="ANW139" s="7">
        <v>57</v>
      </c>
      <c r="ANX139" s="7">
        <v>79</v>
      </c>
      <c r="ANY139" s="7">
        <v>0</v>
      </c>
      <c r="ANZ139" s="7">
        <v>0</v>
      </c>
      <c r="AOA139" s="7">
        <v>0</v>
      </c>
      <c r="AOB139" s="7">
        <v>0</v>
      </c>
      <c r="AOC139" s="7">
        <v>0</v>
      </c>
      <c r="AOD139" s="7">
        <v>80</v>
      </c>
      <c r="AOE139" s="7">
        <v>0</v>
      </c>
      <c r="AOF139" s="7">
        <v>0</v>
      </c>
      <c r="AOG139" s="7">
        <v>0</v>
      </c>
      <c r="AOH139" s="7">
        <v>0</v>
      </c>
      <c r="AOI139" s="7">
        <v>0</v>
      </c>
      <c r="AOJ139" s="7">
        <v>1</v>
      </c>
      <c r="AOK139" s="7">
        <v>0</v>
      </c>
      <c r="AOL139" s="7">
        <v>8</v>
      </c>
      <c r="AOM139" s="7">
        <v>0</v>
      </c>
      <c r="AON139" s="7">
        <v>0</v>
      </c>
      <c r="AOO139" s="7">
        <v>1</v>
      </c>
      <c r="AOP139" s="7">
        <v>19</v>
      </c>
      <c r="AOQ139" s="7">
        <v>0</v>
      </c>
      <c r="AOR139" s="7">
        <v>0</v>
      </c>
      <c r="AOS139" s="7">
        <v>0</v>
      </c>
      <c r="AOT139" s="7">
        <v>0</v>
      </c>
      <c r="AOU139" s="7">
        <v>10</v>
      </c>
      <c r="AOV139" s="7">
        <v>0</v>
      </c>
      <c r="AOW139" s="7">
        <v>0</v>
      </c>
      <c r="AOX139" s="7">
        <v>0</v>
      </c>
      <c r="AOY139" s="7">
        <v>0</v>
      </c>
      <c r="AOZ139" s="7">
        <v>0</v>
      </c>
      <c r="APA139" s="7">
        <v>0</v>
      </c>
      <c r="APB139" s="7">
        <v>0</v>
      </c>
      <c r="APC139" s="7">
        <v>0</v>
      </c>
      <c r="APD139" s="7">
        <v>0</v>
      </c>
      <c r="APE139" s="7">
        <v>0</v>
      </c>
      <c r="APF139" s="7">
        <v>0</v>
      </c>
      <c r="APG139" s="7">
        <v>8</v>
      </c>
      <c r="APH139" s="7">
        <v>0</v>
      </c>
      <c r="API139" s="7">
        <v>45</v>
      </c>
      <c r="APJ139" s="7">
        <v>0</v>
      </c>
      <c r="APK139" s="7">
        <v>2</v>
      </c>
      <c r="APL139" s="7">
        <v>0</v>
      </c>
      <c r="APM139" s="7">
        <v>66</v>
      </c>
      <c r="APN139" s="7">
        <v>0</v>
      </c>
      <c r="APO139" s="7">
        <v>0</v>
      </c>
      <c r="APP139" s="7">
        <v>192</v>
      </c>
      <c r="APQ139" s="7">
        <v>1</v>
      </c>
      <c r="APR139" s="7">
        <v>0</v>
      </c>
      <c r="APS139" s="7">
        <v>205</v>
      </c>
      <c r="APT139" s="7">
        <v>244</v>
      </c>
      <c r="APU139" s="7">
        <v>0</v>
      </c>
      <c r="APV139" s="7">
        <v>0</v>
      </c>
      <c r="APW139" s="7">
        <v>91</v>
      </c>
      <c r="APX139" s="7">
        <v>0</v>
      </c>
      <c r="APY139" s="7">
        <v>0</v>
      </c>
      <c r="APZ139" s="7">
        <v>0</v>
      </c>
      <c r="AQA139" s="7">
        <v>0</v>
      </c>
      <c r="AQB139" s="7">
        <v>39</v>
      </c>
      <c r="AQC139" s="7">
        <v>0</v>
      </c>
      <c r="AQD139" s="7">
        <v>0</v>
      </c>
      <c r="AQE139" s="7">
        <v>0</v>
      </c>
      <c r="AQF139" s="7">
        <v>95</v>
      </c>
      <c r="AQG139" s="7">
        <v>3</v>
      </c>
      <c r="AQH139" s="7">
        <v>0</v>
      </c>
      <c r="AQI139" s="7">
        <v>0</v>
      </c>
      <c r="AQJ139" s="7">
        <v>1</v>
      </c>
      <c r="AQK139" s="7">
        <v>0</v>
      </c>
      <c r="AQL139" s="7">
        <v>0</v>
      </c>
      <c r="AQM139" s="7">
        <v>0</v>
      </c>
      <c r="AQN139" s="7">
        <v>0</v>
      </c>
      <c r="AQO139" s="7">
        <v>0</v>
      </c>
      <c r="AQP139" s="7">
        <v>0</v>
      </c>
      <c r="AQQ139" s="7">
        <v>0</v>
      </c>
      <c r="AQR139" s="7">
        <v>0</v>
      </c>
      <c r="AQS139" s="7">
        <v>0</v>
      </c>
      <c r="AQT139" s="7">
        <v>0</v>
      </c>
      <c r="AQU139" s="7">
        <v>83</v>
      </c>
      <c r="AQV139" s="7">
        <v>0</v>
      </c>
      <c r="AQW139" s="7">
        <v>0</v>
      </c>
      <c r="AQX139" s="7">
        <v>0</v>
      </c>
      <c r="AQY139" s="7">
        <v>0</v>
      </c>
      <c r="AQZ139" s="7">
        <v>0</v>
      </c>
      <c r="ARA139" s="7">
        <v>0</v>
      </c>
      <c r="ARB139" s="7">
        <v>0</v>
      </c>
      <c r="ARC139" s="7">
        <v>0</v>
      </c>
      <c r="ARD139" s="7">
        <v>0</v>
      </c>
      <c r="ARE139" s="7">
        <v>110</v>
      </c>
      <c r="ARF139" s="7">
        <v>0</v>
      </c>
      <c r="ARG139" s="7">
        <v>0</v>
      </c>
      <c r="ARH139" s="7">
        <v>0</v>
      </c>
      <c r="ARI139" s="7">
        <v>0</v>
      </c>
      <c r="ARJ139" s="7">
        <v>0</v>
      </c>
      <c r="ARK139" s="7">
        <v>0</v>
      </c>
      <c r="ARL139" s="7">
        <v>0</v>
      </c>
      <c r="ARM139" s="7">
        <v>0</v>
      </c>
      <c r="ARN139" s="7">
        <v>0</v>
      </c>
      <c r="ARO139" s="7">
        <v>0</v>
      </c>
      <c r="ARP139" s="7">
        <v>0</v>
      </c>
      <c r="ARQ139" s="7">
        <v>0</v>
      </c>
      <c r="ARR139" s="7">
        <v>0</v>
      </c>
      <c r="ARS139" s="7">
        <v>0</v>
      </c>
      <c r="ART139" s="7">
        <v>0</v>
      </c>
      <c r="ARU139" s="7">
        <v>0</v>
      </c>
      <c r="ARV139" s="7">
        <v>0</v>
      </c>
      <c r="ARW139" s="7">
        <v>0</v>
      </c>
      <c r="ARX139" s="7">
        <v>0</v>
      </c>
      <c r="ARY139" s="7">
        <v>0</v>
      </c>
      <c r="ARZ139" s="7">
        <v>0</v>
      </c>
      <c r="ASA139" s="7">
        <v>0</v>
      </c>
      <c r="ASB139" s="7">
        <v>0</v>
      </c>
      <c r="ASC139" s="7">
        <v>0</v>
      </c>
      <c r="ASD139" s="7">
        <v>0</v>
      </c>
      <c r="ASE139" s="7">
        <v>0</v>
      </c>
      <c r="ASF139" s="7">
        <v>0</v>
      </c>
      <c r="ASG139" s="7">
        <v>0</v>
      </c>
      <c r="ASH139" s="7">
        <v>0</v>
      </c>
      <c r="ASI139" s="7">
        <v>0</v>
      </c>
      <c r="ASJ139" s="7">
        <v>0</v>
      </c>
      <c r="ASK139" s="7">
        <v>0</v>
      </c>
      <c r="ASL139" s="7">
        <v>0</v>
      </c>
      <c r="ASM139" s="7">
        <v>1</v>
      </c>
      <c r="ASN139" s="7">
        <v>0</v>
      </c>
      <c r="ASO139" s="7">
        <v>0</v>
      </c>
      <c r="ASP139" s="7">
        <v>0</v>
      </c>
      <c r="ASQ139" s="7">
        <v>0</v>
      </c>
      <c r="ASR139" s="7">
        <v>0</v>
      </c>
      <c r="ASS139" s="7">
        <v>0</v>
      </c>
      <c r="AST139" s="7">
        <v>0</v>
      </c>
      <c r="ASU139" s="7">
        <v>0</v>
      </c>
      <c r="ASV139" s="7">
        <v>0</v>
      </c>
      <c r="ASW139" s="7">
        <v>0</v>
      </c>
      <c r="ASX139" s="7">
        <v>0</v>
      </c>
      <c r="ASY139" s="7">
        <v>0</v>
      </c>
      <c r="ASZ139" s="7">
        <v>0</v>
      </c>
      <c r="ATA139" s="7">
        <v>0</v>
      </c>
      <c r="ATB139" s="7">
        <v>128</v>
      </c>
      <c r="ATC139" s="7">
        <v>0</v>
      </c>
      <c r="ATD139" s="7">
        <v>0</v>
      </c>
      <c r="ATE139" s="7">
        <v>0</v>
      </c>
      <c r="ATF139" s="7">
        <v>0</v>
      </c>
      <c r="ATG139" s="7">
        <v>0</v>
      </c>
      <c r="ATH139" s="7">
        <v>0</v>
      </c>
      <c r="ATI139" s="7">
        <v>0</v>
      </c>
      <c r="ATJ139" s="7">
        <v>0</v>
      </c>
      <c r="ATK139" s="7">
        <v>0</v>
      </c>
      <c r="ATL139" s="7">
        <v>0</v>
      </c>
      <c r="ATM139" s="7">
        <v>0</v>
      </c>
      <c r="ATN139" s="7">
        <v>0</v>
      </c>
      <c r="ATO139" s="7">
        <v>0</v>
      </c>
      <c r="ATP139" s="7">
        <v>0</v>
      </c>
      <c r="ATQ139" s="7">
        <v>0</v>
      </c>
      <c r="ATR139" s="7">
        <v>0</v>
      </c>
      <c r="ATS139" s="7">
        <v>0</v>
      </c>
      <c r="ATT139" s="7">
        <v>0</v>
      </c>
      <c r="ATU139" s="7">
        <v>0</v>
      </c>
      <c r="ATV139" s="7">
        <v>1</v>
      </c>
      <c r="ATW139" s="7">
        <v>0</v>
      </c>
      <c r="ATX139" s="7">
        <v>0</v>
      </c>
      <c r="ATY139" s="7">
        <v>0</v>
      </c>
      <c r="ATZ139" s="7">
        <v>0</v>
      </c>
      <c r="AUA139" s="7">
        <v>0</v>
      </c>
      <c r="AUB139" s="7">
        <v>0</v>
      </c>
      <c r="AUC139" s="7">
        <v>0</v>
      </c>
      <c r="AUD139" s="7">
        <v>0</v>
      </c>
      <c r="AUE139" s="7">
        <v>0</v>
      </c>
      <c r="AUF139" s="7">
        <v>0</v>
      </c>
      <c r="AUG139" s="7">
        <v>0</v>
      </c>
      <c r="AUH139" s="7">
        <v>0</v>
      </c>
      <c r="AUI139" s="7">
        <v>0</v>
      </c>
      <c r="AUJ139" s="7">
        <v>0</v>
      </c>
      <c r="AUK139" s="7">
        <v>0</v>
      </c>
      <c r="AUL139" s="7">
        <v>0</v>
      </c>
      <c r="AUM139" s="7">
        <v>0</v>
      </c>
      <c r="AUN139" s="7">
        <v>0</v>
      </c>
      <c r="AUO139" s="7">
        <v>0</v>
      </c>
      <c r="AUP139" s="7">
        <v>0</v>
      </c>
      <c r="AUQ139" s="7">
        <v>0</v>
      </c>
      <c r="AUR139" s="7">
        <v>0</v>
      </c>
      <c r="AUS139" s="7">
        <v>0</v>
      </c>
      <c r="AUT139" s="7">
        <v>0</v>
      </c>
      <c r="AUU139" s="7">
        <v>0</v>
      </c>
      <c r="AUV139" s="7">
        <v>0</v>
      </c>
      <c r="AUW139" s="7">
        <v>0</v>
      </c>
      <c r="AUX139" s="7">
        <v>0</v>
      </c>
      <c r="AUY139" s="7">
        <v>0</v>
      </c>
      <c r="AUZ139" s="7">
        <v>0</v>
      </c>
      <c r="AVA139" s="7">
        <v>0</v>
      </c>
      <c r="AVB139" s="7">
        <v>0</v>
      </c>
      <c r="AVC139" s="7">
        <v>0</v>
      </c>
      <c r="AVD139" s="7">
        <v>0</v>
      </c>
      <c r="AVE139" s="7">
        <v>0</v>
      </c>
      <c r="AVF139" s="7">
        <v>0</v>
      </c>
      <c r="AVG139" s="7">
        <v>0</v>
      </c>
      <c r="AVH139" s="7">
        <v>0</v>
      </c>
      <c r="AVI139" s="7">
        <v>0</v>
      </c>
      <c r="AVJ139" s="7">
        <v>0</v>
      </c>
      <c r="AVK139" s="7">
        <v>0</v>
      </c>
      <c r="AVL139" s="7">
        <v>0</v>
      </c>
      <c r="AVM139" s="7">
        <v>0</v>
      </c>
      <c r="AVN139" s="7">
        <v>0</v>
      </c>
      <c r="AVO139" s="7">
        <v>0</v>
      </c>
      <c r="AVP139" s="7">
        <v>0</v>
      </c>
      <c r="AVQ139" s="7">
        <v>0</v>
      </c>
      <c r="AVR139" s="7">
        <v>0</v>
      </c>
      <c r="AVS139" s="7">
        <v>0</v>
      </c>
      <c r="AVT139" s="7">
        <v>0</v>
      </c>
      <c r="AVU139" s="7">
        <v>0</v>
      </c>
      <c r="AVV139" s="7">
        <v>0</v>
      </c>
      <c r="AVW139" s="7">
        <v>0</v>
      </c>
      <c r="AVX139" s="7">
        <v>0</v>
      </c>
      <c r="AVY139" s="7">
        <v>0</v>
      </c>
      <c r="AVZ139" s="7">
        <v>0</v>
      </c>
      <c r="AWA139" s="7">
        <v>0</v>
      </c>
      <c r="AWB139" s="7">
        <v>1</v>
      </c>
      <c r="AWC139" s="7">
        <v>0</v>
      </c>
      <c r="AWD139" s="7">
        <v>0</v>
      </c>
      <c r="AWE139" s="7">
        <v>0</v>
      </c>
      <c r="AWF139" s="7">
        <v>0</v>
      </c>
      <c r="AWG139" s="7">
        <v>0</v>
      </c>
      <c r="AWH139" s="7">
        <v>0</v>
      </c>
      <c r="AWI139" s="7">
        <v>0</v>
      </c>
      <c r="AWJ139" s="7">
        <v>0</v>
      </c>
      <c r="AWK139" s="7">
        <v>0</v>
      </c>
      <c r="AWL139" s="7">
        <v>0</v>
      </c>
      <c r="AWM139" s="7">
        <v>0</v>
      </c>
      <c r="AWN139" s="7">
        <v>0</v>
      </c>
      <c r="AWO139" s="7">
        <v>1</v>
      </c>
      <c r="AWP139" s="7">
        <v>0</v>
      </c>
      <c r="AWQ139" s="7">
        <v>0</v>
      </c>
      <c r="AWR139" s="7">
        <v>0</v>
      </c>
      <c r="AWS139" s="7">
        <v>0</v>
      </c>
      <c r="AWT139" s="7">
        <v>0</v>
      </c>
      <c r="AWU139" s="7">
        <v>0</v>
      </c>
      <c r="AWV139" s="7">
        <v>0</v>
      </c>
      <c r="AWW139" s="7">
        <v>0</v>
      </c>
      <c r="AWX139" s="7">
        <v>0</v>
      </c>
      <c r="AWY139" s="7">
        <v>3</v>
      </c>
      <c r="AWZ139" s="7">
        <v>0</v>
      </c>
      <c r="AXA139" s="7">
        <v>0</v>
      </c>
      <c r="AXB139" s="7">
        <v>0</v>
      </c>
      <c r="AXC139" s="7">
        <v>0</v>
      </c>
      <c r="AXD139" s="7">
        <v>0</v>
      </c>
      <c r="AXE139" s="7">
        <v>1</v>
      </c>
      <c r="AXF139" s="7">
        <v>0</v>
      </c>
      <c r="AXG139" s="7">
        <v>0</v>
      </c>
      <c r="AXH139" s="7">
        <v>0</v>
      </c>
      <c r="AXI139" s="7">
        <v>0</v>
      </c>
      <c r="AXJ139" s="7">
        <v>0</v>
      </c>
      <c r="AXK139" s="7">
        <v>0</v>
      </c>
      <c r="AXL139" s="7">
        <v>0</v>
      </c>
      <c r="AXM139" s="7">
        <v>0</v>
      </c>
      <c r="AXN139" s="7">
        <v>0</v>
      </c>
      <c r="AXO139" s="7">
        <v>0</v>
      </c>
      <c r="AXP139" s="7">
        <v>0</v>
      </c>
      <c r="AXQ139" s="7">
        <v>0</v>
      </c>
      <c r="AXR139" s="7">
        <v>0</v>
      </c>
      <c r="AXS139" s="7">
        <v>0</v>
      </c>
      <c r="AXT139" s="7">
        <v>0</v>
      </c>
      <c r="AXU139" s="7">
        <v>0</v>
      </c>
      <c r="AXV139" s="7">
        <v>0</v>
      </c>
      <c r="AXW139" s="7">
        <v>0</v>
      </c>
      <c r="AXX139" s="7">
        <v>0</v>
      </c>
      <c r="AXY139" s="7">
        <v>0</v>
      </c>
      <c r="AXZ139" s="7">
        <v>0</v>
      </c>
      <c r="AYA139" s="7">
        <v>0</v>
      </c>
      <c r="AYB139" s="7">
        <v>0</v>
      </c>
      <c r="AYC139" s="7">
        <v>0</v>
      </c>
      <c r="AYD139" s="7">
        <v>0</v>
      </c>
      <c r="AYE139" s="7">
        <v>0</v>
      </c>
      <c r="AYF139" s="7">
        <v>0</v>
      </c>
      <c r="AYG139" s="7">
        <v>0</v>
      </c>
      <c r="AYH139" s="7">
        <v>0</v>
      </c>
      <c r="AYI139" s="7">
        <v>0</v>
      </c>
      <c r="AYJ139" s="7">
        <v>0</v>
      </c>
      <c r="AYK139" s="7">
        <v>0</v>
      </c>
      <c r="AYL139" s="7">
        <v>0</v>
      </c>
      <c r="AYM139" s="7">
        <v>0</v>
      </c>
      <c r="AYN139" s="7">
        <v>0</v>
      </c>
      <c r="AYO139" s="7">
        <v>0</v>
      </c>
      <c r="AYP139" s="7">
        <v>0</v>
      </c>
      <c r="AYQ139" s="7">
        <v>0</v>
      </c>
      <c r="AYR139" s="7">
        <v>0</v>
      </c>
      <c r="AYS139" s="7">
        <v>0</v>
      </c>
      <c r="AYT139" s="7">
        <v>0</v>
      </c>
      <c r="AYU139" s="7">
        <v>0</v>
      </c>
      <c r="AYV139" s="7">
        <v>0</v>
      </c>
      <c r="AYW139" s="7">
        <v>0</v>
      </c>
      <c r="AYX139" s="7">
        <v>0</v>
      </c>
      <c r="AYY139" s="7">
        <v>0</v>
      </c>
      <c r="AYZ139" s="7">
        <v>0</v>
      </c>
      <c r="AZA139" s="7">
        <v>0</v>
      </c>
      <c r="AZB139" s="7">
        <v>5</v>
      </c>
      <c r="AZC139" s="7">
        <v>0</v>
      </c>
      <c r="AZD139" s="7">
        <v>0</v>
      </c>
      <c r="AZE139" s="7">
        <v>0</v>
      </c>
      <c r="AZF139" s="7">
        <v>0</v>
      </c>
      <c r="AZG139" s="7">
        <v>0</v>
      </c>
      <c r="AZH139" s="7">
        <v>0</v>
      </c>
      <c r="AZI139" s="7">
        <v>0</v>
      </c>
      <c r="AZJ139" s="7">
        <v>0</v>
      </c>
      <c r="AZK139" s="7">
        <v>0</v>
      </c>
      <c r="AZL139" s="7">
        <v>0</v>
      </c>
      <c r="AZM139" s="7">
        <v>0</v>
      </c>
      <c r="AZN139" s="7">
        <v>0</v>
      </c>
      <c r="AZO139" s="7">
        <v>0</v>
      </c>
      <c r="AZP139" s="7">
        <v>0</v>
      </c>
      <c r="AZQ139" s="7">
        <v>0</v>
      </c>
      <c r="AZR139" s="7">
        <v>0</v>
      </c>
      <c r="AZS139" s="7">
        <v>0</v>
      </c>
      <c r="AZT139" s="7">
        <v>0</v>
      </c>
      <c r="AZU139" s="7">
        <v>0</v>
      </c>
      <c r="AZV139" s="7">
        <v>0</v>
      </c>
      <c r="AZW139" s="7">
        <v>0</v>
      </c>
      <c r="AZX139" s="7">
        <v>0</v>
      </c>
      <c r="AZY139" s="7">
        <v>0</v>
      </c>
      <c r="AZZ139" s="7">
        <v>0</v>
      </c>
      <c r="BAA139" s="7">
        <v>0</v>
      </c>
      <c r="BAB139" s="7">
        <v>0</v>
      </c>
      <c r="BAC139" s="7">
        <v>0</v>
      </c>
      <c r="BAD139" s="7">
        <v>0</v>
      </c>
      <c r="BAE139" s="7">
        <v>0</v>
      </c>
      <c r="BAF139" s="7">
        <v>0</v>
      </c>
      <c r="BAG139" s="7">
        <v>0</v>
      </c>
      <c r="BAH139" s="7">
        <v>0</v>
      </c>
      <c r="BAI139" s="7">
        <v>0</v>
      </c>
      <c r="BAJ139" s="7">
        <v>0</v>
      </c>
      <c r="BAK139" s="7">
        <v>0</v>
      </c>
      <c r="BAL139" s="7">
        <v>0</v>
      </c>
      <c r="BAM139" s="7">
        <v>0</v>
      </c>
      <c r="BAN139" s="7">
        <v>0</v>
      </c>
      <c r="BAO139" s="7">
        <v>0</v>
      </c>
      <c r="BAP139" s="7">
        <v>0</v>
      </c>
      <c r="BAQ139" s="7">
        <v>0</v>
      </c>
      <c r="BAR139" s="7">
        <v>0</v>
      </c>
      <c r="BAS139" s="7">
        <v>0</v>
      </c>
      <c r="BAT139" s="7">
        <v>0</v>
      </c>
      <c r="BAU139" s="7">
        <v>0</v>
      </c>
      <c r="BAV139" s="7">
        <v>0</v>
      </c>
      <c r="BAW139" s="7">
        <v>0</v>
      </c>
      <c r="BAX139" s="7">
        <v>0</v>
      </c>
      <c r="BAY139" s="7">
        <v>0</v>
      </c>
      <c r="BAZ139" s="7">
        <v>0</v>
      </c>
      <c r="BBA139" s="7">
        <v>0</v>
      </c>
      <c r="BBB139" s="7">
        <v>0</v>
      </c>
      <c r="BBC139" s="7">
        <v>0</v>
      </c>
      <c r="BBD139" s="7">
        <v>0</v>
      </c>
      <c r="BBE139" s="7">
        <v>0</v>
      </c>
      <c r="BBF139" s="7">
        <v>0</v>
      </c>
      <c r="BBG139" s="7">
        <v>0</v>
      </c>
      <c r="BBH139" s="7">
        <v>0</v>
      </c>
      <c r="BBI139" s="7">
        <v>0</v>
      </c>
      <c r="BBJ139" s="7">
        <v>0</v>
      </c>
      <c r="BBK139" s="7">
        <v>1</v>
      </c>
      <c r="BBL139" s="7">
        <v>0</v>
      </c>
      <c r="BBM139" s="7">
        <v>0</v>
      </c>
      <c r="BBN139" s="7">
        <v>0</v>
      </c>
      <c r="BBO139" s="7">
        <v>0</v>
      </c>
      <c r="BBP139" s="7">
        <v>0</v>
      </c>
      <c r="BBQ139" s="7">
        <v>0</v>
      </c>
      <c r="BBR139" s="7">
        <v>0</v>
      </c>
      <c r="BBS139" s="7">
        <v>0</v>
      </c>
      <c r="BBT139" s="7">
        <v>0</v>
      </c>
      <c r="BBU139" s="7">
        <v>0</v>
      </c>
      <c r="BBV139" s="7">
        <v>1</v>
      </c>
      <c r="BBW139" s="7">
        <v>0</v>
      </c>
      <c r="BBX139" s="7">
        <v>0</v>
      </c>
      <c r="BBY139" s="7">
        <v>0</v>
      </c>
      <c r="BBZ139" s="7">
        <v>0</v>
      </c>
      <c r="BCA139" s="7">
        <v>0</v>
      </c>
      <c r="BCB139" s="7">
        <v>0</v>
      </c>
      <c r="BCC139" s="7">
        <v>0</v>
      </c>
      <c r="BCD139" s="7">
        <v>0</v>
      </c>
      <c r="BCE139" s="7">
        <v>0</v>
      </c>
      <c r="BCF139" s="7">
        <v>0</v>
      </c>
      <c r="BCG139" s="7">
        <v>0</v>
      </c>
      <c r="BCH139" s="7">
        <v>0</v>
      </c>
      <c r="BCI139" s="7">
        <v>0</v>
      </c>
      <c r="BCJ139" s="7">
        <v>0</v>
      </c>
      <c r="BCK139" s="7">
        <v>0</v>
      </c>
      <c r="BCL139" s="7">
        <v>0</v>
      </c>
      <c r="BCM139" s="7">
        <v>0</v>
      </c>
      <c r="BCN139" s="7">
        <v>0</v>
      </c>
      <c r="BCO139" s="7">
        <v>0</v>
      </c>
      <c r="BCP139" s="7">
        <v>59</v>
      </c>
      <c r="BCQ139" s="7">
        <v>0</v>
      </c>
      <c r="BCR139" s="34">
        <v>0</v>
      </c>
      <c r="BCU139" s="133">
        <v>0</v>
      </c>
      <c r="BCV139" s="5">
        <v>0</v>
      </c>
      <c r="BCW139" s="5">
        <v>0</v>
      </c>
      <c r="BCX139" s="5">
        <v>0</v>
      </c>
      <c r="BCY139" s="5">
        <v>0</v>
      </c>
      <c r="BCZ139" s="5">
        <v>0</v>
      </c>
      <c r="BDA139" s="5">
        <v>0</v>
      </c>
      <c r="BDB139" s="5">
        <v>0</v>
      </c>
      <c r="BDC139" s="5">
        <v>0</v>
      </c>
      <c r="BDD139" s="5">
        <v>0</v>
      </c>
      <c r="BDE139" s="5">
        <v>0</v>
      </c>
      <c r="BDF139" s="5">
        <v>0</v>
      </c>
      <c r="BDG139" s="5">
        <v>4.339440694310511E-3</v>
      </c>
      <c r="BDH139" s="5">
        <v>0</v>
      </c>
      <c r="BDI139" s="5">
        <v>0</v>
      </c>
      <c r="BDJ139" s="5">
        <v>0</v>
      </c>
      <c r="BDK139" s="5">
        <v>0</v>
      </c>
      <c r="BDL139" s="5">
        <v>0</v>
      </c>
      <c r="BDM139" s="5">
        <v>0</v>
      </c>
      <c r="BDN139" s="5">
        <v>0</v>
      </c>
      <c r="BDO139" s="5">
        <v>0</v>
      </c>
      <c r="BDP139" s="5">
        <v>0</v>
      </c>
      <c r="BDQ139" s="5">
        <v>0</v>
      </c>
      <c r="BDR139" s="5">
        <v>0</v>
      </c>
      <c r="BDS139" s="5">
        <v>0</v>
      </c>
      <c r="BDT139" s="5">
        <v>0</v>
      </c>
      <c r="BDU139" s="5">
        <v>0</v>
      </c>
      <c r="BDV139" s="5">
        <v>0</v>
      </c>
      <c r="BDW139" s="5">
        <v>0</v>
      </c>
      <c r="BDX139" s="5">
        <v>0</v>
      </c>
      <c r="BDY139" s="5">
        <v>0</v>
      </c>
      <c r="BDZ139" s="5">
        <v>0</v>
      </c>
      <c r="BEA139" s="5">
        <v>0</v>
      </c>
      <c r="BEB139" s="5">
        <v>0</v>
      </c>
      <c r="BEC139" s="5">
        <v>0</v>
      </c>
      <c r="BED139" s="5">
        <v>0</v>
      </c>
      <c r="BEE139" s="5">
        <v>0</v>
      </c>
      <c r="BEF139" s="5">
        <v>0</v>
      </c>
      <c r="BEG139" s="5">
        <v>0</v>
      </c>
      <c r="BEH139" s="5">
        <v>0</v>
      </c>
      <c r="BEI139" s="5">
        <v>0</v>
      </c>
      <c r="BEJ139" s="5">
        <v>0</v>
      </c>
      <c r="BEK139" s="5">
        <v>0</v>
      </c>
      <c r="BEL139" s="5">
        <v>0</v>
      </c>
      <c r="BEM139" s="5">
        <v>0</v>
      </c>
      <c r="BEN139" s="5">
        <v>0</v>
      </c>
      <c r="BEO139" s="5">
        <v>0</v>
      </c>
      <c r="BEP139" s="5">
        <v>0</v>
      </c>
      <c r="BEQ139" s="5">
        <v>0</v>
      </c>
      <c r="BER139" s="5">
        <v>0</v>
      </c>
      <c r="BES139" s="5">
        <v>0</v>
      </c>
      <c r="BET139" s="5">
        <v>0</v>
      </c>
      <c r="BEU139" s="5">
        <v>0</v>
      </c>
      <c r="BEV139" s="5">
        <v>0</v>
      </c>
      <c r="BEW139" s="5">
        <v>0</v>
      </c>
      <c r="BEX139" s="5">
        <v>0</v>
      </c>
      <c r="BEY139" s="5">
        <v>0</v>
      </c>
      <c r="BEZ139" s="5">
        <v>0</v>
      </c>
      <c r="BFA139" s="5">
        <v>0</v>
      </c>
      <c r="BFB139" s="5">
        <v>0</v>
      </c>
      <c r="BFC139" s="5">
        <v>0</v>
      </c>
      <c r="BFD139" s="5">
        <v>0</v>
      </c>
      <c r="BFE139" s="5">
        <v>0</v>
      </c>
      <c r="BFF139" s="5">
        <v>0</v>
      </c>
      <c r="BFG139" s="5">
        <v>0</v>
      </c>
      <c r="BFH139" s="5">
        <v>0</v>
      </c>
      <c r="BFI139" s="5">
        <v>0</v>
      </c>
      <c r="BFJ139" s="5">
        <v>0</v>
      </c>
      <c r="BFK139" s="5">
        <v>0</v>
      </c>
      <c r="BFL139" s="5">
        <v>0</v>
      </c>
      <c r="BFM139" s="5">
        <v>0</v>
      </c>
      <c r="BFN139" s="5">
        <v>0</v>
      </c>
      <c r="BFO139" s="5">
        <v>0</v>
      </c>
      <c r="BFP139" s="5">
        <v>0</v>
      </c>
      <c r="BFQ139" s="5">
        <v>0</v>
      </c>
      <c r="BFR139" s="5">
        <v>0</v>
      </c>
      <c r="BFS139" s="5">
        <v>0</v>
      </c>
      <c r="BFT139" s="5">
        <v>0</v>
      </c>
      <c r="BFU139" s="5">
        <v>0</v>
      </c>
      <c r="BFV139" s="5">
        <v>0</v>
      </c>
      <c r="BFW139" s="5">
        <v>0</v>
      </c>
      <c r="BFX139" s="5">
        <v>0</v>
      </c>
      <c r="BFY139" s="5">
        <v>0</v>
      </c>
      <c r="BFZ139" s="5">
        <v>0</v>
      </c>
      <c r="BGA139" s="5">
        <v>0</v>
      </c>
      <c r="BGB139" s="5">
        <v>0</v>
      </c>
      <c r="BGC139" s="5">
        <v>0</v>
      </c>
      <c r="BGD139" s="5">
        <v>0</v>
      </c>
      <c r="BGE139" s="5">
        <v>0</v>
      </c>
      <c r="BGF139" s="5">
        <v>0</v>
      </c>
      <c r="BGG139" s="5">
        <v>0</v>
      </c>
      <c r="BGH139" s="5">
        <v>0</v>
      </c>
      <c r="BGI139" s="5">
        <v>0</v>
      </c>
      <c r="BGJ139" s="5">
        <v>4.8216007714561236E-4</v>
      </c>
      <c r="BGK139" s="5">
        <v>9.643201542912247E-3</v>
      </c>
      <c r="BGL139" s="5">
        <v>0</v>
      </c>
      <c r="BGM139" s="5">
        <v>0</v>
      </c>
      <c r="BGN139" s="5">
        <v>0</v>
      </c>
      <c r="BGO139" s="5">
        <v>1.3982642237222759E-2</v>
      </c>
      <c r="BGP139" s="5">
        <v>0</v>
      </c>
      <c r="BGQ139" s="5">
        <v>0</v>
      </c>
      <c r="BGR139" s="5">
        <v>9.6432015429122472E-4</v>
      </c>
      <c r="BGS139" s="5">
        <v>2.4108003857280617E-3</v>
      </c>
      <c r="BGT139" s="5">
        <v>3.8572806171648989E-3</v>
      </c>
      <c r="BGU139" s="5">
        <v>1.446480231436837E-2</v>
      </c>
      <c r="BGV139" s="5">
        <v>0</v>
      </c>
      <c r="BGW139" s="5">
        <v>0</v>
      </c>
      <c r="BGX139" s="5">
        <v>0</v>
      </c>
      <c r="BGY139" s="5">
        <v>0</v>
      </c>
      <c r="BGZ139" s="5">
        <v>0</v>
      </c>
      <c r="BHA139" s="5">
        <v>0</v>
      </c>
      <c r="BHB139" s="5">
        <v>0</v>
      </c>
      <c r="BHC139" s="5">
        <v>0</v>
      </c>
      <c r="BHD139" s="5">
        <v>0</v>
      </c>
      <c r="BHE139" s="5">
        <v>0</v>
      </c>
      <c r="BHF139" s="5">
        <v>0</v>
      </c>
      <c r="BHG139" s="5">
        <v>0</v>
      </c>
      <c r="BHH139" s="5">
        <v>6.2680810028929602E-3</v>
      </c>
      <c r="BHI139" s="5">
        <v>0</v>
      </c>
      <c r="BHJ139" s="5">
        <v>0</v>
      </c>
      <c r="BHK139" s="5">
        <v>0</v>
      </c>
      <c r="BHL139" s="5">
        <v>0</v>
      </c>
      <c r="BHM139" s="5">
        <v>0</v>
      </c>
      <c r="BHN139" s="5">
        <v>0</v>
      </c>
      <c r="BHO139" s="5">
        <v>0</v>
      </c>
      <c r="BHP139" s="5">
        <v>0</v>
      </c>
      <c r="BHQ139" s="5">
        <v>0</v>
      </c>
      <c r="BHR139" s="5">
        <v>0</v>
      </c>
      <c r="BHS139" s="5">
        <v>0</v>
      </c>
      <c r="BHT139" s="5">
        <v>0</v>
      </c>
      <c r="BHU139" s="5">
        <v>0</v>
      </c>
      <c r="BHV139" s="5">
        <v>0</v>
      </c>
      <c r="BHW139" s="5">
        <v>0</v>
      </c>
      <c r="BHX139" s="5">
        <v>0</v>
      </c>
      <c r="BHY139" s="5">
        <v>0</v>
      </c>
      <c r="BHZ139" s="5">
        <v>0</v>
      </c>
      <c r="BIA139" s="5">
        <v>0</v>
      </c>
      <c r="BIB139" s="5">
        <v>0</v>
      </c>
      <c r="BIC139" s="5">
        <v>0</v>
      </c>
      <c r="BID139" s="5">
        <v>0</v>
      </c>
      <c r="BIE139" s="5">
        <v>0</v>
      </c>
      <c r="BIF139" s="5">
        <v>0</v>
      </c>
      <c r="BIG139" s="5">
        <v>0</v>
      </c>
      <c r="BIH139" s="5">
        <v>0</v>
      </c>
      <c r="BII139" s="5">
        <v>0</v>
      </c>
      <c r="BIJ139" s="5">
        <v>0</v>
      </c>
      <c r="BIK139" s="5">
        <v>0</v>
      </c>
      <c r="BIL139" s="5">
        <v>0</v>
      </c>
      <c r="BIM139" s="5">
        <v>0</v>
      </c>
      <c r="BIN139" s="5">
        <v>0</v>
      </c>
      <c r="BIO139" s="5">
        <v>0</v>
      </c>
      <c r="BIP139" s="5">
        <v>0</v>
      </c>
      <c r="BIQ139" s="5">
        <v>0</v>
      </c>
      <c r="BIR139" s="5">
        <v>0</v>
      </c>
      <c r="BIS139" s="5">
        <v>0</v>
      </c>
      <c r="BIT139" s="5">
        <v>0</v>
      </c>
      <c r="BIU139" s="5">
        <v>0</v>
      </c>
      <c r="BIV139" s="5">
        <v>0</v>
      </c>
      <c r="BIW139" s="5">
        <v>0</v>
      </c>
      <c r="BIX139" s="5">
        <v>0</v>
      </c>
      <c r="BIY139" s="5">
        <v>0</v>
      </c>
      <c r="BIZ139" s="5">
        <v>0</v>
      </c>
      <c r="BJA139" s="5">
        <v>0</v>
      </c>
      <c r="BJB139" s="5">
        <v>0</v>
      </c>
      <c r="BJC139" s="5">
        <v>0</v>
      </c>
      <c r="BJD139" s="5">
        <v>0</v>
      </c>
      <c r="BJE139" s="5">
        <v>0</v>
      </c>
      <c r="BJF139" s="5">
        <v>0</v>
      </c>
      <c r="BJG139" s="5">
        <v>0</v>
      </c>
      <c r="BJH139" s="5">
        <v>0</v>
      </c>
      <c r="BJI139" s="5">
        <v>0</v>
      </c>
      <c r="BJJ139" s="5">
        <v>0</v>
      </c>
      <c r="BJK139" s="5">
        <v>0</v>
      </c>
      <c r="BJL139" s="5">
        <v>0</v>
      </c>
      <c r="BJM139" s="5">
        <v>0</v>
      </c>
      <c r="BJN139" s="5">
        <v>0</v>
      </c>
      <c r="BJO139" s="5">
        <v>0</v>
      </c>
      <c r="BJP139" s="5">
        <v>0</v>
      </c>
      <c r="BJQ139" s="5">
        <v>0</v>
      </c>
      <c r="BJR139" s="5">
        <v>0</v>
      </c>
      <c r="BJS139" s="5">
        <v>0</v>
      </c>
      <c r="BJT139" s="5">
        <v>0</v>
      </c>
      <c r="BJU139" s="5">
        <v>0</v>
      </c>
      <c r="BJV139" s="5">
        <v>0</v>
      </c>
      <c r="BJW139" s="5">
        <v>0</v>
      </c>
      <c r="BJX139" s="5">
        <v>0</v>
      </c>
      <c r="BJY139" s="5">
        <v>0</v>
      </c>
      <c r="BJZ139" s="5">
        <v>0</v>
      </c>
      <c r="BKA139" s="5">
        <v>0</v>
      </c>
      <c r="BKB139" s="5">
        <v>0</v>
      </c>
      <c r="BKC139" s="5">
        <v>0</v>
      </c>
      <c r="BKD139" s="5">
        <v>0</v>
      </c>
      <c r="BKE139" s="5">
        <v>0</v>
      </c>
      <c r="BKF139" s="5">
        <v>0</v>
      </c>
      <c r="BKG139" s="5">
        <v>0</v>
      </c>
      <c r="BKH139" s="5">
        <v>0</v>
      </c>
      <c r="BKI139" s="5">
        <v>0</v>
      </c>
      <c r="BKJ139" s="5">
        <v>0</v>
      </c>
      <c r="BKK139" s="5">
        <v>0</v>
      </c>
      <c r="BKL139" s="5">
        <v>0</v>
      </c>
      <c r="BKM139" s="5">
        <v>0</v>
      </c>
      <c r="BKN139" s="5">
        <v>0</v>
      </c>
      <c r="BKO139" s="5">
        <v>0</v>
      </c>
      <c r="BKP139" s="5">
        <v>0</v>
      </c>
      <c r="BKQ139" s="5">
        <v>0</v>
      </c>
      <c r="BKR139" s="5">
        <v>0</v>
      </c>
      <c r="BKS139" s="5">
        <v>0</v>
      </c>
      <c r="BKT139" s="5">
        <v>0</v>
      </c>
      <c r="BKU139" s="5">
        <v>0</v>
      </c>
      <c r="BKV139" s="5">
        <v>0</v>
      </c>
      <c r="BKW139" s="5">
        <v>0</v>
      </c>
      <c r="BKX139" s="5">
        <v>0</v>
      </c>
      <c r="BKY139" s="5">
        <v>0</v>
      </c>
      <c r="BKZ139" s="5">
        <v>0</v>
      </c>
      <c r="BLA139" s="5">
        <v>9.6432015429122472E-4</v>
      </c>
      <c r="BLB139" s="5">
        <v>0</v>
      </c>
      <c r="BLC139" s="5">
        <v>0</v>
      </c>
      <c r="BLD139" s="5">
        <v>0</v>
      </c>
      <c r="BLE139" s="5">
        <v>0</v>
      </c>
      <c r="BLF139" s="5">
        <v>0</v>
      </c>
      <c r="BLG139" s="5">
        <v>0</v>
      </c>
      <c r="BLH139" s="5">
        <v>0</v>
      </c>
      <c r="BLI139" s="5">
        <v>0</v>
      </c>
      <c r="BLJ139" s="5">
        <v>0</v>
      </c>
      <c r="BLK139" s="5">
        <v>0</v>
      </c>
      <c r="BLL139" s="5">
        <v>0</v>
      </c>
      <c r="BLM139" s="5">
        <v>0</v>
      </c>
      <c r="BLN139" s="5">
        <v>0</v>
      </c>
      <c r="BLO139" s="5">
        <v>0</v>
      </c>
      <c r="BLP139" s="5">
        <v>0</v>
      </c>
      <c r="BLQ139" s="5">
        <v>0</v>
      </c>
      <c r="BLR139" s="5">
        <v>0</v>
      </c>
      <c r="BLS139" s="5">
        <v>0</v>
      </c>
      <c r="BLT139" s="5">
        <v>0</v>
      </c>
      <c r="BLU139" s="5">
        <v>0</v>
      </c>
      <c r="BLV139" s="5">
        <v>0</v>
      </c>
      <c r="BLW139" s="5">
        <v>0</v>
      </c>
      <c r="BLX139" s="5">
        <v>1.4464802314368371E-3</v>
      </c>
      <c r="BLY139" s="5">
        <v>0</v>
      </c>
      <c r="BLZ139" s="5">
        <v>0</v>
      </c>
      <c r="BMA139" s="5">
        <v>0</v>
      </c>
      <c r="BMB139" s="5">
        <v>0</v>
      </c>
      <c r="BMC139" s="5">
        <v>0</v>
      </c>
      <c r="BMD139" s="5">
        <v>0</v>
      </c>
      <c r="BME139" s="5">
        <v>0</v>
      </c>
      <c r="BMF139" s="5">
        <v>0</v>
      </c>
      <c r="BMG139" s="5">
        <v>0</v>
      </c>
      <c r="BMH139" s="5">
        <v>0</v>
      </c>
      <c r="BMI139" s="5">
        <v>0</v>
      </c>
      <c r="BMJ139" s="5">
        <v>0</v>
      </c>
      <c r="BMK139" s="5">
        <v>0</v>
      </c>
      <c r="BML139" s="5">
        <v>0</v>
      </c>
      <c r="BMM139" s="5">
        <v>0</v>
      </c>
      <c r="BMN139" s="5">
        <v>0</v>
      </c>
      <c r="BMO139" s="5">
        <v>0</v>
      </c>
      <c r="BMP139" s="5">
        <v>1.5911282545805209E-2</v>
      </c>
      <c r="BMQ139" s="5">
        <v>0</v>
      </c>
      <c r="BMR139" s="5">
        <v>0</v>
      </c>
      <c r="BMS139" s="5">
        <v>0</v>
      </c>
      <c r="BMT139" s="5">
        <v>0</v>
      </c>
      <c r="BMU139" s="5">
        <v>0</v>
      </c>
      <c r="BMV139" s="5">
        <v>0</v>
      </c>
      <c r="BMW139" s="5">
        <v>9.6432015429122472E-4</v>
      </c>
      <c r="BMX139" s="5">
        <v>0</v>
      </c>
      <c r="BMY139" s="5">
        <v>0</v>
      </c>
      <c r="BMZ139" s="5">
        <v>1.8804243008678882E-2</v>
      </c>
      <c r="BNA139" s="5">
        <v>0</v>
      </c>
      <c r="BNB139" s="5">
        <v>2.8929604628736743E-3</v>
      </c>
      <c r="BNC139" s="5">
        <v>5.351976856316297E-2</v>
      </c>
      <c r="BND139" s="5">
        <v>9.6432015429122472E-4</v>
      </c>
      <c r="BNE139" s="5">
        <v>0</v>
      </c>
      <c r="BNF139" s="5">
        <v>3.4715525554484088E-2</v>
      </c>
      <c r="BNG139" s="5">
        <v>0</v>
      </c>
      <c r="BNH139" s="5">
        <v>0</v>
      </c>
      <c r="BNI139" s="5">
        <v>4.8216007714561236E-4</v>
      </c>
      <c r="BNJ139" s="5">
        <v>0</v>
      </c>
      <c r="BNK139" s="5">
        <v>0</v>
      </c>
      <c r="BNL139" s="5">
        <v>0</v>
      </c>
      <c r="BNM139" s="5">
        <v>0</v>
      </c>
      <c r="BNN139" s="5">
        <v>0</v>
      </c>
      <c r="BNO139" s="5">
        <v>1.9286403085824494E-3</v>
      </c>
      <c r="BNP139" s="5">
        <v>0</v>
      </c>
      <c r="BNQ139" s="5">
        <v>4.8216007714561236E-4</v>
      </c>
      <c r="BNR139" s="5">
        <v>0</v>
      </c>
      <c r="BNS139" s="5">
        <v>0</v>
      </c>
      <c r="BNT139" s="5">
        <v>0</v>
      </c>
      <c r="BNU139" s="5">
        <v>0</v>
      </c>
      <c r="BNV139" s="5">
        <v>0</v>
      </c>
      <c r="BNW139" s="5">
        <v>0</v>
      </c>
      <c r="BNX139" s="5">
        <v>0</v>
      </c>
      <c r="BNY139" s="5">
        <v>0</v>
      </c>
      <c r="BNZ139" s="5">
        <v>0</v>
      </c>
      <c r="BOA139" s="5">
        <v>0</v>
      </c>
      <c r="BOB139" s="5">
        <v>0</v>
      </c>
      <c r="BOC139" s="5">
        <v>0</v>
      </c>
      <c r="BOD139" s="5">
        <v>0</v>
      </c>
      <c r="BOE139" s="5">
        <v>0</v>
      </c>
      <c r="BOF139" s="5">
        <v>0</v>
      </c>
      <c r="BOG139" s="5">
        <v>4.8216007714561236E-4</v>
      </c>
      <c r="BOH139" s="5">
        <v>0</v>
      </c>
      <c r="BOI139" s="5">
        <v>0</v>
      </c>
      <c r="BOJ139" s="5">
        <v>0</v>
      </c>
      <c r="BOK139" s="5">
        <v>0</v>
      </c>
      <c r="BOL139" s="5">
        <v>0</v>
      </c>
      <c r="BOM139" s="5">
        <v>0</v>
      </c>
      <c r="BON139" s="5">
        <v>0</v>
      </c>
      <c r="BOO139" s="5">
        <v>0</v>
      </c>
      <c r="BOP139" s="5">
        <v>0</v>
      </c>
      <c r="BOQ139" s="5">
        <v>0</v>
      </c>
      <c r="BOR139" s="5">
        <v>0</v>
      </c>
      <c r="BOS139" s="5">
        <v>0</v>
      </c>
      <c r="BOT139" s="5">
        <v>1.7357762777242044E-2</v>
      </c>
      <c r="BOU139" s="5">
        <v>0</v>
      </c>
      <c r="BOV139" s="5">
        <v>0</v>
      </c>
      <c r="BOW139" s="5">
        <v>0</v>
      </c>
      <c r="BOX139" s="5">
        <v>9.6432015429122472E-4</v>
      </c>
      <c r="BOY139" s="5">
        <v>0</v>
      </c>
      <c r="BOZ139" s="5">
        <v>2.7483124397299902E-2</v>
      </c>
      <c r="BPA139" s="5">
        <v>3.8090646094503376E-2</v>
      </c>
      <c r="BPB139" s="5">
        <v>0</v>
      </c>
      <c r="BPC139" s="5">
        <v>0</v>
      </c>
      <c r="BPD139" s="5">
        <v>0</v>
      </c>
      <c r="BPE139" s="5">
        <v>0</v>
      </c>
      <c r="BPF139" s="5">
        <v>0</v>
      </c>
      <c r="BPG139" s="5">
        <v>3.8572806171648988E-2</v>
      </c>
      <c r="BPH139" s="5">
        <v>0</v>
      </c>
      <c r="BPI139" s="5">
        <v>0</v>
      </c>
      <c r="BPJ139" s="5">
        <v>0</v>
      </c>
      <c r="BPK139" s="5">
        <v>0</v>
      </c>
      <c r="BPL139" s="5">
        <v>0</v>
      </c>
      <c r="BPM139" s="5">
        <v>4.8216007714561236E-4</v>
      </c>
      <c r="BPN139" s="5">
        <v>0</v>
      </c>
      <c r="BPO139" s="5">
        <v>3.8572806171648989E-3</v>
      </c>
      <c r="BPP139" s="5">
        <v>0</v>
      </c>
      <c r="BPQ139" s="5">
        <v>0</v>
      </c>
      <c r="BPR139" s="5">
        <v>4.8216007714561236E-4</v>
      </c>
      <c r="BPS139" s="5">
        <v>9.1610414657666353E-3</v>
      </c>
      <c r="BPT139" s="5">
        <v>0</v>
      </c>
      <c r="BPU139" s="5">
        <v>0</v>
      </c>
      <c r="BPV139" s="5">
        <v>0</v>
      </c>
      <c r="BPW139" s="5">
        <v>0</v>
      </c>
      <c r="BPX139" s="5">
        <v>4.8216007714561235E-3</v>
      </c>
      <c r="BPY139" s="5">
        <v>0</v>
      </c>
      <c r="BPZ139" s="5">
        <v>0</v>
      </c>
      <c r="BQA139" s="5">
        <v>0</v>
      </c>
      <c r="BQB139" s="5">
        <v>0</v>
      </c>
      <c r="BQC139" s="5">
        <v>0</v>
      </c>
      <c r="BQD139" s="5">
        <v>0</v>
      </c>
      <c r="BQE139" s="5">
        <v>0</v>
      </c>
      <c r="BQF139" s="5">
        <v>0</v>
      </c>
      <c r="BQG139" s="5">
        <v>0</v>
      </c>
      <c r="BQH139" s="5">
        <v>0</v>
      </c>
      <c r="BQI139" s="5">
        <v>0</v>
      </c>
      <c r="BQJ139" s="5">
        <v>3.8572806171648989E-3</v>
      </c>
      <c r="BQK139" s="5">
        <v>0</v>
      </c>
      <c r="BQL139" s="5">
        <v>2.1697203471552556E-2</v>
      </c>
      <c r="BQM139" s="5">
        <v>0</v>
      </c>
      <c r="BQN139" s="5">
        <v>9.6432015429122472E-4</v>
      </c>
      <c r="BQO139" s="5">
        <v>0</v>
      </c>
      <c r="BQP139" s="5">
        <v>3.1822565091610418E-2</v>
      </c>
      <c r="BQQ139" s="5">
        <v>0</v>
      </c>
      <c r="BQR139" s="5">
        <v>0</v>
      </c>
      <c r="BQS139" s="5">
        <v>9.2574734811957576E-2</v>
      </c>
      <c r="BQT139" s="5">
        <v>4.8216007714561236E-4</v>
      </c>
      <c r="BQU139" s="5">
        <v>0</v>
      </c>
      <c r="BQV139" s="5">
        <v>9.8842815814850535E-2</v>
      </c>
      <c r="BQW139" s="5">
        <v>0.11764705882352941</v>
      </c>
      <c r="BQX139" s="5">
        <v>0</v>
      </c>
      <c r="BQY139" s="5">
        <v>0</v>
      </c>
      <c r="BQZ139" s="5">
        <v>4.3876567020250723E-2</v>
      </c>
      <c r="BRA139" s="5">
        <v>0</v>
      </c>
      <c r="BRB139" s="5">
        <v>0</v>
      </c>
      <c r="BRC139" s="5">
        <v>0</v>
      </c>
      <c r="BRD139" s="5">
        <v>0</v>
      </c>
      <c r="BRE139" s="5">
        <v>1.8804243008678882E-2</v>
      </c>
      <c r="BRF139" s="5">
        <v>0</v>
      </c>
      <c r="BRG139" s="5">
        <v>0</v>
      </c>
      <c r="BRH139" s="5">
        <v>0</v>
      </c>
      <c r="BRI139" s="5">
        <v>4.580520732883317E-2</v>
      </c>
      <c r="BRJ139" s="5">
        <v>1.4464802314368371E-3</v>
      </c>
      <c r="BRK139" s="5">
        <v>0</v>
      </c>
      <c r="BRL139" s="5">
        <v>0</v>
      </c>
      <c r="BRM139" s="5">
        <v>4.8216007714561236E-4</v>
      </c>
      <c r="BRN139" s="5">
        <v>0</v>
      </c>
      <c r="BRO139" s="5">
        <v>0</v>
      </c>
      <c r="BRP139" s="5">
        <v>0</v>
      </c>
      <c r="BRQ139" s="5">
        <v>0</v>
      </c>
      <c r="BRR139" s="5">
        <v>0</v>
      </c>
      <c r="BRS139" s="5">
        <v>0</v>
      </c>
      <c r="BRT139" s="5">
        <v>0</v>
      </c>
      <c r="BRU139" s="5">
        <v>0</v>
      </c>
      <c r="BRV139" s="5">
        <v>0</v>
      </c>
      <c r="BRW139" s="5">
        <v>0</v>
      </c>
      <c r="BRX139" s="5">
        <v>4.0019286403085823E-2</v>
      </c>
      <c r="BRY139" s="5">
        <v>0</v>
      </c>
      <c r="BRZ139" s="5">
        <v>0</v>
      </c>
      <c r="BSA139" s="5">
        <v>0</v>
      </c>
      <c r="BSB139" s="5">
        <v>0</v>
      </c>
      <c r="BSC139" s="5">
        <v>0</v>
      </c>
      <c r="BSD139" s="5">
        <v>0</v>
      </c>
      <c r="BSE139" s="5">
        <v>0</v>
      </c>
      <c r="BSF139" s="5">
        <v>0</v>
      </c>
      <c r="BSG139" s="5">
        <v>0</v>
      </c>
      <c r="BSH139" s="5">
        <v>5.3037608486017358E-2</v>
      </c>
      <c r="BSI139" s="5">
        <v>0</v>
      </c>
      <c r="BSJ139" s="5">
        <v>0</v>
      </c>
      <c r="BSK139" s="5">
        <v>0</v>
      </c>
      <c r="BSL139" s="5">
        <v>0</v>
      </c>
      <c r="BSM139" s="5">
        <v>0</v>
      </c>
      <c r="BSN139" s="5">
        <v>0</v>
      </c>
      <c r="BSO139" s="5">
        <v>0</v>
      </c>
      <c r="BSP139" s="5">
        <v>0</v>
      </c>
      <c r="BSQ139" s="5">
        <v>0</v>
      </c>
      <c r="BSR139" s="5">
        <v>0</v>
      </c>
      <c r="BSS139" s="5">
        <v>0</v>
      </c>
      <c r="BST139" s="5">
        <v>0</v>
      </c>
      <c r="BSU139" s="5">
        <v>0</v>
      </c>
      <c r="BSV139" s="5">
        <v>0</v>
      </c>
      <c r="BSW139" s="5">
        <v>0</v>
      </c>
      <c r="BSX139" s="5">
        <v>0</v>
      </c>
      <c r="BSY139" s="5">
        <v>0</v>
      </c>
      <c r="BSZ139" s="5">
        <v>0</v>
      </c>
      <c r="BTA139" s="5">
        <v>0</v>
      </c>
      <c r="BTB139" s="5">
        <v>0</v>
      </c>
      <c r="BTC139" s="5">
        <v>0</v>
      </c>
      <c r="BTD139" s="5">
        <v>0</v>
      </c>
      <c r="BTE139" s="5">
        <v>0</v>
      </c>
      <c r="BTF139" s="5">
        <v>0</v>
      </c>
      <c r="BTG139" s="5">
        <v>0</v>
      </c>
      <c r="BTH139" s="5">
        <v>0</v>
      </c>
      <c r="BTI139" s="5">
        <v>0</v>
      </c>
      <c r="BTJ139" s="5">
        <v>0</v>
      </c>
      <c r="BTK139" s="5">
        <v>0</v>
      </c>
      <c r="BTL139" s="5">
        <v>0</v>
      </c>
      <c r="BTM139" s="5">
        <v>0</v>
      </c>
      <c r="BTN139" s="5">
        <v>0</v>
      </c>
      <c r="BTO139" s="5">
        <v>0</v>
      </c>
      <c r="BTP139" s="5">
        <v>4.8216007714561236E-4</v>
      </c>
      <c r="BTQ139" s="5">
        <v>0</v>
      </c>
      <c r="BTR139" s="5">
        <v>0</v>
      </c>
      <c r="BTS139" s="5">
        <v>0</v>
      </c>
      <c r="BTT139" s="5">
        <v>0</v>
      </c>
      <c r="BTU139" s="5">
        <v>0</v>
      </c>
      <c r="BTV139" s="5">
        <v>0</v>
      </c>
      <c r="BTW139" s="5">
        <v>0</v>
      </c>
      <c r="BTX139" s="5">
        <v>0</v>
      </c>
      <c r="BTY139" s="5">
        <v>0</v>
      </c>
      <c r="BTZ139" s="5">
        <v>0</v>
      </c>
      <c r="BUA139" s="5">
        <v>0</v>
      </c>
      <c r="BUB139" s="5">
        <v>0</v>
      </c>
      <c r="BUC139" s="5">
        <v>0</v>
      </c>
      <c r="BUD139" s="5">
        <v>0</v>
      </c>
      <c r="BUE139" s="5">
        <v>6.1716489874638382E-2</v>
      </c>
      <c r="BUF139" s="5">
        <v>0</v>
      </c>
      <c r="BUG139" s="5">
        <v>0</v>
      </c>
      <c r="BUH139" s="5">
        <v>0</v>
      </c>
      <c r="BUI139" s="5">
        <v>0</v>
      </c>
      <c r="BUJ139" s="5">
        <v>0</v>
      </c>
      <c r="BUK139" s="5">
        <v>0</v>
      </c>
      <c r="BUL139" s="5">
        <v>0</v>
      </c>
      <c r="BUM139" s="5">
        <v>0</v>
      </c>
      <c r="BUN139" s="5">
        <v>0</v>
      </c>
      <c r="BUO139" s="5">
        <v>0</v>
      </c>
      <c r="BUP139" s="5">
        <v>0</v>
      </c>
      <c r="BUQ139" s="5">
        <v>0</v>
      </c>
      <c r="BUR139" s="5">
        <v>0</v>
      </c>
      <c r="BUS139" s="5">
        <v>0</v>
      </c>
      <c r="BUT139" s="5">
        <v>0</v>
      </c>
      <c r="BUU139" s="5">
        <v>0</v>
      </c>
      <c r="BUV139" s="5">
        <v>0</v>
      </c>
      <c r="BUW139" s="5">
        <v>0</v>
      </c>
      <c r="BUX139" s="5">
        <v>0</v>
      </c>
      <c r="BUY139" s="5">
        <v>4.8216007714561236E-4</v>
      </c>
      <c r="BUZ139" s="5">
        <v>0</v>
      </c>
      <c r="BVA139" s="5">
        <v>0</v>
      </c>
      <c r="BVB139" s="5">
        <v>0</v>
      </c>
      <c r="BVC139" s="5">
        <v>0</v>
      </c>
      <c r="BVD139" s="5">
        <v>0</v>
      </c>
      <c r="BVE139" s="5">
        <v>0</v>
      </c>
      <c r="BVF139" s="5">
        <v>0</v>
      </c>
      <c r="BVG139" s="5">
        <v>0</v>
      </c>
      <c r="BVH139" s="5">
        <v>0</v>
      </c>
      <c r="BVI139" s="5">
        <v>0</v>
      </c>
      <c r="BVJ139" s="5">
        <v>0</v>
      </c>
      <c r="BVK139" s="5">
        <v>0</v>
      </c>
      <c r="BVL139" s="5">
        <v>0</v>
      </c>
      <c r="BVM139" s="5">
        <v>0</v>
      </c>
      <c r="BVN139" s="5">
        <v>0</v>
      </c>
      <c r="BVO139" s="5">
        <v>0</v>
      </c>
      <c r="BVP139" s="5">
        <v>0</v>
      </c>
      <c r="BVQ139" s="5">
        <v>0</v>
      </c>
      <c r="BVR139" s="5">
        <v>0</v>
      </c>
      <c r="BVS139" s="5">
        <v>0</v>
      </c>
      <c r="BVT139" s="5">
        <v>0</v>
      </c>
      <c r="BVU139" s="5">
        <v>0</v>
      </c>
      <c r="BVV139" s="5">
        <v>0</v>
      </c>
      <c r="BVW139" s="5">
        <v>0</v>
      </c>
      <c r="BVX139" s="5">
        <v>0</v>
      </c>
      <c r="BVY139" s="5">
        <v>0</v>
      </c>
      <c r="BVZ139" s="5">
        <v>0</v>
      </c>
      <c r="BWA139" s="5">
        <v>0</v>
      </c>
      <c r="BWB139" s="5">
        <v>0</v>
      </c>
      <c r="BWC139" s="5">
        <v>0</v>
      </c>
      <c r="BWD139" s="5">
        <v>0</v>
      </c>
      <c r="BWE139" s="5">
        <v>0</v>
      </c>
      <c r="BWF139" s="5">
        <v>0</v>
      </c>
      <c r="BWG139" s="5">
        <v>0</v>
      </c>
      <c r="BWH139" s="5">
        <v>0</v>
      </c>
      <c r="BWI139" s="5">
        <v>0</v>
      </c>
      <c r="BWJ139" s="5">
        <v>0</v>
      </c>
      <c r="BWK139" s="5">
        <v>0</v>
      </c>
      <c r="BWL139" s="5">
        <v>0</v>
      </c>
      <c r="BWM139" s="5">
        <v>0</v>
      </c>
      <c r="BWN139" s="5">
        <v>0</v>
      </c>
      <c r="BWO139" s="5">
        <v>0</v>
      </c>
      <c r="BWP139" s="5">
        <v>0</v>
      </c>
      <c r="BWQ139" s="5">
        <v>0</v>
      </c>
      <c r="BWR139" s="5">
        <v>0</v>
      </c>
      <c r="BWS139" s="5">
        <v>0</v>
      </c>
      <c r="BWT139" s="5">
        <v>0</v>
      </c>
      <c r="BWU139" s="5">
        <v>0</v>
      </c>
      <c r="BWV139" s="5">
        <v>0</v>
      </c>
      <c r="BWW139" s="5">
        <v>0</v>
      </c>
      <c r="BWX139" s="5">
        <v>0</v>
      </c>
      <c r="BWY139" s="5">
        <v>0</v>
      </c>
      <c r="BWZ139" s="5">
        <v>0</v>
      </c>
      <c r="BXA139" s="5">
        <v>0</v>
      </c>
      <c r="BXB139" s="5">
        <v>0</v>
      </c>
      <c r="BXC139" s="5">
        <v>0</v>
      </c>
      <c r="BXD139" s="5">
        <v>0</v>
      </c>
      <c r="BXE139" s="5">
        <v>4.8216007714561236E-4</v>
      </c>
      <c r="BXF139" s="5">
        <v>0</v>
      </c>
      <c r="BXG139" s="5">
        <v>0</v>
      </c>
      <c r="BXH139" s="5">
        <v>0</v>
      </c>
      <c r="BXI139" s="5">
        <v>0</v>
      </c>
      <c r="BXJ139" s="5">
        <v>0</v>
      </c>
      <c r="BXK139" s="5">
        <v>0</v>
      </c>
      <c r="BXL139" s="5">
        <v>0</v>
      </c>
      <c r="BXM139" s="5">
        <v>0</v>
      </c>
      <c r="BXN139" s="5">
        <v>0</v>
      </c>
      <c r="BXO139" s="5">
        <v>0</v>
      </c>
      <c r="BXP139" s="5">
        <v>0</v>
      </c>
      <c r="BXQ139" s="5">
        <v>0</v>
      </c>
      <c r="BXR139" s="5">
        <v>4.8216007714561236E-4</v>
      </c>
      <c r="BXS139" s="5">
        <v>0</v>
      </c>
      <c r="BXT139" s="5">
        <v>0</v>
      </c>
      <c r="BXU139" s="5">
        <v>0</v>
      </c>
      <c r="BXV139" s="5">
        <v>0</v>
      </c>
      <c r="BXW139" s="5">
        <v>0</v>
      </c>
      <c r="BXX139" s="5">
        <v>0</v>
      </c>
      <c r="BXY139" s="5">
        <v>0</v>
      </c>
      <c r="BXZ139" s="5">
        <v>0</v>
      </c>
      <c r="BYA139" s="5">
        <v>0</v>
      </c>
      <c r="BYB139" s="5">
        <v>1.4464802314368371E-3</v>
      </c>
      <c r="BYC139" s="5">
        <v>0</v>
      </c>
      <c r="BYD139" s="5">
        <v>0</v>
      </c>
      <c r="BYE139" s="5">
        <v>0</v>
      </c>
      <c r="BYF139" s="5">
        <v>0</v>
      </c>
      <c r="BYG139" s="5">
        <v>0</v>
      </c>
      <c r="BYH139" s="5">
        <v>4.8216007714561236E-4</v>
      </c>
      <c r="BYI139" s="5">
        <v>0</v>
      </c>
      <c r="BYJ139" s="5">
        <v>0</v>
      </c>
      <c r="BYK139" s="5">
        <v>0</v>
      </c>
      <c r="BYL139" s="5">
        <v>0</v>
      </c>
      <c r="BYM139" s="5">
        <v>0</v>
      </c>
      <c r="BYN139" s="5">
        <v>0</v>
      </c>
      <c r="BYO139" s="5">
        <v>0</v>
      </c>
      <c r="BYP139" s="5">
        <v>0</v>
      </c>
      <c r="BYQ139" s="5">
        <v>0</v>
      </c>
      <c r="BYR139" s="5">
        <v>0</v>
      </c>
      <c r="BYS139" s="5">
        <v>0</v>
      </c>
      <c r="BYT139" s="5">
        <v>0</v>
      </c>
      <c r="BYU139" s="5">
        <v>0</v>
      </c>
      <c r="BYV139" s="5">
        <v>0</v>
      </c>
      <c r="BYW139" s="5">
        <v>0</v>
      </c>
      <c r="BYX139" s="5">
        <v>0</v>
      </c>
      <c r="BYY139" s="5">
        <v>0</v>
      </c>
      <c r="BYZ139" s="5">
        <v>0</v>
      </c>
      <c r="BZA139" s="5">
        <v>0</v>
      </c>
      <c r="BZB139" s="5">
        <v>0</v>
      </c>
      <c r="BZC139" s="5">
        <v>0</v>
      </c>
      <c r="BZD139" s="5">
        <v>0</v>
      </c>
      <c r="BZE139" s="5">
        <v>0</v>
      </c>
      <c r="BZF139" s="5">
        <v>0</v>
      </c>
      <c r="BZG139" s="5">
        <v>0</v>
      </c>
      <c r="BZH139" s="5">
        <v>0</v>
      </c>
      <c r="BZI139" s="5">
        <v>0</v>
      </c>
      <c r="BZJ139" s="5">
        <v>0</v>
      </c>
      <c r="BZK139" s="5">
        <v>0</v>
      </c>
      <c r="BZL139" s="5">
        <v>0</v>
      </c>
      <c r="BZM139" s="5">
        <v>0</v>
      </c>
      <c r="BZN139" s="5">
        <v>0</v>
      </c>
      <c r="BZO139" s="5">
        <v>0</v>
      </c>
      <c r="BZP139" s="5">
        <v>0</v>
      </c>
      <c r="BZQ139" s="5">
        <v>0</v>
      </c>
      <c r="BZR139" s="5">
        <v>0</v>
      </c>
      <c r="BZS139" s="5">
        <v>0</v>
      </c>
      <c r="BZT139" s="5">
        <v>0</v>
      </c>
      <c r="BZU139" s="5">
        <v>0</v>
      </c>
      <c r="BZV139" s="5">
        <v>0</v>
      </c>
      <c r="BZW139" s="5">
        <v>0</v>
      </c>
      <c r="BZX139" s="5">
        <v>0</v>
      </c>
      <c r="BZY139" s="5">
        <v>0</v>
      </c>
      <c r="BZZ139" s="5">
        <v>0</v>
      </c>
      <c r="CAA139" s="5">
        <v>0</v>
      </c>
      <c r="CAB139" s="5">
        <v>0</v>
      </c>
      <c r="CAC139" s="5">
        <v>0</v>
      </c>
      <c r="CAD139" s="5">
        <v>0</v>
      </c>
      <c r="CAE139" s="5">
        <v>2.4108003857280617E-3</v>
      </c>
      <c r="CAF139" s="5">
        <v>0</v>
      </c>
      <c r="CAG139" s="5">
        <v>0</v>
      </c>
      <c r="CAH139" s="5">
        <v>0</v>
      </c>
      <c r="CAI139" s="5">
        <v>0</v>
      </c>
      <c r="CAJ139" s="5">
        <v>0</v>
      </c>
      <c r="CAK139" s="5">
        <v>0</v>
      </c>
      <c r="CAL139" s="5">
        <v>0</v>
      </c>
      <c r="CAM139" s="5">
        <v>0</v>
      </c>
      <c r="CAN139" s="5">
        <v>0</v>
      </c>
      <c r="CAO139" s="5">
        <v>0</v>
      </c>
      <c r="CAP139" s="5">
        <v>0</v>
      </c>
      <c r="CAQ139" s="5">
        <v>0</v>
      </c>
      <c r="CAR139" s="5">
        <v>0</v>
      </c>
      <c r="CAS139" s="5">
        <v>0</v>
      </c>
      <c r="CAT139" s="5">
        <v>0</v>
      </c>
      <c r="CAU139" s="5">
        <v>0</v>
      </c>
      <c r="CAV139" s="5">
        <v>0</v>
      </c>
      <c r="CAW139" s="5">
        <v>0</v>
      </c>
      <c r="CAX139" s="5">
        <v>0</v>
      </c>
      <c r="CAY139" s="5">
        <v>0</v>
      </c>
      <c r="CAZ139" s="5">
        <v>0</v>
      </c>
      <c r="CBA139" s="5">
        <v>0</v>
      </c>
      <c r="CBB139" s="5">
        <v>0</v>
      </c>
      <c r="CBC139" s="5">
        <v>0</v>
      </c>
      <c r="CBD139" s="5">
        <v>0</v>
      </c>
      <c r="CBE139" s="5">
        <v>0</v>
      </c>
      <c r="CBF139" s="5">
        <v>0</v>
      </c>
      <c r="CBG139" s="5">
        <v>0</v>
      </c>
      <c r="CBH139" s="5">
        <v>0</v>
      </c>
      <c r="CBI139" s="5">
        <v>0</v>
      </c>
      <c r="CBJ139" s="5">
        <v>0</v>
      </c>
      <c r="CBK139" s="5">
        <v>0</v>
      </c>
      <c r="CBL139" s="5">
        <v>0</v>
      </c>
      <c r="CBM139" s="5">
        <v>0</v>
      </c>
      <c r="CBN139" s="5">
        <v>0</v>
      </c>
      <c r="CBO139" s="5">
        <v>0</v>
      </c>
      <c r="CBP139" s="5">
        <v>0</v>
      </c>
      <c r="CBQ139" s="5">
        <v>0</v>
      </c>
      <c r="CBR139" s="5">
        <v>0</v>
      </c>
      <c r="CBS139" s="5">
        <v>0</v>
      </c>
      <c r="CBT139" s="5">
        <v>0</v>
      </c>
      <c r="CBU139" s="5">
        <v>0</v>
      </c>
      <c r="CBV139" s="5">
        <v>0</v>
      </c>
      <c r="CBW139" s="5">
        <v>0</v>
      </c>
      <c r="CBX139" s="5">
        <v>0</v>
      </c>
      <c r="CBY139" s="5">
        <v>0</v>
      </c>
      <c r="CBZ139" s="5">
        <v>0</v>
      </c>
      <c r="CCA139" s="5">
        <v>0</v>
      </c>
      <c r="CCB139" s="5">
        <v>0</v>
      </c>
      <c r="CCC139" s="5">
        <v>0</v>
      </c>
      <c r="CCD139" s="5">
        <v>0</v>
      </c>
      <c r="CCE139" s="5">
        <v>0</v>
      </c>
      <c r="CCF139" s="5">
        <v>0</v>
      </c>
      <c r="CCG139" s="5">
        <v>0</v>
      </c>
      <c r="CCH139" s="5">
        <v>0</v>
      </c>
      <c r="CCI139" s="5">
        <v>0</v>
      </c>
      <c r="CCJ139" s="5">
        <v>0</v>
      </c>
      <c r="CCK139" s="5">
        <v>0</v>
      </c>
      <c r="CCL139" s="5">
        <v>0</v>
      </c>
      <c r="CCM139" s="5">
        <v>0</v>
      </c>
      <c r="CCN139" s="5">
        <v>4.8216007714561236E-4</v>
      </c>
      <c r="CCO139" s="5">
        <v>0</v>
      </c>
      <c r="CCP139" s="5">
        <v>0</v>
      </c>
      <c r="CCQ139" s="5">
        <v>0</v>
      </c>
      <c r="CCR139" s="5">
        <v>0</v>
      </c>
      <c r="CCS139" s="5">
        <v>0</v>
      </c>
      <c r="CCT139" s="5">
        <v>0</v>
      </c>
      <c r="CCU139" s="5">
        <v>0</v>
      </c>
      <c r="CCV139" s="5">
        <v>0</v>
      </c>
      <c r="CCW139" s="5">
        <v>0</v>
      </c>
      <c r="CCX139" s="5">
        <v>0</v>
      </c>
      <c r="CCY139" s="5">
        <v>4.8216007714561236E-4</v>
      </c>
      <c r="CCZ139" s="5">
        <v>0</v>
      </c>
      <c r="CDA139" s="5">
        <v>0</v>
      </c>
      <c r="CDB139" s="5">
        <v>0</v>
      </c>
      <c r="CDC139" s="5">
        <v>0</v>
      </c>
      <c r="CDD139" s="5">
        <v>0</v>
      </c>
      <c r="CDE139" s="5">
        <v>0</v>
      </c>
      <c r="CDF139" s="5">
        <v>0</v>
      </c>
      <c r="CDG139" s="5">
        <v>0</v>
      </c>
      <c r="CDH139" s="5">
        <v>0</v>
      </c>
      <c r="CDI139" s="5">
        <v>0</v>
      </c>
      <c r="CDJ139" s="5">
        <v>0</v>
      </c>
      <c r="CDK139" s="5">
        <v>0</v>
      </c>
      <c r="CDL139" s="5">
        <v>0</v>
      </c>
      <c r="CDM139" s="5">
        <v>0</v>
      </c>
      <c r="CDN139" s="5">
        <v>0</v>
      </c>
      <c r="CDO139" s="5">
        <v>0</v>
      </c>
      <c r="CDP139" s="5">
        <v>0</v>
      </c>
      <c r="CDQ139" s="5">
        <v>0</v>
      </c>
      <c r="CDR139" s="5">
        <v>0</v>
      </c>
      <c r="CDS139" s="5">
        <v>2.8447444551591129E-2</v>
      </c>
      <c r="CDT139" s="5">
        <v>0</v>
      </c>
      <c r="CDU139" s="134">
        <v>0</v>
      </c>
      <c r="CDW139" s="33">
        <v>0</v>
      </c>
      <c r="CDX139" s="7">
        <v>104</v>
      </c>
      <c r="CDY139" s="7">
        <v>0</v>
      </c>
      <c r="CDZ139" s="7">
        <v>13</v>
      </c>
      <c r="CEA139" s="7">
        <v>0</v>
      </c>
      <c r="CEB139" s="7">
        <v>0</v>
      </c>
      <c r="CEC139" s="7">
        <v>0</v>
      </c>
      <c r="CED139" s="7">
        <v>0</v>
      </c>
      <c r="CEE139" s="7">
        <v>1755</v>
      </c>
      <c r="CEF139" s="7">
        <v>0</v>
      </c>
      <c r="CEG139" s="7">
        <v>0</v>
      </c>
      <c r="CEH139" s="7">
        <v>0</v>
      </c>
      <c r="CEI139" s="7">
        <v>0</v>
      </c>
      <c r="CEJ139" s="7">
        <v>142</v>
      </c>
      <c r="CEK139" s="7">
        <v>0</v>
      </c>
      <c r="CEL139" s="7">
        <v>0</v>
      </c>
      <c r="CEM139" s="7">
        <v>1</v>
      </c>
      <c r="CEN139" s="7">
        <v>0</v>
      </c>
      <c r="CEO139" s="7">
        <v>0</v>
      </c>
      <c r="CEP139" s="34">
        <v>59</v>
      </c>
    </row>
    <row r="140" spans="1:2174" ht="15">
      <c r="A140" s="107"/>
      <c r="B140" s="33" t="s">
        <v>2898</v>
      </c>
      <c r="C140" s="108">
        <v>2019</v>
      </c>
      <c r="D140" s="109">
        <v>2010</v>
      </c>
      <c r="E140" s="108" t="s">
        <v>2767</v>
      </c>
      <c r="F140" s="107">
        <v>47.822040000000001</v>
      </c>
      <c r="G140" s="108">
        <v>2</v>
      </c>
      <c r="H140" s="108">
        <v>0</v>
      </c>
      <c r="I140" s="112" t="s">
        <v>2761</v>
      </c>
      <c r="J140" s="108" t="s">
        <v>2761</v>
      </c>
      <c r="K140" s="108" t="s">
        <v>2761</v>
      </c>
      <c r="L140" s="112" t="s">
        <v>2761</v>
      </c>
      <c r="M140" s="108" t="s">
        <v>2761</v>
      </c>
      <c r="N140" s="108" t="s">
        <v>2761</v>
      </c>
      <c r="O140" s="113" t="s">
        <v>2761</v>
      </c>
      <c r="P140" s="114" t="s">
        <v>2761</v>
      </c>
      <c r="Q140" s="127" t="s">
        <v>2761</v>
      </c>
      <c r="R140" s="127" t="s">
        <v>2761</v>
      </c>
      <c r="S140" s="128" t="s">
        <v>2762</v>
      </c>
      <c r="T140" s="108" t="s">
        <v>2761</v>
      </c>
      <c r="U140" s="113" t="s">
        <v>2761</v>
      </c>
      <c r="V140" s="114" t="s">
        <v>2761</v>
      </c>
      <c r="W140" s="114" t="s">
        <v>2761</v>
      </c>
      <c r="X140" s="130" t="s">
        <v>2765</v>
      </c>
      <c r="Y140" s="114" t="s">
        <v>2768</v>
      </c>
      <c r="Z140" s="113" t="s">
        <v>2761</v>
      </c>
      <c r="AA140" s="114" t="s">
        <v>2761</v>
      </c>
      <c r="AB140" s="118" t="s">
        <v>2761</v>
      </c>
      <c r="AC140" s="113" t="s">
        <v>2761</v>
      </c>
      <c r="AD140" s="135" t="s">
        <v>2762</v>
      </c>
      <c r="AE140" s="113" t="s">
        <v>2761</v>
      </c>
      <c r="AF140" s="114" t="s">
        <v>2761</v>
      </c>
      <c r="AG140" s="119" t="s">
        <v>2781</v>
      </c>
      <c r="AH140" s="131">
        <v>3.2196335314398499</v>
      </c>
      <c r="AI140" s="132">
        <v>0.82583950791736904</v>
      </c>
      <c r="AJ140" s="132">
        <v>2.8026292901021299</v>
      </c>
      <c r="AK140" s="132">
        <v>1.4503496888217899</v>
      </c>
      <c r="AL140" s="132">
        <v>0.47172505495876799</v>
      </c>
      <c r="AM140" s="127">
        <v>60</v>
      </c>
      <c r="AN140" s="108"/>
      <c r="AO140" s="33"/>
      <c r="AP140" s="7">
        <v>0</v>
      </c>
      <c r="AQ140" s="7">
        <v>0</v>
      </c>
      <c r="AR140" s="7">
        <v>0</v>
      </c>
      <c r="AS140" s="7">
        <v>0</v>
      </c>
      <c r="AT140" s="7">
        <v>0</v>
      </c>
      <c r="AU140" s="7">
        <v>0</v>
      </c>
      <c r="AV140" s="7">
        <v>0</v>
      </c>
      <c r="AW140" s="7">
        <v>0</v>
      </c>
      <c r="AX140" s="7">
        <v>0</v>
      </c>
      <c r="AY140" s="7">
        <v>0</v>
      </c>
      <c r="AZ140" s="7">
        <v>0</v>
      </c>
      <c r="BA140" s="7">
        <v>0</v>
      </c>
      <c r="BB140" s="7">
        <v>7</v>
      </c>
      <c r="BC140" s="7">
        <v>0</v>
      </c>
      <c r="BD140" s="7">
        <v>0</v>
      </c>
      <c r="BE140" s="7">
        <v>0</v>
      </c>
      <c r="BF140" s="7">
        <v>0</v>
      </c>
      <c r="BG140" s="7">
        <v>0</v>
      </c>
      <c r="BH140" s="7">
        <v>0</v>
      </c>
      <c r="BI140" s="7">
        <v>0</v>
      </c>
      <c r="BJ140" s="7">
        <v>0</v>
      </c>
      <c r="BK140" s="7">
        <v>0</v>
      </c>
      <c r="BL140" s="7">
        <v>0</v>
      </c>
      <c r="BM140" s="7">
        <v>0</v>
      </c>
      <c r="BN140" s="7">
        <v>0</v>
      </c>
      <c r="BO140" s="7">
        <v>0</v>
      </c>
      <c r="BP140" s="7">
        <v>0</v>
      </c>
      <c r="BQ140" s="7">
        <v>0</v>
      </c>
      <c r="BR140" s="7">
        <v>0</v>
      </c>
      <c r="BS140" s="7">
        <v>0</v>
      </c>
      <c r="BT140" s="7">
        <v>0</v>
      </c>
      <c r="BU140" s="7">
        <v>0</v>
      </c>
      <c r="BV140" s="7">
        <v>0</v>
      </c>
      <c r="BW140" s="7">
        <v>0</v>
      </c>
      <c r="BX140" s="7">
        <v>0</v>
      </c>
      <c r="BY140" s="7">
        <v>0</v>
      </c>
      <c r="BZ140" s="7">
        <v>0</v>
      </c>
      <c r="CA140" s="7">
        <v>0</v>
      </c>
      <c r="CB140" s="7">
        <v>0</v>
      </c>
      <c r="CC140" s="7">
        <v>0</v>
      </c>
      <c r="CD140" s="7">
        <v>0</v>
      </c>
      <c r="CE140" s="7">
        <v>0</v>
      </c>
      <c r="CF140" s="7">
        <v>0</v>
      </c>
      <c r="CG140" s="7">
        <v>0</v>
      </c>
      <c r="CH140" s="7">
        <v>0</v>
      </c>
      <c r="CI140" s="7">
        <v>0</v>
      </c>
      <c r="CJ140" s="7">
        <v>0</v>
      </c>
      <c r="CK140" s="7">
        <v>0</v>
      </c>
      <c r="CL140" s="7">
        <v>0</v>
      </c>
      <c r="CM140" s="7">
        <v>0</v>
      </c>
      <c r="CN140" s="7">
        <v>0</v>
      </c>
      <c r="CO140" s="7">
        <v>0</v>
      </c>
      <c r="CP140" s="7">
        <v>0</v>
      </c>
      <c r="CQ140" s="7">
        <v>1</v>
      </c>
      <c r="CR140" s="7">
        <v>0</v>
      </c>
      <c r="CS140" s="7">
        <v>0</v>
      </c>
      <c r="CT140" s="7">
        <v>0</v>
      </c>
      <c r="CU140" s="7">
        <v>0</v>
      </c>
      <c r="CV140" s="7">
        <v>0</v>
      </c>
      <c r="CW140" s="7">
        <v>0</v>
      </c>
      <c r="CX140" s="7">
        <v>0</v>
      </c>
      <c r="CY140" s="7">
        <v>0</v>
      </c>
      <c r="CZ140" s="7">
        <v>0</v>
      </c>
      <c r="DA140" s="7">
        <v>0</v>
      </c>
      <c r="DB140" s="7">
        <v>0</v>
      </c>
      <c r="DC140" s="7">
        <v>0</v>
      </c>
      <c r="DD140" s="7">
        <v>0</v>
      </c>
      <c r="DE140" s="7">
        <v>0</v>
      </c>
      <c r="DF140" s="7">
        <v>0</v>
      </c>
      <c r="DG140" s="7">
        <v>0</v>
      </c>
      <c r="DH140" s="7">
        <v>0</v>
      </c>
      <c r="DI140" s="7">
        <v>0</v>
      </c>
      <c r="DJ140" s="7">
        <v>0</v>
      </c>
      <c r="DK140" s="7">
        <v>0</v>
      </c>
      <c r="DL140" s="7">
        <v>0</v>
      </c>
      <c r="DM140" s="7">
        <v>0</v>
      </c>
      <c r="DN140" s="7">
        <v>0</v>
      </c>
      <c r="DO140" s="7">
        <v>0</v>
      </c>
      <c r="DP140" s="7">
        <v>0</v>
      </c>
      <c r="DQ140" s="7">
        <v>0</v>
      </c>
      <c r="DR140" s="7">
        <v>0</v>
      </c>
      <c r="DS140" s="7">
        <v>0</v>
      </c>
      <c r="DT140" s="7">
        <v>0</v>
      </c>
      <c r="DU140" s="7">
        <v>0</v>
      </c>
      <c r="DV140" s="7">
        <v>0</v>
      </c>
      <c r="DW140" s="7">
        <v>0</v>
      </c>
      <c r="DX140" s="7">
        <v>0</v>
      </c>
      <c r="DY140" s="7">
        <v>0</v>
      </c>
      <c r="DZ140" s="7">
        <v>0</v>
      </c>
      <c r="EA140" s="7">
        <v>0</v>
      </c>
      <c r="EB140" s="7">
        <v>0</v>
      </c>
      <c r="EC140" s="7">
        <v>0</v>
      </c>
      <c r="ED140" s="7">
        <v>2</v>
      </c>
      <c r="EE140" s="7">
        <v>0</v>
      </c>
      <c r="EF140" s="7">
        <v>123</v>
      </c>
      <c r="EG140" s="7">
        <v>0</v>
      </c>
      <c r="EH140" s="7">
        <v>0</v>
      </c>
      <c r="EI140" s="7">
        <v>0</v>
      </c>
      <c r="EJ140" s="7">
        <v>183</v>
      </c>
      <c r="EK140" s="7">
        <v>0</v>
      </c>
      <c r="EL140" s="7">
        <v>0</v>
      </c>
      <c r="EM140" s="7">
        <v>9</v>
      </c>
      <c r="EN140" s="7">
        <v>33</v>
      </c>
      <c r="EO140" s="7">
        <v>3</v>
      </c>
      <c r="EP140" s="7">
        <v>106</v>
      </c>
      <c r="EQ140" s="7">
        <v>0</v>
      </c>
      <c r="ER140" s="7">
        <v>0</v>
      </c>
      <c r="ES140" s="7">
        <v>0</v>
      </c>
      <c r="ET140" s="7">
        <v>0</v>
      </c>
      <c r="EU140" s="7">
        <v>0</v>
      </c>
      <c r="EV140" s="7">
        <v>0</v>
      </c>
      <c r="EW140" s="7">
        <v>0</v>
      </c>
      <c r="EX140" s="7">
        <v>0</v>
      </c>
      <c r="EY140" s="7">
        <v>0</v>
      </c>
      <c r="EZ140" s="7">
        <v>0</v>
      </c>
      <c r="FA140" s="7">
        <v>0</v>
      </c>
      <c r="FB140" s="7">
        <v>0</v>
      </c>
      <c r="FC140" s="7">
        <v>4</v>
      </c>
      <c r="FD140" s="7">
        <v>0</v>
      </c>
      <c r="FE140" s="7">
        <v>0</v>
      </c>
      <c r="FF140" s="7">
        <v>0</v>
      </c>
      <c r="FG140" s="7">
        <v>0</v>
      </c>
      <c r="FH140" s="7">
        <v>3</v>
      </c>
      <c r="FI140" s="7">
        <v>0</v>
      </c>
      <c r="FJ140" s="7">
        <v>0</v>
      </c>
      <c r="FK140" s="7">
        <v>0</v>
      </c>
      <c r="FL140" s="7">
        <v>1</v>
      </c>
      <c r="FM140" s="7">
        <v>0</v>
      </c>
      <c r="FN140" s="7">
        <v>0</v>
      </c>
      <c r="FO140" s="7">
        <v>0</v>
      </c>
      <c r="FP140" s="7">
        <v>0</v>
      </c>
      <c r="FQ140" s="7">
        <v>0</v>
      </c>
      <c r="FR140" s="7">
        <v>0</v>
      </c>
      <c r="FS140" s="7">
        <v>0</v>
      </c>
      <c r="FT140" s="7">
        <v>0</v>
      </c>
      <c r="FU140" s="7">
        <v>0</v>
      </c>
      <c r="FV140" s="7">
        <v>0</v>
      </c>
      <c r="FW140" s="7">
        <v>0</v>
      </c>
      <c r="FX140" s="7">
        <v>61</v>
      </c>
      <c r="FY140" s="7">
        <v>0</v>
      </c>
      <c r="FZ140" s="7">
        <v>0</v>
      </c>
      <c r="GA140" s="7">
        <v>0</v>
      </c>
      <c r="GB140" s="7">
        <v>0</v>
      </c>
      <c r="GC140" s="7">
        <v>0</v>
      </c>
      <c r="GD140" s="7">
        <v>0</v>
      </c>
      <c r="GE140" s="7">
        <v>0</v>
      </c>
      <c r="GF140" s="7">
        <v>0</v>
      </c>
      <c r="GG140" s="7">
        <v>0</v>
      </c>
      <c r="GH140" s="7">
        <v>0</v>
      </c>
      <c r="GI140" s="7">
        <v>0</v>
      </c>
      <c r="GJ140" s="7">
        <v>0</v>
      </c>
      <c r="GK140" s="7">
        <v>0</v>
      </c>
      <c r="GL140" s="7">
        <v>0</v>
      </c>
      <c r="GM140" s="7">
        <v>0</v>
      </c>
      <c r="GN140" s="7">
        <v>0</v>
      </c>
      <c r="GO140" s="7">
        <v>0</v>
      </c>
      <c r="GP140" s="7">
        <v>0</v>
      </c>
      <c r="GQ140" s="7">
        <v>0</v>
      </c>
      <c r="GR140" s="7">
        <v>0</v>
      </c>
      <c r="GS140" s="7">
        <v>0</v>
      </c>
      <c r="GT140" s="7">
        <v>0</v>
      </c>
      <c r="GU140" s="7">
        <v>0</v>
      </c>
      <c r="GV140" s="7">
        <v>0</v>
      </c>
      <c r="GW140" s="7">
        <v>0</v>
      </c>
      <c r="GX140" s="7">
        <v>0</v>
      </c>
      <c r="GY140" s="7">
        <v>0</v>
      </c>
      <c r="GZ140" s="7">
        <v>0</v>
      </c>
      <c r="HA140" s="7">
        <v>0</v>
      </c>
      <c r="HB140" s="7">
        <v>0</v>
      </c>
      <c r="HC140" s="7">
        <v>0</v>
      </c>
      <c r="HD140" s="7">
        <v>0</v>
      </c>
      <c r="HE140" s="7">
        <v>0</v>
      </c>
      <c r="HF140" s="7">
        <v>0</v>
      </c>
      <c r="HG140" s="7">
        <v>0</v>
      </c>
      <c r="HH140" s="7">
        <v>0</v>
      </c>
      <c r="HI140" s="7">
        <v>0</v>
      </c>
      <c r="HJ140" s="7">
        <v>0</v>
      </c>
      <c r="HK140" s="7">
        <v>0</v>
      </c>
      <c r="HL140" s="7">
        <v>0</v>
      </c>
      <c r="HM140" s="7">
        <v>0</v>
      </c>
      <c r="HN140" s="7">
        <v>0</v>
      </c>
      <c r="HO140" s="7">
        <v>0</v>
      </c>
      <c r="HP140" s="7">
        <v>0</v>
      </c>
      <c r="HQ140" s="7">
        <v>0</v>
      </c>
      <c r="HR140" s="7">
        <v>0</v>
      </c>
      <c r="HS140" s="7">
        <v>0</v>
      </c>
      <c r="HT140" s="7">
        <v>0</v>
      </c>
      <c r="HU140" s="7">
        <v>0</v>
      </c>
      <c r="HV140" s="7">
        <v>0</v>
      </c>
      <c r="HW140" s="7">
        <v>0</v>
      </c>
      <c r="HX140" s="7">
        <v>0</v>
      </c>
      <c r="HY140" s="7">
        <v>0</v>
      </c>
      <c r="HZ140" s="7">
        <v>0</v>
      </c>
      <c r="IA140" s="7">
        <v>0</v>
      </c>
      <c r="IB140" s="7">
        <v>0</v>
      </c>
      <c r="IC140" s="7">
        <v>11</v>
      </c>
      <c r="ID140" s="7">
        <v>0</v>
      </c>
      <c r="IE140" s="7">
        <v>0</v>
      </c>
      <c r="IF140" s="7">
        <v>0</v>
      </c>
      <c r="IG140" s="7">
        <v>0</v>
      </c>
      <c r="IH140" s="7">
        <v>0</v>
      </c>
      <c r="II140" s="7">
        <v>0</v>
      </c>
      <c r="IJ140" s="7">
        <v>0</v>
      </c>
      <c r="IK140" s="7">
        <v>0</v>
      </c>
      <c r="IL140" s="7">
        <v>0</v>
      </c>
      <c r="IM140" s="7">
        <v>0</v>
      </c>
      <c r="IN140" s="7">
        <v>0</v>
      </c>
      <c r="IO140" s="7">
        <v>0</v>
      </c>
      <c r="IP140" s="7">
        <v>0</v>
      </c>
      <c r="IQ140" s="7">
        <v>0</v>
      </c>
      <c r="IR140" s="7">
        <v>0</v>
      </c>
      <c r="IS140" s="7">
        <v>0</v>
      </c>
      <c r="IT140" s="7">
        <v>0</v>
      </c>
      <c r="IU140" s="7">
        <v>0</v>
      </c>
      <c r="IV140" s="7">
        <v>0</v>
      </c>
      <c r="IW140" s="7">
        <v>0</v>
      </c>
      <c r="IX140" s="7">
        <v>0</v>
      </c>
      <c r="IY140" s="7">
        <v>0</v>
      </c>
      <c r="IZ140" s="7">
        <v>0</v>
      </c>
      <c r="JA140" s="7">
        <v>0</v>
      </c>
      <c r="JB140" s="7">
        <v>0</v>
      </c>
      <c r="JC140" s="7">
        <v>0</v>
      </c>
      <c r="JD140" s="7">
        <v>0</v>
      </c>
      <c r="JE140" s="7">
        <v>0</v>
      </c>
      <c r="JF140" s="7">
        <v>0</v>
      </c>
      <c r="JG140" s="7">
        <v>0</v>
      </c>
      <c r="JH140" s="7">
        <v>0</v>
      </c>
      <c r="JI140" s="7">
        <v>0</v>
      </c>
      <c r="JJ140" s="7">
        <v>0</v>
      </c>
      <c r="JK140" s="7">
        <v>0</v>
      </c>
      <c r="JL140" s="7">
        <v>0</v>
      </c>
      <c r="JM140" s="7">
        <v>0</v>
      </c>
      <c r="JN140" s="7">
        <v>0</v>
      </c>
      <c r="JO140" s="7">
        <v>0</v>
      </c>
      <c r="JP140" s="7">
        <v>0</v>
      </c>
      <c r="JQ140" s="7">
        <v>0</v>
      </c>
      <c r="JR140" s="7">
        <v>0</v>
      </c>
      <c r="JS140" s="7">
        <v>2</v>
      </c>
      <c r="JT140" s="7">
        <v>0</v>
      </c>
      <c r="JU140" s="7">
        <v>0</v>
      </c>
      <c r="JV140" s="7">
        <v>0</v>
      </c>
      <c r="JW140" s="7">
        <v>0</v>
      </c>
      <c r="JX140" s="7">
        <v>0</v>
      </c>
      <c r="JY140" s="7">
        <v>0</v>
      </c>
      <c r="JZ140" s="7">
        <v>0</v>
      </c>
      <c r="KA140" s="7">
        <v>0</v>
      </c>
      <c r="KB140" s="7">
        <v>0</v>
      </c>
      <c r="KC140" s="7">
        <v>0</v>
      </c>
      <c r="KD140" s="7">
        <v>0</v>
      </c>
      <c r="KE140" s="7">
        <v>0</v>
      </c>
      <c r="KF140" s="7">
        <v>2</v>
      </c>
      <c r="KG140" s="7">
        <v>0</v>
      </c>
      <c r="KH140" s="7">
        <v>0</v>
      </c>
      <c r="KI140" s="7">
        <v>0</v>
      </c>
      <c r="KJ140" s="7">
        <v>0</v>
      </c>
      <c r="KK140" s="7">
        <v>187</v>
      </c>
      <c r="KL140" s="7">
        <v>0</v>
      </c>
      <c r="KM140" s="7">
        <v>0</v>
      </c>
      <c r="KN140" s="7">
        <v>0</v>
      </c>
      <c r="KO140" s="7">
        <v>0</v>
      </c>
      <c r="KP140" s="7">
        <v>0</v>
      </c>
      <c r="KQ140" s="7">
        <v>0</v>
      </c>
      <c r="KR140" s="7">
        <v>2</v>
      </c>
      <c r="KS140" s="7">
        <v>0</v>
      </c>
      <c r="KT140" s="7">
        <v>0</v>
      </c>
      <c r="KU140" s="7">
        <v>8</v>
      </c>
      <c r="KV140" s="7">
        <v>0</v>
      </c>
      <c r="KW140" s="7">
        <v>7</v>
      </c>
      <c r="KX140" s="7">
        <v>39</v>
      </c>
      <c r="KY140" s="7">
        <v>8</v>
      </c>
      <c r="KZ140" s="7">
        <v>0</v>
      </c>
      <c r="LA140" s="7">
        <v>203</v>
      </c>
      <c r="LB140" s="7">
        <v>0</v>
      </c>
      <c r="LC140" s="7">
        <v>1</v>
      </c>
      <c r="LD140" s="7">
        <v>6</v>
      </c>
      <c r="LE140" s="7">
        <v>0</v>
      </c>
      <c r="LF140" s="7">
        <v>0</v>
      </c>
      <c r="LG140" s="7">
        <v>0</v>
      </c>
      <c r="LH140" s="7">
        <v>0</v>
      </c>
      <c r="LI140" s="7">
        <v>0</v>
      </c>
      <c r="LJ140" s="7">
        <v>40</v>
      </c>
      <c r="LK140" s="7">
        <v>2</v>
      </c>
      <c r="LL140" s="7">
        <v>1</v>
      </c>
      <c r="LM140" s="7">
        <v>0</v>
      </c>
      <c r="LN140" s="7">
        <v>0</v>
      </c>
      <c r="LO140" s="7">
        <v>0</v>
      </c>
      <c r="LP140" s="7">
        <v>6</v>
      </c>
      <c r="LQ140" s="7">
        <v>0</v>
      </c>
      <c r="LR140" s="7">
        <v>0</v>
      </c>
      <c r="LS140" s="7">
        <v>1</v>
      </c>
      <c r="LT140" s="7">
        <v>0</v>
      </c>
      <c r="LU140" s="7">
        <v>0</v>
      </c>
      <c r="LV140" s="7">
        <v>0</v>
      </c>
      <c r="LW140" s="7">
        <v>0</v>
      </c>
      <c r="LX140" s="7">
        <v>0</v>
      </c>
      <c r="LY140" s="7">
        <v>0</v>
      </c>
      <c r="LZ140" s="7">
        <v>0</v>
      </c>
      <c r="MA140" s="7">
        <v>0</v>
      </c>
      <c r="MB140" s="7">
        <v>3</v>
      </c>
      <c r="MC140" s="7">
        <v>0</v>
      </c>
      <c r="MD140" s="7">
        <v>1</v>
      </c>
      <c r="ME140" s="7">
        <v>0</v>
      </c>
      <c r="MF140" s="7">
        <v>0</v>
      </c>
      <c r="MG140" s="7">
        <v>0</v>
      </c>
      <c r="MH140" s="7">
        <v>0</v>
      </c>
      <c r="MI140" s="7">
        <v>0</v>
      </c>
      <c r="MJ140" s="7">
        <v>0</v>
      </c>
      <c r="MK140" s="7">
        <v>0</v>
      </c>
      <c r="ML140" s="7">
        <v>0</v>
      </c>
      <c r="MM140" s="7">
        <v>0</v>
      </c>
      <c r="MN140" s="7">
        <v>0</v>
      </c>
      <c r="MO140" s="7">
        <v>591</v>
      </c>
      <c r="MP140" s="7">
        <v>0</v>
      </c>
      <c r="MQ140" s="7">
        <v>0</v>
      </c>
      <c r="MR140" s="7">
        <v>0</v>
      </c>
      <c r="MS140" s="7">
        <v>3</v>
      </c>
      <c r="MT140" s="7">
        <v>0</v>
      </c>
      <c r="MU140" s="7">
        <v>86</v>
      </c>
      <c r="MV140" s="7">
        <v>226</v>
      </c>
      <c r="MW140" s="7">
        <v>0</v>
      </c>
      <c r="MX140" s="7">
        <v>0</v>
      </c>
      <c r="MY140" s="7">
        <v>0</v>
      </c>
      <c r="MZ140" s="7">
        <v>0</v>
      </c>
      <c r="NA140" s="7">
        <v>0</v>
      </c>
      <c r="NB140" s="7">
        <v>377</v>
      </c>
      <c r="NC140" s="7">
        <v>0</v>
      </c>
      <c r="ND140" s="7">
        <v>0</v>
      </c>
      <c r="NE140" s="7">
        <v>0</v>
      </c>
      <c r="NF140" s="7">
        <v>0</v>
      </c>
      <c r="NG140" s="7">
        <v>2</v>
      </c>
      <c r="NH140" s="7">
        <v>1</v>
      </c>
      <c r="NI140" s="7">
        <v>1</v>
      </c>
      <c r="NJ140" s="7">
        <v>8</v>
      </c>
      <c r="NK140" s="7">
        <v>0</v>
      </c>
      <c r="NL140" s="7">
        <v>0</v>
      </c>
      <c r="NM140" s="7">
        <v>0</v>
      </c>
      <c r="NN140" s="7">
        <v>106</v>
      </c>
      <c r="NO140" s="7">
        <v>0</v>
      </c>
      <c r="NP140" s="7">
        <v>25</v>
      </c>
      <c r="NQ140" s="7">
        <v>0</v>
      </c>
      <c r="NR140" s="7">
        <v>0</v>
      </c>
      <c r="NS140" s="7">
        <v>251</v>
      </c>
      <c r="NT140" s="7">
        <v>0</v>
      </c>
      <c r="NU140" s="7">
        <v>0</v>
      </c>
      <c r="NV140" s="7">
        <v>0</v>
      </c>
      <c r="NW140" s="7">
        <v>0</v>
      </c>
      <c r="NX140" s="7">
        <v>3</v>
      </c>
      <c r="NY140" s="7">
        <v>3</v>
      </c>
      <c r="NZ140" s="7">
        <v>0</v>
      </c>
      <c r="OA140" s="7">
        <v>2</v>
      </c>
      <c r="OB140" s="7">
        <v>36</v>
      </c>
      <c r="OC140" s="7">
        <v>0</v>
      </c>
      <c r="OD140" s="7">
        <v>0</v>
      </c>
      <c r="OE140" s="7">
        <v>45</v>
      </c>
      <c r="OF140" s="7">
        <v>0</v>
      </c>
      <c r="OG140" s="7">
        <v>23</v>
      </c>
      <c r="OH140" s="7">
        <v>0</v>
      </c>
      <c r="OI140" s="7">
        <v>0</v>
      </c>
      <c r="OJ140" s="7">
        <v>0</v>
      </c>
      <c r="OK140" s="7">
        <v>132</v>
      </c>
      <c r="OL140" s="7">
        <v>0</v>
      </c>
      <c r="OM140" s="7">
        <v>27</v>
      </c>
      <c r="ON140" s="7">
        <v>621</v>
      </c>
      <c r="OO140" s="7">
        <v>0</v>
      </c>
      <c r="OP140" s="7">
        <v>0</v>
      </c>
      <c r="OQ140" s="7">
        <v>592</v>
      </c>
      <c r="OR140" s="7">
        <v>991</v>
      </c>
      <c r="OS140" s="7">
        <v>0</v>
      </c>
      <c r="OT140" s="7">
        <v>0</v>
      </c>
      <c r="OU140" s="7">
        <v>641</v>
      </c>
      <c r="OV140" s="7">
        <v>0</v>
      </c>
      <c r="OW140" s="7">
        <v>35</v>
      </c>
      <c r="OX140" s="7">
        <v>0</v>
      </c>
      <c r="OY140" s="7">
        <v>0</v>
      </c>
      <c r="OZ140" s="7">
        <v>243</v>
      </c>
      <c r="PA140" s="7">
        <v>347</v>
      </c>
      <c r="PB140" s="7">
        <v>0</v>
      </c>
      <c r="PC140" s="7">
        <v>0</v>
      </c>
      <c r="PD140" s="7">
        <v>221</v>
      </c>
      <c r="PE140" s="7">
        <v>2</v>
      </c>
      <c r="PF140" s="7">
        <v>0</v>
      </c>
      <c r="PG140" s="7">
        <v>2</v>
      </c>
      <c r="PH140" s="7">
        <v>5</v>
      </c>
      <c r="PI140" s="7">
        <v>7</v>
      </c>
      <c r="PJ140" s="7">
        <v>0</v>
      </c>
      <c r="PK140" s="7">
        <v>0</v>
      </c>
      <c r="PL140" s="7">
        <v>0</v>
      </c>
      <c r="PM140" s="7">
        <v>0</v>
      </c>
      <c r="PN140" s="7">
        <v>0</v>
      </c>
      <c r="PO140" s="7">
        <v>0</v>
      </c>
      <c r="PP140" s="7">
        <v>0</v>
      </c>
      <c r="PQ140" s="7">
        <v>0</v>
      </c>
      <c r="PR140" s="7">
        <v>0</v>
      </c>
      <c r="PS140" s="7">
        <v>2</v>
      </c>
      <c r="PT140" s="7">
        <v>0</v>
      </c>
      <c r="PU140" s="7">
        <v>0</v>
      </c>
      <c r="PV140" s="7">
        <v>0</v>
      </c>
      <c r="PW140" s="7">
        <v>0</v>
      </c>
      <c r="PX140" s="7">
        <v>0</v>
      </c>
      <c r="PY140" s="7">
        <v>0</v>
      </c>
      <c r="PZ140" s="7">
        <v>0</v>
      </c>
      <c r="QA140" s="7">
        <v>0</v>
      </c>
      <c r="QB140" s="7">
        <v>0</v>
      </c>
      <c r="QC140" s="7">
        <v>94</v>
      </c>
      <c r="QD140" s="7">
        <v>0</v>
      </c>
      <c r="QE140" s="7">
        <v>0</v>
      </c>
      <c r="QF140" s="7">
        <v>0</v>
      </c>
      <c r="QG140" s="7">
        <v>0</v>
      </c>
      <c r="QH140" s="7">
        <v>0</v>
      </c>
      <c r="QI140" s="7">
        <v>0</v>
      </c>
      <c r="QJ140" s="7">
        <v>0</v>
      </c>
      <c r="QK140" s="7">
        <v>0</v>
      </c>
      <c r="QL140" s="7">
        <v>0</v>
      </c>
      <c r="QM140" s="7">
        <v>0</v>
      </c>
      <c r="QN140" s="7">
        <v>0</v>
      </c>
      <c r="QO140" s="7">
        <v>0</v>
      </c>
      <c r="QP140" s="7">
        <v>0</v>
      </c>
      <c r="QQ140" s="7">
        <v>0</v>
      </c>
      <c r="QR140" s="7">
        <v>0</v>
      </c>
      <c r="QS140" s="7">
        <v>0</v>
      </c>
      <c r="QT140" s="7">
        <v>0</v>
      </c>
      <c r="QU140" s="7">
        <v>0</v>
      </c>
      <c r="QV140" s="7">
        <v>0</v>
      </c>
      <c r="QW140" s="7">
        <v>0</v>
      </c>
      <c r="QX140" s="7">
        <v>0</v>
      </c>
      <c r="QY140" s="7">
        <v>0</v>
      </c>
      <c r="QZ140" s="7">
        <v>0</v>
      </c>
      <c r="RA140" s="7">
        <v>0</v>
      </c>
      <c r="RB140" s="7">
        <v>0</v>
      </c>
      <c r="RC140" s="7">
        <v>0</v>
      </c>
      <c r="RD140" s="7">
        <v>0</v>
      </c>
      <c r="RE140" s="7">
        <v>0</v>
      </c>
      <c r="RF140" s="7">
        <v>1</v>
      </c>
      <c r="RG140" s="7">
        <v>0</v>
      </c>
      <c r="RH140" s="7">
        <v>0</v>
      </c>
      <c r="RI140" s="7">
        <v>0</v>
      </c>
      <c r="RJ140" s="7">
        <v>0</v>
      </c>
      <c r="RK140" s="7">
        <v>2</v>
      </c>
      <c r="RL140" s="7">
        <v>0</v>
      </c>
      <c r="RM140" s="7">
        <v>0</v>
      </c>
      <c r="RN140" s="7">
        <v>0</v>
      </c>
      <c r="RO140" s="7">
        <v>0</v>
      </c>
      <c r="RP140" s="7">
        <v>0</v>
      </c>
      <c r="RQ140" s="7">
        <v>0</v>
      </c>
      <c r="RR140" s="7">
        <v>0</v>
      </c>
      <c r="RS140" s="7">
        <v>0</v>
      </c>
      <c r="RT140" s="7">
        <v>0</v>
      </c>
      <c r="RU140" s="7">
        <v>0</v>
      </c>
      <c r="RV140" s="7">
        <v>0</v>
      </c>
      <c r="RW140" s="7">
        <v>0</v>
      </c>
      <c r="RX140" s="7">
        <v>0</v>
      </c>
      <c r="RY140" s="7">
        <v>0</v>
      </c>
      <c r="RZ140" s="7">
        <v>230</v>
      </c>
      <c r="SA140" s="7">
        <v>0</v>
      </c>
      <c r="SB140" s="7">
        <v>0</v>
      </c>
      <c r="SC140" s="7">
        <v>0</v>
      </c>
      <c r="SD140" s="7">
        <v>0</v>
      </c>
      <c r="SE140" s="7">
        <v>0</v>
      </c>
      <c r="SF140" s="7">
        <v>0</v>
      </c>
      <c r="SG140" s="7">
        <v>0</v>
      </c>
      <c r="SH140" s="7">
        <v>0</v>
      </c>
      <c r="SI140" s="7">
        <v>0</v>
      </c>
      <c r="SJ140" s="7">
        <v>0</v>
      </c>
      <c r="SK140" s="7">
        <v>0</v>
      </c>
      <c r="SL140" s="7">
        <v>0</v>
      </c>
      <c r="SM140" s="7">
        <v>0</v>
      </c>
      <c r="SN140" s="7">
        <v>0</v>
      </c>
      <c r="SO140" s="7">
        <v>0</v>
      </c>
      <c r="SP140" s="7">
        <v>0</v>
      </c>
      <c r="SQ140" s="7">
        <v>0</v>
      </c>
      <c r="SR140" s="7">
        <v>0</v>
      </c>
      <c r="SS140" s="7">
        <v>0</v>
      </c>
      <c r="ST140" s="7">
        <v>0</v>
      </c>
      <c r="SU140" s="7">
        <v>0</v>
      </c>
      <c r="SV140" s="7">
        <v>0</v>
      </c>
      <c r="SW140" s="7">
        <v>0</v>
      </c>
      <c r="SX140" s="7">
        <v>0</v>
      </c>
      <c r="SY140" s="7">
        <v>0</v>
      </c>
      <c r="SZ140" s="7">
        <v>0</v>
      </c>
      <c r="TA140" s="7">
        <v>0</v>
      </c>
      <c r="TB140" s="7">
        <v>0</v>
      </c>
      <c r="TC140" s="7">
        <v>0</v>
      </c>
      <c r="TD140" s="7">
        <v>0</v>
      </c>
      <c r="TE140" s="7">
        <v>0</v>
      </c>
      <c r="TF140" s="7">
        <v>0</v>
      </c>
      <c r="TG140" s="7">
        <v>0</v>
      </c>
      <c r="TH140" s="7">
        <v>0</v>
      </c>
      <c r="TI140" s="7">
        <v>0</v>
      </c>
      <c r="TJ140" s="7">
        <v>0</v>
      </c>
      <c r="TK140" s="7">
        <v>0</v>
      </c>
      <c r="TL140" s="7">
        <v>0</v>
      </c>
      <c r="TM140" s="7">
        <v>0</v>
      </c>
      <c r="TN140" s="7">
        <v>0</v>
      </c>
      <c r="TO140" s="7">
        <v>0</v>
      </c>
      <c r="TP140" s="7">
        <v>0</v>
      </c>
      <c r="TQ140" s="7">
        <v>0</v>
      </c>
      <c r="TR140" s="7">
        <v>0</v>
      </c>
      <c r="TS140" s="7">
        <v>0</v>
      </c>
      <c r="TT140" s="7">
        <v>0</v>
      </c>
      <c r="TU140" s="7">
        <v>0</v>
      </c>
      <c r="TV140" s="7">
        <v>0</v>
      </c>
      <c r="TW140" s="7">
        <v>0</v>
      </c>
      <c r="TX140" s="7">
        <v>0</v>
      </c>
      <c r="TY140" s="7">
        <v>0</v>
      </c>
      <c r="TZ140" s="7">
        <v>0</v>
      </c>
      <c r="UA140" s="7">
        <v>0</v>
      </c>
      <c r="UB140" s="7">
        <v>0</v>
      </c>
      <c r="UC140" s="7">
        <v>0</v>
      </c>
      <c r="UD140" s="7">
        <v>0</v>
      </c>
      <c r="UE140" s="7">
        <v>0</v>
      </c>
      <c r="UF140" s="7">
        <v>0</v>
      </c>
      <c r="UG140" s="7">
        <v>0</v>
      </c>
      <c r="UH140" s="7">
        <v>0</v>
      </c>
      <c r="UI140" s="7">
        <v>1</v>
      </c>
      <c r="UJ140" s="7">
        <v>0</v>
      </c>
      <c r="UK140" s="7">
        <v>0</v>
      </c>
      <c r="UL140" s="7">
        <v>0</v>
      </c>
      <c r="UM140" s="7">
        <v>0</v>
      </c>
      <c r="UN140" s="7">
        <v>1</v>
      </c>
      <c r="UO140" s="7">
        <v>0</v>
      </c>
      <c r="UP140" s="7">
        <v>0</v>
      </c>
      <c r="UQ140" s="7">
        <v>0</v>
      </c>
      <c r="UR140" s="7">
        <v>0</v>
      </c>
      <c r="US140" s="7">
        <v>0</v>
      </c>
      <c r="UT140" s="7">
        <v>0</v>
      </c>
      <c r="UU140" s="7">
        <v>0</v>
      </c>
      <c r="UV140" s="7">
        <v>0</v>
      </c>
      <c r="UW140" s="7">
        <v>0</v>
      </c>
      <c r="UX140" s="7">
        <v>0</v>
      </c>
      <c r="UY140" s="7">
        <v>0</v>
      </c>
      <c r="UZ140" s="7">
        <v>0</v>
      </c>
      <c r="VA140" s="7">
        <v>0</v>
      </c>
      <c r="VB140" s="7">
        <v>0</v>
      </c>
      <c r="VC140" s="7">
        <v>0</v>
      </c>
      <c r="VD140" s="7">
        <v>0</v>
      </c>
      <c r="VE140" s="7">
        <v>0</v>
      </c>
      <c r="VF140" s="7">
        <v>0</v>
      </c>
      <c r="VG140" s="7">
        <v>0</v>
      </c>
      <c r="VH140" s="7">
        <v>0</v>
      </c>
      <c r="VI140" s="7">
        <v>0</v>
      </c>
      <c r="VJ140" s="7">
        <v>0</v>
      </c>
      <c r="VK140" s="7">
        <v>0</v>
      </c>
      <c r="VL140" s="7">
        <v>0</v>
      </c>
      <c r="VM140" s="7">
        <v>0</v>
      </c>
      <c r="VN140" s="7">
        <v>0</v>
      </c>
      <c r="VO140" s="7">
        <v>0</v>
      </c>
      <c r="VP140" s="7">
        <v>0</v>
      </c>
      <c r="VQ140" s="7">
        <v>0</v>
      </c>
      <c r="VR140" s="7">
        <v>0</v>
      </c>
      <c r="VS140" s="7">
        <v>0</v>
      </c>
      <c r="VT140" s="7">
        <v>0</v>
      </c>
      <c r="VU140" s="7">
        <v>0</v>
      </c>
      <c r="VV140" s="7">
        <v>0</v>
      </c>
      <c r="VW140" s="7">
        <v>0</v>
      </c>
      <c r="VX140" s="7">
        <v>0</v>
      </c>
      <c r="VY140" s="7">
        <v>0</v>
      </c>
      <c r="VZ140" s="7">
        <v>0</v>
      </c>
      <c r="WA140" s="7">
        <v>0</v>
      </c>
      <c r="WB140" s="7">
        <v>0</v>
      </c>
      <c r="WC140" s="7">
        <v>6</v>
      </c>
      <c r="WD140" s="7">
        <v>1</v>
      </c>
      <c r="WE140" s="7">
        <v>0</v>
      </c>
      <c r="WF140" s="7">
        <v>0</v>
      </c>
      <c r="WG140" s="7">
        <v>0</v>
      </c>
      <c r="WH140" s="7">
        <v>0</v>
      </c>
      <c r="WI140" s="7">
        <v>0</v>
      </c>
      <c r="WJ140" s="7">
        <v>0</v>
      </c>
      <c r="WK140" s="7">
        <v>0</v>
      </c>
      <c r="WL140" s="7">
        <v>0</v>
      </c>
      <c r="WM140" s="7">
        <v>0</v>
      </c>
      <c r="WN140" s="7">
        <v>0</v>
      </c>
      <c r="WO140" s="7">
        <v>0</v>
      </c>
      <c r="WP140" s="7">
        <v>0</v>
      </c>
      <c r="WQ140" s="7">
        <v>0</v>
      </c>
      <c r="WR140" s="7">
        <v>0</v>
      </c>
      <c r="WS140" s="7">
        <v>0</v>
      </c>
      <c r="WT140" s="7">
        <v>0</v>
      </c>
      <c r="WU140" s="7">
        <v>0</v>
      </c>
      <c r="WV140" s="7">
        <v>0</v>
      </c>
      <c r="WW140" s="7">
        <v>1</v>
      </c>
      <c r="WX140" s="7">
        <v>0</v>
      </c>
      <c r="WY140" s="7">
        <v>0</v>
      </c>
      <c r="WZ140" s="7">
        <v>0</v>
      </c>
      <c r="XA140" s="7">
        <v>0</v>
      </c>
      <c r="XB140" s="7">
        <v>0</v>
      </c>
      <c r="XC140" s="7">
        <v>0</v>
      </c>
      <c r="XD140" s="7">
        <v>0</v>
      </c>
      <c r="XE140" s="7">
        <v>0</v>
      </c>
      <c r="XF140" s="7">
        <v>0</v>
      </c>
      <c r="XG140" s="7">
        <v>0</v>
      </c>
      <c r="XH140" s="7">
        <v>0</v>
      </c>
      <c r="XI140" s="7">
        <v>0</v>
      </c>
      <c r="XJ140" s="7">
        <v>0</v>
      </c>
      <c r="XK140" s="7">
        <v>0</v>
      </c>
      <c r="XL140" s="7">
        <v>0</v>
      </c>
      <c r="XM140" s="7">
        <v>0</v>
      </c>
      <c r="XN140" s="7">
        <v>0</v>
      </c>
      <c r="XO140" s="7">
        <v>0</v>
      </c>
      <c r="XP140" s="7">
        <v>0</v>
      </c>
      <c r="XQ140" s="7">
        <v>0</v>
      </c>
      <c r="XR140" s="7">
        <v>0</v>
      </c>
      <c r="XS140" s="7">
        <v>0</v>
      </c>
      <c r="XT140" s="7">
        <v>0</v>
      </c>
      <c r="XU140" s="7">
        <v>0</v>
      </c>
      <c r="XV140" s="7">
        <v>0</v>
      </c>
      <c r="XW140" s="7">
        <v>0</v>
      </c>
      <c r="XX140" s="7">
        <v>1</v>
      </c>
      <c r="XY140" s="7">
        <v>0</v>
      </c>
      <c r="XZ140" s="7">
        <v>67</v>
      </c>
      <c r="YA140" s="7">
        <v>0</v>
      </c>
      <c r="YB140" s="7">
        <v>0</v>
      </c>
      <c r="YC140" s="7">
        <v>0</v>
      </c>
      <c r="YD140" s="7">
        <v>0</v>
      </c>
      <c r="YE140" s="7">
        <v>0</v>
      </c>
      <c r="YF140" s="7">
        <v>0</v>
      </c>
      <c r="YG140" s="7">
        <v>0</v>
      </c>
      <c r="YH140" s="7">
        <v>0</v>
      </c>
      <c r="YI140" s="7">
        <v>0</v>
      </c>
      <c r="YJ140" s="7">
        <v>0</v>
      </c>
      <c r="YK140" s="7">
        <v>0</v>
      </c>
      <c r="YL140" s="7">
        <v>0</v>
      </c>
      <c r="YM140" s="7">
        <v>0</v>
      </c>
      <c r="YN140" s="7">
        <v>0</v>
      </c>
      <c r="YO140" s="7">
        <v>0</v>
      </c>
      <c r="YP140" s="7">
        <v>0</v>
      </c>
      <c r="YQ140" s="7">
        <v>0</v>
      </c>
      <c r="YR140" s="7">
        <v>0</v>
      </c>
      <c r="YS140" s="7">
        <v>0</v>
      </c>
      <c r="YT140" s="7">
        <v>1</v>
      </c>
      <c r="YU140" s="7">
        <v>0</v>
      </c>
      <c r="YV140" s="7">
        <v>0</v>
      </c>
      <c r="YW140" s="7">
        <v>0</v>
      </c>
      <c r="YX140" s="7">
        <v>0</v>
      </c>
      <c r="YY140" s="7">
        <v>0</v>
      </c>
      <c r="YZ140" s="7">
        <v>0</v>
      </c>
      <c r="ZA140" s="7">
        <v>0</v>
      </c>
      <c r="ZB140" s="7">
        <v>0</v>
      </c>
      <c r="ZC140" s="7">
        <v>0</v>
      </c>
      <c r="ZD140" s="7">
        <v>0</v>
      </c>
      <c r="ZE140" s="7">
        <v>0</v>
      </c>
      <c r="ZF140" s="7">
        <v>0</v>
      </c>
      <c r="ZG140" s="7">
        <v>0</v>
      </c>
      <c r="ZH140" s="7">
        <v>0</v>
      </c>
      <c r="ZI140" s="7">
        <v>0</v>
      </c>
      <c r="ZJ140" s="7">
        <v>0</v>
      </c>
      <c r="ZK140" s="7">
        <v>0</v>
      </c>
      <c r="ZL140" s="7">
        <v>0</v>
      </c>
      <c r="ZM140" s="7">
        <v>0</v>
      </c>
      <c r="ZN140" s="7">
        <v>0</v>
      </c>
      <c r="ZO140" s="7">
        <v>0</v>
      </c>
      <c r="ZP140" s="7">
        <v>2</v>
      </c>
      <c r="ZQ140" s="7">
        <v>0</v>
      </c>
      <c r="ZR140" s="7">
        <v>0</v>
      </c>
      <c r="ZS140" s="7">
        <v>0</v>
      </c>
      <c r="ZT140" s="7">
        <v>0</v>
      </c>
      <c r="ZU140" s="7">
        <v>0</v>
      </c>
      <c r="ZV140" s="7">
        <v>0</v>
      </c>
      <c r="ZW140" s="7">
        <v>0</v>
      </c>
      <c r="ZX140" s="7">
        <v>0</v>
      </c>
      <c r="ZY140" s="7">
        <v>0</v>
      </c>
      <c r="ZZ140" s="7">
        <v>0</v>
      </c>
      <c r="AAA140" s="7">
        <v>0</v>
      </c>
      <c r="AAB140" s="7">
        <v>0</v>
      </c>
      <c r="AAC140" s="7">
        <v>0</v>
      </c>
      <c r="AAD140" s="7">
        <v>0</v>
      </c>
      <c r="AAE140" s="7">
        <v>0</v>
      </c>
      <c r="AAF140" s="7">
        <v>0</v>
      </c>
      <c r="AAG140" s="7">
        <v>0</v>
      </c>
      <c r="AAH140" s="7">
        <v>0</v>
      </c>
      <c r="AAI140" s="7">
        <v>1</v>
      </c>
      <c r="AAJ140" s="7">
        <v>0</v>
      </c>
      <c r="AAK140" s="7">
        <v>0</v>
      </c>
      <c r="AAL140" s="7">
        <v>0</v>
      </c>
      <c r="AAM140" s="7">
        <v>0</v>
      </c>
      <c r="AAN140" s="7">
        <v>0</v>
      </c>
      <c r="AAO140" s="7">
        <v>0</v>
      </c>
      <c r="AAP140" s="7">
        <v>0</v>
      </c>
      <c r="AAQ140" s="7">
        <v>0</v>
      </c>
      <c r="AAR140" s="7">
        <v>0</v>
      </c>
      <c r="AAS140" s="7">
        <v>0</v>
      </c>
      <c r="AAT140" s="7">
        <v>1</v>
      </c>
      <c r="AAU140" s="7">
        <v>0</v>
      </c>
      <c r="AAV140" s="7">
        <v>0</v>
      </c>
      <c r="AAW140" s="7">
        <v>0</v>
      </c>
      <c r="AAX140" s="7">
        <v>0</v>
      </c>
      <c r="AAY140" s="7">
        <v>0</v>
      </c>
      <c r="AAZ140" s="7">
        <v>0</v>
      </c>
      <c r="ABA140" s="7">
        <v>0</v>
      </c>
      <c r="ABB140" s="7">
        <v>0</v>
      </c>
      <c r="ABC140" s="7">
        <v>0</v>
      </c>
      <c r="ABD140" s="7">
        <v>0</v>
      </c>
      <c r="ABE140" s="7">
        <v>0</v>
      </c>
      <c r="ABF140" s="7">
        <v>0</v>
      </c>
      <c r="ABG140" s="7">
        <v>0</v>
      </c>
      <c r="ABH140" s="7">
        <v>0</v>
      </c>
      <c r="ABI140" s="7">
        <v>0</v>
      </c>
      <c r="ABJ140" s="7">
        <v>0</v>
      </c>
      <c r="ABK140" s="7">
        <v>341</v>
      </c>
      <c r="ABL140" s="7">
        <v>0</v>
      </c>
      <c r="ABM140" s="7">
        <v>0</v>
      </c>
      <c r="ABN140" s="7">
        <v>200</v>
      </c>
      <c r="ABO140" s="7">
        <v>0</v>
      </c>
      <c r="ABP140" s="34">
        <v>0</v>
      </c>
      <c r="ABQ140"/>
      <c r="ABR140" s="33">
        <v>0</v>
      </c>
      <c r="ABS140" s="7">
        <v>0</v>
      </c>
      <c r="ABT140" s="7">
        <v>0</v>
      </c>
      <c r="ABU140" s="7">
        <v>0</v>
      </c>
      <c r="ABV140" s="7">
        <v>0</v>
      </c>
      <c r="ABW140" s="7">
        <v>0</v>
      </c>
      <c r="ABX140" s="7">
        <v>0</v>
      </c>
      <c r="ABY140" s="7">
        <v>0</v>
      </c>
      <c r="ABZ140" s="7">
        <v>0</v>
      </c>
      <c r="ACA140" s="7">
        <v>0</v>
      </c>
      <c r="ACB140" s="7">
        <v>0</v>
      </c>
      <c r="ACC140" s="7">
        <v>0</v>
      </c>
      <c r="ACD140" s="7">
        <v>2</v>
      </c>
      <c r="ACE140" s="7">
        <v>0</v>
      </c>
      <c r="ACF140" s="7">
        <v>0</v>
      </c>
      <c r="ACG140" s="7">
        <v>0</v>
      </c>
      <c r="ACH140" s="7">
        <v>0</v>
      </c>
      <c r="ACI140" s="7">
        <v>0</v>
      </c>
      <c r="ACJ140" s="7">
        <v>0</v>
      </c>
      <c r="ACK140" s="7">
        <v>0</v>
      </c>
      <c r="ACL140" s="7">
        <v>0</v>
      </c>
      <c r="ACM140" s="7">
        <v>0</v>
      </c>
      <c r="ACN140" s="7">
        <v>0</v>
      </c>
      <c r="ACO140" s="7">
        <v>0</v>
      </c>
      <c r="ACP140" s="7">
        <v>0</v>
      </c>
      <c r="ACQ140" s="7">
        <v>0</v>
      </c>
      <c r="ACR140" s="7">
        <v>0</v>
      </c>
      <c r="ACS140" s="7">
        <v>0</v>
      </c>
      <c r="ACT140" s="7">
        <v>0</v>
      </c>
      <c r="ACU140" s="7">
        <v>0</v>
      </c>
      <c r="ACV140" s="7">
        <v>0</v>
      </c>
      <c r="ACW140" s="7">
        <v>0</v>
      </c>
      <c r="ACX140" s="7">
        <v>0</v>
      </c>
      <c r="ACY140" s="7">
        <v>0</v>
      </c>
      <c r="ACZ140" s="7">
        <v>0</v>
      </c>
      <c r="ADA140" s="7">
        <v>0</v>
      </c>
      <c r="ADB140" s="7">
        <v>0</v>
      </c>
      <c r="ADC140" s="7">
        <v>0</v>
      </c>
      <c r="ADD140" s="7">
        <v>0</v>
      </c>
      <c r="ADE140" s="7">
        <v>0</v>
      </c>
      <c r="ADF140" s="7">
        <v>0</v>
      </c>
      <c r="ADG140" s="7">
        <v>0</v>
      </c>
      <c r="ADH140" s="7">
        <v>0</v>
      </c>
      <c r="ADI140" s="7">
        <v>0</v>
      </c>
      <c r="ADJ140" s="7">
        <v>0</v>
      </c>
      <c r="ADK140" s="7">
        <v>0</v>
      </c>
      <c r="ADL140" s="7">
        <v>0</v>
      </c>
      <c r="ADM140" s="7">
        <v>0</v>
      </c>
      <c r="ADN140" s="7">
        <v>0</v>
      </c>
      <c r="ADO140" s="7">
        <v>0</v>
      </c>
      <c r="ADP140" s="7">
        <v>0</v>
      </c>
      <c r="ADQ140" s="7">
        <v>0</v>
      </c>
      <c r="ADR140" s="7">
        <v>0</v>
      </c>
      <c r="ADS140" s="7">
        <v>1</v>
      </c>
      <c r="ADT140" s="7">
        <v>0</v>
      </c>
      <c r="ADU140" s="7">
        <v>0</v>
      </c>
      <c r="ADV140" s="7">
        <v>0</v>
      </c>
      <c r="ADW140" s="7">
        <v>0</v>
      </c>
      <c r="ADX140" s="7">
        <v>0</v>
      </c>
      <c r="ADY140" s="7">
        <v>0</v>
      </c>
      <c r="ADZ140" s="7">
        <v>0</v>
      </c>
      <c r="AEA140" s="7">
        <v>0</v>
      </c>
      <c r="AEB140" s="7">
        <v>0</v>
      </c>
      <c r="AEC140" s="7">
        <v>0</v>
      </c>
      <c r="AED140" s="7">
        <v>0</v>
      </c>
      <c r="AEE140" s="7">
        <v>0</v>
      </c>
      <c r="AEF140" s="7">
        <v>0</v>
      </c>
      <c r="AEG140" s="7">
        <v>0</v>
      </c>
      <c r="AEH140" s="7">
        <v>0</v>
      </c>
      <c r="AEI140" s="7">
        <v>0</v>
      </c>
      <c r="AEJ140" s="7">
        <v>0</v>
      </c>
      <c r="AEK140" s="7">
        <v>0</v>
      </c>
      <c r="AEL140" s="7">
        <v>0</v>
      </c>
      <c r="AEM140" s="7">
        <v>0</v>
      </c>
      <c r="AEN140" s="7">
        <v>0</v>
      </c>
      <c r="AEO140" s="7">
        <v>0</v>
      </c>
      <c r="AEP140" s="7">
        <v>0</v>
      </c>
      <c r="AEQ140" s="7">
        <v>0</v>
      </c>
      <c r="AER140" s="7">
        <v>0</v>
      </c>
      <c r="AES140" s="7">
        <v>0</v>
      </c>
      <c r="AET140" s="7">
        <v>0</v>
      </c>
      <c r="AEU140" s="7">
        <v>0</v>
      </c>
      <c r="AEV140" s="7">
        <v>0</v>
      </c>
      <c r="AEW140" s="7">
        <v>0</v>
      </c>
      <c r="AEX140" s="7">
        <v>0</v>
      </c>
      <c r="AEY140" s="7">
        <v>0</v>
      </c>
      <c r="AEZ140" s="7">
        <v>0</v>
      </c>
      <c r="AFA140" s="7">
        <v>0</v>
      </c>
      <c r="AFB140" s="7">
        <v>0</v>
      </c>
      <c r="AFC140" s="7">
        <v>0</v>
      </c>
      <c r="AFD140" s="7">
        <v>0</v>
      </c>
      <c r="AFE140" s="7">
        <v>0</v>
      </c>
      <c r="AFF140" s="7">
        <v>0</v>
      </c>
      <c r="AFG140" s="7">
        <v>0</v>
      </c>
      <c r="AFH140" s="7">
        <v>32</v>
      </c>
      <c r="AFI140" s="7">
        <v>0</v>
      </c>
      <c r="AFJ140" s="7">
        <v>0</v>
      </c>
      <c r="AFK140" s="7">
        <v>0</v>
      </c>
      <c r="AFL140" s="7">
        <v>45</v>
      </c>
      <c r="AFM140" s="7">
        <v>0</v>
      </c>
      <c r="AFN140" s="7">
        <v>0</v>
      </c>
      <c r="AFO140" s="7">
        <v>3</v>
      </c>
      <c r="AFP140" s="7">
        <v>11</v>
      </c>
      <c r="AFQ140" s="7">
        <v>0</v>
      </c>
      <c r="AFR140" s="7">
        <v>28</v>
      </c>
      <c r="AFS140" s="7">
        <v>0</v>
      </c>
      <c r="AFT140" s="7">
        <v>0</v>
      </c>
      <c r="AFU140" s="7">
        <v>0</v>
      </c>
      <c r="AFV140" s="7">
        <v>0</v>
      </c>
      <c r="AFW140" s="7">
        <v>0</v>
      </c>
      <c r="AFX140" s="7">
        <v>0</v>
      </c>
      <c r="AFY140" s="7">
        <v>0</v>
      </c>
      <c r="AFZ140" s="7">
        <v>0</v>
      </c>
      <c r="AGA140" s="7">
        <v>0</v>
      </c>
      <c r="AGB140" s="7">
        <v>0</v>
      </c>
      <c r="AGC140" s="7">
        <v>0</v>
      </c>
      <c r="AGD140" s="7">
        <v>0</v>
      </c>
      <c r="AGE140" s="7">
        <v>2</v>
      </c>
      <c r="AGF140" s="7">
        <v>0</v>
      </c>
      <c r="AGG140" s="7">
        <v>0</v>
      </c>
      <c r="AGH140" s="7">
        <v>0</v>
      </c>
      <c r="AGI140" s="7">
        <v>0</v>
      </c>
      <c r="AGJ140" s="7">
        <v>0</v>
      </c>
      <c r="AGK140" s="7">
        <v>0</v>
      </c>
      <c r="AGL140" s="7">
        <v>0</v>
      </c>
      <c r="AGM140" s="7">
        <v>0</v>
      </c>
      <c r="AGN140" s="7">
        <v>0</v>
      </c>
      <c r="AGO140" s="7">
        <v>0</v>
      </c>
      <c r="AGP140" s="7">
        <v>0</v>
      </c>
      <c r="AGQ140" s="7">
        <v>0</v>
      </c>
      <c r="AGR140" s="7">
        <v>0</v>
      </c>
      <c r="AGS140" s="7">
        <v>0</v>
      </c>
      <c r="AGT140" s="7">
        <v>0</v>
      </c>
      <c r="AGU140" s="7">
        <v>0</v>
      </c>
      <c r="AGV140" s="7">
        <v>0</v>
      </c>
      <c r="AGW140" s="7">
        <v>0</v>
      </c>
      <c r="AGX140" s="7">
        <v>0</v>
      </c>
      <c r="AGY140" s="7">
        <v>0</v>
      </c>
      <c r="AGZ140" s="7">
        <v>17</v>
      </c>
      <c r="AHA140" s="7">
        <v>0</v>
      </c>
      <c r="AHB140" s="7">
        <v>0</v>
      </c>
      <c r="AHC140" s="7">
        <v>0</v>
      </c>
      <c r="AHD140" s="7">
        <v>0</v>
      </c>
      <c r="AHE140" s="7">
        <v>0</v>
      </c>
      <c r="AHF140" s="7">
        <v>0</v>
      </c>
      <c r="AHG140" s="7">
        <v>0</v>
      </c>
      <c r="AHH140" s="7">
        <v>0</v>
      </c>
      <c r="AHI140" s="7">
        <v>0</v>
      </c>
      <c r="AHJ140" s="7">
        <v>0</v>
      </c>
      <c r="AHK140" s="7">
        <v>0</v>
      </c>
      <c r="AHL140" s="7">
        <v>0</v>
      </c>
      <c r="AHM140" s="7">
        <v>0</v>
      </c>
      <c r="AHN140" s="7">
        <v>0</v>
      </c>
      <c r="AHO140" s="7">
        <v>0</v>
      </c>
      <c r="AHP140" s="7">
        <v>0</v>
      </c>
      <c r="AHQ140" s="7">
        <v>0</v>
      </c>
      <c r="AHR140" s="7">
        <v>0</v>
      </c>
      <c r="AHS140" s="7">
        <v>0</v>
      </c>
      <c r="AHT140" s="7">
        <v>0</v>
      </c>
      <c r="AHU140" s="7">
        <v>0</v>
      </c>
      <c r="AHV140" s="7">
        <v>0</v>
      </c>
      <c r="AHW140" s="7">
        <v>0</v>
      </c>
      <c r="AHX140" s="7">
        <v>0</v>
      </c>
      <c r="AHY140" s="7">
        <v>0</v>
      </c>
      <c r="AHZ140" s="7">
        <v>0</v>
      </c>
      <c r="AIA140" s="7">
        <v>0</v>
      </c>
      <c r="AIB140" s="7">
        <v>0</v>
      </c>
      <c r="AIC140" s="7">
        <v>0</v>
      </c>
      <c r="AID140" s="7">
        <v>0</v>
      </c>
      <c r="AIE140" s="7">
        <v>0</v>
      </c>
      <c r="AIF140" s="7">
        <v>0</v>
      </c>
      <c r="AIG140" s="7">
        <v>0</v>
      </c>
      <c r="AIH140" s="7">
        <v>0</v>
      </c>
      <c r="AII140" s="7">
        <v>0</v>
      </c>
      <c r="AIJ140" s="7">
        <v>0</v>
      </c>
      <c r="AIK140" s="7">
        <v>0</v>
      </c>
      <c r="AIL140" s="7">
        <v>0</v>
      </c>
      <c r="AIM140" s="7">
        <v>0</v>
      </c>
      <c r="AIN140" s="7">
        <v>0</v>
      </c>
      <c r="AIO140" s="7">
        <v>0</v>
      </c>
      <c r="AIP140" s="7">
        <v>0</v>
      </c>
      <c r="AIQ140" s="7">
        <v>0</v>
      </c>
      <c r="AIR140" s="7">
        <v>0</v>
      </c>
      <c r="AIS140" s="7">
        <v>0</v>
      </c>
      <c r="AIT140" s="7">
        <v>0</v>
      </c>
      <c r="AIU140" s="7">
        <v>0</v>
      </c>
      <c r="AIV140" s="7">
        <v>0</v>
      </c>
      <c r="AIW140" s="7">
        <v>0</v>
      </c>
      <c r="AIX140" s="7">
        <v>0</v>
      </c>
      <c r="AIY140" s="7">
        <v>0</v>
      </c>
      <c r="AIZ140" s="7">
        <v>0</v>
      </c>
      <c r="AJA140" s="7">
        <v>0</v>
      </c>
      <c r="AJB140" s="7">
        <v>0</v>
      </c>
      <c r="AJC140" s="7">
        <v>0</v>
      </c>
      <c r="AJD140" s="7">
        <v>0</v>
      </c>
      <c r="AJE140" s="7">
        <v>4</v>
      </c>
      <c r="AJF140" s="7">
        <v>0</v>
      </c>
      <c r="AJG140" s="7">
        <v>0</v>
      </c>
      <c r="AJH140" s="7">
        <v>0</v>
      </c>
      <c r="AJI140" s="7">
        <v>0</v>
      </c>
      <c r="AJJ140" s="7">
        <v>0</v>
      </c>
      <c r="AJK140" s="7">
        <v>0</v>
      </c>
      <c r="AJL140" s="7">
        <v>0</v>
      </c>
      <c r="AJM140" s="7">
        <v>0</v>
      </c>
      <c r="AJN140" s="7">
        <v>0</v>
      </c>
      <c r="AJO140" s="7">
        <v>0</v>
      </c>
      <c r="AJP140" s="7">
        <v>0</v>
      </c>
      <c r="AJQ140" s="7">
        <v>0</v>
      </c>
      <c r="AJR140" s="7">
        <v>0</v>
      </c>
      <c r="AJS140" s="7">
        <v>0</v>
      </c>
      <c r="AJT140" s="7">
        <v>0</v>
      </c>
      <c r="AJU140" s="7">
        <v>0</v>
      </c>
      <c r="AJV140" s="7">
        <v>0</v>
      </c>
      <c r="AJW140" s="7">
        <v>0</v>
      </c>
      <c r="AJX140" s="7">
        <v>0</v>
      </c>
      <c r="AJY140" s="7">
        <v>0</v>
      </c>
      <c r="AJZ140" s="7">
        <v>0</v>
      </c>
      <c r="AKA140" s="7">
        <v>0</v>
      </c>
      <c r="AKB140" s="7">
        <v>0</v>
      </c>
      <c r="AKC140" s="7">
        <v>0</v>
      </c>
      <c r="AKD140" s="7">
        <v>0</v>
      </c>
      <c r="AKE140" s="7">
        <v>0</v>
      </c>
      <c r="AKF140" s="7">
        <v>0</v>
      </c>
      <c r="AKG140" s="7">
        <v>0</v>
      </c>
      <c r="AKH140" s="7">
        <v>0</v>
      </c>
      <c r="AKI140" s="7">
        <v>0</v>
      </c>
      <c r="AKJ140" s="7">
        <v>0</v>
      </c>
      <c r="AKK140" s="7">
        <v>0</v>
      </c>
      <c r="AKL140" s="7">
        <v>0</v>
      </c>
      <c r="AKM140" s="7">
        <v>0</v>
      </c>
      <c r="AKN140" s="7">
        <v>0</v>
      </c>
      <c r="AKO140" s="7">
        <v>0</v>
      </c>
      <c r="AKP140" s="7">
        <v>0</v>
      </c>
      <c r="AKQ140" s="7">
        <v>0</v>
      </c>
      <c r="AKR140" s="7">
        <v>0</v>
      </c>
      <c r="AKS140" s="7">
        <v>0</v>
      </c>
      <c r="AKT140" s="7">
        <v>0</v>
      </c>
      <c r="AKU140" s="7">
        <v>1</v>
      </c>
      <c r="AKV140" s="7">
        <v>0</v>
      </c>
      <c r="AKW140" s="7">
        <v>0</v>
      </c>
      <c r="AKX140" s="7">
        <v>0</v>
      </c>
      <c r="AKY140" s="7">
        <v>0</v>
      </c>
      <c r="AKZ140" s="7">
        <v>0</v>
      </c>
      <c r="ALA140" s="7">
        <v>0</v>
      </c>
      <c r="ALB140" s="7">
        <v>0</v>
      </c>
      <c r="ALC140" s="7">
        <v>0</v>
      </c>
      <c r="ALD140" s="7">
        <v>0</v>
      </c>
      <c r="ALE140" s="7">
        <v>0</v>
      </c>
      <c r="ALF140" s="7">
        <v>0</v>
      </c>
      <c r="ALG140" s="7">
        <v>0</v>
      </c>
      <c r="ALH140" s="7">
        <v>1</v>
      </c>
      <c r="ALI140" s="7">
        <v>0</v>
      </c>
      <c r="ALJ140" s="7">
        <v>0</v>
      </c>
      <c r="ALK140" s="7">
        <v>0</v>
      </c>
      <c r="ALL140" s="7">
        <v>0</v>
      </c>
      <c r="ALM140" s="7">
        <v>54</v>
      </c>
      <c r="ALN140" s="7">
        <v>0</v>
      </c>
      <c r="ALO140" s="7">
        <v>0</v>
      </c>
      <c r="ALP140" s="7">
        <v>0</v>
      </c>
      <c r="ALQ140" s="7">
        <v>0</v>
      </c>
      <c r="ALR140" s="7">
        <v>0</v>
      </c>
      <c r="ALS140" s="7">
        <v>0</v>
      </c>
      <c r="ALT140" s="7">
        <v>0</v>
      </c>
      <c r="ALU140" s="7">
        <v>0</v>
      </c>
      <c r="ALV140" s="7">
        <v>0</v>
      </c>
      <c r="ALW140" s="7">
        <v>1</v>
      </c>
      <c r="ALX140" s="7">
        <v>0</v>
      </c>
      <c r="ALY140" s="7">
        <v>2</v>
      </c>
      <c r="ALZ140" s="7">
        <v>11</v>
      </c>
      <c r="AMA140" s="7">
        <v>1</v>
      </c>
      <c r="AMB140" s="7">
        <v>0</v>
      </c>
      <c r="AMC140" s="7">
        <v>56</v>
      </c>
      <c r="AMD140" s="7">
        <v>0</v>
      </c>
      <c r="AME140" s="7">
        <v>1</v>
      </c>
      <c r="AMF140" s="7">
        <v>1</v>
      </c>
      <c r="AMG140" s="7">
        <v>0</v>
      </c>
      <c r="AMH140" s="7">
        <v>0</v>
      </c>
      <c r="AMI140" s="7">
        <v>0</v>
      </c>
      <c r="AMJ140" s="7">
        <v>0</v>
      </c>
      <c r="AMK140" s="7">
        <v>0</v>
      </c>
      <c r="AML140" s="7">
        <v>11</v>
      </c>
      <c r="AMM140" s="7">
        <v>1</v>
      </c>
      <c r="AMN140" s="7">
        <v>0</v>
      </c>
      <c r="AMO140" s="7">
        <v>0</v>
      </c>
      <c r="AMP140" s="7">
        <v>0</v>
      </c>
      <c r="AMQ140" s="7">
        <v>0</v>
      </c>
      <c r="AMR140" s="7">
        <v>2</v>
      </c>
      <c r="AMS140" s="7">
        <v>0</v>
      </c>
      <c r="AMT140" s="7">
        <v>0</v>
      </c>
      <c r="AMU140" s="7">
        <v>0</v>
      </c>
      <c r="AMV140" s="7">
        <v>0</v>
      </c>
      <c r="AMW140" s="7">
        <v>0</v>
      </c>
      <c r="AMX140" s="7">
        <v>0</v>
      </c>
      <c r="AMY140" s="7">
        <v>0</v>
      </c>
      <c r="AMZ140" s="7">
        <v>0</v>
      </c>
      <c r="ANA140" s="7">
        <v>0</v>
      </c>
      <c r="ANB140" s="7">
        <v>0</v>
      </c>
      <c r="ANC140" s="7">
        <v>0</v>
      </c>
      <c r="AND140" s="7">
        <v>0</v>
      </c>
      <c r="ANE140" s="7">
        <v>0</v>
      </c>
      <c r="ANF140" s="7">
        <v>0</v>
      </c>
      <c r="ANG140" s="7">
        <v>0</v>
      </c>
      <c r="ANH140" s="7">
        <v>0</v>
      </c>
      <c r="ANI140" s="7">
        <v>0</v>
      </c>
      <c r="ANJ140" s="7">
        <v>0</v>
      </c>
      <c r="ANK140" s="7">
        <v>0</v>
      </c>
      <c r="ANL140" s="7">
        <v>0</v>
      </c>
      <c r="ANM140" s="7">
        <v>0</v>
      </c>
      <c r="ANN140" s="7">
        <v>0</v>
      </c>
      <c r="ANO140" s="7">
        <v>0</v>
      </c>
      <c r="ANP140" s="7">
        <v>0</v>
      </c>
      <c r="ANQ140" s="7">
        <v>164</v>
      </c>
      <c r="ANR140" s="7">
        <v>0</v>
      </c>
      <c r="ANS140" s="7">
        <v>0</v>
      </c>
      <c r="ANT140" s="7">
        <v>0</v>
      </c>
      <c r="ANU140" s="7">
        <v>0</v>
      </c>
      <c r="ANV140" s="7">
        <v>0</v>
      </c>
      <c r="ANW140" s="7">
        <v>27</v>
      </c>
      <c r="ANX140" s="7">
        <v>62</v>
      </c>
      <c r="ANY140" s="7">
        <v>0</v>
      </c>
      <c r="ANZ140" s="7">
        <v>0</v>
      </c>
      <c r="AOA140" s="7">
        <v>0</v>
      </c>
      <c r="AOB140" s="7">
        <v>0</v>
      </c>
      <c r="AOC140" s="7">
        <v>0</v>
      </c>
      <c r="AOD140" s="7">
        <v>91</v>
      </c>
      <c r="AOE140" s="7">
        <v>0</v>
      </c>
      <c r="AOF140" s="7">
        <v>0</v>
      </c>
      <c r="AOG140" s="7">
        <v>0</v>
      </c>
      <c r="AOH140" s="7">
        <v>0</v>
      </c>
      <c r="AOI140" s="7">
        <v>0</v>
      </c>
      <c r="AOJ140" s="7">
        <v>0</v>
      </c>
      <c r="AOK140" s="7">
        <v>1</v>
      </c>
      <c r="AOL140" s="7">
        <v>2</v>
      </c>
      <c r="AOM140" s="7">
        <v>0</v>
      </c>
      <c r="AON140" s="7">
        <v>0</v>
      </c>
      <c r="AOO140" s="7">
        <v>0</v>
      </c>
      <c r="AOP140" s="7">
        <v>34</v>
      </c>
      <c r="AOQ140" s="7">
        <v>0</v>
      </c>
      <c r="AOR140" s="7">
        <v>7</v>
      </c>
      <c r="AOS140" s="7">
        <v>0</v>
      </c>
      <c r="AOT140" s="7">
        <v>0</v>
      </c>
      <c r="AOU140" s="7">
        <v>82</v>
      </c>
      <c r="AOV140" s="7">
        <v>0</v>
      </c>
      <c r="AOW140" s="7">
        <v>0</v>
      </c>
      <c r="AOX140" s="7">
        <v>0</v>
      </c>
      <c r="AOY140" s="7">
        <v>0</v>
      </c>
      <c r="AOZ140" s="7">
        <v>1</v>
      </c>
      <c r="APA140" s="7">
        <v>1</v>
      </c>
      <c r="APB140" s="7">
        <v>0</v>
      </c>
      <c r="APC140" s="7">
        <v>0</v>
      </c>
      <c r="APD140" s="7">
        <v>13</v>
      </c>
      <c r="APE140" s="7">
        <v>0</v>
      </c>
      <c r="APF140" s="7">
        <v>0</v>
      </c>
      <c r="APG140" s="7">
        <v>12</v>
      </c>
      <c r="APH140" s="7">
        <v>0</v>
      </c>
      <c r="API140" s="7">
        <v>6</v>
      </c>
      <c r="APJ140" s="7">
        <v>0</v>
      </c>
      <c r="APK140" s="7">
        <v>0</v>
      </c>
      <c r="APL140" s="7">
        <v>0</v>
      </c>
      <c r="APM140" s="7">
        <v>36</v>
      </c>
      <c r="APN140" s="7">
        <v>0</v>
      </c>
      <c r="APO140" s="7">
        <v>6</v>
      </c>
      <c r="APP140" s="7">
        <v>171</v>
      </c>
      <c r="APQ140" s="7">
        <v>0</v>
      </c>
      <c r="APR140" s="7">
        <v>0</v>
      </c>
      <c r="APS140" s="7">
        <v>144</v>
      </c>
      <c r="APT140" s="7">
        <v>250</v>
      </c>
      <c r="APU140" s="7">
        <v>0</v>
      </c>
      <c r="APV140" s="7">
        <v>0</v>
      </c>
      <c r="APW140" s="7">
        <v>166</v>
      </c>
      <c r="APX140" s="7">
        <v>0</v>
      </c>
      <c r="APY140" s="7">
        <v>7</v>
      </c>
      <c r="APZ140" s="7">
        <v>0</v>
      </c>
      <c r="AQA140" s="7">
        <v>0</v>
      </c>
      <c r="AQB140" s="7">
        <v>77</v>
      </c>
      <c r="AQC140" s="7">
        <v>96</v>
      </c>
      <c r="AQD140" s="7">
        <v>0</v>
      </c>
      <c r="AQE140" s="7">
        <v>0</v>
      </c>
      <c r="AQF140" s="7">
        <v>62</v>
      </c>
      <c r="AQG140" s="7">
        <v>1</v>
      </c>
      <c r="AQH140" s="7">
        <v>0</v>
      </c>
      <c r="AQI140" s="7">
        <v>1</v>
      </c>
      <c r="AQJ140" s="7">
        <v>2</v>
      </c>
      <c r="AQK140" s="7">
        <v>2</v>
      </c>
      <c r="AQL140" s="7">
        <v>0</v>
      </c>
      <c r="AQM140" s="7">
        <v>0</v>
      </c>
      <c r="AQN140" s="7">
        <v>0</v>
      </c>
      <c r="AQO140" s="7">
        <v>0</v>
      </c>
      <c r="AQP140" s="7">
        <v>0</v>
      </c>
      <c r="AQQ140" s="7">
        <v>0</v>
      </c>
      <c r="AQR140" s="7">
        <v>0</v>
      </c>
      <c r="AQS140" s="7">
        <v>0</v>
      </c>
      <c r="AQT140" s="7">
        <v>0</v>
      </c>
      <c r="AQU140" s="7">
        <v>1</v>
      </c>
      <c r="AQV140" s="7">
        <v>0</v>
      </c>
      <c r="AQW140" s="7">
        <v>0</v>
      </c>
      <c r="AQX140" s="7">
        <v>0</v>
      </c>
      <c r="AQY140" s="7">
        <v>0</v>
      </c>
      <c r="AQZ140" s="7">
        <v>0</v>
      </c>
      <c r="ARA140" s="7">
        <v>0</v>
      </c>
      <c r="ARB140" s="7">
        <v>0</v>
      </c>
      <c r="ARC140" s="7">
        <v>0</v>
      </c>
      <c r="ARD140" s="7">
        <v>0</v>
      </c>
      <c r="ARE140" s="7">
        <v>30</v>
      </c>
      <c r="ARF140" s="7">
        <v>0</v>
      </c>
      <c r="ARG140" s="7">
        <v>0</v>
      </c>
      <c r="ARH140" s="7">
        <v>0</v>
      </c>
      <c r="ARI140" s="7">
        <v>0</v>
      </c>
      <c r="ARJ140" s="7">
        <v>0</v>
      </c>
      <c r="ARK140" s="7">
        <v>0</v>
      </c>
      <c r="ARL140" s="7">
        <v>0</v>
      </c>
      <c r="ARM140" s="7">
        <v>0</v>
      </c>
      <c r="ARN140" s="7">
        <v>0</v>
      </c>
      <c r="ARO140" s="7">
        <v>0</v>
      </c>
      <c r="ARP140" s="7">
        <v>0</v>
      </c>
      <c r="ARQ140" s="7">
        <v>0</v>
      </c>
      <c r="ARR140" s="7">
        <v>0</v>
      </c>
      <c r="ARS140" s="7">
        <v>0</v>
      </c>
      <c r="ART140" s="7">
        <v>0</v>
      </c>
      <c r="ARU140" s="7">
        <v>0</v>
      </c>
      <c r="ARV140" s="7">
        <v>0</v>
      </c>
      <c r="ARW140" s="7">
        <v>0</v>
      </c>
      <c r="ARX140" s="7">
        <v>0</v>
      </c>
      <c r="ARY140" s="7">
        <v>0</v>
      </c>
      <c r="ARZ140" s="7">
        <v>0</v>
      </c>
      <c r="ASA140" s="7">
        <v>0</v>
      </c>
      <c r="ASB140" s="7">
        <v>0</v>
      </c>
      <c r="ASC140" s="7">
        <v>0</v>
      </c>
      <c r="ASD140" s="7">
        <v>0</v>
      </c>
      <c r="ASE140" s="7">
        <v>0</v>
      </c>
      <c r="ASF140" s="7">
        <v>0</v>
      </c>
      <c r="ASG140" s="7">
        <v>0</v>
      </c>
      <c r="ASH140" s="7">
        <v>0</v>
      </c>
      <c r="ASI140" s="7">
        <v>0</v>
      </c>
      <c r="ASJ140" s="7">
        <v>0</v>
      </c>
      <c r="ASK140" s="7">
        <v>0</v>
      </c>
      <c r="ASL140" s="7">
        <v>0</v>
      </c>
      <c r="ASM140" s="7">
        <v>1</v>
      </c>
      <c r="ASN140" s="7">
        <v>0</v>
      </c>
      <c r="ASO140" s="7">
        <v>0</v>
      </c>
      <c r="ASP140" s="7">
        <v>0</v>
      </c>
      <c r="ASQ140" s="7">
        <v>0</v>
      </c>
      <c r="ASR140" s="7">
        <v>0</v>
      </c>
      <c r="ASS140" s="7">
        <v>0</v>
      </c>
      <c r="AST140" s="7">
        <v>0</v>
      </c>
      <c r="ASU140" s="7">
        <v>0</v>
      </c>
      <c r="ASV140" s="7">
        <v>0</v>
      </c>
      <c r="ASW140" s="7">
        <v>0</v>
      </c>
      <c r="ASX140" s="7">
        <v>0</v>
      </c>
      <c r="ASY140" s="7">
        <v>0</v>
      </c>
      <c r="ASZ140" s="7">
        <v>0</v>
      </c>
      <c r="ATA140" s="7">
        <v>0</v>
      </c>
      <c r="ATB140" s="7">
        <v>62</v>
      </c>
      <c r="ATC140" s="7">
        <v>0</v>
      </c>
      <c r="ATD140" s="7">
        <v>0</v>
      </c>
      <c r="ATE140" s="7">
        <v>0</v>
      </c>
      <c r="ATF140" s="7">
        <v>0</v>
      </c>
      <c r="ATG140" s="7">
        <v>0</v>
      </c>
      <c r="ATH140" s="7">
        <v>0</v>
      </c>
      <c r="ATI140" s="7">
        <v>0</v>
      </c>
      <c r="ATJ140" s="7">
        <v>0</v>
      </c>
      <c r="ATK140" s="7">
        <v>0</v>
      </c>
      <c r="ATL140" s="7">
        <v>0</v>
      </c>
      <c r="ATM140" s="7">
        <v>0</v>
      </c>
      <c r="ATN140" s="7">
        <v>0</v>
      </c>
      <c r="ATO140" s="7">
        <v>0</v>
      </c>
      <c r="ATP140" s="7">
        <v>0</v>
      </c>
      <c r="ATQ140" s="7">
        <v>0</v>
      </c>
      <c r="ATR140" s="7">
        <v>0</v>
      </c>
      <c r="ATS140" s="7">
        <v>0</v>
      </c>
      <c r="ATT140" s="7">
        <v>0</v>
      </c>
      <c r="ATU140" s="7">
        <v>0</v>
      </c>
      <c r="ATV140" s="7">
        <v>0</v>
      </c>
      <c r="ATW140" s="7">
        <v>0</v>
      </c>
      <c r="ATX140" s="7">
        <v>0</v>
      </c>
      <c r="ATY140" s="7">
        <v>0</v>
      </c>
      <c r="ATZ140" s="7">
        <v>0</v>
      </c>
      <c r="AUA140" s="7">
        <v>0</v>
      </c>
      <c r="AUB140" s="7">
        <v>0</v>
      </c>
      <c r="AUC140" s="7">
        <v>0</v>
      </c>
      <c r="AUD140" s="7">
        <v>0</v>
      </c>
      <c r="AUE140" s="7">
        <v>0</v>
      </c>
      <c r="AUF140" s="7">
        <v>0</v>
      </c>
      <c r="AUG140" s="7">
        <v>0</v>
      </c>
      <c r="AUH140" s="7">
        <v>0</v>
      </c>
      <c r="AUI140" s="7">
        <v>0</v>
      </c>
      <c r="AUJ140" s="7">
        <v>0</v>
      </c>
      <c r="AUK140" s="7">
        <v>0</v>
      </c>
      <c r="AUL140" s="7">
        <v>0</v>
      </c>
      <c r="AUM140" s="7">
        <v>0</v>
      </c>
      <c r="AUN140" s="7">
        <v>0</v>
      </c>
      <c r="AUO140" s="7">
        <v>0</v>
      </c>
      <c r="AUP140" s="7">
        <v>0</v>
      </c>
      <c r="AUQ140" s="7">
        <v>0</v>
      </c>
      <c r="AUR140" s="7">
        <v>0</v>
      </c>
      <c r="AUS140" s="7">
        <v>0</v>
      </c>
      <c r="AUT140" s="7">
        <v>0</v>
      </c>
      <c r="AUU140" s="7">
        <v>0</v>
      </c>
      <c r="AUV140" s="7">
        <v>0</v>
      </c>
      <c r="AUW140" s="7">
        <v>0</v>
      </c>
      <c r="AUX140" s="7">
        <v>0</v>
      </c>
      <c r="AUY140" s="7">
        <v>0</v>
      </c>
      <c r="AUZ140" s="7">
        <v>0</v>
      </c>
      <c r="AVA140" s="7">
        <v>0</v>
      </c>
      <c r="AVB140" s="7">
        <v>0</v>
      </c>
      <c r="AVC140" s="7">
        <v>0</v>
      </c>
      <c r="AVD140" s="7">
        <v>0</v>
      </c>
      <c r="AVE140" s="7">
        <v>0</v>
      </c>
      <c r="AVF140" s="7">
        <v>0</v>
      </c>
      <c r="AVG140" s="7">
        <v>0</v>
      </c>
      <c r="AVH140" s="7">
        <v>0</v>
      </c>
      <c r="AVI140" s="7">
        <v>0</v>
      </c>
      <c r="AVJ140" s="7">
        <v>0</v>
      </c>
      <c r="AVK140" s="7">
        <v>0</v>
      </c>
      <c r="AVL140" s="7">
        <v>0</v>
      </c>
      <c r="AVM140" s="7">
        <v>0</v>
      </c>
      <c r="AVN140" s="7">
        <v>0</v>
      </c>
      <c r="AVO140" s="7">
        <v>0</v>
      </c>
      <c r="AVP140" s="7">
        <v>0</v>
      </c>
      <c r="AVQ140" s="7">
        <v>0</v>
      </c>
      <c r="AVR140" s="7">
        <v>0</v>
      </c>
      <c r="AVS140" s="7">
        <v>0</v>
      </c>
      <c r="AVT140" s="7">
        <v>0</v>
      </c>
      <c r="AVU140" s="7">
        <v>0</v>
      </c>
      <c r="AVV140" s="7">
        <v>0</v>
      </c>
      <c r="AVW140" s="7">
        <v>0</v>
      </c>
      <c r="AVX140" s="7">
        <v>0</v>
      </c>
      <c r="AVY140" s="7">
        <v>0</v>
      </c>
      <c r="AVZ140" s="7">
        <v>0</v>
      </c>
      <c r="AWA140" s="7">
        <v>0</v>
      </c>
      <c r="AWB140" s="7">
        <v>0</v>
      </c>
      <c r="AWC140" s="7">
        <v>0</v>
      </c>
      <c r="AWD140" s="7">
        <v>0</v>
      </c>
      <c r="AWE140" s="7">
        <v>0</v>
      </c>
      <c r="AWF140" s="7">
        <v>0</v>
      </c>
      <c r="AWG140" s="7">
        <v>0</v>
      </c>
      <c r="AWH140" s="7">
        <v>0</v>
      </c>
      <c r="AWI140" s="7">
        <v>0</v>
      </c>
      <c r="AWJ140" s="7">
        <v>0</v>
      </c>
      <c r="AWK140" s="7">
        <v>0</v>
      </c>
      <c r="AWL140" s="7">
        <v>0</v>
      </c>
      <c r="AWM140" s="7">
        <v>0</v>
      </c>
      <c r="AWN140" s="7">
        <v>0</v>
      </c>
      <c r="AWO140" s="7">
        <v>0</v>
      </c>
      <c r="AWP140" s="7">
        <v>0</v>
      </c>
      <c r="AWQ140" s="7">
        <v>0</v>
      </c>
      <c r="AWR140" s="7">
        <v>0</v>
      </c>
      <c r="AWS140" s="7">
        <v>0</v>
      </c>
      <c r="AWT140" s="7">
        <v>0</v>
      </c>
      <c r="AWU140" s="7">
        <v>0</v>
      </c>
      <c r="AWV140" s="7">
        <v>0</v>
      </c>
      <c r="AWW140" s="7">
        <v>0</v>
      </c>
      <c r="AWX140" s="7">
        <v>0</v>
      </c>
      <c r="AWY140" s="7">
        <v>0</v>
      </c>
      <c r="AWZ140" s="7">
        <v>0</v>
      </c>
      <c r="AXA140" s="7">
        <v>0</v>
      </c>
      <c r="AXB140" s="7">
        <v>0</v>
      </c>
      <c r="AXC140" s="7">
        <v>0</v>
      </c>
      <c r="AXD140" s="7">
        <v>0</v>
      </c>
      <c r="AXE140" s="7">
        <v>3</v>
      </c>
      <c r="AXF140" s="7">
        <v>0</v>
      </c>
      <c r="AXG140" s="7">
        <v>0</v>
      </c>
      <c r="AXH140" s="7">
        <v>0</v>
      </c>
      <c r="AXI140" s="7">
        <v>0</v>
      </c>
      <c r="AXJ140" s="7">
        <v>0</v>
      </c>
      <c r="AXK140" s="7">
        <v>0</v>
      </c>
      <c r="AXL140" s="7">
        <v>0</v>
      </c>
      <c r="AXM140" s="7">
        <v>0</v>
      </c>
      <c r="AXN140" s="7">
        <v>0</v>
      </c>
      <c r="AXO140" s="7">
        <v>0</v>
      </c>
      <c r="AXP140" s="7">
        <v>0</v>
      </c>
      <c r="AXQ140" s="7">
        <v>0</v>
      </c>
      <c r="AXR140" s="7">
        <v>0</v>
      </c>
      <c r="AXS140" s="7">
        <v>0</v>
      </c>
      <c r="AXT140" s="7">
        <v>0</v>
      </c>
      <c r="AXU140" s="7">
        <v>0</v>
      </c>
      <c r="AXV140" s="7">
        <v>0</v>
      </c>
      <c r="AXW140" s="7">
        <v>0</v>
      </c>
      <c r="AXX140" s="7">
        <v>0</v>
      </c>
      <c r="AXY140" s="7">
        <v>0</v>
      </c>
      <c r="AXZ140" s="7">
        <v>0</v>
      </c>
      <c r="AYA140" s="7">
        <v>0</v>
      </c>
      <c r="AYB140" s="7">
        <v>0</v>
      </c>
      <c r="AYC140" s="7">
        <v>0</v>
      </c>
      <c r="AYD140" s="7">
        <v>0</v>
      </c>
      <c r="AYE140" s="7">
        <v>0</v>
      </c>
      <c r="AYF140" s="7">
        <v>0</v>
      </c>
      <c r="AYG140" s="7">
        <v>0</v>
      </c>
      <c r="AYH140" s="7">
        <v>0</v>
      </c>
      <c r="AYI140" s="7">
        <v>0</v>
      </c>
      <c r="AYJ140" s="7">
        <v>0</v>
      </c>
      <c r="AYK140" s="7">
        <v>0</v>
      </c>
      <c r="AYL140" s="7">
        <v>0</v>
      </c>
      <c r="AYM140" s="7">
        <v>0</v>
      </c>
      <c r="AYN140" s="7">
        <v>0</v>
      </c>
      <c r="AYO140" s="7">
        <v>0</v>
      </c>
      <c r="AYP140" s="7">
        <v>0</v>
      </c>
      <c r="AYQ140" s="7">
        <v>0</v>
      </c>
      <c r="AYR140" s="7">
        <v>0</v>
      </c>
      <c r="AYS140" s="7">
        <v>0</v>
      </c>
      <c r="AYT140" s="7">
        <v>0</v>
      </c>
      <c r="AYU140" s="7">
        <v>0</v>
      </c>
      <c r="AYV140" s="7">
        <v>0</v>
      </c>
      <c r="AYW140" s="7">
        <v>0</v>
      </c>
      <c r="AYX140" s="7">
        <v>0</v>
      </c>
      <c r="AYY140" s="7">
        <v>0</v>
      </c>
      <c r="AYZ140" s="7">
        <v>1</v>
      </c>
      <c r="AZA140" s="7">
        <v>0</v>
      </c>
      <c r="AZB140" s="7">
        <v>18</v>
      </c>
      <c r="AZC140" s="7">
        <v>0</v>
      </c>
      <c r="AZD140" s="7">
        <v>0</v>
      </c>
      <c r="AZE140" s="7">
        <v>0</v>
      </c>
      <c r="AZF140" s="7">
        <v>0</v>
      </c>
      <c r="AZG140" s="7">
        <v>0</v>
      </c>
      <c r="AZH140" s="7">
        <v>0</v>
      </c>
      <c r="AZI140" s="7">
        <v>0</v>
      </c>
      <c r="AZJ140" s="7">
        <v>0</v>
      </c>
      <c r="AZK140" s="7">
        <v>0</v>
      </c>
      <c r="AZL140" s="7">
        <v>0</v>
      </c>
      <c r="AZM140" s="7">
        <v>0</v>
      </c>
      <c r="AZN140" s="7">
        <v>0</v>
      </c>
      <c r="AZO140" s="7">
        <v>0</v>
      </c>
      <c r="AZP140" s="7">
        <v>0</v>
      </c>
      <c r="AZQ140" s="7">
        <v>0</v>
      </c>
      <c r="AZR140" s="7">
        <v>0</v>
      </c>
      <c r="AZS140" s="7">
        <v>0</v>
      </c>
      <c r="AZT140" s="7">
        <v>0</v>
      </c>
      <c r="AZU140" s="7">
        <v>0</v>
      </c>
      <c r="AZV140" s="7">
        <v>0</v>
      </c>
      <c r="AZW140" s="7">
        <v>0</v>
      </c>
      <c r="AZX140" s="7">
        <v>0</v>
      </c>
      <c r="AZY140" s="7">
        <v>0</v>
      </c>
      <c r="AZZ140" s="7">
        <v>0</v>
      </c>
      <c r="BAA140" s="7">
        <v>0</v>
      </c>
      <c r="BAB140" s="7">
        <v>0</v>
      </c>
      <c r="BAC140" s="7">
        <v>0</v>
      </c>
      <c r="BAD140" s="7">
        <v>0</v>
      </c>
      <c r="BAE140" s="7">
        <v>0</v>
      </c>
      <c r="BAF140" s="7">
        <v>0</v>
      </c>
      <c r="BAG140" s="7">
        <v>0</v>
      </c>
      <c r="BAH140" s="7">
        <v>0</v>
      </c>
      <c r="BAI140" s="7">
        <v>0</v>
      </c>
      <c r="BAJ140" s="7">
        <v>0</v>
      </c>
      <c r="BAK140" s="7">
        <v>0</v>
      </c>
      <c r="BAL140" s="7">
        <v>0</v>
      </c>
      <c r="BAM140" s="7">
        <v>0</v>
      </c>
      <c r="BAN140" s="7">
        <v>0</v>
      </c>
      <c r="BAO140" s="7">
        <v>0</v>
      </c>
      <c r="BAP140" s="7">
        <v>0</v>
      </c>
      <c r="BAQ140" s="7">
        <v>0</v>
      </c>
      <c r="BAR140" s="7">
        <v>1</v>
      </c>
      <c r="BAS140" s="7">
        <v>0</v>
      </c>
      <c r="BAT140" s="7">
        <v>0</v>
      </c>
      <c r="BAU140" s="7">
        <v>0</v>
      </c>
      <c r="BAV140" s="7">
        <v>0</v>
      </c>
      <c r="BAW140" s="7">
        <v>0</v>
      </c>
      <c r="BAX140" s="7">
        <v>0</v>
      </c>
      <c r="BAY140" s="7">
        <v>0</v>
      </c>
      <c r="BAZ140" s="7">
        <v>0</v>
      </c>
      <c r="BBA140" s="7">
        <v>0</v>
      </c>
      <c r="BBB140" s="7">
        <v>0</v>
      </c>
      <c r="BBC140" s="7">
        <v>0</v>
      </c>
      <c r="BBD140" s="7">
        <v>0</v>
      </c>
      <c r="BBE140" s="7">
        <v>0</v>
      </c>
      <c r="BBF140" s="7">
        <v>0</v>
      </c>
      <c r="BBG140" s="7">
        <v>0</v>
      </c>
      <c r="BBH140" s="7">
        <v>0</v>
      </c>
      <c r="BBI140" s="7">
        <v>0</v>
      </c>
      <c r="BBJ140" s="7">
        <v>0</v>
      </c>
      <c r="BBK140" s="7">
        <v>0</v>
      </c>
      <c r="BBL140" s="7">
        <v>0</v>
      </c>
      <c r="BBM140" s="7">
        <v>0</v>
      </c>
      <c r="BBN140" s="7">
        <v>0</v>
      </c>
      <c r="BBO140" s="7">
        <v>0</v>
      </c>
      <c r="BBP140" s="7">
        <v>0</v>
      </c>
      <c r="BBQ140" s="7">
        <v>0</v>
      </c>
      <c r="BBR140" s="7">
        <v>0</v>
      </c>
      <c r="BBS140" s="7">
        <v>0</v>
      </c>
      <c r="BBT140" s="7">
        <v>0</v>
      </c>
      <c r="BBU140" s="7">
        <v>0</v>
      </c>
      <c r="BBV140" s="7">
        <v>1</v>
      </c>
      <c r="BBW140" s="7">
        <v>0</v>
      </c>
      <c r="BBX140" s="7">
        <v>0</v>
      </c>
      <c r="BBY140" s="7">
        <v>0</v>
      </c>
      <c r="BBZ140" s="7">
        <v>0</v>
      </c>
      <c r="BCA140" s="7">
        <v>0</v>
      </c>
      <c r="BCB140" s="7">
        <v>0</v>
      </c>
      <c r="BCC140" s="7">
        <v>0</v>
      </c>
      <c r="BCD140" s="7">
        <v>0</v>
      </c>
      <c r="BCE140" s="7">
        <v>0</v>
      </c>
      <c r="BCF140" s="7">
        <v>0</v>
      </c>
      <c r="BCG140" s="7">
        <v>0</v>
      </c>
      <c r="BCH140" s="7">
        <v>0</v>
      </c>
      <c r="BCI140" s="7">
        <v>0</v>
      </c>
      <c r="BCJ140" s="7">
        <v>0</v>
      </c>
      <c r="BCK140" s="7">
        <v>0</v>
      </c>
      <c r="BCL140" s="7">
        <v>0</v>
      </c>
      <c r="BCM140" s="7">
        <v>78</v>
      </c>
      <c r="BCN140" s="7">
        <v>0</v>
      </c>
      <c r="BCO140" s="7">
        <v>0</v>
      </c>
      <c r="BCP140" s="7">
        <v>66</v>
      </c>
      <c r="BCQ140" s="7">
        <v>0</v>
      </c>
      <c r="BCR140" s="34">
        <v>0</v>
      </c>
      <c r="BCU140" s="133">
        <v>0</v>
      </c>
      <c r="BCV140" s="5">
        <v>0</v>
      </c>
      <c r="BCW140" s="5">
        <v>0</v>
      </c>
      <c r="BCX140" s="5">
        <v>0</v>
      </c>
      <c r="BCY140" s="5">
        <v>0</v>
      </c>
      <c r="BCZ140" s="5">
        <v>0</v>
      </c>
      <c r="BDA140" s="5">
        <v>0</v>
      </c>
      <c r="BDB140" s="5">
        <v>0</v>
      </c>
      <c r="BDC140" s="5">
        <v>0</v>
      </c>
      <c r="BDD140" s="5">
        <v>0</v>
      </c>
      <c r="BDE140" s="5">
        <v>0</v>
      </c>
      <c r="BDF140" s="5">
        <v>0</v>
      </c>
      <c r="BDG140" s="5">
        <v>9.6432015429122472E-4</v>
      </c>
      <c r="BDH140" s="5">
        <v>0</v>
      </c>
      <c r="BDI140" s="5">
        <v>0</v>
      </c>
      <c r="BDJ140" s="5">
        <v>0</v>
      </c>
      <c r="BDK140" s="5">
        <v>0</v>
      </c>
      <c r="BDL140" s="5">
        <v>0</v>
      </c>
      <c r="BDM140" s="5">
        <v>0</v>
      </c>
      <c r="BDN140" s="5">
        <v>0</v>
      </c>
      <c r="BDO140" s="5">
        <v>0</v>
      </c>
      <c r="BDP140" s="5">
        <v>0</v>
      </c>
      <c r="BDQ140" s="5">
        <v>0</v>
      </c>
      <c r="BDR140" s="5">
        <v>0</v>
      </c>
      <c r="BDS140" s="5">
        <v>0</v>
      </c>
      <c r="BDT140" s="5">
        <v>0</v>
      </c>
      <c r="BDU140" s="5">
        <v>0</v>
      </c>
      <c r="BDV140" s="5">
        <v>0</v>
      </c>
      <c r="BDW140" s="5">
        <v>0</v>
      </c>
      <c r="BDX140" s="5">
        <v>0</v>
      </c>
      <c r="BDY140" s="5">
        <v>0</v>
      </c>
      <c r="BDZ140" s="5">
        <v>0</v>
      </c>
      <c r="BEA140" s="5">
        <v>0</v>
      </c>
      <c r="BEB140" s="5">
        <v>0</v>
      </c>
      <c r="BEC140" s="5">
        <v>0</v>
      </c>
      <c r="BED140" s="5">
        <v>0</v>
      </c>
      <c r="BEE140" s="5">
        <v>0</v>
      </c>
      <c r="BEF140" s="5">
        <v>0</v>
      </c>
      <c r="BEG140" s="5">
        <v>0</v>
      </c>
      <c r="BEH140" s="5">
        <v>0</v>
      </c>
      <c r="BEI140" s="5">
        <v>0</v>
      </c>
      <c r="BEJ140" s="5">
        <v>0</v>
      </c>
      <c r="BEK140" s="5">
        <v>0</v>
      </c>
      <c r="BEL140" s="5">
        <v>0</v>
      </c>
      <c r="BEM140" s="5">
        <v>0</v>
      </c>
      <c r="BEN140" s="5">
        <v>0</v>
      </c>
      <c r="BEO140" s="5">
        <v>0</v>
      </c>
      <c r="BEP140" s="5">
        <v>0</v>
      </c>
      <c r="BEQ140" s="5">
        <v>0</v>
      </c>
      <c r="BER140" s="5">
        <v>0</v>
      </c>
      <c r="BES140" s="5">
        <v>0</v>
      </c>
      <c r="BET140" s="5">
        <v>0</v>
      </c>
      <c r="BEU140" s="5">
        <v>0</v>
      </c>
      <c r="BEV140" s="5">
        <v>4.8216007714561236E-4</v>
      </c>
      <c r="BEW140" s="5">
        <v>0</v>
      </c>
      <c r="BEX140" s="5">
        <v>0</v>
      </c>
      <c r="BEY140" s="5">
        <v>0</v>
      </c>
      <c r="BEZ140" s="5">
        <v>0</v>
      </c>
      <c r="BFA140" s="5">
        <v>0</v>
      </c>
      <c r="BFB140" s="5">
        <v>0</v>
      </c>
      <c r="BFC140" s="5">
        <v>0</v>
      </c>
      <c r="BFD140" s="5">
        <v>0</v>
      </c>
      <c r="BFE140" s="5">
        <v>0</v>
      </c>
      <c r="BFF140" s="5">
        <v>0</v>
      </c>
      <c r="BFG140" s="5">
        <v>0</v>
      </c>
      <c r="BFH140" s="5">
        <v>0</v>
      </c>
      <c r="BFI140" s="5">
        <v>0</v>
      </c>
      <c r="BFJ140" s="5">
        <v>0</v>
      </c>
      <c r="BFK140" s="5">
        <v>0</v>
      </c>
      <c r="BFL140" s="5">
        <v>0</v>
      </c>
      <c r="BFM140" s="5">
        <v>0</v>
      </c>
      <c r="BFN140" s="5">
        <v>0</v>
      </c>
      <c r="BFO140" s="5">
        <v>0</v>
      </c>
      <c r="BFP140" s="5">
        <v>0</v>
      </c>
      <c r="BFQ140" s="5">
        <v>0</v>
      </c>
      <c r="BFR140" s="5">
        <v>0</v>
      </c>
      <c r="BFS140" s="5">
        <v>0</v>
      </c>
      <c r="BFT140" s="5">
        <v>0</v>
      </c>
      <c r="BFU140" s="5">
        <v>0</v>
      </c>
      <c r="BFV140" s="5">
        <v>0</v>
      </c>
      <c r="BFW140" s="5">
        <v>0</v>
      </c>
      <c r="BFX140" s="5">
        <v>0</v>
      </c>
      <c r="BFY140" s="5">
        <v>0</v>
      </c>
      <c r="BFZ140" s="5">
        <v>0</v>
      </c>
      <c r="BGA140" s="5">
        <v>0</v>
      </c>
      <c r="BGB140" s="5">
        <v>0</v>
      </c>
      <c r="BGC140" s="5">
        <v>0</v>
      </c>
      <c r="BGD140" s="5">
        <v>0</v>
      </c>
      <c r="BGE140" s="5">
        <v>0</v>
      </c>
      <c r="BGF140" s="5">
        <v>0</v>
      </c>
      <c r="BGG140" s="5">
        <v>0</v>
      </c>
      <c r="BGH140" s="5">
        <v>0</v>
      </c>
      <c r="BGI140" s="5">
        <v>0</v>
      </c>
      <c r="BGJ140" s="5">
        <v>0</v>
      </c>
      <c r="BGK140" s="5">
        <v>1.5429122468659595E-2</v>
      </c>
      <c r="BGL140" s="5">
        <v>0</v>
      </c>
      <c r="BGM140" s="5">
        <v>0</v>
      </c>
      <c r="BGN140" s="5">
        <v>0</v>
      </c>
      <c r="BGO140" s="5">
        <v>2.1697203471552556E-2</v>
      </c>
      <c r="BGP140" s="5">
        <v>0</v>
      </c>
      <c r="BGQ140" s="5">
        <v>0</v>
      </c>
      <c r="BGR140" s="5">
        <v>1.4464802314368371E-3</v>
      </c>
      <c r="BGS140" s="5">
        <v>5.303760848601736E-3</v>
      </c>
      <c r="BGT140" s="5">
        <v>0</v>
      </c>
      <c r="BGU140" s="5">
        <v>1.3500482160077145E-2</v>
      </c>
      <c r="BGV140" s="5">
        <v>0</v>
      </c>
      <c r="BGW140" s="5">
        <v>0</v>
      </c>
      <c r="BGX140" s="5">
        <v>0</v>
      </c>
      <c r="BGY140" s="5">
        <v>0</v>
      </c>
      <c r="BGZ140" s="5">
        <v>0</v>
      </c>
      <c r="BHA140" s="5">
        <v>0</v>
      </c>
      <c r="BHB140" s="5">
        <v>0</v>
      </c>
      <c r="BHC140" s="5">
        <v>0</v>
      </c>
      <c r="BHD140" s="5">
        <v>0</v>
      </c>
      <c r="BHE140" s="5">
        <v>0</v>
      </c>
      <c r="BHF140" s="5">
        <v>0</v>
      </c>
      <c r="BHG140" s="5">
        <v>0</v>
      </c>
      <c r="BHH140" s="5">
        <v>9.6432015429122472E-4</v>
      </c>
      <c r="BHI140" s="5">
        <v>0</v>
      </c>
      <c r="BHJ140" s="5">
        <v>0</v>
      </c>
      <c r="BHK140" s="5">
        <v>0</v>
      </c>
      <c r="BHL140" s="5">
        <v>0</v>
      </c>
      <c r="BHM140" s="5">
        <v>0</v>
      </c>
      <c r="BHN140" s="5">
        <v>0</v>
      </c>
      <c r="BHO140" s="5">
        <v>0</v>
      </c>
      <c r="BHP140" s="5">
        <v>0</v>
      </c>
      <c r="BHQ140" s="5">
        <v>0</v>
      </c>
      <c r="BHR140" s="5">
        <v>0</v>
      </c>
      <c r="BHS140" s="5">
        <v>0</v>
      </c>
      <c r="BHT140" s="5">
        <v>0</v>
      </c>
      <c r="BHU140" s="5">
        <v>0</v>
      </c>
      <c r="BHV140" s="5">
        <v>0</v>
      </c>
      <c r="BHW140" s="5">
        <v>0</v>
      </c>
      <c r="BHX140" s="5">
        <v>0</v>
      </c>
      <c r="BHY140" s="5">
        <v>0</v>
      </c>
      <c r="BHZ140" s="5">
        <v>0</v>
      </c>
      <c r="BIA140" s="5">
        <v>0</v>
      </c>
      <c r="BIB140" s="5">
        <v>0</v>
      </c>
      <c r="BIC140" s="5">
        <v>8.1967213114754103E-3</v>
      </c>
      <c r="BID140" s="5">
        <v>0</v>
      </c>
      <c r="BIE140" s="5">
        <v>0</v>
      </c>
      <c r="BIF140" s="5">
        <v>0</v>
      </c>
      <c r="BIG140" s="5">
        <v>0</v>
      </c>
      <c r="BIH140" s="5">
        <v>0</v>
      </c>
      <c r="BII140" s="5">
        <v>0</v>
      </c>
      <c r="BIJ140" s="5">
        <v>0</v>
      </c>
      <c r="BIK140" s="5">
        <v>0</v>
      </c>
      <c r="BIL140" s="5">
        <v>0</v>
      </c>
      <c r="BIM140" s="5">
        <v>0</v>
      </c>
      <c r="BIN140" s="5">
        <v>0</v>
      </c>
      <c r="BIO140" s="5">
        <v>0</v>
      </c>
      <c r="BIP140" s="5">
        <v>0</v>
      </c>
      <c r="BIQ140" s="5">
        <v>0</v>
      </c>
      <c r="BIR140" s="5">
        <v>0</v>
      </c>
      <c r="BIS140" s="5">
        <v>0</v>
      </c>
      <c r="BIT140" s="5">
        <v>0</v>
      </c>
      <c r="BIU140" s="5">
        <v>0</v>
      </c>
      <c r="BIV140" s="5">
        <v>0</v>
      </c>
      <c r="BIW140" s="5">
        <v>0</v>
      </c>
      <c r="BIX140" s="5">
        <v>0</v>
      </c>
      <c r="BIY140" s="5">
        <v>0</v>
      </c>
      <c r="BIZ140" s="5">
        <v>0</v>
      </c>
      <c r="BJA140" s="5">
        <v>0</v>
      </c>
      <c r="BJB140" s="5">
        <v>0</v>
      </c>
      <c r="BJC140" s="5">
        <v>0</v>
      </c>
      <c r="BJD140" s="5">
        <v>0</v>
      </c>
      <c r="BJE140" s="5">
        <v>0</v>
      </c>
      <c r="BJF140" s="5">
        <v>0</v>
      </c>
      <c r="BJG140" s="5">
        <v>0</v>
      </c>
      <c r="BJH140" s="5">
        <v>0</v>
      </c>
      <c r="BJI140" s="5">
        <v>0</v>
      </c>
      <c r="BJJ140" s="5">
        <v>0</v>
      </c>
      <c r="BJK140" s="5">
        <v>0</v>
      </c>
      <c r="BJL140" s="5">
        <v>0</v>
      </c>
      <c r="BJM140" s="5">
        <v>0</v>
      </c>
      <c r="BJN140" s="5">
        <v>0</v>
      </c>
      <c r="BJO140" s="5">
        <v>0</v>
      </c>
      <c r="BJP140" s="5">
        <v>0</v>
      </c>
      <c r="BJQ140" s="5">
        <v>0</v>
      </c>
      <c r="BJR140" s="5">
        <v>0</v>
      </c>
      <c r="BJS140" s="5">
        <v>0</v>
      </c>
      <c r="BJT140" s="5">
        <v>0</v>
      </c>
      <c r="BJU140" s="5">
        <v>0</v>
      </c>
      <c r="BJV140" s="5">
        <v>0</v>
      </c>
      <c r="BJW140" s="5">
        <v>0</v>
      </c>
      <c r="BJX140" s="5">
        <v>0</v>
      </c>
      <c r="BJY140" s="5">
        <v>0</v>
      </c>
      <c r="BJZ140" s="5">
        <v>0</v>
      </c>
      <c r="BKA140" s="5">
        <v>0</v>
      </c>
      <c r="BKB140" s="5">
        <v>0</v>
      </c>
      <c r="BKC140" s="5">
        <v>0</v>
      </c>
      <c r="BKD140" s="5">
        <v>0</v>
      </c>
      <c r="BKE140" s="5">
        <v>0</v>
      </c>
      <c r="BKF140" s="5">
        <v>0</v>
      </c>
      <c r="BKG140" s="5">
        <v>0</v>
      </c>
      <c r="BKH140" s="5">
        <v>1.9286403085824494E-3</v>
      </c>
      <c r="BKI140" s="5">
        <v>0</v>
      </c>
      <c r="BKJ140" s="5">
        <v>0</v>
      </c>
      <c r="BKK140" s="5">
        <v>0</v>
      </c>
      <c r="BKL140" s="5">
        <v>0</v>
      </c>
      <c r="BKM140" s="5">
        <v>0</v>
      </c>
      <c r="BKN140" s="5">
        <v>0</v>
      </c>
      <c r="BKO140" s="5">
        <v>0</v>
      </c>
      <c r="BKP140" s="5">
        <v>0</v>
      </c>
      <c r="BKQ140" s="5">
        <v>0</v>
      </c>
      <c r="BKR140" s="5">
        <v>0</v>
      </c>
      <c r="BKS140" s="5">
        <v>0</v>
      </c>
      <c r="BKT140" s="5">
        <v>0</v>
      </c>
      <c r="BKU140" s="5">
        <v>0</v>
      </c>
      <c r="BKV140" s="5">
        <v>0</v>
      </c>
      <c r="BKW140" s="5">
        <v>0</v>
      </c>
      <c r="BKX140" s="5">
        <v>0</v>
      </c>
      <c r="BKY140" s="5">
        <v>0</v>
      </c>
      <c r="BKZ140" s="5">
        <v>0</v>
      </c>
      <c r="BLA140" s="5">
        <v>0</v>
      </c>
      <c r="BLB140" s="5">
        <v>0</v>
      </c>
      <c r="BLC140" s="5">
        <v>0</v>
      </c>
      <c r="BLD140" s="5">
        <v>0</v>
      </c>
      <c r="BLE140" s="5">
        <v>0</v>
      </c>
      <c r="BLF140" s="5">
        <v>0</v>
      </c>
      <c r="BLG140" s="5">
        <v>0</v>
      </c>
      <c r="BLH140" s="5">
        <v>0</v>
      </c>
      <c r="BLI140" s="5">
        <v>0</v>
      </c>
      <c r="BLJ140" s="5">
        <v>0</v>
      </c>
      <c r="BLK140" s="5">
        <v>0</v>
      </c>
      <c r="BLL140" s="5">
        <v>0</v>
      </c>
      <c r="BLM140" s="5">
        <v>0</v>
      </c>
      <c r="BLN140" s="5">
        <v>0</v>
      </c>
      <c r="BLO140" s="5">
        <v>0</v>
      </c>
      <c r="BLP140" s="5">
        <v>0</v>
      </c>
      <c r="BLQ140" s="5">
        <v>0</v>
      </c>
      <c r="BLR140" s="5">
        <v>0</v>
      </c>
      <c r="BLS140" s="5">
        <v>0</v>
      </c>
      <c r="BLT140" s="5">
        <v>0</v>
      </c>
      <c r="BLU140" s="5">
        <v>0</v>
      </c>
      <c r="BLV140" s="5">
        <v>0</v>
      </c>
      <c r="BLW140" s="5">
        <v>0</v>
      </c>
      <c r="BLX140" s="5">
        <v>4.8216007714561236E-4</v>
      </c>
      <c r="BLY140" s="5">
        <v>0</v>
      </c>
      <c r="BLZ140" s="5">
        <v>0</v>
      </c>
      <c r="BMA140" s="5">
        <v>0</v>
      </c>
      <c r="BMB140" s="5">
        <v>0</v>
      </c>
      <c r="BMC140" s="5">
        <v>0</v>
      </c>
      <c r="BMD140" s="5">
        <v>0</v>
      </c>
      <c r="BME140" s="5">
        <v>0</v>
      </c>
      <c r="BMF140" s="5">
        <v>0</v>
      </c>
      <c r="BMG140" s="5">
        <v>0</v>
      </c>
      <c r="BMH140" s="5">
        <v>0</v>
      </c>
      <c r="BMI140" s="5">
        <v>0</v>
      </c>
      <c r="BMJ140" s="5">
        <v>0</v>
      </c>
      <c r="BMK140" s="5">
        <v>4.8216007714561236E-4</v>
      </c>
      <c r="BML140" s="5">
        <v>0</v>
      </c>
      <c r="BMM140" s="5">
        <v>0</v>
      </c>
      <c r="BMN140" s="5">
        <v>0</v>
      </c>
      <c r="BMO140" s="5">
        <v>0</v>
      </c>
      <c r="BMP140" s="5">
        <v>2.6036644165863067E-2</v>
      </c>
      <c r="BMQ140" s="5">
        <v>0</v>
      </c>
      <c r="BMR140" s="5">
        <v>0</v>
      </c>
      <c r="BMS140" s="5">
        <v>0</v>
      </c>
      <c r="BMT140" s="5">
        <v>0</v>
      </c>
      <c r="BMU140" s="5">
        <v>0</v>
      </c>
      <c r="BMV140" s="5">
        <v>0</v>
      </c>
      <c r="BMW140" s="5">
        <v>0</v>
      </c>
      <c r="BMX140" s="5">
        <v>0</v>
      </c>
      <c r="BMY140" s="5">
        <v>0</v>
      </c>
      <c r="BMZ140" s="5">
        <v>4.8216007714561236E-4</v>
      </c>
      <c r="BNA140" s="5">
        <v>0</v>
      </c>
      <c r="BNB140" s="5">
        <v>9.6432015429122472E-4</v>
      </c>
      <c r="BNC140" s="5">
        <v>5.303760848601736E-3</v>
      </c>
      <c r="BND140" s="5">
        <v>4.8216007714561236E-4</v>
      </c>
      <c r="BNE140" s="5">
        <v>0</v>
      </c>
      <c r="BNF140" s="5">
        <v>2.7000964320154291E-2</v>
      </c>
      <c r="BNG140" s="5">
        <v>0</v>
      </c>
      <c r="BNH140" s="5">
        <v>4.8216007714561236E-4</v>
      </c>
      <c r="BNI140" s="5">
        <v>4.8216007714561236E-4</v>
      </c>
      <c r="BNJ140" s="5">
        <v>0</v>
      </c>
      <c r="BNK140" s="5">
        <v>0</v>
      </c>
      <c r="BNL140" s="5">
        <v>0</v>
      </c>
      <c r="BNM140" s="5">
        <v>0</v>
      </c>
      <c r="BNN140" s="5">
        <v>0</v>
      </c>
      <c r="BNO140" s="5">
        <v>5.303760848601736E-3</v>
      </c>
      <c r="BNP140" s="5">
        <v>4.8216007714561236E-4</v>
      </c>
      <c r="BNQ140" s="5">
        <v>0</v>
      </c>
      <c r="BNR140" s="5">
        <v>0</v>
      </c>
      <c r="BNS140" s="5">
        <v>0</v>
      </c>
      <c r="BNT140" s="5">
        <v>0</v>
      </c>
      <c r="BNU140" s="5">
        <v>9.6432015429122472E-4</v>
      </c>
      <c r="BNV140" s="5">
        <v>0</v>
      </c>
      <c r="BNW140" s="5">
        <v>0</v>
      </c>
      <c r="BNX140" s="5">
        <v>0</v>
      </c>
      <c r="BNY140" s="5">
        <v>0</v>
      </c>
      <c r="BNZ140" s="5">
        <v>0</v>
      </c>
      <c r="BOA140" s="5">
        <v>0</v>
      </c>
      <c r="BOB140" s="5">
        <v>0</v>
      </c>
      <c r="BOC140" s="5">
        <v>0</v>
      </c>
      <c r="BOD140" s="5">
        <v>0</v>
      </c>
      <c r="BOE140" s="5">
        <v>0</v>
      </c>
      <c r="BOF140" s="5">
        <v>0</v>
      </c>
      <c r="BOG140" s="5">
        <v>0</v>
      </c>
      <c r="BOH140" s="5">
        <v>0</v>
      </c>
      <c r="BOI140" s="5">
        <v>0</v>
      </c>
      <c r="BOJ140" s="5">
        <v>0</v>
      </c>
      <c r="BOK140" s="5">
        <v>0</v>
      </c>
      <c r="BOL140" s="5">
        <v>0</v>
      </c>
      <c r="BOM140" s="5">
        <v>0</v>
      </c>
      <c r="BON140" s="5">
        <v>0</v>
      </c>
      <c r="BOO140" s="5">
        <v>0</v>
      </c>
      <c r="BOP140" s="5">
        <v>0</v>
      </c>
      <c r="BOQ140" s="5">
        <v>0</v>
      </c>
      <c r="BOR140" s="5">
        <v>0</v>
      </c>
      <c r="BOS140" s="5">
        <v>0</v>
      </c>
      <c r="BOT140" s="5">
        <v>7.9074252651880422E-2</v>
      </c>
      <c r="BOU140" s="5">
        <v>0</v>
      </c>
      <c r="BOV140" s="5">
        <v>0</v>
      </c>
      <c r="BOW140" s="5">
        <v>0</v>
      </c>
      <c r="BOX140" s="5">
        <v>0</v>
      </c>
      <c r="BOY140" s="5">
        <v>0</v>
      </c>
      <c r="BOZ140" s="5">
        <v>1.3018322082931534E-2</v>
      </c>
      <c r="BPA140" s="5">
        <v>2.9893924783027964E-2</v>
      </c>
      <c r="BPB140" s="5">
        <v>0</v>
      </c>
      <c r="BPC140" s="5">
        <v>0</v>
      </c>
      <c r="BPD140" s="5">
        <v>0</v>
      </c>
      <c r="BPE140" s="5">
        <v>0</v>
      </c>
      <c r="BPF140" s="5">
        <v>0</v>
      </c>
      <c r="BPG140" s="5">
        <v>4.3876567020250723E-2</v>
      </c>
      <c r="BPH140" s="5">
        <v>0</v>
      </c>
      <c r="BPI140" s="5">
        <v>0</v>
      </c>
      <c r="BPJ140" s="5">
        <v>0</v>
      </c>
      <c r="BPK140" s="5">
        <v>0</v>
      </c>
      <c r="BPL140" s="5">
        <v>0</v>
      </c>
      <c r="BPM140" s="5">
        <v>0</v>
      </c>
      <c r="BPN140" s="5">
        <v>4.8216007714561236E-4</v>
      </c>
      <c r="BPO140" s="5">
        <v>9.6432015429122472E-4</v>
      </c>
      <c r="BPP140" s="5">
        <v>0</v>
      </c>
      <c r="BPQ140" s="5">
        <v>0</v>
      </c>
      <c r="BPR140" s="5">
        <v>0</v>
      </c>
      <c r="BPS140" s="5">
        <v>1.6393442622950821E-2</v>
      </c>
      <c r="BPT140" s="5">
        <v>0</v>
      </c>
      <c r="BPU140" s="5">
        <v>3.3751205400192863E-3</v>
      </c>
      <c r="BPV140" s="5">
        <v>0</v>
      </c>
      <c r="BPW140" s="5">
        <v>0</v>
      </c>
      <c r="BPX140" s="5">
        <v>3.9537126325940211E-2</v>
      </c>
      <c r="BPY140" s="5">
        <v>0</v>
      </c>
      <c r="BPZ140" s="5">
        <v>0</v>
      </c>
      <c r="BQA140" s="5">
        <v>0</v>
      </c>
      <c r="BQB140" s="5">
        <v>0</v>
      </c>
      <c r="BQC140" s="5">
        <v>4.8216007714561236E-4</v>
      </c>
      <c r="BQD140" s="5">
        <v>4.8216007714561236E-4</v>
      </c>
      <c r="BQE140" s="5">
        <v>0</v>
      </c>
      <c r="BQF140" s="5">
        <v>0</v>
      </c>
      <c r="BQG140" s="5">
        <v>6.2680810028929602E-3</v>
      </c>
      <c r="BQH140" s="5">
        <v>0</v>
      </c>
      <c r="BQI140" s="5">
        <v>0</v>
      </c>
      <c r="BQJ140" s="5">
        <v>5.7859209257473485E-3</v>
      </c>
      <c r="BQK140" s="5">
        <v>0</v>
      </c>
      <c r="BQL140" s="5">
        <v>2.8929604628736743E-3</v>
      </c>
      <c r="BQM140" s="5">
        <v>0</v>
      </c>
      <c r="BQN140" s="5">
        <v>0</v>
      </c>
      <c r="BQO140" s="5">
        <v>0</v>
      </c>
      <c r="BQP140" s="5">
        <v>1.7357762777242044E-2</v>
      </c>
      <c r="BQQ140" s="5">
        <v>0</v>
      </c>
      <c r="BQR140" s="5">
        <v>2.8929604628736743E-3</v>
      </c>
      <c r="BQS140" s="5">
        <v>8.2449373191899711E-2</v>
      </c>
      <c r="BQT140" s="5">
        <v>0</v>
      </c>
      <c r="BQU140" s="5">
        <v>0</v>
      </c>
      <c r="BQV140" s="5">
        <v>6.9431051108968175E-2</v>
      </c>
      <c r="BQW140" s="5">
        <v>0.12054001928640308</v>
      </c>
      <c r="BQX140" s="5">
        <v>0</v>
      </c>
      <c r="BQY140" s="5">
        <v>0</v>
      </c>
      <c r="BQZ140" s="5">
        <v>8.0038572806171646E-2</v>
      </c>
      <c r="BRA140" s="5">
        <v>0</v>
      </c>
      <c r="BRB140" s="5">
        <v>3.3751205400192863E-3</v>
      </c>
      <c r="BRC140" s="5">
        <v>0</v>
      </c>
      <c r="BRD140" s="5">
        <v>0</v>
      </c>
      <c r="BRE140" s="5">
        <v>3.7126325940212153E-2</v>
      </c>
      <c r="BRF140" s="5">
        <v>4.6287367405978788E-2</v>
      </c>
      <c r="BRG140" s="5">
        <v>0</v>
      </c>
      <c r="BRH140" s="5">
        <v>0</v>
      </c>
      <c r="BRI140" s="5">
        <v>2.9893924783027964E-2</v>
      </c>
      <c r="BRJ140" s="5">
        <v>4.8216007714561236E-4</v>
      </c>
      <c r="BRK140" s="5">
        <v>0</v>
      </c>
      <c r="BRL140" s="5">
        <v>4.8216007714561236E-4</v>
      </c>
      <c r="BRM140" s="5">
        <v>9.6432015429122472E-4</v>
      </c>
      <c r="BRN140" s="5">
        <v>9.6432015429122472E-4</v>
      </c>
      <c r="BRO140" s="5">
        <v>0</v>
      </c>
      <c r="BRP140" s="5">
        <v>0</v>
      </c>
      <c r="BRQ140" s="5">
        <v>0</v>
      </c>
      <c r="BRR140" s="5">
        <v>0</v>
      </c>
      <c r="BRS140" s="5">
        <v>0</v>
      </c>
      <c r="BRT140" s="5">
        <v>0</v>
      </c>
      <c r="BRU140" s="5">
        <v>0</v>
      </c>
      <c r="BRV140" s="5">
        <v>0</v>
      </c>
      <c r="BRW140" s="5">
        <v>0</v>
      </c>
      <c r="BRX140" s="5">
        <v>4.8216007714561236E-4</v>
      </c>
      <c r="BRY140" s="5">
        <v>0</v>
      </c>
      <c r="BRZ140" s="5">
        <v>0</v>
      </c>
      <c r="BSA140" s="5">
        <v>0</v>
      </c>
      <c r="BSB140" s="5">
        <v>0</v>
      </c>
      <c r="BSC140" s="5">
        <v>0</v>
      </c>
      <c r="BSD140" s="5">
        <v>0</v>
      </c>
      <c r="BSE140" s="5">
        <v>0</v>
      </c>
      <c r="BSF140" s="5">
        <v>0</v>
      </c>
      <c r="BSG140" s="5">
        <v>0</v>
      </c>
      <c r="BSH140" s="5">
        <v>1.446480231436837E-2</v>
      </c>
      <c r="BSI140" s="5">
        <v>0</v>
      </c>
      <c r="BSJ140" s="5">
        <v>0</v>
      </c>
      <c r="BSK140" s="5">
        <v>0</v>
      </c>
      <c r="BSL140" s="5">
        <v>0</v>
      </c>
      <c r="BSM140" s="5">
        <v>0</v>
      </c>
      <c r="BSN140" s="5">
        <v>0</v>
      </c>
      <c r="BSO140" s="5">
        <v>0</v>
      </c>
      <c r="BSP140" s="5">
        <v>0</v>
      </c>
      <c r="BSQ140" s="5">
        <v>0</v>
      </c>
      <c r="BSR140" s="5">
        <v>0</v>
      </c>
      <c r="BSS140" s="5">
        <v>0</v>
      </c>
      <c r="BST140" s="5">
        <v>0</v>
      </c>
      <c r="BSU140" s="5">
        <v>0</v>
      </c>
      <c r="BSV140" s="5">
        <v>0</v>
      </c>
      <c r="BSW140" s="5">
        <v>0</v>
      </c>
      <c r="BSX140" s="5">
        <v>0</v>
      </c>
      <c r="BSY140" s="5">
        <v>0</v>
      </c>
      <c r="BSZ140" s="5">
        <v>0</v>
      </c>
      <c r="BTA140" s="5">
        <v>0</v>
      </c>
      <c r="BTB140" s="5">
        <v>0</v>
      </c>
      <c r="BTC140" s="5">
        <v>0</v>
      </c>
      <c r="BTD140" s="5">
        <v>0</v>
      </c>
      <c r="BTE140" s="5">
        <v>0</v>
      </c>
      <c r="BTF140" s="5">
        <v>0</v>
      </c>
      <c r="BTG140" s="5">
        <v>0</v>
      </c>
      <c r="BTH140" s="5">
        <v>0</v>
      </c>
      <c r="BTI140" s="5">
        <v>0</v>
      </c>
      <c r="BTJ140" s="5">
        <v>0</v>
      </c>
      <c r="BTK140" s="5">
        <v>0</v>
      </c>
      <c r="BTL140" s="5">
        <v>0</v>
      </c>
      <c r="BTM140" s="5">
        <v>0</v>
      </c>
      <c r="BTN140" s="5">
        <v>0</v>
      </c>
      <c r="BTO140" s="5">
        <v>0</v>
      </c>
      <c r="BTP140" s="5">
        <v>4.8216007714561236E-4</v>
      </c>
      <c r="BTQ140" s="5">
        <v>0</v>
      </c>
      <c r="BTR140" s="5">
        <v>0</v>
      </c>
      <c r="BTS140" s="5">
        <v>0</v>
      </c>
      <c r="BTT140" s="5">
        <v>0</v>
      </c>
      <c r="BTU140" s="5">
        <v>0</v>
      </c>
      <c r="BTV140" s="5">
        <v>0</v>
      </c>
      <c r="BTW140" s="5">
        <v>0</v>
      </c>
      <c r="BTX140" s="5">
        <v>0</v>
      </c>
      <c r="BTY140" s="5">
        <v>0</v>
      </c>
      <c r="BTZ140" s="5">
        <v>0</v>
      </c>
      <c r="BUA140" s="5">
        <v>0</v>
      </c>
      <c r="BUB140" s="5">
        <v>0</v>
      </c>
      <c r="BUC140" s="5">
        <v>0</v>
      </c>
      <c r="BUD140" s="5">
        <v>0</v>
      </c>
      <c r="BUE140" s="5">
        <v>2.9893924783027964E-2</v>
      </c>
      <c r="BUF140" s="5">
        <v>0</v>
      </c>
      <c r="BUG140" s="5">
        <v>0</v>
      </c>
      <c r="BUH140" s="5">
        <v>0</v>
      </c>
      <c r="BUI140" s="5">
        <v>0</v>
      </c>
      <c r="BUJ140" s="5">
        <v>0</v>
      </c>
      <c r="BUK140" s="5">
        <v>0</v>
      </c>
      <c r="BUL140" s="5">
        <v>0</v>
      </c>
      <c r="BUM140" s="5">
        <v>0</v>
      </c>
      <c r="BUN140" s="5">
        <v>0</v>
      </c>
      <c r="BUO140" s="5">
        <v>0</v>
      </c>
      <c r="BUP140" s="5">
        <v>0</v>
      </c>
      <c r="BUQ140" s="5">
        <v>0</v>
      </c>
      <c r="BUR140" s="5">
        <v>0</v>
      </c>
      <c r="BUS140" s="5">
        <v>0</v>
      </c>
      <c r="BUT140" s="5">
        <v>0</v>
      </c>
      <c r="BUU140" s="5">
        <v>0</v>
      </c>
      <c r="BUV140" s="5">
        <v>0</v>
      </c>
      <c r="BUW140" s="5">
        <v>0</v>
      </c>
      <c r="BUX140" s="5">
        <v>0</v>
      </c>
      <c r="BUY140" s="5">
        <v>0</v>
      </c>
      <c r="BUZ140" s="5">
        <v>0</v>
      </c>
      <c r="BVA140" s="5">
        <v>0</v>
      </c>
      <c r="BVB140" s="5">
        <v>0</v>
      </c>
      <c r="BVC140" s="5">
        <v>0</v>
      </c>
      <c r="BVD140" s="5">
        <v>0</v>
      </c>
      <c r="BVE140" s="5">
        <v>0</v>
      </c>
      <c r="BVF140" s="5">
        <v>0</v>
      </c>
      <c r="BVG140" s="5">
        <v>0</v>
      </c>
      <c r="BVH140" s="5">
        <v>0</v>
      </c>
      <c r="BVI140" s="5">
        <v>0</v>
      </c>
      <c r="BVJ140" s="5">
        <v>0</v>
      </c>
      <c r="BVK140" s="5">
        <v>0</v>
      </c>
      <c r="BVL140" s="5">
        <v>0</v>
      </c>
      <c r="BVM140" s="5">
        <v>0</v>
      </c>
      <c r="BVN140" s="5">
        <v>0</v>
      </c>
      <c r="BVO140" s="5">
        <v>0</v>
      </c>
      <c r="BVP140" s="5">
        <v>0</v>
      </c>
      <c r="BVQ140" s="5">
        <v>0</v>
      </c>
      <c r="BVR140" s="5">
        <v>0</v>
      </c>
      <c r="BVS140" s="5">
        <v>0</v>
      </c>
      <c r="BVT140" s="5">
        <v>0</v>
      </c>
      <c r="BVU140" s="5">
        <v>0</v>
      </c>
      <c r="BVV140" s="5">
        <v>0</v>
      </c>
      <c r="BVW140" s="5">
        <v>0</v>
      </c>
      <c r="BVX140" s="5">
        <v>0</v>
      </c>
      <c r="BVY140" s="5">
        <v>0</v>
      </c>
      <c r="BVZ140" s="5">
        <v>0</v>
      </c>
      <c r="BWA140" s="5">
        <v>0</v>
      </c>
      <c r="BWB140" s="5">
        <v>0</v>
      </c>
      <c r="BWC140" s="5">
        <v>0</v>
      </c>
      <c r="BWD140" s="5">
        <v>0</v>
      </c>
      <c r="BWE140" s="5">
        <v>0</v>
      </c>
      <c r="BWF140" s="5">
        <v>0</v>
      </c>
      <c r="BWG140" s="5">
        <v>0</v>
      </c>
      <c r="BWH140" s="5">
        <v>0</v>
      </c>
      <c r="BWI140" s="5">
        <v>0</v>
      </c>
      <c r="BWJ140" s="5">
        <v>0</v>
      </c>
      <c r="BWK140" s="5">
        <v>0</v>
      </c>
      <c r="BWL140" s="5">
        <v>0</v>
      </c>
      <c r="BWM140" s="5">
        <v>0</v>
      </c>
      <c r="BWN140" s="5">
        <v>0</v>
      </c>
      <c r="BWO140" s="5">
        <v>0</v>
      </c>
      <c r="BWP140" s="5">
        <v>0</v>
      </c>
      <c r="BWQ140" s="5">
        <v>0</v>
      </c>
      <c r="BWR140" s="5">
        <v>0</v>
      </c>
      <c r="BWS140" s="5">
        <v>0</v>
      </c>
      <c r="BWT140" s="5">
        <v>0</v>
      </c>
      <c r="BWU140" s="5">
        <v>0</v>
      </c>
      <c r="BWV140" s="5">
        <v>0</v>
      </c>
      <c r="BWW140" s="5">
        <v>0</v>
      </c>
      <c r="BWX140" s="5">
        <v>0</v>
      </c>
      <c r="BWY140" s="5">
        <v>0</v>
      </c>
      <c r="BWZ140" s="5">
        <v>0</v>
      </c>
      <c r="BXA140" s="5">
        <v>0</v>
      </c>
      <c r="BXB140" s="5">
        <v>0</v>
      </c>
      <c r="BXC140" s="5">
        <v>0</v>
      </c>
      <c r="BXD140" s="5">
        <v>0</v>
      </c>
      <c r="BXE140" s="5">
        <v>0</v>
      </c>
      <c r="BXF140" s="5">
        <v>0</v>
      </c>
      <c r="BXG140" s="5">
        <v>0</v>
      </c>
      <c r="BXH140" s="5">
        <v>0</v>
      </c>
      <c r="BXI140" s="5">
        <v>0</v>
      </c>
      <c r="BXJ140" s="5">
        <v>0</v>
      </c>
      <c r="BXK140" s="5">
        <v>0</v>
      </c>
      <c r="BXL140" s="5">
        <v>0</v>
      </c>
      <c r="BXM140" s="5">
        <v>0</v>
      </c>
      <c r="BXN140" s="5">
        <v>0</v>
      </c>
      <c r="BXO140" s="5">
        <v>0</v>
      </c>
      <c r="BXP140" s="5">
        <v>0</v>
      </c>
      <c r="BXQ140" s="5">
        <v>0</v>
      </c>
      <c r="BXR140" s="5">
        <v>0</v>
      </c>
      <c r="BXS140" s="5">
        <v>0</v>
      </c>
      <c r="BXT140" s="5">
        <v>0</v>
      </c>
      <c r="BXU140" s="5">
        <v>0</v>
      </c>
      <c r="BXV140" s="5">
        <v>0</v>
      </c>
      <c r="BXW140" s="5">
        <v>0</v>
      </c>
      <c r="BXX140" s="5">
        <v>0</v>
      </c>
      <c r="BXY140" s="5">
        <v>0</v>
      </c>
      <c r="BXZ140" s="5">
        <v>0</v>
      </c>
      <c r="BYA140" s="5">
        <v>0</v>
      </c>
      <c r="BYB140" s="5">
        <v>0</v>
      </c>
      <c r="BYC140" s="5">
        <v>0</v>
      </c>
      <c r="BYD140" s="5">
        <v>0</v>
      </c>
      <c r="BYE140" s="5">
        <v>0</v>
      </c>
      <c r="BYF140" s="5">
        <v>0</v>
      </c>
      <c r="BYG140" s="5">
        <v>0</v>
      </c>
      <c r="BYH140" s="5">
        <v>1.4464802314368371E-3</v>
      </c>
      <c r="BYI140" s="5">
        <v>0</v>
      </c>
      <c r="BYJ140" s="5">
        <v>0</v>
      </c>
      <c r="BYK140" s="5">
        <v>0</v>
      </c>
      <c r="BYL140" s="5">
        <v>0</v>
      </c>
      <c r="BYM140" s="5">
        <v>0</v>
      </c>
      <c r="BYN140" s="5">
        <v>0</v>
      </c>
      <c r="BYO140" s="5">
        <v>0</v>
      </c>
      <c r="BYP140" s="5">
        <v>0</v>
      </c>
      <c r="BYQ140" s="5">
        <v>0</v>
      </c>
      <c r="BYR140" s="5">
        <v>0</v>
      </c>
      <c r="BYS140" s="5">
        <v>0</v>
      </c>
      <c r="BYT140" s="5">
        <v>0</v>
      </c>
      <c r="BYU140" s="5">
        <v>0</v>
      </c>
      <c r="BYV140" s="5">
        <v>0</v>
      </c>
      <c r="BYW140" s="5">
        <v>0</v>
      </c>
      <c r="BYX140" s="5">
        <v>0</v>
      </c>
      <c r="BYY140" s="5">
        <v>0</v>
      </c>
      <c r="BYZ140" s="5">
        <v>0</v>
      </c>
      <c r="BZA140" s="5">
        <v>0</v>
      </c>
      <c r="BZB140" s="5">
        <v>0</v>
      </c>
      <c r="BZC140" s="5">
        <v>0</v>
      </c>
      <c r="BZD140" s="5">
        <v>0</v>
      </c>
      <c r="BZE140" s="5">
        <v>0</v>
      </c>
      <c r="BZF140" s="5">
        <v>0</v>
      </c>
      <c r="BZG140" s="5">
        <v>0</v>
      </c>
      <c r="BZH140" s="5">
        <v>0</v>
      </c>
      <c r="BZI140" s="5">
        <v>0</v>
      </c>
      <c r="BZJ140" s="5">
        <v>0</v>
      </c>
      <c r="BZK140" s="5">
        <v>0</v>
      </c>
      <c r="BZL140" s="5">
        <v>0</v>
      </c>
      <c r="BZM140" s="5">
        <v>0</v>
      </c>
      <c r="BZN140" s="5">
        <v>0</v>
      </c>
      <c r="BZO140" s="5">
        <v>0</v>
      </c>
      <c r="BZP140" s="5">
        <v>0</v>
      </c>
      <c r="BZQ140" s="5">
        <v>0</v>
      </c>
      <c r="BZR140" s="5">
        <v>0</v>
      </c>
      <c r="BZS140" s="5">
        <v>0</v>
      </c>
      <c r="BZT140" s="5">
        <v>0</v>
      </c>
      <c r="BZU140" s="5">
        <v>0</v>
      </c>
      <c r="BZV140" s="5">
        <v>0</v>
      </c>
      <c r="BZW140" s="5">
        <v>0</v>
      </c>
      <c r="BZX140" s="5">
        <v>0</v>
      </c>
      <c r="BZY140" s="5">
        <v>0</v>
      </c>
      <c r="BZZ140" s="5">
        <v>0</v>
      </c>
      <c r="CAA140" s="5">
        <v>0</v>
      </c>
      <c r="CAB140" s="5">
        <v>0</v>
      </c>
      <c r="CAC140" s="5">
        <v>4.8216007714561236E-4</v>
      </c>
      <c r="CAD140" s="5">
        <v>0</v>
      </c>
      <c r="CAE140" s="5">
        <v>8.6788813886210219E-3</v>
      </c>
      <c r="CAF140" s="5">
        <v>0</v>
      </c>
      <c r="CAG140" s="5">
        <v>0</v>
      </c>
      <c r="CAH140" s="5">
        <v>0</v>
      </c>
      <c r="CAI140" s="5">
        <v>0</v>
      </c>
      <c r="CAJ140" s="5">
        <v>0</v>
      </c>
      <c r="CAK140" s="5">
        <v>0</v>
      </c>
      <c r="CAL140" s="5">
        <v>0</v>
      </c>
      <c r="CAM140" s="5">
        <v>0</v>
      </c>
      <c r="CAN140" s="5">
        <v>0</v>
      </c>
      <c r="CAO140" s="5">
        <v>0</v>
      </c>
      <c r="CAP140" s="5">
        <v>0</v>
      </c>
      <c r="CAQ140" s="5">
        <v>0</v>
      </c>
      <c r="CAR140" s="5">
        <v>0</v>
      </c>
      <c r="CAS140" s="5">
        <v>0</v>
      </c>
      <c r="CAT140" s="5">
        <v>0</v>
      </c>
      <c r="CAU140" s="5">
        <v>0</v>
      </c>
      <c r="CAV140" s="5">
        <v>0</v>
      </c>
      <c r="CAW140" s="5">
        <v>0</v>
      </c>
      <c r="CAX140" s="5">
        <v>0</v>
      </c>
      <c r="CAY140" s="5">
        <v>0</v>
      </c>
      <c r="CAZ140" s="5">
        <v>0</v>
      </c>
      <c r="CBA140" s="5">
        <v>0</v>
      </c>
      <c r="CBB140" s="5">
        <v>0</v>
      </c>
      <c r="CBC140" s="5">
        <v>0</v>
      </c>
      <c r="CBD140" s="5">
        <v>0</v>
      </c>
      <c r="CBE140" s="5">
        <v>0</v>
      </c>
      <c r="CBF140" s="5">
        <v>0</v>
      </c>
      <c r="CBG140" s="5">
        <v>0</v>
      </c>
      <c r="CBH140" s="5">
        <v>0</v>
      </c>
      <c r="CBI140" s="5">
        <v>0</v>
      </c>
      <c r="CBJ140" s="5">
        <v>0</v>
      </c>
      <c r="CBK140" s="5">
        <v>0</v>
      </c>
      <c r="CBL140" s="5">
        <v>0</v>
      </c>
      <c r="CBM140" s="5">
        <v>0</v>
      </c>
      <c r="CBN140" s="5">
        <v>0</v>
      </c>
      <c r="CBO140" s="5">
        <v>0</v>
      </c>
      <c r="CBP140" s="5">
        <v>0</v>
      </c>
      <c r="CBQ140" s="5">
        <v>0</v>
      </c>
      <c r="CBR140" s="5">
        <v>0</v>
      </c>
      <c r="CBS140" s="5">
        <v>0</v>
      </c>
      <c r="CBT140" s="5">
        <v>0</v>
      </c>
      <c r="CBU140" s="5">
        <v>4.8216007714561236E-4</v>
      </c>
      <c r="CBV140" s="5">
        <v>0</v>
      </c>
      <c r="CBW140" s="5">
        <v>0</v>
      </c>
      <c r="CBX140" s="5">
        <v>0</v>
      </c>
      <c r="CBY140" s="5">
        <v>0</v>
      </c>
      <c r="CBZ140" s="5">
        <v>0</v>
      </c>
      <c r="CCA140" s="5">
        <v>0</v>
      </c>
      <c r="CCB140" s="5">
        <v>0</v>
      </c>
      <c r="CCC140" s="5">
        <v>0</v>
      </c>
      <c r="CCD140" s="5">
        <v>0</v>
      </c>
      <c r="CCE140" s="5">
        <v>0</v>
      </c>
      <c r="CCF140" s="5">
        <v>0</v>
      </c>
      <c r="CCG140" s="5">
        <v>0</v>
      </c>
      <c r="CCH140" s="5">
        <v>0</v>
      </c>
      <c r="CCI140" s="5">
        <v>0</v>
      </c>
      <c r="CCJ140" s="5">
        <v>0</v>
      </c>
      <c r="CCK140" s="5">
        <v>0</v>
      </c>
      <c r="CCL140" s="5">
        <v>0</v>
      </c>
      <c r="CCM140" s="5">
        <v>0</v>
      </c>
      <c r="CCN140" s="5">
        <v>0</v>
      </c>
      <c r="CCO140" s="5">
        <v>0</v>
      </c>
      <c r="CCP140" s="5">
        <v>0</v>
      </c>
      <c r="CCQ140" s="5">
        <v>0</v>
      </c>
      <c r="CCR140" s="5">
        <v>0</v>
      </c>
      <c r="CCS140" s="5">
        <v>0</v>
      </c>
      <c r="CCT140" s="5">
        <v>0</v>
      </c>
      <c r="CCU140" s="5">
        <v>0</v>
      </c>
      <c r="CCV140" s="5">
        <v>0</v>
      </c>
      <c r="CCW140" s="5">
        <v>0</v>
      </c>
      <c r="CCX140" s="5">
        <v>0</v>
      </c>
      <c r="CCY140" s="5">
        <v>4.8216007714561236E-4</v>
      </c>
      <c r="CCZ140" s="5">
        <v>0</v>
      </c>
      <c r="CDA140" s="5">
        <v>0</v>
      </c>
      <c r="CDB140" s="5">
        <v>0</v>
      </c>
      <c r="CDC140" s="5">
        <v>0</v>
      </c>
      <c r="CDD140" s="5">
        <v>0</v>
      </c>
      <c r="CDE140" s="5">
        <v>0</v>
      </c>
      <c r="CDF140" s="5">
        <v>0</v>
      </c>
      <c r="CDG140" s="5">
        <v>0</v>
      </c>
      <c r="CDH140" s="5">
        <v>0</v>
      </c>
      <c r="CDI140" s="5">
        <v>0</v>
      </c>
      <c r="CDJ140" s="5">
        <v>0</v>
      </c>
      <c r="CDK140" s="5">
        <v>0</v>
      </c>
      <c r="CDL140" s="5">
        <v>0</v>
      </c>
      <c r="CDM140" s="5">
        <v>0</v>
      </c>
      <c r="CDN140" s="5">
        <v>0</v>
      </c>
      <c r="CDO140" s="5">
        <v>0</v>
      </c>
      <c r="CDP140" s="5">
        <v>3.7608486017357765E-2</v>
      </c>
      <c r="CDQ140" s="5">
        <v>0</v>
      </c>
      <c r="CDR140" s="5">
        <v>0</v>
      </c>
      <c r="CDS140" s="5">
        <v>3.1822565091610418E-2</v>
      </c>
      <c r="CDT140" s="5">
        <v>0</v>
      </c>
      <c r="CDU140" s="134">
        <v>0</v>
      </c>
      <c r="CDW140" s="33">
        <v>0</v>
      </c>
      <c r="CDX140" s="7">
        <v>122</v>
      </c>
      <c r="CDY140" s="7">
        <v>0</v>
      </c>
      <c r="CDZ140" s="7">
        <v>19</v>
      </c>
      <c r="CEA140" s="7">
        <v>0</v>
      </c>
      <c r="CEB140" s="7">
        <v>4</v>
      </c>
      <c r="CEC140" s="7">
        <v>0</v>
      </c>
      <c r="CED140" s="7">
        <v>0</v>
      </c>
      <c r="CEE140" s="7">
        <v>1698</v>
      </c>
      <c r="CEF140" s="7">
        <v>0</v>
      </c>
      <c r="CEG140" s="7">
        <v>0</v>
      </c>
      <c r="CEH140" s="7">
        <v>0</v>
      </c>
      <c r="CEI140" s="7">
        <v>0</v>
      </c>
      <c r="CEJ140" s="7">
        <v>86</v>
      </c>
      <c r="CEK140" s="7">
        <v>0</v>
      </c>
      <c r="CEL140" s="7">
        <v>0</v>
      </c>
      <c r="CEM140" s="7">
        <v>1</v>
      </c>
      <c r="CEN140" s="7">
        <v>0</v>
      </c>
      <c r="CEO140" s="7">
        <v>78</v>
      </c>
      <c r="CEP140" s="34">
        <v>66</v>
      </c>
    </row>
    <row r="141" spans="1:2174" ht="15">
      <c r="A141" s="107"/>
      <c r="B141" s="33" t="s">
        <v>2901</v>
      </c>
      <c r="C141" s="108">
        <v>2026</v>
      </c>
      <c r="D141" s="126">
        <v>2008</v>
      </c>
      <c r="E141" s="108" t="s">
        <v>2760</v>
      </c>
      <c r="F141" s="107">
        <v>41.144421629021203</v>
      </c>
      <c r="G141" s="108">
        <v>2</v>
      </c>
      <c r="H141" s="108">
        <v>1</v>
      </c>
      <c r="I141" s="112">
        <v>43.08</v>
      </c>
      <c r="J141" s="108" t="s">
        <v>2761</v>
      </c>
      <c r="K141" s="108">
        <v>34.83</v>
      </c>
      <c r="L141" s="112" t="s">
        <v>2761</v>
      </c>
      <c r="M141" s="108" t="s">
        <v>2761</v>
      </c>
      <c r="N141" s="137" t="s">
        <v>2762</v>
      </c>
      <c r="O141" s="113" t="s">
        <v>2761</v>
      </c>
      <c r="P141" s="114" t="s">
        <v>2761</v>
      </c>
      <c r="Q141" s="127" t="s">
        <v>2761</v>
      </c>
      <c r="R141" s="115" t="s">
        <v>2762</v>
      </c>
      <c r="S141" s="108" t="s">
        <v>2761</v>
      </c>
      <c r="T141" s="108" t="s">
        <v>2761</v>
      </c>
      <c r="U141" s="113" t="s">
        <v>2761</v>
      </c>
      <c r="V141" s="114" t="s">
        <v>2761</v>
      </c>
      <c r="W141" s="114" t="s">
        <v>2761</v>
      </c>
      <c r="X141" s="115" t="s">
        <v>2762</v>
      </c>
      <c r="Y141" s="114" t="s">
        <v>2773</v>
      </c>
      <c r="Z141" s="138" t="s">
        <v>2762</v>
      </c>
      <c r="AA141" s="114" t="s">
        <v>2761</v>
      </c>
      <c r="AB141" s="118" t="s">
        <v>2761</v>
      </c>
      <c r="AC141" s="113" t="s">
        <v>2761</v>
      </c>
      <c r="AD141" s="118" t="s">
        <v>2761</v>
      </c>
      <c r="AE141" s="113" t="s">
        <v>2761</v>
      </c>
      <c r="AF141" s="114" t="s">
        <v>2761</v>
      </c>
      <c r="AG141" s="119" t="s">
        <v>2774</v>
      </c>
      <c r="AH141" s="131">
        <v>3.1902517107552701</v>
      </c>
      <c r="AI141" s="132">
        <v>2.0820976098689901</v>
      </c>
      <c r="AJ141" s="132">
        <v>2.7516432027670499</v>
      </c>
      <c r="AK141" s="132">
        <v>1.2888058179660999</v>
      </c>
      <c r="AL141" s="132">
        <v>0.94295719188620897</v>
      </c>
      <c r="AM141" s="127">
        <v>85</v>
      </c>
      <c r="AN141" s="108"/>
      <c r="AO141" s="33"/>
      <c r="AP141" s="7">
        <v>0</v>
      </c>
      <c r="AQ141" s="7">
        <v>0</v>
      </c>
      <c r="AR141" s="7">
        <v>0</v>
      </c>
      <c r="AS141" s="7">
        <v>0</v>
      </c>
      <c r="AT141" s="7">
        <v>0</v>
      </c>
      <c r="AU141" s="7">
        <v>0</v>
      </c>
      <c r="AV141" s="7">
        <v>0</v>
      </c>
      <c r="AW141" s="7">
        <v>0</v>
      </c>
      <c r="AX141" s="7">
        <v>0</v>
      </c>
      <c r="AY141" s="7">
        <v>0</v>
      </c>
      <c r="AZ141" s="7">
        <v>0</v>
      </c>
      <c r="BA141" s="7">
        <v>0</v>
      </c>
      <c r="BB141" s="7">
        <v>0</v>
      </c>
      <c r="BC141" s="7">
        <v>0</v>
      </c>
      <c r="BD141" s="7">
        <v>0</v>
      </c>
      <c r="BE141" s="7">
        <v>0</v>
      </c>
      <c r="BF141" s="7">
        <v>0</v>
      </c>
      <c r="BG141" s="7">
        <v>0</v>
      </c>
      <c r="BH141" s="7">
        <v>0</v>
      </c>
      <c r="BI141" s="7">
        <v>0</v>
      </c>
      <c r="BJ141" s="7">
        <v>1</v>
      </c>
      <c r="BK141" s="7">
        <v>0</v>
      </c>
      <c r="BL141" s="7">
        <v>0</v>
      </c>
      <c r="BM141" s="7">
        <v>1</v>
      </c>
      <c r="BN141" s="7">
        <v>0</v>
      </c>
      <c r="BO141" s="7">
        <v>0</v>
      </c>
      <c r="BP141" s="7">
        <v>0</v>
      </c>
      <c r="BQ141" s="7">
        <v>0</v>
      </c>
      <c r="BR141" s="7">
        <v>0</v>
      </c>
      <c r="BS141" s="7">
        <v>0</v>
      </c>
      <c r="BT141" s="7">
        <v>0</v>
      </c>
      <c r="BU141" s="7">
        <v>0</v>
      </c>
      <c r="BV141" s="7">
        <v>0</v>
      </c>
      <c r="BW141" s="7">
        <v>0</v>
      </c>
      <c r="BX141" s="7">
        <v>0</v>
      </c>
      <c r="BY141" s="7">
        <v>0</v>
      </c>
      <c r="BZ141" s="7">
        <v>0</v>
      </c>
      <c r="CA141" s="7">
        <v>0</v>
      </c>
      <c r="CB141" s="7">
        <v>0</v>
      </c>
      <c r="CC141" s="7">
        <v>0</v>
      </c>
      <c r="CD141" s="7">
        <v>0</v>
      </c>
      <c r="CE141" s="7">
        <v>0</v>
      </c>
      <c r="CF141" s="7">
        <v>0</v>
      </c>
      <c r="CG141" s="7">
        <v>0</v>
      </c>
      <c r="CH141" s="7">
        <v>0</v>
      </c>
      <c r="CI141" s="7">
        <v>0</v>
      </c>
      <c r="CJ141" s="7">
        <v>0</v>
      </c>
      <c r="CK141" s="7">
        <v>0</v>
      </c>
      <c r="CL141" s="7">
        <v>0</v>
      </c>
      <c r="CM141" s="7">
        <v>0</v>
      </c>
      <c r="CN141" s="7">
        <v>0</v>
      </c>
      <c r="CO141" s="7">
        <v>0</v>
      </c>
      <c r="CP141" s="7">
        <v>0</v>
      </c>
      <c r="CQ141" s="7">
        <v>0</v>
      </c>
      <c r="CR141" s="7">
        <v>0</v>
      </c>
      <c r="CS141" s="7">
        <v>0</v>
      </c>
      <c r="CT141" s="7">
        <v>0</v>
      </c>
      <c r="CU141" s="7">
        <v>0</v>
      </c>
      <c r="CV141" s="7">
        <v>0</v>
      </c>
      <c r="CW141" s="7">
        <v>0</v>
      </c>
      <c r="CX141" s="7">
        <v>0</v>
      </c>
      <c r="CY141" s="7">
        <v>63</v>
      </c>
      <c r="CZ141" s="7">
        <v>2</v>
      </c>
      <c r="DA141" s="7">
        <v>0</v>
      </c>
      <c r="DB141" s="7">
        <v>0</v>
      </c>
      <c r="DC141" s="7">
        <v>0</v>
      </c>
      <c r="DD141" s="7">
        <v>0</v>
      </c>
      <c r="DE141" s="7">
        <v>0</v>
      </c>
      <c r="DF141" s="7">
        <v>0</v>
      </c>
      <c r="DG141" s="7">
        <v>0</v>
      </c>
      <c r="DH141" s="7">
        <v>0</v>
      </c>
      <c r="DI141" s="7">
        <v>0</v>
      </c>
      <c r="DJ141" s="7">
        <v>3</v>
      </c>
      <c r="DK141" s="7">
        <v>0</v>
      </c>
      <c r="DL141" s="7">
        <v>0</v>
      </c>
      <c r="DM141" s="7">
        <v>0</v>
      </c>
      <c r="DN141" s="7">
        <v>0</v>
      </c>
      <c r="DO141" s="7">
        <v>0</v>
      </c>
      <c r="DP141" s="7">
        <v>0</v>
      </c>
      <c r="DQ141" s="7">
        <v>0</v>
      </c>
      <c r="DR141" s="7">
        <v>0</v>
      </c>
      <c r="DS141" s="7">
        <v>0</v>
      </c>
      <c r="DT141" s="7">
        <v>0</v>
      </c>
      <c r="DU141" s="7">
        <v>0</v>
      </c>
      <c r="DV141" s="7">
        <v>0</v>
      </c>
      <c r="DW141" s="7">
        <v>0</v>
      </c>
      <c r="DX141" s="7">
        <v>0</v>
      </c>
      <c r="DY141" s="7">
        <v>4</v>
      </c>
      <c r="DZ141" s="7">
        <v>0</v>
      </c>
      <c r="EA141" s="7">
        <v>0</v>
      </c>
      <c r="EB141" s="7">
        <v>0</v>
      </c>
      <c r="EC141" s="7">
        <v>0</v>
      </c>
      <c r="ED141" s="7">
        <v>0</v>
      </c>
      <c r="EE141" s="7">
        <v>0</v>
      </c>
      <c r="EF141" s="7">
        <v>40</v>
      </c>
      <c r="EG141" s="7">
        <v>0</v>
      </c>
      <c r="EH141" s="7">
        <v>0</v>
      </c>
      <c r="EI141" s="7">
        <v>0</v>
      </c>
      <c r="EJ141" s="7">
        <v>1</v>
      </c>
      <c r="EK141" s="7">
        <v>0</v>
      </c>
      <c r="EL141" s="7">
        <v>0</v>
      </c>
      <c r="EM141" s="7">
        <v>4</v>
      </c>
      <c r="EN141" s="7">
        <v>1</v>
      </c>
      <c r="EO141" s="7">
        <v>0</v>
      </c>
      <c r="EP141" s="7">
        <v>1</v>
      </c>
      <c r="EQ141" s="7">
        <v>0</v>
      </c>
      <c r="ER141" s="7">
        <v>0</v>
      </c>
      <c r="ES141" s="7">
        <v>0</v>
      </c>
      <c r="ET141" s="7">
        <v>0</v>
      </c>
      <c r="EU141" s="7">
        <v>0</v>
      </c>
      <c r="EV141" s="7">
        <v>0</v>
      </c>
      <c r="EW141" s="7">
        <v>0</v>
      </c>
      <c r="EX141" s="7">
        <v>0</v>
      </c>
      <c r="EY141" s="7">
        <v>0</v>
      </c>
      <c r="EZ141" s="7">
        <v>0</v>
      </c>
      <c r="FA141" s="7">
        <v>0</v>
      </c>
      <c r="FB141" s="7">
        <v>0</v>
      </c>
      <c r="FC141" s="7">
        <v>9</v>
      </c>
      <c r="FD141" s="7">
        <v>0</v>
      </c>
      <c r="FE141" s="7">
        <v>0</v>
      </c>
      <c r="FF141" s="7">
        <v>0</v>
      </c>
      <c r="FG141" s="7">
        <v>0</v>
      </c>
      <c r="FH141" s="7">
        <v>7</v>
      </c>
      <c r="FI141" s="7">
        <v>6</v>
      </c>
      <c r="FJ141" s="7">
        <v>0</v>
      </c>
      <c r="FK141" s="7">
        <v>0</v>
      </c>
      <c r="FL141" s="7">
        <v>0</v>
      </c>
      <c r="FM141" s="7">
        <v>26</v>
      </c>
      <c r="FN141" s="7">
        <v>0</v>
      </c>
      <c r="FO141" s="7">
        <v>0</v>
      </c>
      <c r="FP141" s="7">
        <v>0</v>
      </c>
      <c r="FQ141" s="7">
        <v>1</v>
      </c>
      <c r="FR141" s="7">
        <v>21</v>
      </c>
      <c r="FS141" s="7">
        <v>11</v>
      </c>
      <c r="FT141" s="7">
        <v>24</v>
      </c>
      <c r="FU141" s="7">
        <v>1751</v>
      </c>
      <c r="FV141" s="7">
        <v>2</v>
      </c>
      <c r="FW141" s="7">
        <v>80</v>
      </c>
      <c r="FX141" s="7">
        <v>0</v>
      </c>
      <c r="FY141" s="7">
        <v>0</v>
      </c>
      <c r="FZ141" s="7">
        <v>0</v>
      </c>
      <c r="GA141" s="7">
        <v>504</v>
      </c>
      <c r="GB141" s="7">
        <v>0</v>
      </c>
      <c r="GC141" s="7">
        <v>0</v>
      </c>
      <c r="GD141" s="7">
        <v>0</v>
      </c>
      <c r="GE141" s="7">
        <v>0</v>
      </c>
      <c r="GF141" s="7">
        <v>17</v>
      </c>
      <c r="GG141" s="7">
        <v>0</v>
      </c>
      <c r="GH141" s="7">
        <v>0</v>
      </c>
      <c r="GI141" s="7">
        <v>0</v>
      </c>
      <c r="GJ141" s="7">
        <v>0</v>
      </c>
      <c r="GK141" s="7">
        <v>0</v>
      </c>
      <c r="GL141" s="7">
        <v>0</v>
      </c>
      <c r="GM141" s="7">
        <v>0</v>
      </c>
      <c r="GN141" s="7">
        <v>0</v>
      </c>
      <c r="GO141" s="7">
        <v>0</v>
      </c>
      <c r="GP141" s="7">
        <v>0</v>
      </c>
      <c r="GQ141" s="7">
        <v>0</v>
      </c>
      <c r="GR141" s="7">
        <v>1</v>
      </c>
      <c r="GS141" s="7">
        <v>0</v>
      </c>
      <c r="GT141" s="7">
        <v>0</v>
      </c>
      <c r="GU141" s="7">
        <v>0</v>
      </c>
      <c r="GV141" s="7">
        <v>0</v>
      </c>
      <c r="GW141" s="7">
        <v>0</v>
      </c>
      <c r="GX141" s="7">
        <v>0</v>
      </c>
      <c r="GY141" s="7">
        <v>0</v>
      </c>
      <c r="GZ141" s="7">
        <v>0</v>
      </c>
      <c r="HA141" s="7">
        <v>0</v>
      </c>
      <c r="HB141" s="7">
        <v>0</v>
      </c>
      <c r="HC141" s="7">
        <v>0</v>
      </c>
      <c r="HD141" s="7">
        <v>0</v>
      </c>
      <c r="HE141" s="7">
        <v>0</v>
      </c>
      <c r="HF141" s="7">
        <v>0</v>
      </c>
      <c r="HG141" s="7">
        <v>0</v>
      </c>
      <c r="HH141" s="7">
        <v>0</v>
      </c>
      <c r="HI141" s="7">
        <v>0</v>
      </c>
      <c r="HJ141" s="7">
        <v>0</v>
      </c>
      <c r="HK141" s="7">
        <v>0</v>
      </c>
      <c r="HL141" s="7">
        <v>0</v>
      </c>
      <c r="HM141" s="7">
        <v>0</v>
      </c>
      <c r="HN141" s="7">
        <v>3</v>
      </c>
      <c r="HO141" s="7">
        <v>0</v>
      </c>
      <c r="HP141" s="7">
        <v>0</v>
      </c>
      <c r="HQ141" s="7">
        <v>0</v>
      </c>
      <c r="HR141" s="7">
        <v>0</v>
      </c>
      <c r="HS141" s="7">
        <v>101</v>
      </c>
      <c r="HT141" s="7">
        <v>0</v>
      </c>
      <c r="HU141" s="7">
        <v>0</v>
      </c>
      <c r="HV141" s="7">
        <v>0</v>
      </c>
      <c r="HW141" s="7">
        <v>0</v>
      </c>
      <c r="HX141" s="7">
        <v>0</v>
      </c>
      <c r="HY141" s="7">
        <v>0</v>
      </c>
      <c r="HZ141" s="7">
        <v>0</v>
      </c>
      <c r="IA141" s="7">
        <v>0</v>
      </c>
      <c r="IB141" s="7">
        <v>0</v>
      </c>
      <c r="IC141" s="7">
        <v>0</v>
      </c>
      <c r="ID141" s="7">
        <v>0</v>
      </c>
      <c r="IE141" s="7">
        <v>0</v>
      </c>
      <c r="IF141" s="7">
        <v>0</v>
      </c>
      <c r="IG141" s="7">
        <v>0</v>
      </c>
      <c r="IH141" s="7">
        <v>0</v>
      </c>
      <c r="II141" s="7">
        <v>0</v>
      </c>
      <c r="IJ141" s="7">
        <v>36</v>
      </c>
      <c r="IK141" s="7">
        <v>0</v>
      </c>
      <c r="IL141" s="7">
        <v>0</v>
      </c>
      <c r="IM141" s="7">
        <v>2</v>
      </c>
      <c r="IN141" s="7">
        <v>0</v>
      </c>
      <c r="IO141" s="7">
        <v>1</v>
      </c>
      <c r="IP141" s="7">
        <v>0</v>
      </c>
      <c r="IQ141" s="7">
        <v>0</v>
      </c>
      <c r="IR141" s="7">
        <v>0</v>
      </c>
      <c r="IS141" s="7">
        <v>0</v>
      </c>
      <c r="IT141" s="7">
        <v>0</v>
      </c>
      <c r="IU141" s="7">
        <v>0</v>
      </c>
      <c r="IV141" s="7">
        <v>0</v>
      </c>
      <c r="IW141" s="7">
        <v>0</v>
      </c>
      <c r="IX141" s="7">
        <v>0</v>
      </c>
      <c r="IY141" s="7">
        <v>0</v>
      </c>
      <c r="IZ141" s="7">
        <v>0</v>
      </c>
      <c r="JA141" s="7">
        <v>0</v>
      </c>
      <c r="JB141" s="7">
        <v>0</v>
      </c>
      <c r="JC141" s="7">
        <v>0</v>
      </c>
      <c r="JD141" s="7">
        <v>0</v>
      </c>
      <c r="JE141" s="7">
        <v>0</v>
      </c>
      <c r="JF141" s="7">
        <v>0</v>
      </c>
      <c r="JG141" s="7">
        <v>0</v>
      </c>
      <c r="JH141" s="7">
        <v>0</v>
      </c>
      <c r="JI141" s="7">
        <v>0</v>
      </c>
      <c r="JJ141" s="7">
        <v>0</v>
      </c>
      <c r="JK141" s="7">
        <v>0</v>
      </c>
      <c r="JL141" s="7">
        <v>1</v>
      </c>
      <c r="JM141" s="7">
        <v>0</v>
      </c>
      <c r="JN141" s="7">
        <v>0</v>
      </c>
      <c r="JO141" s="7">
        <v>0</v>
      </c>
      <c r="JP141" s="7">
        <v>0</v>
      </c>
      <c r="JQ141" s="7">
        <v>0</v>
      </c>
      <c r="JR141" s="7">
        <v>0</v>
      </c>
      <c r="JS141" s="7">
        <v>0</v>
      </c>
      <c r="JT141" s="7">
        <v>0</v>
      </c>
      <c r="JU141" s="7">
        <v>0</v>
      </c>
      <c r="JV141" s="7">
        <v>0</v>
      </c>
      <c r="JW141" s="7">
        <v>0</v>
      </c>
      <c r="JX141" s="7">
        <v>0</v>
      </c>
      <c r="JY141" s="7">
        <v>0</v>
      </c>
      <c r="JZ141" s="7">
        <v>0</v>
      </c>
      <c r="KA141" s="7">
        <v>0</v>
      </c>
      <c r="KB141" s="7">
        <v>0</v>
      </c>
      <c r="KC141" s="7">
        <v>0</v>
      </c>
      <c r="KD141" s="7">
        <v>0</v>
      </c>
      <c r="KE141" s="7">
        <v>0</v>
      </c>
      <c r="KF141" s="7">
        <v>2</v>
      </c>
      <c r="KG141" s="7">
        <v>0</v>
      </c>
      <c r="KH141" s="7">
        <v>0</v>
      </c>
      <c r="KI141" s="7">
        <v>0</v>
      </c>
      <c r="KJ141" s="7">
        <v>0</v>
      </c>
      <c r="KK141" s="7">
        <v>8</v>
      </c>
      <c r="KL141" s="7">
        <v>0</v>
      </c>
      <c r="KM141" s="7">
        <v>0</v>
      </c>
      <c r="KN141" s="7">
        <v>0</v>
      </c>
      <c r="KO141" s="7">
        <v>0</v>
      </c>
      <c r="KP141" s="7">
        <v>0</v>
      </c>
      <c r="KQ141" s="7">
        <v>0</v>
      </c>
      <c r="KR141" s="7">
        <v>0</v>
      </c>
      <c r="KS141" s="7">
        <v>0</v>
      </c>
      <c r="KT141" s="7">
        <v>0</v>
      </c>
      <c r="KU141" s="7">
        <v>1</v>
      </c>
      <c r="KV141" s="7">
        <v>0</v>
      </c>
      <c r="KW141" s="7">
        <v>2</v>
      </c>
      <c r="KX141" s="7">
        <v>8</v>
      </c>
      <c r="KY141" s="7">
        <v>0</v>
      </c>
      <c r="KZ141" s="7">
        <v>0</v>
      </c>
      <c r="LA141" s="7">
        <v>51</v>
      </c>
      <c r="LB141" s="7">
        <v>0</v>
      </c>
      <c r="LC141" s="7">
        <v>0</v>
      </c>
      <c r="LD141" s="7">
        <v>4</v>
      </c>
      <c r="LE141" s="7">
        <v>0</v>
      </c>
      <c r="LF141" s="7">
        <v>0</v>
      </c>
      <c r="LG141" s="7">
        <v>0</v>
      </c>
      <c r="LH141" s="7">
        <v>0</v>
      </c>
      <c r="LI141" s="7">
        <v>0</v>
      </c>
      <c r="LJ141" s="7">
        <v>18</v>
      </c>
      <c r="LK141" s="7">
        <v>3</v>
      </c>
      <c r="LL141" s="7">
        <v>0</v>
      </c>
      <c r="LM141" s="7">
        <v>0</v>
      </c>
      <c r="LN141" s="7">
        <v>0</v>
      </c>
      <c r="LO141" s="7">
        <v>0</v>
      </c>
      <c r="LP141" s="7">
        <v>0</v>
      </c>
      <c r="LQ141" s="7">
        <v>0</v>
      </c>
      <c r="LR141" s="7">
        <v>0</v>
      </c>
      <c r="LS141" s="7">
        <v>0</v>
      </c>
      <c r="LT141" s="7">
        <v>0</v>
      </c>
      <c r="LU141" s="7">
        <v>0</v>
      </c>
      <c r="LV141" s="7">
        <v>0</v>
      </c>
      <c r="LW141" s="7">
        <v>0</v>
      </c>
      <c r="LX141" s="7">
        <v>0</v>
      </c>
      <c r="LY141" s="7">
        <v>0</v>
      </c>
      <c r="LZ141" s="7">
        <v>0</v>
      </c>
      <c r="MA141" s="7">
        <v>1</v>
      </c>
      <c r="MB141" s="7">
        <v>4</v>
      </c>
      <c r="MC141" s="7">
        <v>0</v>
      </c>
      <c r="MD141" s="7">
        <v>0</v>
      </c>
      <c r="ME141" s="7">
        <v>2</v>
      </c>
      <c r="MF141" s="7">
        <v>0</v>
      </c>
      <c r="MG141" s="7">
        <v>0</v>
      </c>
      <c r="MH141" s="7">
        <v>0</v>
      </c>
      <c r="MI141" s="7">
        <v>0</v>
      </c>
      <c r="MJ141" s="7">
        <v>0</v>
      </c>
      <c r="MK141" s="7">
        <v>0</v>
      </c>
      <c r="ML141" s="7">
        <v>0</v>
      </c>
      <c r="MM141" s="7">
        <v>0</v>
      </c>
      <c r="MN141" s="7">
        <v>1</v>
      </c>
      <c r="MO141" s="7">
        <v>56</v>
      </c>
      <c r="MP141" s="7">
        <v>26</v>
      </c>
      <c r="MQ141" s="7">
        <v>2</v>
      </c>
      <c r="MR141" s="7">
        <v>0</v>
      </c>
      <c r="MS141" s="7">
        <v>54</v>
      </c>
      <c r="MT141" s="7">
        <v>13</v>
      </c>
      <c r="MU141" s="7">
        <v>75</v>
      </c>
      <c r="MV141" s="7">
        <v>101</v>
      </c>
      <c r="MW141" s="7">
        <v>0</v>
      </c>
      <c r="MX141" s="7">
        <v>1</v>
      </c>
      <c r="MY141" s="7">
        <v>0</v>
      </c>
      <c r="MZ141" s="7">
        <v>2</v>
      </c>
      <c r="NA141" s="7">
        <v>0</v>
      </c>
      <c r="NB141" s="7">
        <v>208</v>
      </c>
      <c r="NC141" s="7">
        <v>1</v>
      </c>
      <c r="ND141" s="7">
        <v>0</v>
      </c>
      <c r="NE141" s="7">
        <v>0</v>
      </c>
      <c r="NF141" s="7">
        <v>2</v>
      </c>
      <c r="NG141" s="7">
        <v>0</v>
      </c>
      <c r="NH141" s="7">
        <v>0</v>
      </c>
      <c r="NI141" s="7">
        <v>2</v>
      </c>
      <c r="NJ141" s="7">
        <v>102</v>
      </c>
      <c r="NK141" s="7">
        <v>0</v>
      </c>
      <c r="NL141" s="7">
        <v>0</v>
      </c>
      <c r="NM141" s="7">
        <v>1</v>
      </c>
      <c r="NN141" s="7">
        <v>210</v>
      </c>
      <c r="NO141" s="7">
        <v>0</v>
      </c>
      <c r="NP141" s="7">
        <v>0</v>
      </c>
      <c r="NQ141" s="7">
        <v>0</v>
      </c>
      <c r="NR141" s="7">
        <v>0</v>
      </c>
      <c r="NS141" s="7">
        <v>63</v>
      </c>
      <c r="NT141" s="7">
        <v>0</v>
      </c>
      <c r="NU141" s="7">
        <v>0</v>
      </c>
      <c r="NV141" s="7">
        <v>0</v>
      </c>
      <c r="NW141" s="7">
        <v>1</v>
      </c>
      <c r="NX141" s="7">
        <v>2</v>
      </c>
      <c r="NY141" s="7">
        <v>2</v>
      </c>
      <c r="NZ141" s="7">
        <v>0</v>
      </c>
      <c r="OA141" s="7">
        <v>0</v>
      </c>
      <c r="OB141" s="7">
        <v>32</v>
      </c>
      <c r="OC141" s="7">
        <v>22</v>
      </c>
      <c r="OD141" s="7">
        <v>0</v>
      </c>
      <c r="OE141" s="7">
        <v>101</v>
      </c>
      <c r="OF141" s="7">
        <v>0</v>
      </c>
      <c r="OG141" s="7">
        <v>869</v>
      </c>
      <c r="OH141" s="7">
        <v>0</v>
      </c>
      <c r="OI141" s="7">
        <v>20</v>
      </c>
      <c r="OJ141" s="7">
        <v>2</v>
      </c>
      <c r="OK141" s="7">
        <v>1002</v>
      </c>
      <c r="OL141" s="7">
        <v>1</v>
      </c>
      <c r="OM141" s="7">
        <v>17</v>
      </c>
      <c r="ON141" s="7">
        <v>139</v>
      </c>
      <c r="OO141" s="7">
        <v>1</v>
      </c>
      <c r="OP141" s="7">
        <v>0</v>
      </c>
      <c r="OQ141" s="7">
        <v>61</v>
      </c>
      <c r="OR141" s="7">
        <v>571</v>
      </c>
      <c r="OS141" s="7">
        <v>0</v>
      </c>
      <c r="OT141" s="7">
        <v>0</v>
      </c>
      <c r="OU141" s="7">
        <v>468</v>
      </c>
      <c r="OV141" s="7">
        <v>0</v>
      </c>
      <c r="OW141" s="7">
        <v>14</v>
      </c>
      <c r="OX141" s="7">
        <v>0</v>
      </c>
      <c r="OY141" s="7">
        <v>0</v>
      </c>
      <c r="OZ141" s="7">
        <v>379</v>
      </c>
      <c r="PA141" s="7">
        <v>0</v>
      </c>
      <c r="PB141" s="7">
        <v>0</v>
      </c>
      <c r="PC141" s="7">
        <v>0</v>
      </c>
      <c r="PD141" s="7">
        <v>61</v>
      </c>
      <c r="PE141" s="7">
        <v>0</v>
      </c>
      <c r="PF141" s="7">
        <v>0</v>
      </c>
      <c r="PG141" s="7">
        <v>6</v>
      </c>
      <c r="PH141" s="7">
        <v>13</v>
      </c>
      <c r="PI141" s="7">
        <v>10</v>
      </c>
      <c r="PJ141" s="7">
        <v>0</v>
      </c>
      <c r="PK141" s="7">
        <v>0</v>
      </c>
      <c r="PL141" s="7">
        <v>0</v>
      </c>
      <c r="PM141" s="7">
        <v>1</v>
      </c>
      <c r="PN141" s="7">
        <v>10</v>
      </c>
      <c r="PO141" s="7">
        <v>5</v>
      </c>
      <c r="PP141" s="7">
        <v>0</v>
      </c>
      <c r="PQ141" s="7">
        <v>11</v>
      </c>
      <c r="PR141" s="7">
        <v>0</v>
      </c>
      <c r="PS141" s="7">
        <v>116</v>
      </c>
      <c r="PT141" s="7">
        <v>0</v>
      </c>
      <c r="PU141" s="7">
        <v>85</v>
      </c>
      <c r="PV141" s="7">
        <v>0</v>
      </c>
      <c r="PW141" s="7">
        <v>0</v>
      </c>
      <c r="PX141" s="7">
        <v>0</v>
      </c>
      <c r="PY141" s="7">
        <v>0</v>
      </c>
      <c r="PZ141" s="7">
        <v>0</v>
      </c>
      <c r="QA141" s="7">
        <v>10</v>
      </c>
      <c r="QB141" s="7">
        <v>1</v>
      </c>
      <c r="QC141" s="7">
        <v>76</v>
      </c>
      <c r="QD141" s="7">
        <v>0</v>
      </c>
      <c r="QE141" s="7">
        <v>0</v>
      </c>
      <c r="QF141" s="7">
        <v>0</v>
      </c>
      <c r="QG141" s="7">
        <v>0</v>
      </c>
      <c r="QH141" s="7">
        <v>0</v>
      </c>
      <c r="QI141" s="7">
        <v>0</v>
      </c>
      <c r="QJ141" s="7">
        <v>0</v>
      </c>
      <c r="QK141" s="7">
        <v>0</v>
      </c>
      <c r="QL141" s="7">
        <v>0</v>
      </c>
      <c r="QM141" s="7">
        <v>0</v>
      </c>
      <c r="QN141" s="7">
        <v>0</v>
      </c>
      <c r="QO141" s="7">
        <v>43</v>
      </c>
      <c r="QP141" s="7">
        <v>1</v>
      </c>
      <c r="QQ141" s="7">
        <v>0</v>
      </c>
      <c r="QR141" s="7">
        <v>0</v>
      </c>
      <c r="QS141" s="7">
        <v>0</v>
      </c>
      <c r="QT141" s="7">
        <v>0</v>
      </c>
      <c r="QU141" s="7">
        <v>0</v>
      </c>
      <c r="QV141" s="7">
        <v>0</v>
      </c>
      <c r="QW141" s="7">
        <v>0</v>
      </c>
      <c r="QX141" s="7">
        <v>0</v>
      </c>
      <c r="QY141" s="7">
        <v>0</v>
      </c>
      <c r="QZ141" s="7">
        <v>1</v>
      </c>
      <c r="RA141" s="7">
        <v>0</v>
      </c>
      <c r="RB141" s="7">
        <v>0</v>
      </c>
      <c r="RC141" s="7">
        <v>0</v>
      </c>
      <c r="RD141" s="7">
        <v>0</v>
      </c>
      <c r="RE141" s="7">
        <v>0</v>
      </c>
      <c r="RF141" s="7">
        <v>0</v>
      </c>
      <c r="RG141" s="7">
        <v>0</v>
      </c>
      <c r="RH141" s="7">
        <v>0</v>
      </c>
      <c r="RI141" s="7">
        <v>0</v>
      </c>
      <c r="RJ141" s="7">
        <v>0</v>
      </c>
      <c r="RK141" s="7">
        <v>10</v>
      </c>
      <c r="RL141" s="7">
        <v>0</v>
      </c>
      <c r="RM141" s="7">
        <v>0</v>
      </c>
      <c r="RN141" s="7">
        <v>0</v>
      </c>
      <c r="RO141" s="7">
        <v>0</v>
      </c>
      <c r="RP141" s="7">
        <v>2</v>
      </c>
      <c r="RQ141" s="7">
        <v>0</v>
      </c>
      <c r="RR141" s="7">
        <v>1</v>
      </c>
      <c r="RS141" s="7">
        <v>0</v>
      </c>
      <c r="RT141" s="7">
        <v>13</v>
      </c>
      <c r="RU141" s="7">
        <v>0</v>
      </c>
      <c r="RV141" s="7">
        <v>0</v>
      </c>
      <c r="RW141" s="7">
        <v>0</v>
      </c>
      <c r="RX141" s="7">
        <v>0</v>
      </c>
      <c r="RY141" s="7">
        <v>0</v>
      </c>
      <c r="RZ141" s="7">
        <v>18</v>
      </c>
      <c r="SA141" s="7">
        <v>0</v>
      </c>
      <c r="SB141" s="7">
        <v>0</v>
      </c>
      <c r="SC141" s="7">
        <v>0</v>
      </c>
      <c r="SD141" s="7">
        <v>0</v>
      </c>
      <c r="SE141" s="7">
        <v>0</v>
      </c>
      <c r="SF141" s="7">
        <v>2</v>
      </c>
      <c r="SG141" s="7">
        <v>0</v>
      </c>
      <c r="SH141" s="7">
        <v>0</v>
      </c>
      <c r="SI141" s="7">
        <v>0</v>
      </c>
      <c r="SJ141" s="7">
        <v>0</v>
      </c>
      <c r="SK141" s="7">
        <v>0</v>
      </c>
      <c r="SL141" s="7">
        <v>1</v>
      </c>
      <c r="SM141" s="7">
        <v>0</v>
      </c>
      <c r="SN141" s="7">
        <v>0</v>
      </c>
      <c r="SO141" s="7">
        <v>0</v>
      </c>
      <c r="SP141" s="7">
        <v>0</v>
      </c>
      <c r="SQ141" s="7">
        <v>0</v>
      </c>
      <c r="SR141" s="7">
        <v>0</v>
      </c>
      <c r="SS141" s="7">
        <v>0</v>
      </c>
      <c r="ST141" s="7">
        <v>0</v>
      </c>
      <c r="SU141" s="7">
        <v>0</v>
      </c>
      <c r="SV141" s="7">
        <v>0</v>
      </c>
      <c r="SW141" s="7">
        <v>0</v>
      </c>
      <c r="SX141" s="7">
        <v>0</v>
      </c>
      <c r="SY141" s="7">
        <v>0</v>
      </c>
      <c r="SZ141" s="7">
        <v>0</v>
      </c>
      <c r="TA141" s="7">
        <v>0</v>
      </c>
      <c r="TB141" s="7">
        <v>0</v>
      </c>
      <c r="TC141" s="7">
        <v>6</v>
      </c>
      <c r="TD141" s="7">
        <v>0</v>
      </c>
      <c r="TE141" s="7">
        <v>0</v>
      </c>
      <c r="TF141" s="7">
        <v>0</v>
      </c>
      <c r="TG141" s="7">
        <v>0</v>
      </c>
      <c r="TH141" s="7">
        <v>0</v>
      </c>
      <c r="TI141" s="7">
        <v>0</v>
      </c>
      <c r="TJ141" s="7">
        <v>0</v>
      </c>
      <c r="TK141" s="7">
        <v>0</v>
      </c>
      <c r="TL141" s="7">
        <v>0</v>
      </c>
      <c r="TM141" s="7">
        <v>0</v>
      </c>
      <c r="TN141" s="7">
        <v>0</v>
      </c>
      <c r="TO141" s="7">
        <v>0</v>
      </c>
      <c r="TP141" s="7">
        <v>0</v>
      </c>
      <c r="TQ141" s="7">
        <v>0</v>
      </c>
      <c r="TR141" s="7">
        <v>0</v>
      </c>
      <c r="TS141" s="7">
        <v>0</v>
      </c>
      <c r="TT141" s="7">
        <v>0</v>
      </c>
      <c r="TU141" s="7">
        <v>0</v>
      </c>
      <c r="TV141" s="7">
        <v>0</v>
      </c>
      <c r="TW141" s="7">
        <v>0</v>
      </c>
      <c r="TX141" s="7">
        <v>0</v>
      </c>
      <c r="TY141" s="7">
        <v>0</v>
      </c>
      <c r="TZ141" s="7">
        <v>1</v>
      </c>
      <c r="UA141" s="7">
        <v>0</v>
      </c>
      <c r="UB141" s="7">
        <v>0</v>
      </c>
      <c r="UC141" s="7">
        <v>0</v>
      </c>
      <c r="UD141" s="7">
        <v>0</v>
      </c>
      <c r="UE141" s="7">
        <v>0</v>
      </c>
      <c r="UF141" s="7">
        <v>0</v>
      </c>
      <c r="UG141" s="7">
        <v>0</v>
      </c>
      <c r="UH141" s="7">
        <v>0</v>
      </c>
      <c r="UI141" s="7">
        <v>0</v>
      </c>
      <c r="UJ141" s="7">
        <v>0</v>
      </c>
      <c r="UK141" s="7">
        <v>0</v>
      </c>
      <c r="UL141" s="7">
        <v>0</v>
      </c>
      <c r="UM141" s="7">
        <v>0</v>
      </c>
      <c r="UN141" s="7">
        <v>158</v>
      </c>
      <c r="UO141" s="7">
        <v>4</v>
      </c>
      <c r="UP141" s="7">
        <v>0</v>
      </c>
      <c r="UQ141" s="7">
        <v>0</v>
      </c>
      <c r="UR141" s="7">
        <v>0</v>
      </c>
      <c r="US141" s="7">
        <v>0</v>
      </c>
      <c r="UT141" s="7">
        <v>0</v>
      </c>
      <c r="UU141" s="7">
        <v>0</v>
      </c>
      <c r="UV141" s="7">
        <v>0</v>
      </c>
      <c r="UW141" s="7">
        <v>0</v>
      </c>
      <c r="UX141" s="7">
        <v>0</v>
      </c>
      <c r="UY141" s="7">
        <v>0</v>
      </c>
      <c r="UZ141" s="7">
        <v>0</v>
      </c>
      <c r="VA141" s="7">
        <v>0</v>
      </c>
      <c r="VB141" s="7">
        <v>0</v>
      </c>
      <c r="VC141" s="7">
        <v>0</v>
      </c>
      <c r="VD141" s="7">
        <v>0</v>
      </c>
      <c r="VE141" s="7">
        <v>0</v>
      </c>
      <c r="VF141" s="7">
        <v>0</v>
      </c>
      <c r="VG141" s="7">
        <v>0</v>
      </c>
      <c r="VH141" s="7">
        <v>0</v>
      </c>
      <c r="VI141" s="7">
        <v>0</v>
      </c>
      <c r="VJ141" s="7">
        <v>0</v>
      </c>
      <c r="VK141" s="7">
        <v>0</v>
      </c>
      <c r="VL141" s="7">
        <v>0</v>
      </c>
      <c r="VM141" s="7">
        <v>0</v>
      </c>
      <c r="VN141" s="7">
        <v>0</v>
      </c>
      <c r="VO141" s="7">
        <v>0</v>
      </c>
      <c r="VP141" s="7">
        <v>0</v>
      </c>
      <c r="VQ141" s="7">
        <v>0</v>
      </c>
      <c r="VR141" s="7">
        <v>0</v>
      </c>
      <c r="VS141" s="7">
        <v>0</v>
      </c>
      <c r="VT141" s="7">
        <v>0</v>
      </c>
      <c r="VU141" s="7">
        <v>0</v>
      </c>
      <c r="VV141" s="7">
        <v>0</v>
      </c>
      <c r="VW141" s="7">
        <v>10</v>
      </c>
      <c r="VX141" s="7">
        <v>0</v>
      </c>
      <c r="VY141" s="7">
        <v>1</v>
      </c>
      <c r="VZ141" s="7">
        <v>0</v>
      </c>
      <c r="WA141" s="7">
        <v>0</v>
      </c>
      <c r="WB141" s="7">
        <v>0</v>
      </c>
      <c r="WC141" s="7">
        <v>0</v>
      </c>
      <c r="WD141" s="7">
        <v>0</v>
      </c>
      <c r="WE141" s="7">
        <v>1</v>
      </c>
      <c r="WF141" s="7">
        <v>0</v>
      </c>
      <c r="WG141" s="7">
        <v>17</v>
      </c>
      <c r="WH141" s="7">
        <v>26</v>
      </c>
      <c r="WI141" s="7">
        <v>0</v>
      </c>
      <c r="WJ141" s="7">
        <v>0</v>
      </c>
      <c r="WK141" s="7">
        <v>0</v>
      </c>
      <c r="WL141" s="7">
        <v>0</v>
      </c>
      <c r="WM141" s="7">
        <v>0</v>
      </c>
      <c r="WN141" s="7">
        <v>0</v>
      </c>
      <c r="WO141" s="7">
        <v>0</v>
      </c>
      <c r="WP141" s="7">
        <v>0</v>
      </c>
      <c r="WQ141" s="7">
        <v>0</v>
      </c>
      <c r="WR141" s="7">
        <v>1</v>
      </c>
      <c r="WS141" s="7">
        <v>0</v>
      </c>
      <c r="WT141" s="7">
        <v>0</v>
      </c>
      <c r="WU141" s="7">
        <v>0</v>
      </c>
      <c r="WV141" s="7">
        <v>0</v>
      </c>
      <c r="WW141" s="7">
        <v>0</v>
      </c>
      <c r="WX141" s="7">
        <v>5</v>
      </c>
      <c r="WY141" s="7">
        <v>2</v>
      </c>
      <c r="WZ141" s="7">
        <v>0</v>
      </c>
      <c r="XA141" s="7">
        <v>0</v>
      </c>
      <c r="XB141" s="7">
        <v>0</v>
      </c>
      <c r="XC141" s="7">
        <v>0</v>
      </c>
      <c r="XD141" s="7">
        <v>0</v>
      </c>
      <c r="XE141" s="7">
        <v>0</v>
      </c>
      <c r="XF141" s="7">
        <v>0</v>
      </c>
      <c r="XG141" s="7">
        <v>0</v>
      </c>
      <c r="XH141" s="7">
        <v>1</v>
      </c>
      <c r="XI141" s="7">
        <v>0</v>
      </c>
      <c r="XJ141" s="7">
        <v>0</v>
      </c>
      <c r="XK141" s="7">
        <v>0</v>
      </c>
      <c r="XL141" s="7">
        <v>0</v>
      </c>
      <c r="XM141" s="7">
        <v>0</v>
      </c>
      <c r="XN141" s="7">
        <v>0</v>
      </c>
      <c r="XO141" s="7">
        <v>32</v>
      </c>
      <c r="XP141" s="7">
        <v>0</v>
      </c>
      <c r="XQ141" s="7">
        <v>0</v>
      </c>
      <c r="XR141" s="7">
        <v>0</v>
      </c>
      <c r="XS141" s="7">
        <v>0</v>
      </c>
      <c r="XT141" s="7">
        <v>0</v>
      </c>
      <c r="XU141" s="7">
        <v>0</v>
      </c>
      <c r="XV141" s="7">
        <v>0</v>
      </c>
      <c r="XW141" s="7">
        <v>0</v>
      </c>
      <c r="XX141" s="7">
        <v>0</v>
      </c>
      <c r="XY141" s="7">
        <v>0</v>
      </c>
      <c r="XZ141" s="7">
        <v>6</v>
      </c>
      <c r="YA141" s="7">
        <v>1</v>
      </c>
      <c r="YB141" s="7">
        <v>0</v>
      </c>
      <c r="YC141" s="7">
        <v>0</v>
      </c>
      <c r="YD141" s="7">
        <v>0</v>
      </c>
      <c r="YE141" s="7">
        <v>0</v>
      </c>
      <c r="YF141" s="7">
        <v>0</v>
      </c>
      <c r="YG141" s="7">
        <v>0</v>
      </c>
      <c r="YH141" s="7">
        <v>0</v>
      </c>
      <c r="YI141" s="7">
        <v>0</v>
      </c>
      <c r="YJ141" s="7">
        <v>0</v>
      </c>
      <c r="YK141" s="7">
        <v>0</v>
      </c>
      <c r="YL141" s="7">
        <v>0</v>
      </c>
      <c r="YM141" s="7">
        <v>0</v>
      </c>
      <c r="YN141" s="7">
        <v>0</v>
      </c>
      <c r="YO141" s="7">
        <v>0</v>
      </c>
      <c r="YP141" s="7">
        <v>0</v>
      </c>
      <c r="YQ141" s="7">
        <v>0</v>
      </c>
      <c r="YR141" s="7">
        <v>0</v>
      </c>
      <c r="YS141" s="7">
        <v>0</v>
      </c>
      <c r="YT141" s="7">
        <v>0</v>
      </c>
      <c r="YU141" s="7">
        <v>0</v>
      </c>
      <c r="YV141" s="7">
        <v>0</v>
      </c>
      <c r="YW141" s="7">
        <v>0</v>
      </c>
      <c r="YX141" s="7">
        <v>0</v>
      </c>
      <c r="YY141" s="7">
        <v>0</v>
      </c>
      <c r="YZ141" s="7">
        <v>0</v>
      </c>
      <c r="ZA141" s="7">
        <v>0</v>
      </c>
      <c r="ZB141" s="7">
        <v>0</v>
      </c>
      <c r="ZC141" s="7">
        <v>0</v>
      </c>
      <c r="ZD141" s="7">
        <v>0</v>
      </c>
      <c r="ZE141" s="7">
        <v>0</v>
      </c>
      <c r="ZF141" s="7">
        <v>0</v>
      </c>
      <c r="ZG141" s="7">
        <v>0</v>
      </c>
      <c r="ZH141" s="7">
        <v>0</v>
      </c>
      <c r="ZI141" s="7">
        <v>0</v>
      </c>
      <c r="ZJ141" s="7">
        <v>0</v>
      </c>
      <c r="ZK141" s="7">
        <v>0</v>
      </c>
      <c r="ZL141" s="7">
        <v>0</v>
      </c>
      <c r="ZM141" s="7">
        <v>0</v>
      </c>
      <c r="ZN141" s="7">
        <v>0</v>
      </c>
      <c r="ZO141" s="7">
        <v>0</v>
      </c>
      <c r="ZP141" s="7">
        <v>15</v>
      </c>
      <c r="ZQ141" s="7">
        <v>0</v>
      </c>
      <c r="ZR141" s="7">
        <v>0</v>
      </c>
      <c r="ZS141" s="7">
        <v>0</v>
      </c>
      <c r="ZT141" s="7">
        <v>0</v>
      </c>
      <c r="ZU141" s="7">
        <v>0</v>
      </c>
      <c r="ZV141" s="7">
        <v>0</v>
      </c>
      <c r="ZW141" s="7">
        <v>0</v>
      </c>
      <c r="ZX141" s="7">
        <v>0</v>
      </c>
      <c r="ZY141" s="7">
        <v>0</v>
      </c>
      <c r="ZZ141" s="7">
        <v>0</v>
      </c>
      <c r="AAA141" s="7">
        <v>0</v>
      </c>
      <c r="AAB141" s="7">
        <v>0</v>
      </c>
      <c r="AAC141" s="7">
        <v>0</v>
      </c>
      <c r="AAD141" s="7">
        <v>0</v>
      </c>
      <c r="AAE141" s="7">
        <v>0</v>
      </c>
      <c r="AAF141" s="7">
        <v>0</v>
      </c>
      <c r="AAG141" s="7">
        <v>0</v>
      </c>
      <c r="AAH141" s="7">
        <v>1</v>
      </c>
      <c r="AAI141" s="7">
        <v>13</v>
      </c>
      <c r="AAJ141" s="7">
        <v>4</v>
      </c>
      <c r="AAK141" s="7">
        <v>0</v>
      </c>
      <c r="AAL141" s="7">
        <v>581</v>
      </c>
      <c r="AAM141" s="7">
        <v>0</v>
      </c>
      <c r="AAN141" s="7">
        <v>0</v>
      </c>
      <c r="AAO141" s="7">
        <v>0</v>
      </c>
      <c r="AAP141" s="7">
        <v>0</v>
      </c>
      <c r="AAQ141" s="7">
        <v>0</v>
      </c>
      <c r="AAR141" s="7">
        <v>0</v>
      </c>
      <c r="AAS141" s="7">
        <v>3</v>
      </c>
      <c r="AAT141" s="7">
        <v>5</v>
      </c>
      <c r="AAU141" s="7">
        <v>0</v>
      </c>
      <c r="AAV141" s="7">
        <v>0</v>
      </c>
      <c r="AAW141" s="7">
        <v>598</v>
      </c>
      <c r="AAX141" s="7">
        <v>0</v>
      </c>
      <c r="AAY141" s="7">
        <v>0</v>
      </c>
      <c r="AAZ141" s="7">
        <v>0</v>
      </c>
      <c r="ABA141" s="7">
        <v>1</v>
      </c>
      <c r="ABB141" s="7">
        <v>0</v>
      </c>
      <c r="ABC141" s="7">
        <v>0</v>
      </c>
      <c r="ABD141" s="7">
        <v>0</v>
      </c>
      <c r="ABE141" s="7">
        <v>0</v>
      </c>
      <c r="ABF141" s="7">
        <v>0</v>
      </c>
      <c r="ABG141" s="7">
        <v>0</v>
      </c>
      <c r="ABH141" s="7">
        <v>0</v>
      </c>
      <c r="ABI141" s="7">
        <v>0</v>
      </c>
      <c r="ABJ141" s="7">
        <v>0</v>
      </c>
      <c r="ABK141" s="7">
        <v>0</v>
      </c>
      <c r="ABL141" s="7">
        <v>0</v>
      </c>
      <c r="ABM141" s="7">
        <v>0</v>
      </c>
      <c r="ABN141" s="7">
        <v>145</v>
      </c>
      <c r="ABO141" s="7">
        <v>0</v>
      </c>
      <c r="ABP141" s="34">
        <v>0</v>
      </c>
      <c r="ABQ141"/>
      <c r="ABR141" s="33">
        <v>0</v>
      </c>
      <c r="ABS141" s="7">
        <v>0</v>
      </c>
      <c r="ABT141" s="7">
        <v>0</v>
      </c>
      <c r="ABU141" s="7">
        <v>0</v>
      </c>
      <c r="ABV141" s="7">
        <v>0</v>
      </c>
      <c r="ABW141" s="7">
        <v>0</v>
      </c>
      <c r="ABX141" s="7">
        <v>0</v>
      </c>
      <c r="ABY141" s="7">
        <v>0</v>
      </c>
      <c r="ABZ141" s="7">
        <v>0</v>
      </c>
      <c r="ACA141" s="7">
        <v>0</v>
      </c>
      <c r="ACB141" s="7">
        <v>0</v>
      </c>
      <c r="ACC141" s="7">
        <v>0</v>
      </c>
      <c r="ACD141" s="7">
        <v>0</v>
      </c>
      <c r="ACE141" s="7">
        <v>0</v>
      </c>
      <c r="ACF141" s="7">
        <v>0</v>
      </c>
      <c r="ACG141" s="7">
        <v>0</v>
      </c>
      <c r="ACH141" s="7">
        <v>0</v>
      </c>
      <c r="ACI141" s="7">
        <v>0</v>
      </c>
      <c r="ACJ141" s="7">
        <v>0</v>
      </c>
      <c r="ACK141" s="7">
        <v>0</v>
      </c>
      <c r="ACL141" s="7">
        <v>0</v>
      </c>
      <c r="ACM141" s="7">
        <v>0</v>
      </c>
      <c r="ACN141" s="7">
        <v>0</v>
      </c>
      <c r="ACO141" s="7">
        <v>0</v>
      </c>
      <c r="ACP141" s="7">
        <v>0</v>
      </c>
      <c r="ACQ141" s="7">
        <v>0</v>
      </c>
      <c r="ACR141" s="7">
        <v>0</v>
      </c>
      <c r="ACS141" s="7">
        <v>0</v>
      </c>
      <c r="ACT141" s="7">
        <v>0</v>
      </c>
      <c r="ACU141" s="7">
        <v>0</v>
      </c>
      <c r="ACV141" s="7">
        <v>0</v>
      </c>
      <c r="ACW141" s="7">
        <v>0</v>
      </c>
      <c r="ACX141" s="7">
        <v>0</v>
      </c>
      <c r="ACY141" s="7">
        <v>0</v>
      </c>
      <c r="ACZ141" s="7">
        <v>0</v>
      </c>
      <c r="ADA141" s="7">
        <v>0</v>
      </c>
      <c r="ADB141" s="7">
        <v>0</v>
      </c>
      <c r="ADC141" s="7">
        <v>0</v>
      </c>
      <c r="ADD141" s="7">
        <v>0</v>
      </c>
      <c r="ADE141" s="7">
        <v>0</v>
      </c>
      <c r="ADF141" s="7">
        <v>0</v>
      </c>
      <c r="ADG141" s="7">
        <v>0</v>
      </c>
      <c r="ADH141" s="7">
        <v>0</v>
      </c>
      <c r="ADI141" s="7">
        <v>0</v>
      </c>
      <c r="ADJ141" s="7">
        <v>0</v>
      </c>
      <c r="ADK141" s="7">
        <v>0</v>
      </c>
      <c r="ADL141" s="7">
        <v>0</v>
      </c>
      <c r="ADM141" s="7">
        <v>0</v>
      </c>
      <c r="ADN141" s="7">
        <v>0</v>
      </c>
      <c r="ADO141" s="7">
        <v>0</v>
      </c>
      <c r="ADP141" s="7">
        <v>0</v>
      </c>
      <c r="ADQ141" s="7">
        <v>0</v>
      </c>
      <c r="ADR141" s="7">
        <v>0</v>
      </c>
      <c r="ADS141" s="7">
        <v>0</v>
      </c>
      <c r="ADT141" s="7">
        <v>0</v>
      </c>
      <c r="ADU141" s="7">
        <v>0</v>
      </c>
      <c r="ADV141" s="7">
        <v>0</v>
      </c>
      <c r="ADW141" s="7">
        <v>0</v>
      </c>
      <c r="ADX141" s="7">
        <v>0</v>
      </c>
      <c r="ADY141" s="7">
        <v>0</v>
      </c>
      <c r="ADZ141" s="7">
        <v>0</v>
      </c>
      <c r="AEA141" s="7">
        <v>15</v>
      </c>
      <c r="AEB141" s="7">
        <v>0</v>
      </c>
      <c r="AEC141" s="7">
        <v>0</v>
      </c>
      <c r="AED141" s="7">
        <v>0</v>
      </c>
      <c r="AEE141" s="7">
        <v>0</v>
      </c>
      <c r="AEF141" s="7">
        <v>0</v>
      </c>
      <c r="AEG141" s="7">
        <v>0</v>
      </c>
      <c r="AEH141" s="7">
        <v>0</v>
      </c>
      <c r="AEI141" s="7">
        <v>0</v>
      </c>
      <c r="AEJ141" s="7">
        <v>0</v>
      </c>
      <c r="AEK141" s="7">
        <v>0</v>
      </c>
      <c r="AEL141" s="7">
        <v>0</v>
      </c>
      <c r="AEM141" s="7">
        <v>0</v>
      </c>
      <c r="AEN141" s="7">
        <v>0</v>
      </c>
      <c r="AEO141" s="7">
        <v>0</v>
      </c>
      <c r="AEP141" s="7">
        <v>0</v>
      </c>
      <c r="AEQ141" s="7">
        <v>0</v>
      </c>
      <c r="AER141" s="7">
        <v>0</v>
      </c>
      <c r="AES141" s="7">
        <v>0</v>
      </c>
      <c r="AET141" s="7">
        <v>0</v>
      </c>
      <c r="AEU141" s="7">
        <v>0</v>
      </c>
      <c r="AEV141" s="7">
        <v>0</v>
      </c>
      <c r="AEW141" s="7">
        <v>0</v>
      </c>
      <c r="AEX141" s="7">
        <v>0</v>
      </c>
      <c r="AEY141" s="7">
        <v>0</v>
      </c>
      <c r="AEZ141" s="7">
        <v>0</v>
      </c>
      <c r="AFA141" s="7">
        <v>1</v>
      </c>
      <c r="AFB141" s="7">
        <v>0</v>
      </c>
      <c r="AFC141" s="7">
        <v>0</v>
      </c>
      <c r="AFD141" s="7">
        <v>0</v>
      </c>
      <c r="AFE141" s="7">
        <v>0</v>
      </c>
      <c r="AFF141" s="7">
        <v>0</v>
      </c>
      <c r="AFG141" s="7">
        <v>0</v>
      </c>
      <c r="AFH141" s="7">
        <v>9</v>
      </c>
      <c r="AFI141" s="7">
        <v>0</v>
      </c>
      <c r="AFJ141" s="7">
        <v>0</v>
      </c>
      <c r="AFK141" s="7">
        <v>0</v>
      </c>
      <c r="AFL141" s="7">
        <v>0</v>
      </c>
      <c r="AFM141" s="7">
        <v>0</v>
      </c>
      <c r="AFN141" s="7">
        <v>0</v>
      </c>
      <c r="AFO141" s="7">
        <v>1</v>
      </c>
      <c r="AFP141" s="7">
        <v>0</v>
      </c>
      <c r="AFQ141" s="7">
        <v>0</v>
      </c>
      <c r="AFR141" s="7">
        <v>0</v>
      </c>
      <c r="AFS141" s="7">
        <v>0</v>
      </c>
      <c r="AFT141" s="7">
        <v>0</v>
      </c>
      <c r="AFU141" s="7">
        <v>0</v>
      </c>
      <c r="AFV141" s="7">
        <v>0</v>
      </c>
      <c r="AFW141" s="7">
        <v>0</v>
      </c>
      <c r="AFX141" s="7">
        <v>0</v>
      </c>
      <c r="AFY141" s="7">
        <v>0</v>
      </c>
      <c r="AFZ141" s="7">
        <v>0</v>
      </c>
      <c r="AGA141" s="7">
        <v>0</v>
      </c>
      <c r="AGB141" s="7">
        <v>0</v>
      </c>
      <c r="AGC141" s="7">
        <v>0</v>
      </c>
      <c r="AGD141" s="7">
        <v>0</v>
      </c>
      <c r="AGE141" s="7">
        <v>1</v>
      </c>
      <c r="AGF141" s="7">
        <v>0</v>
      </c>
      <c r="AGG141" s="7">
        <v>0</v>
      </c>
      <c r="AGH141" s="7">
        <v>0</v>
      </c>
      <c r="AGI141" s="7">
        <v>0</v>
      </c>
      <c r="AGJ141" s="7">
        <v>3</v>
      </c>
      <c r="AGK141" s="7">
        <v>0</v>
      </c>
      <c r="AGL141" s="7">
        <v>0</v>
      </c>
      <c r="AGM141" s="7">
        <v>0</v>
      </c>
      <c r="AGN141" s="7">
        <v>0</v>
      </c>
      <c r="AGO141" s="7">
        <v>8</v>
      </c>
      <c r="AGP141" s="7">
        <v>0</v>
      </c>
      <c r="AGQ141" s="7">
        <v>0</v>
      </c>
      <c r="AGR141" s="7">
        <v>0</v>
      </c>
      <c r="AGS141" s="7">
        <v>0</v>
      </c>
      <c r="AGT141" s="7">
        <v>5</v>
      </c>
      <c r="AGU141" s="7">
        <v>1</v>
      </c>
      <c r="AGV141" s="7">
        <v>6</v>
      </c>
      <c r="AGW141" s="7">
        <v>404</v>
      </c>
      <c r="AGX141" s="7">
        <v>1</v>
      </c>
      <c r="AGY141" s="7">
        <v>11</v>
      </c>
      <c r="AGZ141" s="7">
        <v>0</v>
      </c>
      <c r="AHA141" s="7">
        <v>0</v>
      </c>
      <c r="AHB141" s="7">
        <v>0</v>
      </c>
      <c r="AHC141" s="7">
        <v>115</v>
      </c>
      <c r="AHD141" s="7">
        <v>0</v>
      </c>
      <c r="AHE141" s="7">
        <v>0</v>
      </c>
      <c r="AHF141" s="7">
        <v>0</v>
      </c>
      <c r="AHG141" s="7">
        <v>0</v>
      </c>
      <c r="AHH141" s="7">
        <v>3</v>
      </c>
      <c r="AHI141" s="7">
        <v>0</v>
      </c>
      <c r="AHJ141" s="7">
        <v>0</v>
      </c>
      <c r="AHK141" s="7">
        <v>0</v>
      </c>
      <c r="AHL141" s="7">
        <v>0</v>
      </c>
      <c r="AHM141" s="7">
        <v>0</v>
      </c>
      <c r="AHN141" s="7">
        <v>0</v>
      </c>
      <c r="AHO141" s="7">
        <v>0</v>
      </c>
      <c r="AHP141" s="7">
        <v>0</v>
      </c>
      <c r="AHQ141" s="7">
        <v>0</v>
      </c>
      <c r="AHR141" s="7">
        <v>0</v>
      </c>
      <c r="AHS141" s="7">
        <v>0</v>
      </c>
      <c r="AHT141" s="7">
        <v>0</v>
      </c>
      <c r="AHU141" s="7">
        <v>0</v>
      </c>
      <c r="AHV141" s="7">
        <v>0</v>
      </c>
      <c r="AHW141" s="7">
        <v>0</v>
      </c>
      <c r="AHX141" s="7">
        <v>0</v>
      </c>
      <c r="AHY141" s="7">
        <v>0</v>
      </c>
      <c r="AHZ141" s="7">
        <v>0</v>
      </c>
      <c r="AIA141" s="7">
        <v>0</v>
      </c>
      <c r="AIB141" s="7">
        <v>0</v>
      </c>
      <c r="AIC141" s="7">
        <v>0</v>
      </c>
      <c r="AID141" s="7">
        <v>0</v>
      </c>
      <c r="AIE141" s="7">
        <v>0</v>
      </c>
      <c r="AIF141" s="7">
        <v>0</v>
      </c>
      <c r="AIG141" s="7">
        <v>0</v>
      </c>
      <c r="AIH141" s="7">
        <v>0</v>
      </c>
      <c r="AII141" s="7">
        <v>0</v>
      </c>
      <c r="AIJ141" s="7">
        <v>0</v>
      </c>
      <c r="AIK141" s="7">
        <v>0</v>
      </c>
      <c r="AIL141" s="7">
        <v>0</v>
      </c>
      <c r="AIM141" s="7">
        <v>0</v>
      </c>
      <c r="AIN141" s="7">
        <v>0</v>
      </c>
      <c r="AIO141" s="7">
        <v>0</v>
      </c>
      <c r="AIP141" s="7">
        <v>0</v>
      </c>
      <c r="AIQ141" s="7">
        <v>0</v>
      </c>
      <c r="AIR141" s="7">
        <v>0</v>
      </c>
      <c r="AIS141" s="7">
        <v>0</v>
      </c>
      <c r="AIT141" s="7">
        <v>0</v>
      </c>
      <c r="AIU141" s="7">
        <v>23</v>
      </c>
      <c r="AIV141" s="7">
        <v>0</v>
      </c>
      <c r="AIW141" s="7">
        <v>0</v>
      </c>
      <c r="AIX141" s="7">
        <v>0</v>
      </c>
      <c r="AIY141" s="7">
        <v>0</v>
      </c>
      <c r="AIZ141" s="7">
        <v>0</v>
      </c>
      <c r="AJA141" s="7">
        <v>0</v>
      </c>
      <c r="AJB141" s="7">
        <v>0</v>
      </c>
      <c r="AJC141" s="7">
        <v>0</v>
      </c>
      <c r="AJD141" s="7">
        <v>0</v>
      </c>
      <c r="AJE141" s="7">
        <v>0</v>
      </c>
      <c r="AJF141" s="7">
        <v>0</v>
      </c>
      <c r="AJG141" s="7">
        <v>0</v>
      </c>
      <c r="AJH141" s="7">
        <v>0</v>
      </c>
      <c r="AJI141" s="7">
        <v>0</v>
      </c>
      <c r="AJJ141" s="7">
        <v>0</v>
      </c>
      <c r="AJK141" s="7">
        <v>0</v>
      </c>
      <c r="AJL141" s="7">
        <v>8</v>
      </c>
      <c r="AJM141" s="7">
        <v>0</v>
      </c>
      <c r="AJN141" s="7">
        <v>0</v>
      </c>
      <c r="AJO141" s="7">
        <v>1</v>
      </c>
      <c r="AJP141" s="7">
        <v>0</v>
      </c>
      <c r="AJQ141" s="7">
        <v>0</v>
      </c>
      <c r="AJR141" s="7">
        <v>0</v>
      </c>
      <c r="AJS141" s="7">
        <v>0</v>
      </c>
      <c r="AJT141" s="7">
        <v>0</v>
      </c>
      <c r="AJU141" s="7">
        <v>0</v>
      </c>
      <c r="AJV141" s="7">
        <v>0</v>
      </c>
      <c r="AJW141" s="7">
        <v>0</v>
      </c>
      <c r="AJX141" s="7">
        <v>0</v>
      </c>
      <c r="AJY141" s="7">
        <v>0</v>
      </c>
      <c r="AJZ141" s="7">
        <v>0</v>
      </c>
      <c r="AKA141" s="7">
        <v>0</v>
      </c>
      <c r="AKB141" s="7">
        <v>0</v>
      </c>
      <c r="AKC141" s="7">
        <v>0</v>
      </c>
      <c r="AKD141" s="7">
        <v>0</v>
      </c>
      <c r="AKE141" s="7">
        <v>0</v>
      </c>
      <c r="AKF141" s="7">
        <v>0</v>
      </c>
      <c r="AKG141" s="7">
        <v>0</v>
      </c>
      <c r="AKH141" s="7">
        <v>0</v>
      </c>
      <c r="AKI141" s="7">
        <v>0</v>
      </c>
      <c r="AKJ141" s="7">
        <v>0</v>
      </c>
      <c r="AKK141" s="7">
        <v>0</v>
      </c>
      <c r="AKL141" s="7">
        <v>0</v>
      </c>
      <c r="AKM141" s="7">
        <v>0</v>
      </c>
      <c r="AKN141" s="7">
        <v>0</v>
      </c>
      <c r="AKO141" s="7">
        <v>0</v>
      </c>
      <c r="AKP141" s="7">
        <v>0</v>
      </c>
      <c r="AKQ141" s="7">
        <v>0</v>
      </c>
      <c r="AKR141" s="7">
        <v>0</v>
      </c>
      <c r="AKS141" s="7">
        <v>0</v>
      </c>
      <c r="AKT141" s="7">
        <v>0</v>
      </c>
      <c r="AKU141" s="7">
        <v>0</v>
      </c>
      <c r="AKV141" s="7">
        <v>0</v>
      </c>
      <c r="AKW141" s="7">
        <v>0</v>
      </c>
      <c r="AKX141" s="7">
        <v>0</v>
      </c>
      <c r="AKY141" s="7">
        <v>0</v>
      </c>
      <c r="AKZ141" s="7">
        <v>0</v>
      </c>
      <c r="ALA141" s="7">
        <v>0</v>
      </c>
      <c r="ALB141" s="7">
        <v>0</v>
      </c>
      <c r="ALC141" s="7">
        <v>0</v>
      </c>
      <c r="ALD141" s="7">
        <v>0</v>
      </c>
      <c r="ALE141" s="7">
        <v>0</v>
      </c>
      <c r="ALF141" s="7">
        <v>0</v>
      </c>
      <c r="ALG141" s="7">
        <v>0</v>
      </c>
      <c r="ALH141" s="7">
        <v>0</v>
      </c>
      <c r="ALI141" s="7">
        <v>0</v>
      </c>
      <c r="ALJ141" s="7">
        <v>0</v>
      </c>
      <c r="ALK141" s="7">
        <v>0</v>
      </c>
      <c r="ALL141" s="7">
        <v>0</v>
      </c>
      <c r="ALM141" s="7">
        <v>1</v>
      </c>
      <c r="ALN141" s="7">
        <v>0</v>
      </c>
      <c r="ALO141" s="7">
        <v>0</v>
      </c>
      <c r="ALP141" s="7">
        <v>0</v>
      </c>
      <c r="ALQ141" s="7">
        <v>0</v>
      </c>
      <c r="ALR141" s="7">
        <v>0</v>
      </c>
      <c r="ALS141" s="7">
        <v>0</v>
      </c>
      <c r="ALT141" s="7">
        <v>0</v>
      </c>
      <c r="ALU141" s="7">
        <v>0</v>
      </c>
      <c r="ALV141" s="7">
        <v>0</v>
      </c>
      <c r="ALW141" s="7">
        <v>0</v>
      </c>
      <c r="ALX141" s="7">
        <v>0</v>
      </c>
      <c r="ALY141" s="7">
        <v>0</v>
      </c>
      <c r="ALZ141" s="7">
        <v>0</v>
      </c>
      <c r="AMA141" s="7">
        <v>0</v>
      </c>
      <c r="AMB141" s="7">
        <v>0</v>
      </c>
      <c r="AMC141" s="7">
        <v>15</v>
      </c>
      <c r="AMD141" s="7">
        <v>0</v>
      </c>
      <c r="AME141" s="7">
        <v>0</v>
      </c>
      <c r="AMF141" s="7">
        <v>0</v>
      </c>
      <c r="AMG141" s="7">
        <v>0</v>
      </c>
      <c r="AMH141" s="7">
        <v>0</v>
      </c>
      <c r="AMI141" s="7">
        <v>0</v>
      </c>
      <c r="AMJ141" s="7">
        <v>0</v>
      </c>
      <c r="AMK141" s="7">
        <v>0</v>
      </c>
      <c r="AML141" s="7">
        <v>4</v>
      </c>
      <c r="AMM141" s="7">
        <v>0</v>
      </c>
      <c r="AMN141" s="7">
        <v>0</v>
      </c>
      <c r="AMO141" s="7">
        <v>0</v>
      </c>
      <c r="AMP141" s="7">
        <v>0</v>
      </c>
      <c r="AMQ141" s="7">
        <v>0</v>
      </c>
      <c r="AMR141" s="7">
        <v>0</v>
      </c>
      <c r="AMS141" s="7">
        <v>0</v>
      </c>
      <c r="AMT141" s="7">
        <v>0</v>
      </c>
      <c r="AMU141" s="7">
        <v>0</v>
      </c>
      <c r="AMV141" s="7">
        <v>0</v>
      </c>
      <c r="AMW141" s="7">
        <v>0</v>
      </c>
      <c r="AMX141" s="7">
        <v>0</v>
      </c>
      <c r="AMY141" s="7">
        <v>0</v>
      </c>
      <c r="AMZ141" s="7">
        <v>0</v>
      </c>
      <c r="ANA141" s="7">
        <v>0</v>
      </c>
      <c r="ANB141" s="7">
        <v>0</v>
      </c>
      <c r="ANC141" s="7">
        <v>0</v>
      </c>
      <c r="AND141" s="7">
        <v>0</v>
      </c>
      <c r="ANE141" s="7">
        <v>0</v>
      </c>
      <c r="ANF141" s="7">
        <v>0</v>
      </c>
      <c r="ANG141" s="7">
        <v>0</v>
      </c>
      <c r="ANH141" s="7">
        <v>0</v>
      </c>
      <c r="ANI141" s="7">
        <v>0</v>
      </c>
      <c r="ANJ141" s="7">
        <v>0</v>
      </c>
      <c r="ANK141" s="7">
        <v>0</v>
      </c>
      <c r="ANL141" s="7">
        <v>0</v>
      </c>
      <c r="ANM141" s="7">
        <v>0</v>
      </c>
      <c r="ANN141" s="7">
        <v>0</v>
      </c>
      <c r="ANO141" s="7">
        <v>0</v>
      </c>
      <c r="ANP141" s="7">
        <v>0</v>
      </c>
      <c r="ANQ141" s="7">
        <v>14</v>
      </c>
      <c r="ANR141" s="7">
        <v>4</v>
      </c>
      <c r="ANS141" s="7">
        <v>1</v>
      </c>
      <c r="ANT141" s="7">
        <v>0</v>
      </c>
      <c r="ANU141" s="7">
        <v>12</v>
      </c>
      <c r="ANV141" s="7">
        <v>3</v>
      </c>
      <c r="ANW141" s="7">
        <v>19</v>
      </c>
      <c r="ANX141" s="7">
        <v>20</v>
      </c>
      <c r="ANY141" s="7">
        <v>0</v>
      </c>
      <c r="ANZ141" s="7">
        <v>0</v>
      </c>
      <c r="AOA141" s="7">
        <v>0</v>
      </c>
      <c r="AOB141" s="7">
        <v>1</v>
      </c>
      <c r="AOC141" s="7">
        <v>0</v>
      </c>
      <c r="AOD141" s="7">
        <v>47</v>
      </c>
      <c r="AOE141" s="7">
        <v>0</v>
      </c>
      <c r="AOF141" s="7">
        <v>0</v>
      </c>
      <c r="AOG141" s="7">
        <v>0</v>
      </c>
      <c r="AOH141" s="7">
        <v>0</v>
      </c>
      <c r="AOI141" s="7">
        <v>0</v>
      </c>
      <c r="AOJ141" s="7">
        <v>0</v>
      </c>
      <c r="AOK141" s="7">
        <v>1</v>
      </c>
      <c r="AOL141" s="7">
        <v>26</v>
      </c>
      <c r="AOM141" s="7">
        <v>0</v>
      </c>
      <c r="AON141" s="7">
        <v>0</v>
      </c>
      <c r="AOO141" s="7">
        <v>0</v>
      </c>
      <c r="AOP141" s="7">
        <v>43</v>
      </c>
      <c r="AOQ141" s="7">
        <v>0</v>
      </c>
      <c r="AOR141" s="7">
        <v>0</v>
      </c>
      <c r="AOS141" s="7">
        <v>0</v>
      </c>
      <c r="AOT141" s="7">
        <v>0</v>
      </c>
      <c r="AOU141" s="7">
        <v>15</v>
      </c>
      <c r="AOV141" s="7">
        <v>0</v>
      </c>
      <c r="AOW141" s="7">
        <v>0</v>
      </c>
      <c r="AOX141" s="7">
        <v>0</v>
      </c>
      <c r="AOY141" s="7">
        <v>0</v>
      </c>
      <c r="AOZ141" s="7">
        <v>1</v>
      </c>
      <c r="APA141" s="7">
        <v>0</v>
      </c>
      <c r="APB141" s="7">
        <v>0</v>
      </c>
      <c r="APC141" s="7">
        <v>0</v>
      </c>
      <c r="APD141" s="7">
        <v>8</v>
      </c>
      <c r="APE141" s="7">
        <v>6</v>
      </c>
      <c r="APF141" s="7">
        <v>0</v>
      </c>
      <c r="APG141" s="7">
        <v>11</v>
      </c>
      <c r="APH141" s="7">
        <v>0</v>
      </c>
      <c r="API141" s="7">
        <v>189</v>
      </c>
      <c r="APJ141" s="7">
        <v>0</v>
      </c>
      <c r="APK141" s="7">
        <v>5</v>
      </c>
      <c r="APL141" s="7">
        <v>0</v>
      </c>
      <c r="APM141" s="7">
        <v>213</v>
      </c>
      <c r="APN141" s="7">
        <v>0</v>
      </c>
      <c r="APO141" s="7">
        <v>3</v>
      </c>
      <c r="APP141" s="7">
        <v>28</v>
      </c>
      <c r="APQ141" s="7">
        <v>0</v>
      </c>
      <c r="APR141" s="7">
        <v>0</v>
      </c>
      <c r="APS141" s="7">
        <v>18</v>
      </c>
      <c r="APT141" s="7">
        <v>115</v>
      </c>
      <c r="APU141" s="7">
        <v>0</v>
      </c>
      <c r="APV141" s="7">
        <v>0</v>
      </c>
      <c r="APW141" s="7">
        <v>109</v>
      </c>
      <c r="APX141" s="7">
        <v>0</v>
      </c>
      <c r="APY141" s="7">
        <v>2</v>
      </c>
      <c r="APZ141" s="7">
        <v>0</v>
      </c>
      <c r="AQA141" s="7">
        <v>0</v>
      </c>
      <c r="AQB141" s="7">
        <v>96</v>
      </c>
      <c r="AQC141" s="7">
        <v>0</v>
      </c>
      <c r="AQD141" s="7">
        <v>0</v>
      </c>
      <c r="AQE141" s="7">
        <v>0</v>
      </c>
      <c r="AQF141" s="7">
        <v>15</v>
      </c>
      <c r="AQG141" s="7">
        <v>0</v>
      </c>
      <c r="AQH141" s="7">
        <v>0</v>
      </c>
      <c r="AQI141" s="7">
        <v>1</v>
      </c>
      <c r="AQJ141" s="7">
        <v>3</v>
      </c>
      <c r="AQK141" s="7">
        <v>3</v>
      </c>
      <c r="AQL141" s="7">
        <v>0</v>
      </c>
      <c r="AQM141" s="7">
        <v>0</v>
      </c>
      <c r="AQN141" s="7">
        <v>0</v>
      </c>
      <c r="AQO141" s="7">
        <v>0</v>
      </c>
      <c r="AQP141" s="7">
        <v>2</v>
      </c>
      <c r="AQQ141" s="7">
        <v>2</v>
      </c>
      <c r="AQR141" s="7">
        <v>0</v>
      </c>
      <c r="AQS141" s="7">
        <v>2</v>
      </c>
      <c r="AQT141" s="7">
        <v>0</v>
      </c>
      <c r="AQU141" s="7">
        <v>23</v>
      </c>
      <c r="AQV141" s="7">
        <v>0</v>
      </c>
      <c r="AQW141" s="7">
        <v>20</v>
      </c>
      <c r="AQX141" s="7">
        <v>0</v>
      </c>
      <c r="AQY141" s="7">
        <v>0</v>
      </c>
      <c r="AQZ141" s="7">
        <v>0</v>
      </c>
      <c r="ARA141" s="7">
        <v>0</v>
      </c>
      <c r="ARB141" s="7">
        <v>0</v>
      </c>
      <c r="ARC141" s="7">
        <v>4</v>
      </c>
      <c r="ARD141" s="7">
        <v>1</v>
      </c>
      <c r="ARE141" s="7">
        <v>16</v>
      </c>
      <c r="ARF141" s="7">
        <v>0</v>
      </c>
      <c r="ARG141" s="7">
        <v>0</v>
      </c>
      <c r="ARH141" s="7">
        <v>0</v>
      </c>
      <c r="ARI141" s="7">
        <v>0</v>
      </c>
      <c r="ARJ141" s="7">
        <v>0</v>
      </c>
      <c r="ARK141" s="7">
        <v>0</v>
      </c>
      <c r="ARL141" s="7">
        <v>0</v>
      </c>
      <c r="ARM141" s="7">
        <v>0</v>
      </c>
      <c r="ARN141" s="7">
        <v>0</v>
      </c>
      <c r="ARO141" s="7">
        <v>0</v>
      </c>
      <c r="ARP141" s="7">
        <v>0</v>
      </c>
      <c r="ARQ141" s="7">
        <v>4</v>
      </c>
      <c r="ARR141" s="7">
        <v>0</v>
      </c>
      <c r="ARS141" s="7">
        <v>0</v>
      </c>
      <c r="ART141" s="7">
        <v>0</v>
      </c>
      <c r="ARU141" s="7">
        <v>0</v>
      </c>
      <c r="ARV141" s="7">
        <v>0</v>
      </c>
      <c r="ARW141" s="7">
        <v>0</v>
      </c>
      <c r="ARX141" s="7">
        <v>0</v>
      </c>
      <c r="ARY141" s="7">
        <v>0</v>
      </c>
      <c r="ARZ141" s="7">
        <v>0</v>
      </c>
      <c r="ASA141" s="7">
        <v>0</v>
      </c>
      <c r="ASB141" s="7">
        <v>0</v>
      </c>
      <c r="ASC141" s="7">
        <v>0</v>
      </c>
      <c r="ASD141" s="7">
        <v>0</v>
      </c>
      <c r="ASE141" s="7">
        <v>0</v>
      </c>
      <c r="ASF141" s="7">
        <v>0</v>
      </c>
      <c r="ASG141" s="7">
        <v>0</v>
      </c>
      <c r="ASH141" s="7">
        <v>0</v>
      </c>
      <c r="ASI141" s="7">
        <v>0</v>
      </c>
      <c r="ASJ141" s="7">
        <v>0</v>
      </c>
      <c r="ASK141" s="7">
        <v>0</v>
      </c>
      <c r="ASL141" s="7">
        <v>0</v>
      </c>
      <c r="ASM141" s="7">
        <v>2</v>
      </c>
      <c r="ASN141" s="7">
        <v>0</v>
      </c>
      <c r="ASO141" s="7">
        <v>0</v>
      </c>
      <c r="ASP141" s="7">
        <v>0</v>
      </c>
      <c r="ASQ141" s="7">
        <v>0</v>
      </c>
      <c r="ASR141" s="7">
        <v>1</v>
      </c>
      <c r="ASS141" s="7">
        <v>0</v>
      </c>
      <c r="AST141" s="7">
        <v>0</v>
      </c>
      <c r="ASU141" s="7">
        <v>0</v>
      </c>
      <c r="ASV141" s="7">
        <v>6</v>
      </c>
      <c r="ASW141" s="7">
        <v>0</v>
      </c>
      <c r="ASX141" s="7">
        <v>0</v>
      </c>
      <c r="ASY141" s="7">
        <v>0</v>
      </c>
      <c r="ASZ141" s="7">
        <v>0</v>
      </c>
      <c r="ATA141" s="7">
        <v>0</v>
      </c>
      <c r="ATB141" s="7">
        <v>2</v>
      </c>
      <c r="ATC141" s="7">
        <v>0</v>
      </c>
      <c r="ATD141" s="7">
        <v>0</v>
      </c>
      <c r="ATE141" s="7">
        <v>0</v>
      </c>
      <c r="ATF141" s="7">
        <v>0</v>
      </c>
      <c r="ATG141" s="7">
        <v>0</v>
      </c>
      <c r="ATH141" s="7">
        <v>0</v>
      </c>
      <c r="ATI141" s="7">
        <v>0</v>
      </c>
      <c r="ATJ141" s="7">
        <v>0</v>
      </c>
      <c r="ATK141" s="7">
        <v>0</v>
      </c>
      <c r="ATL141" s="7">
        <v>0</v>
      </c>
      <c r="ATM141" s="7">
        <v>0</v>
      </c>
      <c r="ATN141" s="7">
        <v>0</v>
      </c>
      <c r="ATO141" s="7">
        <v>0</v>
      </c>
      <c r="ATP141" s="7">
        <v>0</v>
      </c>
      <c r="ATQ141" s="7">
        <v>0</v>
      </c>
      <c r="ATR141" s="7">
        <v>0</v>
      </c>
      <c r="ATS141" s="7">
        <v>0</v>
      </c>
      <c r="ATT141" s="7">
        <v>0</v>
      </c>
      <c r="ATU141" s="7">
        <v>0</v>
      </c>
      <c r="ATV141" s="7">
        <v>0</v>
      </c>
      <c r="ATW141" s="7">
        <v>0</v>
      </c>
      <c r="ATX141" s="7">
        <v>0</v>
      </c>
      <c r="ATY141" s="7">
        <v>0</v>
      </c>
      <c r="ATZ141" s="7">
        <v>0</v>
      </c>
      <c r="AUA141" s="7">
        <v>0</v>
      </c>
      <c r="AUB141" s="7">
        <v>0</v>
      </c>
      <c r="AUC141" s="7">
        <v>0</v>
      </c>
      <c r="AUD141" s="7">
        <v>0</v>
      </c>
      <c r="AUE141" s="7">
        <v>2</v>
      </c>
      <c r="AUF141" s="7">
        <v>0</v>
      </c>
      <c r="AUG141" s="7">
        <v>0</v>
      </c>
      <c r="AUH141" s="7">
        <v>0</v>
      </c>
      <c r="AUI141" s="7">
        <v>0</v>
      </c>
      <c r="AUJ141" s="7">
        <v>0</v>
      </c>
      <c r="AUK141" s="7">
        <v>0</v>
      </c>
      <c r="AUL141" s="7">
        <v>0</v>
      </c>
      <c r="AUM141" s="7">
        <v>0</v>
      </c>
      <c r="AUN141" s="7">
        <v>0</v>
      </c>
      <c r="AUO141" s="7">
        <v>0</v>
      </c>
      <c r="AUP141" s="7">
        <v>0</v>
      </c>
      <c r="AUQ141" s="7">
        <v>0</v>
      </c>
      <c r="AUR141" s="7">
        <v>0</v>
      </c>
      <c r="AUS141" s="7">
        <v>0</v>
      </c>
      <c r="AUT141" s="7">
        <v>0</v>
      </c>
      <c r="AUU141" s="7">
        <v>0</v>
      </c>
      <c r="AUV141" s="7">
        <v>0</v>
      </c>
      <c r="AUW141" s="7">
        <v>0</v>
      </c>
      <c r="AUX141" s="7">
        <v>0</v>
      </c>
      <c r="AUY141" s="7">
        <v>0</v>
      </c>
      <c r="AUZ141" s="7">
        <v>0</v>
      </c>
      <c r="AVA141" s="7">
        <v>0</v>
      </c>
      <c r="AVB141" s="7">
        <v>0</v>
      </c>
      <c r="AVC141" s="7">
        <v>0</v>
      </c>
      <c r="AVD141" s="7">
        <v>0</v>
      </c>
      <c r="AVE141" s="7">
        <v>0</v>
      </c>
      <c r="AVF141" s="7">
        <v>0</v>
      </c>
      <c r="AVG141" s="7">
        <v>0</v>
      </c>
      <c r="AVH141" s="7">
        <v>0</v>
      </c>
      <c r="AVI141" s="7">
        <v>0</v>
      </c>
      <c r="AVJ141" s="7">
        <v>0</v>
      </c>
      <c r="AVK141" s="7">
        <v>0</v>
      </c>
      <c r="AVL141" s="7">
        <v>0</v>
      </c>
      <c r="AVM141" s="7">
        <v>0</v>
      </c>
      <c r="AVN141" s="7">
        <v>0</v>
      </c>
      <c r="AVO141" s="7">
        <v>0</v>
      </c>
      <c r="AVP141" s="7">
        <v>26</v>
      </c>
      <c r="AVQ141" s="7">
        <v>1</v>
      </c>
      <c r="AVR141" s="7">
        <v>0</v>
      </c>
      <c r="AVS141" s="7">
        <v>0</v>
      </c>
      <c r="AVT141" s="7">
        <v>0</v>
      </c>
      <c r="AVU141" s="7">
        <v>0</v>
      </c>
      <c r="AVV141" s="7">
        <v>0</v>
      </c>
      <c r="AVW141" s="7">
        <v>0</v>
      </c>
      <c r="AVX141" s="7">
        <v>0</v>
      </c>
      <c r="AVY141" s="7">
        <v>0</v>
      </c>
      <c r="AVZ141" s="7">
        <v>0</v>
      </c>
      <c r="AWA141" s="7">
        <v>0</v>
      </c>
      <c r="AWB141" s="7">
        <v>0</v>
      </c>
      <c r="AWC141" s="7">
        <v>0</v>
      </c>
      <c r="AWD141" s="7">
        <v>0</v>
      </c>
      <c r="AWE141" s="7">
        <v>0</v>
      </c>
      <c r="AWF141" s="7">
        <v>0</v>
      </c>
      <c r="AWG141" s="7">
        <v>0</v>
      </c>
      <c r="AWH141" s="7">
        <v>0</v>
      </c>
      <c r="AWI141" s="7">
        <v>0</v>
      </c>
      <c r="AWJ141" s="7">
        <v>0</v>
      </c>
      <c r="AWK141" s="7">
        <v>0</v>
      </c>
      <c r="AWL141" s="7">
        <v>0</v>
      </c>
      <c r="AWM141" s="7">
        <v>0</v>
      </c>
      <c r="AWN141" s="7">
        <v>0</v>
      </c>
      <c r="AWO141" s="7">
        <v>0</v>
      </c>
      <c r="AWP141" s="7">
        <v>0</v>
      </c>
      <c r="AWQ141" s="7">
        <v>0</v>
      </c>
      <c r="AWR141" s="7">
        <v>0</v>
      </c>
      <c r="AWS141" s="7">
        <v>0</v>
      </c>
      <c r="AWT141" s="7">
        <v>0</v>
      </c>
      <c r="AWU141" s="7">
        <v>0</v>
      </c>
      <c r="AWV141" s="7">
        <v>0</v>
      </c>
      <c r="AWW141" s="7">
        <v>0</v>
      </c>
      <c r="AWX141" s="7">
        <v>0</v>
      </c>
      <c r="AWY141" s="7">
        <v>1</v>
      </c>
      <c r="AWZ141" s="7">
        <v>0</v>
      </c>
      <c r="AXA141" s="7">
        <v>0</v>
      </c>
      <c r="AXB141" s="7">
        <v>0</v>
      </c>
      <c r="AXC141" s="7">
        <v>0</v>
      </c>
      <c r="AXD141" s="7">
        <v>0</v>
      </c>
      <c r="AXE141" s="7">
        <v>0</v>
      </c>
      <c r="AXF141" s="7">
        <v>0</v>
      </c>
      <c r="AXG141" s="7">
        <v>0</v>
      </c>
      <c r="AXH141" s="7">
        <v>0</v>
      </c>
      <c r="AXI141" s="7">
        <v>4</v>
      </c>
      <c r="AXJ141" s="7">
        <v>7</v>
      </c>
      <c r="AXK141" s="7">
        <v>0</v>
      </c>
      <c r="AXL141" s="7">
        <v>0</v>
      </c>
      <c r="AXM141" s="7">
        <v>0</v>
      </c>
      <c r="AXN141" s="7">
        <v>0</v>
      </c>
      <c r="AXO141" s="7">
        <v>0</v>
      </c>
      <c r="AXP141" s="7">
        <v>0</v>
      </c>
      <c r="AXQ141" s="7">
        <v>0</v>
      </c>
      <c r="AXR141" s="7">
        <v>0</v>
      </c>
      <c r="AXS141" s="7">
        <v>0</v>
      </c>
      <c r="AXT141" s="7">
        <v>1</v>
      </c>
      <c r="AXU141" s="7">
        <v>0</v>
      </c>
      <c r="AXV141" s="7">
        <v>0</v>
      </c>
      <c r="AXW141" s="7">
        <v>0</v>
      </c>
      <c r="AXX141" s="7">
        <v>0</v>
      </c>
      <c r="AXY141" s="7">
        <v>0</v>
      </c>
      <c r="AXZ141" s="7">
        <v>2</v>
      </c>
      <c r="AYA141" s="7">
        <v>1</v>
      </c>
      <c r="AYB141" s="7">
        <v>0</v>
      </c>
      <c r="AYC141" s="7">
        <v>0</v>
      </c>
      <c r="AYD141" s="7">
        <v>0</v>
      </c>
      <c r="AYE141" s="7">
        <v>0</v>
      </c>
      <c r="AYF141" s="7">
        <v>0</v>
      </c>
      <c r="AYG141" s="7">
        <v>0</v>
      </c>
      <c r="AYH141" s="7">
        <v>0</v>
      </c>
      <c r="AYI141" s="7">
        <v>0</v>
      </c>
      <c r="AYJ141" s="7">
        <v>0</v>
      </c>
      <c r="AYK141" s="7">
        <v>0</v>
      </c>
      <c r="AYL141" s="7">
        <v>0</v>
      </c>
      <c r="AYM141" s="7">
        <v>0</v>
      </c>
      <c r="AYN141" s="7">
        <v>0</v>
      </c>
      <c r="AYO141" s="7">
        <v>0</v>
      </c>
      <c r="AYP141" s="7">
        <v>0</v>
      </c>
      <c r="AYQ141" s="7">
        <v>6</v>
      </c>
      <c r="AYR141" s="7">
        <v>0</v>
      </c>
      <c r="AYS141" s="7">
        <v>0</v>
      </c>
      <c r="AYT141" s="7">
        <v>0</v>
      </c>
      <c r="AYU141" s="7">
        <v>0</v>
      </c>
      <c r="AYV141" s="7">
        <v>0</v>
      </c>
      <c r="AYW141" s="7">
        <v>0</v>
      </c>
      <c r="AYX141" s="7">
        <v>0</v>
      </c>
      <c r="AYY141" s="7">
        <v>0</v>
      </c>
      <c r="AYZ141" s="7">
        <v>0</v>
      </c>
      <c r="AZA141" s="7">
        <v>0</v>
      </c>
      <c r="AZB141" s="7">
        <v>0</v>
      </c>
      <c r="AZC141" s="7">
        <v>0</v>
      </c>
      <c r="AZD141" s="7">
        <v>0</v>
      </c>
      <c r="AZE141" s="7">
        <v>0</v>
      </c>
      <c r="AZF141" s="7">
        <v>0</v>
      </c>
      <c r="AZG141" s="7">
        <v>0</v>
      </c>
      <c r="AZH141" s="7">
        <v>0</v>
      </c>
      <c r="AZI141" s="7">
        <v>0</v>
      </c>
      <c r="AZJ141" s="7">
        <v>0</v>
      </c>
      <c r="AZK141" s="7">
        <v>0</v>
      </c>
      <c r="AZL141" s="7">
        <v>0</v>
      </c>
      <c r="AZM141" s="7">
        <v>0</v>
      </c>
      <c r="AZN141" s="7">
        <v>0</v>
      </c>
      <c r="AZO141" s="7">
        <v>0</v>
      </c>
      <c r="AZP141" s="7">
        <v>0</v>
      </c>
      <c r="AZQ141" s="7">
        <v>0</v>
      </c>
      <c r="AZR141" s="7">
        <v>0</v>
      </c>
      <c r="AZS141" s="7">
        <v>0</v>
      </c>
      <c r="AZT141" s="7">
        <v>0</v>
      </c>
      <c r="AZU141" s="7">
        <v>0</v>
      </c>
      <c r="AZV141" s="7">
        <v>0</v>
      </c>
      <c r="AZW141" s="7">
        <v>0</v>
      </c>
      <c r="AZX141" s="7">
        <v>0</v>
      </c>
      <c r="AZY141" s="7">
        <v>0</v>
      </c>
      <c r="AZZ141" s="7">
        <v>0</v>
      </c>
      <c r="BAA141" s="7">
        <v>0</v>
      </c>
      <c r="BAB141" s="7">
        <v>0</v>
      </c>
      <c r="BAC141" s="7">
        <v>0</v>
      </c>
      <c r="BAD141" s="7">
        <v>0</v>
      </c>
      <c r="BAE141" s="7">
        <v>0</v>
      </c>
      <c r="BAF141" s="7">
        <v>0</v>
      </c>
      <c r="BAG141" s="7">
        <v>0</v>
      </c>
      <c r="BAH141" s="7">
        <v>0</v>
      </c>
      <c r="BAI141" s="7">
        <v>0</v>
      </c>
      <c r="BAJ141" s="7">
        <v>0</v>
      </c>
      <c r="BAK141" s="7">
        <v>0</v>
      </c>
      <c r="BAL141" s="7">
        <v>0</v>
      </c>
      <c r="BAM141" s="7">
        <v>0</v>
      </c>
      <c r="BAN141" s="7">
        <v>0</v>
      </c>
      <c r="BAO141" s="7">
        <v>0</v>
      </c>
      <c r="BAP141" s="7">
        <v>0</v>
      </c>
      <c r="BAQ141" s="7">
        <v>0</v>
      </c>
      <c r="BAR141" s="7">
        <v>1</v>
      </c>
      <c r="BAS141" s="7">
        <v>0</v>
      </c>
      <c r="BAT141" s="7">
        <v>0</v>
      </c>
      <c r="BAU141" s="7">
        <v>0</v>
      </c>
      <c r="BAV141" s="7">
        <v>0</v>
      </c>
      <c r="BAW141" s="7">
        <v>0</v>
      </c>
      <c r="BAX141" s="7">
        <v>0</v>
      </c>
      <c r="BAY141" s="7">
        <v>0</v>
      </c>
      <c r="BAZ141" s="7">
        <v>0</v>
      </c>
      <c r="BBA141" s="7">
        <v>0</v>
      </c>
      <c r="BBB141" s="7">
        <v>0</v>
      </c>
      <c r="BBC141" s="7">
        <v>0</v>
      </c>
      <c r="BBD141" s="7">
        <v>0</v>
      </c>
      <c r="BBE141" s="7">
        <v>0</v>
      </c>
      <c r="BBF141" s="7">
        <v>0</v>
      </c>
      <c r="BBG141" s="7">
        <v>0</v>
      </c>
      <c r="BBH141" s="7">
        <v>0</v>
      </c>
      <c r="BBI141" s="7">
        <v>0</v>
      </c>
      <c r="BBJ141" s="7">
        <v>1</v>
      </c>
      <c r="BBK141" s="7">
        <v>2</v>
      </c>
      <c r="BBL141" s="7">
        <v>0</v>
      </c>
      <c r="BBM141" s="7">
        <v>0</v>
      </c>
      <c r="BBN141" s="7">
        <v>118</v>
      </c>
      <c r="BBO141" s="7">
        <v>0</v>
      </c>
      <c r="BBP141" s="7">
        <v>0</v>
      </c>
      <c r="BBQ141" s="7">
        <v>0</v>
      </c>
      <c r="BBR141" s="7">
        <v>0</v>
      </c>
      <c r="BBS141" s="7">
        <v>0</v>
      </c>
      <c r="BBT141" s="7">
        <v>0</v>
      </c>
      <c r="BBU141" s="7">
        <v>2</v>
      </c>
      <c r="BBV141" s="7">
        <v>1</v>
      </c>
      <c r="BBW141" s="7">
        <v>0</v>
      </c>
      <c r="BBX141" s="7">
        <v>0</v>
      </c>
      <c r="BBY141" s="7">
        <v>116</v>
      </c>
      <c r="BBZ141" s="7">
        <v>0</v>
      </c>
      <c r="BCA141" s="7">
        <v>0</v>
      </c>
      <c r="BCB141" s="7">
        <v>0</v>
      </c>
      <c r="BCC141" s="7">
        <v>1</v>
      </c>
      <c r="BCD141" s="7">
        <v>0</v>
      </c>
      <c r="BCE141" s="7">
        <v>0</v>
      </c>
      <c r="BCF141" s="7">
        <v>0</v>
      </c>
      <c r="BCG141" s="7">
        <v>0</v>
      </c>
      <c r="BCH141" s="7">
        <v>0</v>
      </c>
      <c r="BCI141" s="7">
        <v>0</v>
      </c>
      <c r="BCJ141" s="7">
        <v>0</v>
      </c>
      <c r="BCK141" s="7">
        <v>0</v>
      </c>
      <c r="BCL141" s="7">
        <v>0</v>
      </c>
      <c r="BCM141" s="7">
        <v>0</v>
      </c>
      <c r="BCN141" s="7">
        <v>0</v>
      </c>
      <c r="BCO141" s="7">
        <v>0</v>
      </c>
      <c r="BCP141" s="7">
        <v>28</v>
      </c>
      <c r="BCQ141" s="7">
        <v>0</v>
      </c>
      <c r="BCR141" s="34">
        <v>0</v>
      </c>
      <c r="BCU141" s="133">
        <v>0</v>
      </c>
      <c r="BCV141" s="5">
        <v>0</v>
      </c>
      <c r="BCW141" s="5">
        <v>0</v>
      </c>
      <c r="BCX141" s="5">
        <v>0</v>
      </c>
      <c r="BCY141" s="5">
        <v>0</v>
      </c>
      <c r="BCZ141" s="5">
        <v>0</v>
      </c>
      <c r="BDA141" s="5">
        <v>0</v>
      </c>
      <c r="BDB141" s="5">
        <v>0</v>
      </c>
      <c r="BDC141" s="5">
        <v>0</v>
      </c>
      <c r="BDD141" s="5">
        <v>0</v>
      </c>
      <c r="BDE141" s="5">
        <v>0</v>
      </c>
      <c r="BDF141" s="5">
        <v>0</v>
      </c>
      <c r="BDG141" s="5">
        <v>0</v>
      </c>
      <c r="BDH141" s="5">
        <v>0</v>
      </c>
      <c r="BDI141" s="5">
        <v>0</v>
      </c>
      <c r="BDJ141" s="5">
        <v>0</v>
      </c>
      <c r="BDK141" s="5">
        <v>0</v>
      </c>
      <c r="BDL141" s="5">
        <v>0</v>
      </c>
      <c r="BDM141" s="5">
        <v>0</v>
      </c>
      <c r="BDN141" s="5">
        <v>0</v>
      </c>
      <c r="BDO141" s="5">
        <v>0</v>
      </c>
      <c r="BDP141" s="5">
        <v>0</v>
      </c>
      <c r="BDQ141" s="5">
        <v>0</v>
      </c>
      <c r="BDR141" s="5">
        <v>0</v>
      </c>
      <c r="BDS141" s="5">
        <v>0</v>
      </c>
      <c r="BDT141" s="5">
        <v>0</v>
      </c>
      <c r="BDU141" s="5">
        <v>0</v>
      </c>
      <c r="BDV141" s="5">
        <v>0</v>
      </c>
      <c r="BDW141" s="5">
        <v>0</v>
      </c>
      <c r="BDX141" s="5">
        <v>0</v>
      </c>
      <c r="BDY141" s="5">
        <v>0</v>
      </c>
      <c r="BDZ141" s="5">
        <v>0</v>
      </c>
      <c r="BEA141" s="5">
        <v>0</v>
      </c>
      <c r="BEB141" s="5">
        <v>0</v>
      </c>
      <c r="BEC141" s="5">
        <v>0</v>
      </c>
      <c r="BED141" s="5">
        <v>0</v>
      </c>
      <c r="BEE141" s="5">
        <v>0</v>
      </c>
      <c r="BEF141" s="5">
        <v>0</v>
      </c>
      <c r="BEG141" s="5">
        <v>0</v>
      </c>
      <c r="BEH141" s="5">
        <v>0</v>
      </c>
      <c r="BEI141" s="5">
        <v>0</v>
      </c>
      <c r="BEJ141" s="5">
        <v>0</v>
      </c>
      <c r="BEK141" s="5">
        <v>0</v>
      </c>
      <c r="BEL141" s="5">
        <v>0</v>
      </c>
      <c r="BEM141" s="5">
        <v>0</v>
      </c>
      <c r="BEN141" s="5">
        <v>0</v>
      </c>
      <c r="BEO141" s="5">
        <v>0</v>
      </c>
      <c r="BEP141" s="5">
        <v>0</v>
      </c>
      <c r="BEQ141" s="5">
        <v>0</v>
      </c>
      <c r="BER141" s="5">
        <v>0</v>
      </c>
      <c r="BES141" s="5">
        <v>0</v>
      </c>
      <c r="BET141" s="5">
        <v>0</v>
      </c>
      <c r="BEU141" s="5">
        <v>0</v>
      </c>
      <c r="BEV141" s="5">
        <v>0</v>
      </c>
      <c r="BEW141" s="5">
        <v>0</v>
      </c>
      <c r="BEX141" s="5">
        <v>0</v>
      </c>
      <c r="BEY141" s="5">
        <v>0</v>
      </c>
      <c r="BEZ141" s="5">
        <v>0</v>
      </c>
      <c r="BFA141" s="5">
        <v>0</v>
      </c>
      <c r="BFB141" s="5">
        <v>0</v>
      </c>
      <c r="BFC141" s="5">
        <v>0</v>
      </c>
      <c r="BFD141" s="5">
        <v>7.2324011571841852E-3</v>
      </c>
      <c r="BFE141" s="5">
        <v>0</v>
      </c>
      <c r="BFF141" s="5">
        <v>0</v>
      </c>
      <c r="BFG141" s="5">
        <v>0</v>
      </c>
      <c r="BFH141" s="5">
        <v>0</v>
      </c>
      <c r="BFI141" s="5">
        <v>0</v>
      </c>
      <c r="BFJ141" s="5">
        <v>0</v>
      </c>
      <c r="BFK141" s="5">
        <v>0</v>
      </c>
      <c r="BFL141" s="5">
        <v>0</v>
      </c>
      <c r="BFM141" s="5">
        <v>0</v>
      </c>
      <c r="BFN141" s="5">
        <v>0</v>
      </c>
      <c r="BFO141" s="5">
        <v>0</v>
      </c>
      <c r="BFP141" s="5">
        <v>0</v>
      </c>
      <c r="BFQ141" s="5">
        <v>0</v>
      </c>
      <c r="BFR141" s="5">
        <v>0</v>
      </c>
      <c r="BFS141" s="5">
        <v>0</v>
      </c>
      <c r="BFT141" s="5">
        <v>0</v>
      </c>
      <c r="BFU141" s="5">
        <v>0</v>
      </c>
      <c r="BFV141" s="5">
        <v>0</v>
      </c>
      <c r="BFW141" s="5">
        <v>0</v>
      </c>
      <c r="BFX141" s="5">
        <v>0</v>
      </c>
      <c r="BFY141" s="5">
        <v>0</v>
      </c>
      <c r="BFZ141" s="5">
        <v>0</v>
      </c>
      <c r="BGA141" s="5">
        <v>0</v>
      </c>
      <c r="BGB141" s="5">
        <v>0</v>
      </c>
      <c r="BGC141" s="5">
        <v>0</v>
      </c>
      <c r="BGD141" s="5">
        <v>4.8216007714561236E-4</v>
      </c>
      <c r="BGE141" s="5">
        <v>0</v>
      </c>
      <c r="BGF141" s="5">
        <v>0</v>
      </c>
      <c r="BGG141" s="5">
        <v>0</v>
      </c>
      <c r="BGH141" s="5">
        <v>0</v>
      </c>
      <c r="BGI141" s="5">
        <v>0</v>
      </c>
      <c r="BGJ141" s="5">
        <v>0</v>
      </c>
      <c r="BGK141" s="5">
        <v>4.339440694310511E-3</v>
      </c>
      <c r="BGL141" s="5">
        <v>0</v>
      </c>
      <c r="BGM141" s="5">
        <v>0</v>
      </c>
      <c r="BGN141" s="5">
        <v>0</v>
      </c>
      <c r="BGO141" s="5">
        <v>0</v>
      </c>
      <c r="BGP141" s="5">
        <v>0</v>
      </c>
      <c r="BGQ141" s="5">
        <v>0</v>
      </c>
      <c r="BGR141" s="5">
        <v>4.8216007714561236E-4</v>
      </c>
      <c r="BGS141" s="5">
        <v>0</v>
      </c>
      <c r="BGT141" s="5">
        <v>0</v>
      </c>
      <c r="BGU141" s="5">
        <v>0</v>
      </c>
      <c r="BGV141" s="5">
        <v>0</v>
      </c>
      <c r="BGW141" s="5">
        <v>0</v>
      </c>
      <c r="BGX141" s="5">
        <v>0</v>
      </c>
      <c r="BGY141" s="5">
        <v>0</v>
      </c>
      <c r="BGZ141" s="5">
        <v>0</v>
      </c>
      <c r="BHA141" s="5">
        <v>0</v>
      </c>
      <c r="BHB141" s="5">
        <v>0</v>
      </c>
      <c r="BHC141" s="5">
        <v>0</v>
      </c>
      <c r="BHD141" s="5">
        <v>0</v>
      </c>
      <c r="BHE141" s="5">
        <v>0</v>
      </c>
      <c r="BHF141" s="5">
        <v>0</v>
      </c>
      <c r="BHG141" s="5">
        <v>0</v>
      </c>
      <c r="BHH141" s="5">
        <v>4.8216007714561236E-4</v>
      </c>
      <c r="BHI141" s="5">
        <v>0</v>
      </c>
      <c r="BHJ141" s="5">
        <v>0</v>
      </c>
      <c r="BHK141" s="5">
        <v>0</v>
      </c>
      <c r="BHL141" s="5">
        <v>0</v>
      </c>
      <c r="BHM141" s="5">
        <v>1.4464802314368371E-3</v>
      </c>
      <c r="BHN141" s="5">
        <v>0</v>
      </c>
      <c r="BHO141" s="5">
        <v>0</v>
      </c>
      <c r="BHP141" s="5">
        <v>0</v>
      </c>
      <c r="BHQ141" s="5">
        <v>0</v>
      </c>
      <c r="BHR141" s="5">
        <v>3.8572806171648989E-3</v>
      </c>
      <c r="BHS141" s="5">
        <v>0</v>
      </c>
      <c r="BHT141" s="5">
        <v>0</v>
      </c>
      <c r="BHU141" s="5">
        <v>0</v>
      </c>
      <c r="BHV141" s="5">
        <v>0</v>
      </c>
      <c r="BHW141" s="5">
        <v>2.4108003857280617E-3</v>
      </c>
      <c r="BHX141" s="5">
        <v>4.8216007714561236E-4</v>
      </c>
      <c r="BHY141" s="5">
        <v>2.8929604628736743E-3</v>
      </c>
      <c r="BHZ141" s="5">
        <v>0.19479267116682739</v>
      </c>
      <c r="BIA141" s="5">
        <v>4.8216007714561236E-4</v>
      </c>
      <c r="BIB141" s="5">
        <v>5.303760848601736E-3</v>
      </c>
      <c r="BIC141" s="5">
        <v>0</v>
      </c>
      <c r="BID141" s="5">
        <v>0</v>
      </c>
      <c r="BIE141" s="5">
        <v>0</v>
      </c>
      <c r="BIF141" s="5">
        <v>5.5448408871745417E-2</v>
      </c>
      <c r="BIG141" s="5">
        <v>0</v>
      </c>
      <c r="BIH141" s="5">
        <v>0</v>
      </c>
      <c r="BII141" s="5">
        <v>0</v>
      </c>
      <c r="BIJ141" s="5">
        <v>0</v>
      </c>
      <c r="BIK141" s="5">
        <v>1.4464802314368371E-3</v>
      </c>
      <c r="BIL141" s="5">
        <v>0</v>
      </c>
      <c r="BIM141" s="5">
        <v>0</v>
      </c>
      <c r="BIN141" s="5">
        <v>0</v>
      </c>
      <c r="BIO141" s="5">
        <v>0</v>
      </c>
      <c r="BIP141" s="5">
        <v>0</v>
      </c>
      <c r="BIQ141" s="5">
        <v>0</v>
      </c>
      <c r="BIR141" s="5">
        <v>0</v>
      </c>
      <c r="BIS141" s="5">
        <v>0</v>
      </c>
      <c r="BIT141" s="5">
        <v>0</v>
      </c>
      <c r="BIU141" s="5">
        <v>0</v>
      </c>
      <c r="BIV141" s="5">
        <v>0</v>
      </c>
      <c r="BIW141" s="5">
        <v>0</v>
      </c>
      <c r="BIX141" s="5">
        <v>0</v>
      </c>
      <c r="BIY141" s="5">
        <v>0</v>
      </c>
      <c r="BIZ141" s="5">
        <v>0</v>
      </c>
      <c r="BJA141" s="5">
        <v>0</v>
      </c>
      <c r="BJB141" s="5">
        <v>0</v>
      </c>
      <c r="BJC141" s="5">
        <v>0</v>
      </c>
      <c r="BJD141" s="5">
        <v>0</v>
      </c>
      <c r="BJE141" s="5">
        <v>0</v>
      </c>
      <c r="BJF141" s="5">
        <v>0</v>
      </c>
      <c r="BJG141" s="5">
        <v>0</v>
      </c>
      <c r="BJH141" s="5">
        <v>0</v>
      </c>
      <c r="BJI141" s="5">
        <v>0</v>
      </c>
      <c r="BJJ141" s="5">
        <v>0</v>
      </c>
      <c r="BJK141" s="5">
        <v>0</v>
      </c>
      <c r="BJL141" s="5">
        <v>0</v>
      </c>
      <c r="BJM141" s="5">
        <v>0</v>
      </c>
      <c r="BJN141" s="5">
        <v>0</v>
      </c>
      <c r="BJO141" s="5">
        <v>0</v>
      </c>
      <c r="BJP141" s="5">
        <v>0</v>
      </c>
      <c r="BJQ141" s="5">
        <v>0</v>
      </c>
      <c r="BJR141" s="5">
        <v>0</v>
      </c>
      <c r="BJS141" s="5">
        <v>0</v>
      </c>
      <c r="BJT141" s="5">
        <v>0</v>
      </c>
      <c r="BJU141" s="5">
        <v>0</v>
      </c>
      <c r="BJV141" s="5">
        <v>0</v>
      </c>
      <c r="BJW141" s="5">
        <v>0</v>
      </c>
      <c r="BJX141" s="5">
        <v>1.1089681774349084E-2</v>
      </c>
      <c r="BJY141" s="5">
        <v>0</v>
      </c>
      <c r="BJZ141" s="5">
        <v>0</v>
      </c>
      <c r="BKA141" s="5">
        <v>0</v>
      </c>
      <c r="BKB141" s="5">
        <v>0</v>
      </c>
      <c r="BKC141" s="5">
        <v>0</v>
      </c>
      <c r="BKD141" s="5">
        <v>0</v>
      </c>
      <c r="BKE141" s="5">
        <v>0</v>
      </c>
      <c r="BKF141" s="5">
        <v>0</v>
      </c>
      <c r="BKG141" s="5">
        <v>0</v>
      </c>
      <c r="BKH141" s="5">
        <v>0</v>
      </c>
      <c r="BKI141" s="5">
        <v>0</v>
      </c>
      <c r="BKJ141" s="5">
        <v>0</v>
      </c>
      <c r="BKK141" s="5">
        <v>0</v>
      </c>
      <c r="BKL141" s="5">
        <v>0</v>
      </c>
      <c r="BKM141" s="5">
        <v>0</v>
      </c>
      <c r="BKN141" s="5">
        <v>0</v>
      </c>
      <c r="BKO141" s="5">
        <v>3.8572806171648989E-3</v>
      </c>
      <c r="BKP141" s="5">
        <v>0</v>
      </c>
      <c r="BKQ141" s="5">
        <v>0</v>
      </c>
      <c r="BKR141" s="5">
        <v>4.8216007714561236E-4</v>
      </c>
      <c r="BKS141" s="5">
        <v>0</v>
      </c>
      <c r="BKT141" s="5">
        <v>0</v>
      </c>
      <c r="BKU141" s="5">
        <v>0</v>
      </c>
      <c r="BKV141" s="5">
        <v>0</v>
      </c>
      <c r="BKW141" s="5">
        <v>0</v>
      </c>
      <c r="BKX141" s="5">
        <v>0</v>
      </c>
      <c r="BKY141" s="5">
        <v>0</v>
      </c>
      <c r="BKZ141" s="5">
        <v>0</v>
      </c>
      <c r="BLA141" s="5">
        <v>0</v>
      </c>
      <c r="BLB141" s="5">
        <v>0</v>
      </c>
      <c r="BLC141" s="5">
        <v>0</v>
      </c>
      <c r="BLD141" s="5">
        <v>0</v>
      </c>
      <c r="BLE141" s="5">
        <v>0</v>
      </c>
      <c r="BLF141" s="5">
        <v>0</v>
      </c>
      <c r="BLG141" s="5">
        <v>0</v>
      </c>
      <c r="BLH141" s="5">
        <v>0</v>
      </c>
      <c r="BLI141" s="5">
        <v>0</v>
      </c>
      <c r="BLJ141" s="5">
        <v>0</v>
      </c>
      <c r="BLK141" s="5">
        <v>0</v>
      </c>
      <c r="BLL141" s="5">
        <v>0</v>
      </c>
      <c r="BLM141" s="5">
        <v>0</v>
      </c>
      <c r="BLN141" s="5">
        <v>0</v>
      </c>
      <c r="BLO141" s="5">
        <v>0</v>
      </c>
      <c r="BLP141" s="5">
        <v>0</v>
      </c>
      <c r="BLQ141" s="5">
        <v>0</v>
      </c>
      <c r="BLR141" s="5">
        <v>0</v>
      </c>
      <c r="BLS141" s="5">
        <v>0</v>
      </c>
      <c r="BLT141" s="5">
        <v>0</v>
      </c>
      <c r="BLU141" s="5">
        <v>0</v>
      </c>
      <c r="BLV141" s="5">
        <v>0</v>
      </c>
      <c r="BLW141" s="5">
        <v>0</v>
      </c>
      <c r="BLX141" s="5">
        <v>0</v>
      </c>
      <c r="BLY141" s="5">
        <v>0</v>
      </c>
      <c r="BLZ141" s="5">
        <v>0</v>
      </c>
      <c r="BMA141" s="5">
        <v>0</v>
      </c>
      <c r="BMB141" s="5">
        <v>0</v>
      </c>
      <c r="BMC141" s="5">
        <v>0</v>
      </c>
      <c r="BMD141" s="5">
        <v>0</v>
      </c>
      <c r="BME141" s="5">
        <v>0</v>
      </c>
      <c r="BMF141" s="5">
        <v>0</v>
      </c>
      <c r="BMG141" s="5">
        <v>0</v>
      </c>
      <c r="BMH141" s="5">
        <v>0</v>
      </c>
      <c r="BMI141" s="5">
        <v>0</v>
      </c>
      <c r="BMJ141" s="5">
        <v>0</v>
      </c>
      <c r="BMK141" s="5">
        <v>0</v>
      </c>
      <c r="BML141" s="5">
        <v>0</v>
      </c>
      <c r="BMM141" s="5">
        <v>0</v>
      </c>
      <c r="BMN141" s="5">
        <v>0</v>
      </c>
      <c r="BMO141" s="5">
        <v>0</v>
      </c>
      <c r="BMP141" s="5">
        <v>4.8216007714561236E-4</v>
      </c>
      <c r="BMQ141" s="5">
        <v>0</v>
      </c>
      <c r="BMR141" s="5">
        <v>0</v>
      </c>
      <c r="BMS141" s="5">
        <v>0</v>
      </c>
      <c r="BMT141" s="5">
        <v>0</v>
      </c>
      <c r="BMU141" s="5">
        <v>0</v>
      </c>
      <c r="BMV141" s="5">
        <v>0</v>
      </c>
      <c r="BMW141" s="5">
        <v>0</v>
      </c>
      <c r="BMX141" s="5">
        <v>0</v>
      </c>
      <c r="BMY141" s="5">
        <v>0</v>
      </c>
      <c r="BMZ141" s="5">
        <v>0</v>
      </c>
      <c r="BNA141" s="5">
        <v>0</v>
      </c>
      <c r="BNB141" s="5">
        <v>0</v>
      </c>
      <c r="BNC141" s="5">
        <v>0</v>
      </c>
      <c r="BND141" s="5">
        <v>0</v>
      </c>
      <c r="BNE141" s="5">
        <v>0</v>
      </c>
      <c r="BNF141" s="5">
        <v>7.2324011571841852E-3</v>
      </c>
      <c r="BNG141" s="5">
        <v>0</v>
      </c>
      <c r="BNH141" s="5">
        <v>0</v>
      </c>
      <c r="BNI141" s="5">
        <v>0</v>
      </c>
      <c r="BNJ141" s="5">
        <v>0</v>
      </c>
      <c r="BNK141" s="5">
        <v>0</v>
      </c>
      <c r="BNL141" s="5">
        <v>0</v>
      </c>
      <c r="BNM141" s="5">
        <v>0</v>
      </c>
      <c r="BNN141" s="5">
        <v>0</v>
      </c>
      <c r="BNO141" s="5">
        <v>1.9286403085824494E-3</v>
      </c>
      <c r="BNP141" s="5">
        <v>0</v>
      </c>
      <c r="BNQ141" s="5">
        <v>0</v>
      </c>
      <c r="BNR141" s="5">
        <v>0</v>
      </c>
      <c r="BNS141" s="5">
        <v>0</v>
      </c>
      <c r="BNT141" s="5">
        <v>0</v>
      </c>
      <c r="BNU141" s="5">
        <v>0</v>
      </c>
      <c r="BNV141" s="5">
        <v>0</v>
      </c>
      <c r="BNW141" s="5">
        <v>0</v>
      </c>
      <c r="BNX141" s="5">
        <v>0</v>
      </c>
      <c r="BNY141" s="5">
        <v>0</v>
      </c>
      <c r="BNZ141" s="5">
        <v>0</v>
      </c>
      <c r="BOA141" s="5">
        <v>0</v>
      </c>
      <c r="BOB141" s="5">
        <v>0</v>
      </c>
      <c r="BOC141" s="5">
        <v>0</v>
      </c>
      <c r="BOD141" s="5">
        <v>0</v>
      </c>
      <c r="BOE141" s="5">
        <v>0</v>
      </c>
      <c r="BOF141" s="5">
        <v>0</v>
      </c>
      <c r="BOG141" s="5">
        <v>0</v>
      </c>
      <c r="BOH141" s="5">
        <v>0</v>
      </c>
      <c r="BOI141" s="5">
        <v>0</v>
      </c>
      <c r="BOJ141" s="5">
        <v>0</v>
      </c>
      <c r="BOK141" s="5">
        <v>0</v>
      </c>
      <c r="BOL141" s="5">
        <v>0</v>
      </c>
      <c r="BOM141" s="5">
        <v>0</v>
      </c>
      <c r="BON141" s="5">
        <v>0</v>
      </c>
      <c r="BOO141" s="5">
        <v>0</v>
      </c>
      <c r="BOP141" s="5">
        <v>0</v>
      </c>
      <c r="BOQ141" s="5">
        <v>0</v>
      </c>
      <c r="BOR141" s="5">
        <v>0</v>
      </c>
      <c r="BOS141" s="5">
        <v>0</v>
      </c>
      <c r="BOT141" s="5">
        <v>6.7502410800385727E-3</v>
      </c>
      <c r="BOU141" s="5">
        <v>1.9286403085824494E-3</v>
      </c>
      <c r="BOV141" s="5">
        <v>4.8216007714561236E-4</v>
      </c>
      <c r="BOW141" s="5">
        <v>0</v>
      </c>
      <c r="BOX141" s="5">
        <v>5.7859209257473485E-3</v>
      </c>
      <c r="BOY141" s="5">
        <v>1.4464802314368371E-3</v>
      </c>
      <c r="BOZ141" s="5">
        <v>9.1610414657666353E-3</v>
      </c>
      <c r="BPA141" s="5">
        <v>9.643201542912247E-3</v>
      </c>
      <c r="BPB141" s="5">
        <v>0</v>
      </c>
      <c r="BPC141" s="5">
        <v>0</v>
      </c>
      <c r="BPD141" s="5">
        <v>0</v>
      </c>
      <c r="BPE141" s="5">
        <v>4.8216007714561236E-4</v>
      </c>
      <c r="BPF141" s="5">
        <v>0</v>
      </c>
      <c r="BPG141" s="5">
        <v>2.2661523625843779E-2</v>
      </c>
      <c r="BPH141" s="5">
        <v>0</v>
      </c>
      <c r="BPI141" s="5">
        <v>0</v>
      </c>
      <c r="BPJ141" s="5">
        <v>0</v>
      </c>
      <c r="BPK141" s="5">
        <v>0</v>
      </c>
      <c r="BPL141" s="5">
        <v>0</v>
      </c>
      <c r="BPM141" s="5">
        <v>0</v>
      </c>
      <c r="BPN141" s="5">
        <v>4.8216007714561236E-4</v>
      </c>
      <c r="BPO141" s="5">
        <v>1.253616200578592E-2</v>
      </c>
      <c r="BPP141" s="5">
        <v>0</v>
      </c>
      <c r="BPQ141" s="5">
        <v>0</v>
      </c>
      <c r="BPR141" s="5">
        <v>0</v>
      </c>
      <c r="BPS141" s="5">
        <v>2.0732883317261332E-2</v>
      </c>
      <c r="BPT141" s="5">
        <v>0</v>
      </c>
      <c r="BPU141" s="5">
        <v>0</v>
      </c>
      <c r="BPV141" s="5">
        <v>0</v>
      </c>
      <c r="BPW141" s="5">
        <v>0</v>
      </c>
      <c r="BPX141" s="5">
        <v>7.2324011571841852E-3</v>
      </c>
      <c r="BPY141" s="5">
        <v>0</v>
      </c>
      <c r="BPZ141" s="5">
        <v>0</v>
      </c>
      <c r="BQA141" s="5">
        <v>0</v>
      </c>
      <c r="BQB141" s="5">
        <v>0</v>
      </c>
      <c r="BQC141" s="5">
        <v>4.8216007714561236E-4</v>
      </c>
      <c r="BQD141" s="5">
        <v>0</v>
      </c>
      <c r="BQE141" s="5">
        <v>0</v>
      </c>
      <c r="BQF141" s="5">
        <v>0</v>
      </c>
      <c r="BQG141" s="5">
        <v>3.8572806171648989E-3</v>
      </c>
      <c r="BQH141" s="5">
        <v>2.8929604628736743E-3</v>
      </c>
      <c r="BQI141" s="5">
        <v>0</v>
      </c>
      <c r="BQJ141" s="5">
        <v>5.303760848601736E-3</v>
      </c>
      <c r="BQK141" s="5">
        <v>0</v>
      </c>
      <c r="BQL141" s="5">
        <v>9.1128254580520734E-2</v>
      </c>
      <c r="BQM141" s="5">
        <v>0</v>
      </c>
      <c r="BQN141" s="5">
        <v>2.4108003857280617E-3</v>
      </c>
      <c r="BQO141" s="5">
        <v>0</v>
      </c>
      <c r="BQP141" s="5">
        <v>0.10270009643201543</v>
      </c>
      <c r="BQQ141" s="5">
        <v>0</v>
      </c>
      <c r="BQR141" s="5">
        <v>1.4464802314368371E-3</v>
      </c>
      <c r="BQS141" s="5">
        <v>1.3500482160077145E-2</v>
      </c>
      <c r="BQT141" s="5">
        <v>0</v>
      </c>
      <c r="BQU141" s="5">
        <v>0</v>
      </c>
      <c r="BQV141" s="5">
        <v>8.6788813886210219E-3</v>
      </c>
      <c r="BQW141" s="5">
        <v>5.5448408871745417E-2</v>
      </c>
      <c r="BQX141" s="5">
        <v>0</v>
      </c>
      <c r="BQY141" s="5">
        <v>0</v>
      </c>
      <c r="BQZ141" s="5">
        <v>5.2555448408871747E-2</v>
      </c>
      <c r="BRA141" s="5">
        <v>0</v>
      </c>
      <c r="BRB141" s="5">
        <v>9.6432015429122472E-4</v>
      </c>
      <c r="BRC141" s="5">
        <v>0</v>
      </c>
      <c r="BRD141" s="5">
        <v>0</v>
      </c>
      <c r="BRE141" s="5">
        <v>4.6287367405978788E-2</v>
      </c>
      <c r="BRF141" s="5">
        <v>0</v>
      </c>
      <c r="BRG141" s="5">
        <v>0</v>
      </c>
      <c r="BRH141" s="5">
        <v>0</v>
      </c>
      <c r="BRI141" s="5">
        <v>7.2324011571841852E-3</v>
      </c>
      <c r="BRJ141" s="5">
        <v>0</v>
      </c>
      <c r="BRK141" s="5">
        <v>0</v>
      </c>
      <c r="BRL141" s="5">
        <v>4.8216007714561236E-4</v>
      </c>
      <c r="BRM141" s="5">
        <v>1.4464802314368371E-3</v>
      </c>
      <c r="BRN141" s="5">
        <v>1.4464802314368371E-3</v>
      </c>
      <c r="BRO141" s="5">
        <v>0</v>
      </c>
      <c r="BRP141" s="5">
        <v>0</v>
      </c>
      <c r="BRQ141" s="5">
        <v>0</v>
      </c>
      <c r="BRR141" s="5">
        <v>0</v>
      </c>
      <c r="BRS141" s="5">
        <v>9.6432015429122472E-4</v>
      </c>
      <c r="BRT141" s="5">
        <v>9.6432015429122472E-4</v>
      </c>
      <c r="BRU141" s="5">
        <v>0</v>
      </c>
      <c r="BRV141" s="5">
        <v>9.6432015429122472E-4</v>
      </c>
      <c r="BRW141" s="5">
        <v>0</v>
      </c>
      <c r="BRX141" s="5">
        <v>1.1089681774349084E-2</v>
      </c>
      <c r="BRY141" s="5">
        <v>0</v>
      </c>
      <c r="BRZ141" s="5">
        <v>9.643201542912247E-3</v>
      </c>
      <c r="BSA141" s="5">
        <v>0</v>
      </c>
      <c r="BSB141" s="5">
        <v>0</v>
      </c>
      <c r="BSC141" s="5">
        <v>0</v>
      </c>
      <c r="BSD141" s="5">
        <v>0</v>
      </c>
      <c r="BSE141" s="5">
        <v>0</v>
      </c>
      <c r="BSF141" s="5">
        <v>1.9286403085824494E-3</v>
      </c>
      <c r="BSG141" s="5">
        <v>4.8216007714561236E-4</v>
      </c>
      <c r="BSH141" s="5">
        <v>7.7145612343297977E-3</v>
      </c>
      <c r="BSI141" s="5">
        <v>0</v>
      </c>
      <c r="BSJ141" s="5">
        <v>0</v>
      </c>
      <c r="BSK141" s="5">
        <v>0</v>
      </c>
      <c r="BSL141" s="5">
        <v>0</v>
      </c>
      <c r="BSM141" s="5">
        <v>0</v>
      </c>
      <c r="BSN141" s="5">
        <v>0</v>
      </c>
      <c r="BSO141" s="5">
        <v>0</v>
      </c>
      <c r="BSP141" s="5">
        <v>0</v>
      </c>
      <c r="BSQ141" s="5">
        <v>0</v>
      </c>
      <c r="BSR141" s="5">
        <v>0</v>
      </c>
      <c r="BSS141" s="5">
        <v>0</v>
      </c>
      <c r="BST141" s="5">
        <v>1.9286403085824494E-3</v>
      </c>
      <c r="BSU141" s="5">
        <v>0</v>
      </c>
      <c r="BSV141" s="5">
        <v>0</v>
      </c>
      <c r="BSW141" s="5">
        <v>0</v>
      </c>
      <c r="BSX141" s="5">
        <v>0</v>
      </c>
      <c r="BSY141" s="5">
        <v>0</v>
      </c>
      <c r="BSZ141" s="5">
        <v>0</v>
      </c>
      <c r="BTA141" s="5">
        <v>0</v>
      </c>
      <c r="BTB141" s="5">
        <v>0</v>
      </c>
      <c r="BTC141" s="5">
        <v>0</v>
      </c>
      <c r="BTD141" s="5">
        <v>0</v>
      </c>
      <c r="BTE141" s="5">
        <v>0</v>
      </c>
      <c r="BTF141" s="5">
        <v>0</v>
      </c>
      <c r="BTG141" s="5">
        <v>0</v>
      </c>
      <c r="BTH141" s="5">
        <v>0</v>
      </c>
      <c r="BTI141" s="5">
        <v>0</v>
      </c>
      <c r="BTJ141" s="5">
        <v>0</v>
      </c>
      <c r="BTK141" s="5">
        <v>0</v>
      </c>
      <c r="BTL141" s="5">
        <v>0</v>
      </c>
      <c r="BTM141" s="5">
        <v>0</v>
      </c>
      <c r="BTN141" s="5">
        <v>0</v>
      </c>
      <c r="BTO141" s="5">
        <v>0</v>
      </c>
      <c r="BTP141" s="5">
        <v>9.6432015429122472E-4</v>
      </c>
      <c r="BTQ141" s="5">
        <v>0</v>
      </c>
      <c r="BTR141" s="5">
        <v>0</v>
      </c>
      <c r="BTS141" s="5">
        <v>0</v>
      </c>
      <c r="BTT141" s="5">
        <v>0</v>
      </c>
      <c r="BTU141" s="5">
        <v>4.8216007714561236E-4</v>
      </c>
      <c r="BTV141" s="5">
        <v>0</v>
      </c>
      <c r="BTW141" s="5">
        <v>0</v>
      </c>
      <c r="BTX141" s="5">
        <v>0</v>
      </c>
      <c r="BTY141" s="5">
        <v>2.8929604628736743E-3</v>
      </c>
      <c r="BTZ141" s="5">
        <v>0</v>
      </c>
      <c r="BUA141" s="5">
        <v>0</v>
      </c>
      <c r="BUB141" s="5">
        <v>0</v>
      </c>
      <c r="BUC141" s="5">
        <v>0</v>
      </c>
      <c r="BUD141" s="5">
        <v>0</v>
      </c>
      <c r="BUE141" s="5">
        <v>9.6432015429122472E-4</v>
      </c>
      <c r="BUF141" s="5">
        <v>0</v>
      </c>
      <c r="BUG141" s="5">
        <v>0</v>
      </c>
      <c r="BUH141" s="5">
        <v>0</v>
      </c>
      <c r="BUI141" s="5">
        <v>0</v>
      </c>
      <c r="BUJ141" s="5">
        <v>0</v>
      </c>
      <c r="BUK141" s="5">
        <v>0</v>
      </c>
      <c r="BUL141" s="5">
        <v>0</v>
      </c>
      <c r="BUM141" s="5">
        <v>0</v>
      </c>
      <c r="BUN141" s="5">
        <v>0</v>
      </c>
      <c r="BUO141" s="5">
        <v>0</v>
      </c>
      <c r="BUP141" s="5">
        <v>0</v>
      </c>
      <c r="BUQ141" s="5">
        <v>0</v>
      </c>
      <c r="BUR141" s="5">
        <v>0</v>
      </c>
      <c r="BUS141" s="5">
        <v>0</v>
      </c>
      <c r="BUT141" s="5">
        <v>0</v>
      </c>
      <c r="BUU141" s="5">
        <v>0</v>
      </c>
      <c r="BUV141" s="5">
        <v>0</v>
      </c>
      <c r="BUW141" s="5">
        <v>0</v>
      </c>
      <c r="BUX141" s="5">
        <v>0</v>
      </c>
      <c r="BUY141" s="5">
        <v>0</v>
      </c>
      <c r="BUZ141" s="5">
        <v>0</v>
      </c>
      <c r="BVA141" s="5">
        <v>0</v>
      </c>
      <c r="BVB141" s="5">
        <v>0</v>
      </c>
      <c r="BVC141" s="5">
        <v>0</v>
      </c>
      <c r="BVD141" s="5">
        <v>0</v>
      </c>
      <c r="BVE141" s="5">
        <v>0</v>
      </c>
      <c r="BVF141" s="5">
        <v>0</v>
      </c>
      <c r="BVG141" s="5">
        <v>0</v>
      </c>
      <c r="BVH141" s="5">
        <v>9.6432015429122472E-4</v>
      </c>
      <c r="BVI141" s="5">
        <v>0</v>
      </c>
      <c r="BVJ141" s="5">
        <v>0</v>
      </c>
      <c r="BVK141" s="5">
        <v>0</v>
      </c>
      <c r="BVL141" s="5">
        <v>0</v>
      </c>
      <c r="BVM141" s="5">
        <v>0</v>
      </c>
      <c r="BVN141" s="5">
        <v>0</v>
      </c>
      <c r="BVO141" s="5">
        <v>0</v>
      </c>
      <c r="BVP141" s="5">
        <v>0</v>
      </c>
      <c r="BVQ141" s="5">
        <v>0</v>
      </c>
      <c r="BVR141" s="5">
        <v>0</v>
      </c>
      <c r="BVS141" s="5">
        <v>0</v>
      </c>
      <c r="BVT141" s="5">
        <v>0</v>
      </c>
      <c r="BVU141" s="5">
        <v>0</v>
      </c>
      <c r="BVV141" s="5">
        <v>0</v>
      </c>
      <c r="BVW141" s="5">
        <v>0</v>
      </c>
      <c r="BVX141" s="5">
        <v>0</v>
      </c>
      <c r="BVY141" s="5">
        <v>0</v>
      </c>
      <c r="BVZ141" s="5">
        <v>0</v>
      </c>
      <c r="BWA141" s="5">
        <v>0</v>
      </c>
      <c r="BWB141" s="5">
        <v>0</v>
      </c>
      <c r="BWC141" s="5">
        <v>0</v>
      </c>
      <c r="BWD141" s="5">
        <v>0</v>
      </c>
      <c r="BWE141" s="5">
        <v>0</v>
      </c>
      <c r="BWF141" s="5">
        <v>0</v>
      </c>
      <c r="BWG141" s="5">
        <v>0</v>
      </c>
      <c r="BWH141" s="5">
        <v>0</v>
      </c>
      <c r="BWI141" s="5">
        <v>0</v>
      </c>
      <c r="BWJ141" s="5">
        <v>0</v>
      </c>
      <c r="BWK141" s="5">
        <v>0</v>
      </c>
      <c r="BWL141" s="5">
        <v>0</v>
      </c>
      <c r="BWM141" s="5">
        <v>0</v>
      </c>
      <c r="BWN141" s="5">
        <v>0</v>
      </c>
      <c r="BWO141" s="5">
        <v>0</v>
      </c>
      <c r="BWP141" s="5">
        <v>0</v>
      </c>
      <c r="BWQ141" s="5">
        <v>0</v>
      </c>
      <c r="BWR141" s="5">
        <v>0</v>
      </c>
      <c r="BWS141" s="5">
        <v>1.253616200578592E-2</v>
      </c>
      <c r="BWT141" s="5">
        <v>4.8216007714561236E-4</v>
      </c>
      <c r="BWU141" s="5">
        <v>0</v>
      </c>
      <c r="BWV141" s="5">
        <v>0</v>
      </c>
      <c r="BWW141" s="5">
        <v>0</v>
      </c>
      <c r="BWX141" s="5">
        <v>0</v>
      </c>
      <c r="BWY141" s="5">
        <v>0</v>
      </c>
      <c r="BWZ141" s="5">
        <v>0</v>
      </c>
      <c r="BXA141" s="5">
        <v>0</v>
      </c>
      <c r="BXB141" s="5">
        <v>0</v>
      </c>
      <c r="BXC141" s="5">
        <v>0</v>
      </c>
      <c r="BXD141" s="5">
        <v>0</v>
      </c>
      <c r="BXE141" s="5">
        <v>0</v>
      </c>
      <c r="BXF141" s="5">
        <v>0</v>
      </c>
      <c r="BXG141" s="5">
        <v>0</v>
      </c>
      <c r="BXH141" s="5">
        <v>0</v>
      </c>
      <c r="BXI141" s="5">
        <v>0</v>
      </c>
      <c r="BXJ141" s="5">
        <v>0</v>
      </c>
      <c r="BXK141" s="5">
        <v>0</v>
      </c>
      <c r="BXL141" s="5">
        <v>0</v>
      </c>
      <c r="BXM141" s="5">
        <v>0</v>
      </c>
      <c r="BXN141" s="5">
        <v>0</v>
      </c>
      <c r="BXO141" s="5">
        <v>0</v>
      </c>
      <c r="BXP141" s="5">
        <v>0</v>
      </c>
      <c r="BXQ141" s="5">
        <v>0</v>
      </c>
      <c r="BXR141" s="5">
        <v>0</v>
      </c>
      <c r="BXS141" s="5">
        <v>0</v>
      </c>
      <c r="BXT141" s="5">
        <v>0</v>
      </c>
      <c r="BXU141" s="5">
        <v>0</v>
      </c>
      <c r="BXV141" s="5">
        <v>0</v>
      </c>
      <c r="BXW141" s="5">
        <v>0</v>
      </c>
      <c r="BXX141" s="5">
        <v>0</v>
      </c>
      <c r="BXY141" s="5">
        <v>0</v>
      </c>
      <c r="BXZ141" s="5">
        <v>0</v>
      </c>
      <c r="BYA141" s="5">
        <v>0</v>
      </c>
      <c r="BYB141" s="5">
        <v>4.8216007714561236E-4</v>
      </c>
      <c r="BYC141" s="5">
        <v>0</v>
      </c>
      <c r="BYD141" s="5">
        <v>0</v>
      </c>
      <c r="BYE141" s="5">
        <v>0</v>
      </c>
      <c r="BYF141" s="5">
        <v>0</v>
      </c>
      <c r="BYG141" s="5">
        <v>0</v>
      </c>
      <c r="BYH141" s="5">
        <v>0</v>
      </c>
      <c r="BYI141" s="5">
        <v>0</v>
      </c>
      <c r="BYJ141" s="5">
        <v>0</v>
      </c>
      <c r="BYK141" s="5">
        <v>0</v>
      </c>
      <c r="BYL141" s="5">
        <v>1.9286403085824494E-3</v>
      </c>
      <c r="BYM141" s="5">
        <v>3.3751205400192863E-3</v>
      </c>
      <c r="BYN141" s="5">
        <v>0</v>
      </c>
      <c r="BYO141" s="5">
        <v>0</v>
      </c>
      <c r="BYP141" s="5">
        <v>0</v>
      </c>
      <c r="BYQ141" s="5">
        <v>0</v>
      </c>
      <c r="BYR141" s="5">
        <v>0</v>
      </c>
      <c r="BYS141" s="5">
        <v>0</v>
      </c>
      <c r="BYT141" s="5">
        <v>0</v>
      </c>
      <c r="BYU141" s="5">
        <v>0</v>
      </c>
      <c r="BYV141" s="5">
        <v>0</v>
      </c>
      <c r="BYW141" s="5">
        <v>4.8216007714561236E-4</v>
      </c>
      <c r="BYX141" s="5">
        <v>0</v>
      </c>
      <c r="BYY141" s="5">
        <v>0</v>
      </c>
      <c r="BYZ141" s="5">
        <v>0</v>
      </c>
      <c r="BZA141" s="5">
        <v>0</v>
      </c>
      <c r="BZB141" s="5">
        <v>0</v>
      </c>
      <c r="BZC141" s="5">
        <v>9.6432015429122472E-4</v>
      </c>
      <c r="BZD141" s="5">
        <v>4.8216007714561236E-4</v>
      </c>
      <c r="BZE141" s="5">
        <v>0</v>
      </c>
      <c r="BZF141" s="5">
        <v>0</v>
      </c>
      <c r="BZG141" s="5">
        <v>0</v>
      </c>
      <c r="BZH141" s="5">
        <v>0</v>
      </c>
      <c r="BZI141" s="5">
        <v>0</v>
      </c>
      <c r="BZJ141" s="5">
        <v>0</v>
      </c>
      <c r="BZK141" s="5">
        <v>0</v>
      </c>
      <c r="BZL141" s="5">
        <v>0</v>
      </c>
      <c r="BZM141" s="5">
        <v>0</v>
      </c>
      <c r="BZN141" s="5">
        <v>0</v>
      </c>
      <c r="BZO141" s="5">
        <v>0</v>
      </c>
      <c r="BZP141" s="5">
        <v>0</v>
      </c>
      <c r="BZQ141" s="5">
        <v>0</v>
      </c>
      <c r="BZR141" s="5">
        <v>0</v>
      </c>
      <c r="BZS141" s="5">
        <v>0</v>
      </c>
      <c r="BZT141" s="5">
        <v>2.8929604628736743E-3</v>
      </c>
      <c r="BZU141" s="5">
        <v>0</v>
      </c>
      <c r="BZV141" s="5">
        <v>0</v>
      </c>
      <c r="BZW141" s="5">
        <v>0</v>
      </c>
      <c r="BZX141" s="5">
        <v>0</v>
      </c>
      <c r="BZY141" s="5">
        <v>0</v>
      </c>
      <c r="BZZ141" s="5">
        <v>0</v>
      </c>
      <c r="CAA141" s="5">
        <v>0</v>
      </c>
      <c r="CAB141" s="5">
        <v>0</v>
      </c>
      <c r="CAC141" s="5">
        <v>0</v>
      </c>
      <c r="CAD141" s="5">
        <v>0</v>
      </c>
      <c r="CAE141" s="5">
        <v>0</v>
      </c>
      <c r="CAF141" s="5">
        <v>0</v>
      </c>
      <c r="CAG141" s="5">
        <v>0</v>
      </c>
      <c r="CAH141" s="5">
        <v>0</v>
      </c>
      <c r="CAI141" s="5">
        <v>0</v>
      </c>
      <c r="CAJ141" s="5">
        <v>0</v>
      </c>
      <c r="CAK141" s="5">
        <v>0</v>
      </c>
      <c r="CAL141" s="5">
        <v>0</v>
      </c>
      <c r="CAM141" s="5">
        <v>0</v>
      </c>
      <c r="CAN141" s="5">
        <v>0</v>
      </c>
      <c r="CAO141" s="5">
        <v>0</v>
      </c>
      <c r="CAP141" s="5">
        <v>0</v>
      </c>
      <c r="CAQ141" s="5">
        <v>0</v>
      </c>
      <c r="CAR141" s="5">
        <v>0</v>
      </c>
      <c r="CAS141" s="5">
        <v>0</v>
      </c>
      <c r="CAT141" s="5">
        <v>0</v>
      </c>
      <c r="CAU141" s="5">
        <v>0</v>
      </c>
      <c r="CAV141" s="5">
        <v>0</v>
      </c>
      <c r="CAW141" s="5">
        <v>0</v>
      </c>
      <c r="CAX141" s="5">
        <v>0</v>
      </c>
      <c r="CAY141" s="5">
        <v>0</v>
      </c>
      <c r="CAZ141" s="5">
        <v>0</v>
      </c>
      <c r="CBA141" s="5">
        <v>0</v>
      </c>
      <c r="CBB141" s="5">
        <v>0</v>
      </c>
      <c r="CBC141" s="5">
        <v>0</v>
      </c>
      <c r="CBD141" s="5">
        <v>0</v>
      </c>
      <c r="CBE141" s="5">
        <v>0</v>
      </c>
      <c r="CBF141" s="5">
        <v>0</v>
      </c>
      <c r="CBG141" s="5">
        <v>0</v>
      </c>
      <c r="CBH141" s="5">
        <v>0</v>
      </c>
      <c r="CBI141" s="5">
        <v>0</v>
      </c>
      <c r="CBJ141" s="5">
        <v>0</v>
      </c>
      <c r="CBK141" s="5">
        <v>0</v>
      </c>
      <c r="CBL141" s="5">
        <v>0</v>
      </c>
      <c r="CBM141" s="5">
        <v>0</v>
      </c>
      <c r="CBN141" s="5">
        <v>0</v>
      </c>
      <c r="CBO141" s="5">
        <v>0</v>
      </c>
      <c r="CBP141" s="5">
        <v>0</v>
      </c>
      <c r="CBQ141" s="5">
        <v>0</v>
      </c>
      <c r="CBR141" s="5">
        <v>0</v>
      </c>
      <c r="CBS141" s="5">
        <v>0</v>
      </c>
      <c r="CBT141" s="5">
        <v>0</v>
      </c>
      <c r="CBU141" s="5">
        <v>4.8216007714561236E-4</v>
      </c>
      <c r="CBV141" s="5">
        <v>0</v>
      </c>
      <c r="CBW141" s="5">
        <v>0</v>
      </c>
      <c r="CBX141" s="5">
        <v>0</v>
      </c>
      <c r="CBY141" s="5">
        <v>0</v>
      </c>
      <c r="CBZ141" s="5">
        <v>0</v>
      </c>
      <c r="CCA141" s="5">
        <v>0</v>
      </c>
      <c r="CCB141" s="5">
        <v>0</v>
      </c>
      <c r="CCC141" s="5">
        <v>0</v>
      </c>
      <c r="CCD141" s="5">
        <v>0</v>
      </c>
      <c r="CCE141" s="5">
        <v>0</v>
      </c>
      <c r="CCF141" s="5">
        <v>0</v>
      </c>
      <c r="CCG141" s="5">
        <v>0</v>
      </c>
      <c r="CCH141" s="5">
        <v>0</v>
      </c>
      <c r="CCI141" s="5">
        <v>0</v>
      </c>
      <c r="CCJ141" s="5">
        <v>0</v>
      </c>
      <c r="CCK141" s="5">
        <v>0</v>
      </c>
      <c r="CCL141" s="5">
        <v>0</v>
      </c>
      <c r="CCM141" s="5">
        <v>4.8216007714561236E-4</v>
      </c>
      <c r="CCN141" s="5">
        <v>9.6432015429122472E-4</v>
      </c>
      <c r="CCO141" s="5">
        <v>0</v>
      </c>
      <c r="CCP141" s="5">
        <v>0</v>
      </c>
      <c r="CCQ141" s="5">
        <v>5.6894889103182258E-2</v>
      </c>
      <c r="CCR141" s="5">
        <v>0</v>
      </c>
      <c r="CCS141" s="5">
        <v>0</v>
      </c>
      <c r="CCT141" s="5">
        <v>0</v>
      </c>
      <c r="CCU141" s="5">
        <v>0</v>
      </c>
      <c r="CCV141" s="5">
        <v>0</v>
      </c>
      <c r="CCW141" s="5">
        <v>0</v>
      </c>
      <c r="CCX141" s="5">
        <v>9.6432015429122472E-4</v>
      </c>
      <c r="CCY141" s="5">
        <v>4.8216007714561236E-4</v>
      </c>
      <c r="CCZ141" s="5">
        <v>0</v>
      </c>
      <c r="CDA141" s="5">
        <v>0</v>
      </c>
      <c r="CDB141" s="5">
        <v>5.5930568948891035E-2</v>
      </c>
      <c r="CDC141" s="5">
        <v>0</v>
      </c>
      <c r="CDD141" s="5">
        <v>0</v>
      </c>
      <c r="CDE141" s="5">
        <v>0</v>
      </c>
      <c r="CDF141" s="5">
        <v>4.8216007714561236E-4</v>
      </c>
      <c r="CDG141" s="5">
        <v>0</v>
      </c>
      <c r="CDH141" s="5">
        <v>0</v>
      </c>
      <c r="CDI141" s="5">
        <v>0</v>
      </c>
      <c r="CDJ141" s="5">
        <v>0</v>
      </c>
      <c r="CDK141" s="5">
        <v>0</v>
      </c>
      <c r="CDL141" s="5">
        <v>0</v>
      </c>
      <c r="CDM141" s="5">
        <v>0</v>
      </c>
      <c r="CDN141" s="5">
        <v>0</v>
      </c>
      <c r="CDO141" s="5">
        <v>0</v>
      </c>
      <c r="CDP141" s="5">
        <v>0</v>
      </c>
      <c r="CDQ141" s="5">
        <v>0</v>
      </c>
      <c r="CDR141" s="5">
        <v>0</v>
      </c>
      <c r="CDS141" s="5">
        <v>1.3500482160077145E-2</v>
      </c>
      <c r="CDT141" s="5">
        <v>0</v>
      </c>
      <c r="CDU141" s="134">
        <v>0</v>
      </c>
      <c r="CDW141" s="33">
        <v>0</v>
      </c>
      <c r="CDX141" s="7">
        <v>26</v>
      </c>
      <c r="CDY141" s="7">
        <v>0</v>
      </c>
      <c r="CDZ141" s="7">
        <v>581</v>
      </c>
      <c r="CEA141" s="7">
        <v>0</v>
      </c>
      <c r="CEB141" s="7">
        <v>0</v>
      </c>
      <c r="CEC141" s="7">
        <v>0</v>
      </c>
      <c r="CED141" s="7">
        <v>8</v>
      </c>
      <c r="CEE141" s="7">
        <v>1123</v>
      </c>
      <c r="CEF141" s="7">
        <v>0</v>
      </c>
      <c r="CEG141" s="7">
        <v>0</v>
      </c>
      <c r="CEH141" s="7">
        <v>4</v>
      </c>
      <c r="CEI141" s="7">
        <v>0</v>
      </c>
      <c r="CEJ141" s="7">
        <v>66</v>
      </c>
      <c r="CEK141" s="7">
        <v>118</v>
      </c>
      <c r="CEL141" s="7">
        <v>2</v>
      </c>
      <c r="CEM141" s="7">
        <v>1</v>
      </c>
      <c r="CEN141" s="7">
        <v>117</v>
      </c>
      <c r="CEO141" s="7">
        <v>0</v>
      </c>
      <c r="CEP141" s="34">
        <v>28</v>
      </c>
    </row>
    <row r="142" spans="1:2174" ht="15">
      <c r="A142" s="107"/>
      <c r="B142" s="33" t="s">
        <v>2900</v>
      </c>
      <c r="C142" s="108">
        <v>2026</v>
      </c>
      <c r="D142" s="109">
        <v>2010</v>
      </c>
      <c r="E142" s="108" t="s">
        <v>2760</v>
      </c>
      <c r="F142" s="107">
        <v>41.144421629021203</v>
      </c>
      <c r="G142" s="108">
        <v>2</v>
      </c>
      <c r="H142" s="108">
        <v>1</v>
      </c>
      <c r="I142" s="112" t="s">
        <v>2761</v>
      </c>
      <c r="J142" s="108" t="s">
        <v>2761</v>
      </c>
      <c r="K142" s="108" t="s">
        <v>2761</v>
      </c>
      <c r="L142" s="112" t="s">
        <v>2761</v>
      </c>
      <c r="M142" s="108" t="s">
        <v>2761</v>
      </c>
      <c r="N142" s="108" t="s">
        <v>2761</v>
      </c>
      <c r="O142" s="113" t="s">
        <v>2761</v>
      </c>
      <c r="P142" s="114" t="s">
        <v>2761</v>
      </c>
      <c r="Q142" s="127" t="s">
        <v>2761</v>
      </c>
      <c r="R142" s="127" t="s">
        <v>2761</v>
      </c>
      <c r="S142" s="128" t="s">
        <v>2762</v>
      </c>
      <c r="T142" s="108" t="s">
        <v>2761</v>
      </c>
      <c r="U142" s="113" t="s">
        <v>2761</v>
      </c>
      <c r="V142" s="114" t="s">
        <v>2761</v>
      </c>
      <c r="W142" s="114" t="s">
        <v>2761</v>
      </c>
      <c r="X142" s="130" t="s">
        <v>2765</v>
      </c>
      <c r="Y142" s="114" t="s">
        <v>2773</v>
      </c>
      <c r="Z142" s="138" t="s">
        <v>2762</v>
      </c>
      <c r="AA142" s="114" t="s">
        <v>2761</v>
      </c>
      <c r="AB142" s="118" t="s">
        <v>2761</v>
      </c>
      <c r="AC142" s="113" t="s">
        <v>2761</v>
      </c>
      <c r="AD142" s="118" t="s">
        <v>2761</v>
      </c>
      <c r="AE142" s="113" t="s">
        <v>2761</v>
      </c>
      <c r="AF142" s="114" t="s">
        <v>2761</v>
      </c>
      <c r="AG142" s="119" t="s">
        <v>2777</v>
      </c>
      <c r="AH142" s="131">
        <v>2.8414683976972399</v>
      </c>
      <c r="AI142" s="132">
        <v>1.3901214077750901</v>
      </c>
      <c r="AJ142" s="132">
        <v>2.4351485963256199</v>
      </c>
      <c r="AK142" s="132">
        <v>0.98114466187861604</v>
      </c>
      <c r="AL142" s="132">
        <v>1.1525640534743999</v>
      </c>
      <c r="AM142" s="127">
        <v>93</v>
      </c>
      <c r="AN142" s="108"/>
      <c r="AO142" s="33"/>
      <c r="AP142" s="7">
        <v>0</v>
      </c>
      <c r="AQ142" s="7">
        <v>0</v>
      </c>
      <c r="AR142" s="7">
        <v>0</v>
      </c>
      <c r="AS142" s="7">
        <v>0</v>
      </c>
      <c r="AT142" s="7">
        <v>0</v>
      </c>
      <c r="AU142" s="7">
        <v>0</v>
      </c>
      <c r="AV142" s="7">
        <v>0</v>
      </c>
      <c r="AW142" s="7">
        <v>0</v>
      </c>
      <c r="AX142" s="7">
        <v>0</v>
      </c>
      <c r="AY142" s="7">
        <v>0</v>
      </c>
      <c r="AZ142" s="7">
        <v>0</v>
      </c>
      <c r="BA142" s="7">
        <v>0</v>
      </c>
      <c r="BB142" s="7">
        <v>0</v>
      </c>
      <c r="BC142" s="7">
        <v>0</v>
      </c>
      <c r="BD142" s="7">
        <v>0</v>
      </c>
      <c r="BE142" s="7">
        <v>0</v>
      </c>
      <c r="BF142" s="7">
        <v>0</v>
      </c>
      <c r="BG142" s="7">
        <v>0</v>
      </c>
      <c r="BH142" s="7">
        <v>0</v>
      </c>
      <c r="BI142" s="7">
        <v>0</v>
      </c>
      <c r="BJ142" s="7">
        <v>0</v>
      </c>
      <c r="BK142" s="7">
        <v>0</v>
      </c>
      <c r="BL142" s="7">
        <v>0</v>
      </c>
      <c r="BM142" s="7">
        <v>0</v>
      </c>
      <c r="BN142" s="7">
        <v>0</v>
      </c>
      <c r="BO142" s="7">
        <v>0</v>
      </c>
      <c r="BP142" s="7">
        <v>0</v>
      </c>
      <c r="BQ142" s="7">
        <v>0</v>
      </c>
      <c r="BR142" s="7">
        <v>0</v>
      </c>
      <c r="BS142" s="7">
        <v>0</v>
      </c>
      <c r="BT142" s="7">
        <v>0</v>
      </c>
      <c r="BU142" s="7">
        <v>0</v>
      </c>
      <c r="BV142" s="7">
        <v>0</v>
      </c>
      <c r="BW142" s="7">
        <v>0</v>
      </c>
      <c r="BX142" s="7">
        <v>0</v>
      </c>
      <c r="BY142" s="7">
        <v>0</v>
      </c>
      <c r="BZ142" s="7">
        <v>0</v>
      </c>
      <c r="CA142" s="7">
        <v>0</v>
      </c>
      <c r="CB142" s="7">
        <v>0</v>
      </c>
      <c r="CC142" s="7">
        <v>0</v>
      </c>
      <c r="CD142" s="7">
        <v>0</v>
      </c>
      <c r="CE142" s="7">
        <v>0</v>
      </c>
      <c r="CF142" s="7">
        <v>0</v>
      </c>
      <c r="CG142" s="7">
        <v>0</v>
      </c>
      <c r="CH142" s="7">
        <v>0</v>
      </c>
      <c r="CI142" s="7">
        <v>0</v>
      </c>
      <c r="CJ142" s="7">
        <v>0</v>
      </c>
      <c r="CK142" s="7">
        <v>0</v>
      </c>
      <c r="CL142" s="7">
        <v>0</v>
      </c>
      <c r="CM142" s="7">
        <v>0</v>
      </c>
      <c r="CN142" s="7">
        <v>0</v>
      </c>
      <c r="CO142" s="7">
        <v>0</v>
      </c>
      <c r="CP142" s="7">
        <v>0</v>
      </c>
      <c r="CQ142" s="7">
        <v>0</v>
      </c>
      <c r="CR142" s="7">
        <v>0</v>
      </c>
      <c r="CS142" s="7">
        <v>0</v>
      </c>
      <c r="CT142" s="7">
        <v>0</v>
      </c>
      <c r="CU142" s="7">
        <v>0</v>
      </c>
      <c r="CV142" s="7">
        <v>0</v>
      </c>
      <c r="CW142" s="7">
        <v>0</v>
      </c>
      <c r="CX142" s="7">
        <v>0</v>
      </c>
      <c r="CY142" s="7">
        <v>0</v>
      </c>
      <c r="CZ142" s="7">
        <v>0</v>
      </c>
      <c r="DA142" s="7">
        <v>0</v>
      </c>
      <c r="DB142" s="7">
        <v>0</v>
      </c>
      <c r="DC142" s="7">
        <v>0</v>
      </c>
      <c r="DD142" s="7">
        <v>0</v>
      </c>
      <c r="DE142" s="7">
        <v>0</v>
      </c>
      <c r="DF142" s="7">
        <v>0</v>
      </c>
      <c r="DG142" s="7">
        <v>0</v>
      </c>
      <c r="DH142" s="7">
        <v>0</v>
      </c>
      <c r="DI142" s="7">
        <v>0</v>
      </c>
      <c r="DJ142" s="7">
        <v>0</v>
      </c>
      <c r="DK142" s="7">
        <v>0</v>
      </c>
      <c r="DL142" s="7">
        <v>0</v>
      </c>
      <c r="DM142" s="7">
        <v>0</v>
      </c>
      <c r="DN142" s="7">
        <v>0</v>
      </c>
      <c r="DO142" s="7">
        <v>0</v>
      </c>
      <c r="DP142" s="7">
        <v>0</v>
      </c>
      <c r="DQ142" s="7">
        <v>0</v>
      </c>
      <c r="DR142" s="7">
        <v>0</v>
      </c>
      <c r="DS142" s="7">
        <v>0</v>
      </c>
      <c r="DT142" s="7">
        <v>0</v>
      </c>
      <c r="DU142" s="7">
        <v>0</v>
      </c>
      <c r="DV142" s="7">
        <v>0</v>
      </c>
      <c r="DW142" s="7">
        <v>0</v>
      </c>
      <c r="DX142" s="7">
        <v>0</v>
      </c>
      <c r="DY142" s="7">
        <v>1</v>
      </c>
      <c r="DZ142" s="7">
        <v>0</v>
      </c>
      <c r="EA142" s="7">
        <v>0</v>
      </c>
      <c r="EB142" s="7">
        <v>0</v>
      </c>
      <c r="EC142" s="7">
        <v>0</v>
      </c>
      <c r="ED142" s="7">
        <v>0</v>
      </c>
      <c r="EE142" s="7">
        <v>0</v>
      </c>
      <c r="EF142" s="7">
        <v>28</v>
      </c>
      <c r="EG142" s="7">
        <v>0</v>
      </c>
      <c r="EH142" s="7">
        <v>1</v>
      </c>
      <c r="EI142" s="7">
        <v>0</v>
      </c>
      <c r="EJ142" s="7">
        <v>1</v>
      </c>
      <c r="EK142" s="7">
        <v>0</v>
      </c>
      <c r="EL142" s="7">
        <v>0</v>
      </c>
      <c r="EM142" s="7">
        <v>2</v>
      </c>
      <c r="EN142" s="7">
        <v>0</v>
      </c>
      <c r="EO142" s="7">
        <v>0</v>
      </c>
      <c r="EP142" s="7">
        <v>7</v>
      </c>
      <c r="EQ142" s="7">
        <v>0</v>
      </c>
      <c r="ER142" s="7">
        <v>0</v>
      </c>
      <c r="ES142" s="7">
        <v>0</v>
      </c>
      <c r="ET142" s="7">
        <v>0</v>
      </c>
      <c r="EU142" s="7">
        <v>0</v>
      </c>
      <c r="EV142" s="7">
        <v>0</v>
      </c>
      <c r="EW142" s="7">
        <v>0</v>
      </c>
      <c r="EX142" s="7">
        <v>0</v>
      </c>
      <c r="EY142" s="7">
        <v>0</v>
      </c>
      <c r="EZ142" s="7">
        <v>0</v>
      </c>
      <c r="FA142" s="7">
        <v>0</v>
      </c>
      <c r="FB142" s="7">
        <v>0</v>
      </c>
      <c r="FC142" s="7">
        <v>85</v>
      </c>
      <c r="FD142" s="7">
        <v>0</v>
      </c>
      <c r="FE142" s="7">
        <v>0</v>
      </c>
      <c r="FF142" s="7">
        <v>0</v>
      </c>
      <c r="FG142" s="7">
        <v>0</v>
      </c>
      <c r="FH142" s="7">
        <v>0</v>
      </c>
      <c r="FI142" s="7">
        <v>0</v>
      </c>
      <c r="FJ142" s="7">
        <v>0</v>
      </c>
      <c r="FK142" s="7">
        <v>0</v>
      </c>
      <c r="FL142" s="7">
        <v>0</v>
      </c>
      <c r="FM142" s="7">
        <v>0</v>
      </c>
      <c r="FN142" s="7">
        <v>0</v>
      </c>
      <c r="FO142" s="7">
        <v>0</v>
      </c>
      <c r="FP142" s="7">
        <v>0</v>
      </c>
      <c r="FQ142" s="7">
        <v>0</v>
      </c>
      <c r="FR142" s="7">
        <v>1</v>
      </c>
      <c r="FS142" s="7">
        <v>0</v>
      </c>
      <c r="FT142" s="7">
        <v>0</v>
      </c>
      <c r="FU142" s="7">
        <v>1</v>
      </c>
      <c r="FV142" s="7">
        <v>0</v>
      </c>
      <c r="FW142" s="7">
        <v>1</v>
      </c>
      <c r="FX142" s="7">
        <v>0</v>
      </c>
      <c r="FY142" s="7">
        <v>0</v>
      </c>
      <c r="FZ142" s="7">
        <v>0</v>
      </c>
      <c r="GA142" s="7">
        <v>12</v>
      </c>
      <c r="GB142" s="7">
        <v>0</v>
      </c>
      <c r="GC142" s="7">
        <v>0</v>
      </c>
      <c r="GD142" s="7">
        <v>0</v>
      </c>
      <c r="GE142" s="7">
        <v>0</v>
      </c>
      <c r="GF142" s="7">
        <v>7</v>
      </c>
      <c r="GG142" s="7">
        <v>0</v>
      </c>
      <c r="GH142" s="7">
        <v>0</v>
      </c>
      <c r="GI142" s="7">
        <v>0</v>
      </c>
      <c r="GJ142" s="7">
        <v>2</v>
      </c>
      <c r="GK142" s="7">
        <v>0</v>
      </c>
      <c r="GL142" s="7">
        <v>0</v>
      </c>
      <c r="GM142" s="7">
        <v>0</v>
      </c>
      <c r="GN142" s="7">
        <v>0</v>
      </c>
      <c r="GO142" s="7">
        <v>0</v>
      </c>
      <c r="GP142" s="7">
        <v>0</v>
      </c>
      <c r="GQ142" s="7">
        <v>0</v>
      </c>
      <c r="GR142" s="7">
        <v>1</v>
      </c>
      <c r="GS142" s="7">
        <v>0</v>
      </c>
      <c r="GT142" s="7">
        <v>0</v>
      </c>
      <c r="GU142" s="7">
        <v>0</v>
      </c>
      <c r="GV142" s="7">
        <v>0</v>
      </c>
      <c r="GW142" s="7">
        <v>0</v>
      </c>
      <c r="GX142" s="7">
        <v>0</v>
      </c>
      <c r="GY142" s="7">
        <v>0</v>
      </c>
      <c r="GZ142" s="7">
        <v>0</v>
      </c>
      <c r="HA142" s="7">
        <v>0</v>
      </c>
      <c r="HB142" s="7">
        <v>0</v>
      </c>
      <c r="HC142" s="7">
        <v>0</v>
      </c>
      <c r="HD142" s="7">
        <v>0</v>
      </c>
      <c r="HE142" s="7">
        <v>0</v>
      </c>
      <c r="HF142" s="7">
        <v>0</v>
      </c>
      <c r="HG142" s="7">
        <v>0</v>
      </c>
      <c r="HH142" s="7">
        <v>0</v>
      </c>
      <c r="HI142" s="7">
        <v>0</v>
      </c>
      <c r="HJ142" s="7">
        <v>0</v>
      </c>
      <c r="HK142" s="7">
        <v>0</v>
      </c>
      <c r="HL142" s="7">
        <v>1</v>
      </c>
      <c r="HM142" s="7">
        <v>0</v>
      </c>
      <c r="HN142" s="7">
        <v>0</v>
      </c>
      <c r="HO142" s="7">
        <v>0</v>
      </c>
      <c r="HP142" s="7">
        <v>10</v>
      </c>
      <c r="HQ142" s="7">
        <v>1</v>
      </c>
      <c r="HR142" s="7">
        <v>0</v>
      </c>
      <c r="HS142" s="7">
        <v>3</v>
      </c>
      <c r="HT142" s="7">
        <v>0</v>
      </c>
      <c r="HU142" s="7">
        <v>0</v>
      </c>
      <c r="HV142" s="7">
        <v>0</v>
      </c>
      <c r="HW142" s="7">
        <v>0</v>
      </c>
      <c r="HX142" s="7">
        <v>0</v>
      </c>
      <c r="HY142" s="7">
        <v>0</v>
      </c>
      <c r="HZ142" s="7">
        <v>0</v>
      </c>
      <c r="IA142" s="7">
        <v>0</v>
      </c>
      <c r="IB142" s="7">
        <v>0</v>
      </c>
      <c r="IC142" s="7">
        <v>1</v>
      </c>
      <c r="ID142" s="7">
        <v>0</v>
      </c>
      <c r="IE142" s="7">
        <v>0</v>
      </c>
      <c r="IF142" s="7">
        <v>0</v>
      </c>
      <c r="IG142" s="7">
        <v>0</v>
      </c>
      <c r="IH142" s="7">
        <v>0</v>
      </c>
      <c r="II142" s="7">
        <v>0</v>
      </c>
      <c r="IJ142" s="7">
        <v>0</v>
      </c>
      <c r="IK142" s="7">
        <v>0</v>
      </c>
      <c r="IL142" s="7">
        <v>0</v>
      </c>
      <c r="IM142" s="7">
        <v>56</v>
      </c>
      <c r="IN142" s="7">
        <v>1</v>
      </c>
      <c r="IO142" s="7">
        <v>2</v>
      </c>
      <c r="IP142" s="7">
        <v>0</v>
      </c>
      <c r="IQ142" s="7">
        <v>0</v>
      </c>
      <c r="IR142" s="7">
        <v>1</v>
      </c>
      <c r="IS142" s="7">
        <v>0</v>
      </c>
      <c r="IT142" s="7">
        <v>0</v>
      </c>
      <c r="IU142" s="7">
        <v>0</v>
      </c>
      <c r="IV142" s="7">
        <v>2</v>
      </c>
      <c r="IW142" s="7">
        <v>0</v>
      </c>
      <c r="IX142" s="7">
        <v>0</v>
      </c>
      <c r="IY142" s="7">
        <v>0</v>
      </c>
      <c r="IZ142" s="7">
        <v>0</v>
      </c>
      <c r="JA142" s="7">
        <v>0</v>
      </c>
      <c r="JB142" s="7">
        <v>0</v>
      </c>
      <c r="JC142" s="7">
        <v>0</v>
      </c>
      <c r="JD142" s="7">
        <v>0</v>
      </c>
      <c r="JE142" s="7">
        <v>0</v>
      </c>
      <c r="JF142" s="7">
        <v>23</v>
      </c>
      <c r="JG142" s="7">
        <v>0</v>
      </c>
      <c r="JH142" s="7">
        <v>0</v>
      </c>
      <c r="JI142" s="7">
        <v>0</v>
      </c>
      <c r="JJ142" s="7">
        <v>3</v>
      </c>
      <c r="JK142" s="7">
        <v>0</v>
      </c>
      <c r="JL142" s="7">
        <v>0</v>
      </c>
      <c r="JM142" s="7">
        <v>4</v>
      </c>
      <c r="JN142" s="7">
        <v>0</v>
      </c>
      <c r="JO142" s="7">
        <v>0</v>
      </c>
      <c r="JP142" s="7">
        <v>0</v>
      </c>
      <c r="JQ142" s="7">
        <v>0</v>
      </c>
      <c r="JR142" s="7">
        <v>0</v>
      </c>
      <c r="JS142" s="7">
        <v>6</v>
      </c>
      <c r="JT142" s="7">
        <v>0</v>
      </c>
      <c r="JU142" s="7">
        <v>0</v>
      </c>
      <c r="JV142" s="7">
        <v>2</v>
      </c>
      <c r="JW142" s="7">
        <v>1</v>
      </c>
      <c r="JX142" s="7">
        <v>0</v>
      </c>
      <c r="JY142" s="7">
        <v>0</v>
      </c>
      <c r="JZ142" s="7">
        <v>0</v>
      </c>
      <c r="KA142" s="7">
        <v>0</v>
      </c>
      <c r="KB142" s="7">
        <v>0</v>
      </c>
      <c r="KC142" s="7">
        <v>0</v>
      </c>
      <c r="KD142" s="7">
        <v>0</v>
      </c>
      <c r="KE142" s="7">
        <v>0</v>
      </c>
      <c r="KF142" s="7">
        <v>0</v>
      </c>
      <c r="KG142" s="7">
        <v>0</v>
      </c>
      <c r="KH142" s="7">
        <v>0</v>
      </c>
      <c r="KI142" s="7">
        <v>15</v>
      </c>
      <c r="KJ142" s="7">
        <v>0</v>
      </c>
      <c r="KK142" s="7">
        <v>1</v>
      </c>
      <c r="KL142" s="7">
        <v>0</v>
      </c>
      <c r="KM142" s="7">
        <v>0</v>
      </c>
      <c r="KN142" s="7">
        <v>0</v>
      </c>
      <c r="KO142" s="7">
        <v>0</v>
      </c>
      <c r="KP142" s="7">
        <v>0</v>
      </c>
      <c r="KQ142" s="7">
        <v>0</v>
      </c>
      <c r="KR142" s="7">
        <v>0</v>
      </c>
      <c r="KS142" s="7">
        <v>0</v>
      </c>
      <c r="KT142" s="7">
        <v>0</v>
      </c>
      <c r="KU142" s="7">
        <v>0</v>
      </c>
      <c r="KV142" s="7">
        <v>0</v>
      </c>
      <c r="KW142" s="7">
        <v>0</v>
      </c>
      <c r="KX142" s="7">
        <v>8</v>
      </c>
      <c r="KY142" s="7">
        <v>2</v>
      </c>
      <c r="KZ142" s="7">
        <v>0</v>
      </c>
      <c r="LA142" s="7">
        <v>8</v>
      </c>
      <c r="LB142" s="7">
        <v>6</v>
      </c>
      <c r="LC142" s="7">
        <v>0</v>
      </c>
      <c r="LD142" s="7">
        <v>0</v>
      </c>
      <c r="LE142" s="7">
        <v>0</v>
      </c>
      <c r="LF142" s="7">
        <v>0</v>
      </c>
      <c r="LG142" s="7">
        <v>0</v>
      </c>
      <c r="LH142" s="7">
        <v>0</v>
      </c>
      <c r="LI142" s="7">
        <v>0</v>
      </c>
      <c r="LJ142" s="7">
        <v>12</v>
      </c>
      <c r="LK142" s="7">
        <v>5</v>
      </c>
      <c r="LL142" s="7">
        <v>0</v>
      </c>
      <c r="LM142" s="7">
        <v>0</v>
      </c>
      <c r="LN142" s="7">
        <v>0</v>
      </c>
      <c r="LO142" s="7">
        <v>0</v>
      </c>
      <c r="LP142" s="7">
        <v>0</v>
      </c>
      <c r="LQ142" s="7">
        <v>0</v>
      </c>
      <c r="LR142" s="7">
        <v>0</v>
      </c>
      <c r="LS142" s="7">
        <v>1</v>
      </c>
      <c r="LT142" s="7">
        <v>2</v>
      </c>
      <c r="LU142" s="7">
        <v>0</v>
      </c>
      <c r="LV142" s="7">
        <v>0</v>
      </c>
      <c r="LW142" s="7">
        <v>0</v>
      </c>
      <c r="LX142" s="7">
        <v>0</v>
      </c>
      <c r="LY142" s="7">
        <v>0</v>
      </c>
      <c r="LZ142" s="7">
        <v>0</v>
      </c>
      <c r="MA142" s="7">
        <v>0</v>
      </c>
      <c r="MB142" s="7">
        <v>0</v>
      </c>
      <c r="MC142" s="7">
        <v>0</v>
      </c>
      <c r="MD142" s="7">
        <v>0</v>
      </c>
      <c r="ME142" s="7">
        <v>0</v>
      </c>
      <c r="MF142" s="7">
        <v>0</v>
      </c>
      <c r="MG142" s="7">
        <v>0</v>
      </c>
      <c r="MH142" s="7">
        <v>0</v>
      </c>
      <c r="MI142" s="7">
        <v>0</v>
      </c>
      <c r="MJ142" s="7">
        <v>0</v>
      </c>
      <c r="MK142" s="7">
        <v>0</v>
      </c>
      <c r="ML142" s="7">
        <v>0</v>
      </c>
      <c r="MM142" s="7">
        <v>0</v>
      </c>
      <c r="MN142" s="7">
        <v>0</v>
      </c>
      <c r="MO142" s="7">
        <v>3</v>
      </c>
      <c r="MP142" s="7">
        <v>9</v>
      </c>
      <c r="MQ142" s="7">
        <v>0</v>
      </c>
      <c r="MR142" s="7">
        <v>0</v>
      </c>
      <c r="MS142" s="7">
        <v>1</v>
      </c>
      <c r="MT142" s="7">
        <v>1</v>
      </c>
      <c r="MU142" s="7">
        <v>3</v>
      </c>
      <c r="MV142" s="7">
        <v>1</v>
      </c>
      <c r="MW142" s="7">
        <v>0</v>
      </c>
      <c r="MX142" s="7">
        <v>0</v>
      </c>
      <c r="MY142" s="7">
        <v>0</v>
      </c>
      <c r="MZ142" s="7">
        <v>0</v>
      </c>
      <c r="NA142" s="7">
        <v>0</v>
      </c>
      <c r="NB142" s="7">
        <v>7</v>
      </c>
      <c r="NC142" s="7">
        <v>0</v>
      </c>
      <c r="ND142" s="7">
        <v>0</v>
      </c>
      <c r="NE142" s="7">
        <v>0</v>
      </c>
      <c r="NF142" s="7">
        <v>2</v>
      </c>
      <c r="NG142" s="7">
        <v>1</v>
      </c>
      <c r="NH142" s="7">
        <v>0</v>
      </c>
      <c r="NI142" s="7">
        <v>0</v>
      </c>
      <c r="NJ142" s="7">
        <v>6</v>
      </c>
      <c r="NK142" s="7">
        <v>0</v>
      </c>
      <c r="NL142" s="7">
        <v>0</v>
      </c>
      <c r="NM142" s="7">
        <v>0</v>
      </c>
      <c r="NN142" s="7">
        <v>15</v>
      </c>
      <c r="NO142" s="7">
        <v>0</v>
      </c>
      <c r="NP142" s="7">
        <v>0</v>
      </c>
      <c r="NQ142" s="7">
        <v>0</v>
      </c>
      <c r="NR142" s="7">
        <v>0</v>
      </c>
      <c r="NS142" s="7">
        <v>11</v>
      </c>
      <c r="NT142" s="7">
        <v>0</v>
      </c>
      <c r="NU142" s="7">
        <v>0</v>
      </c>
      <c r="NV142" s="7">
        <v>0</v>
      </c>
      <c r="NW142" s="7">
        <v>0</v>
      </c>
      <c r="NX142" s="7">
        <v>1</v>
      </c>
      <c r="NY142" s="7">
        <v>2</v>
      </c>
      <c r="NZ142" s="7">
        <v>0</v>
      </c>
      <c r="OA142" s="7">
        <v>0</v>
      </c>
      <c r="OB142" s="7">
        <v>22</v>
      </c>
      <c r="OC142" s="7">
        <v>3</v>
      </c>
      <c r="OD142" s="7">
        <v>0</v>
      </c>
      <c r="OE142" s="7">
        <v>11</v>
      </c>
      <c r="OF142" s="7">
        <v>0</v>
      </c>
      <c r="OG142" s="7">
        <v>23</v>
      </c>
      <c r="OH142" s="7">
        <v>0</v>
      </c>
      <c r="OI142" s="7">
        <v>12</v>
      </c>
      <c r="OJ142" s="7">
        <v>0</v>
      </c>
      <c r="OK142" s="7">
        <v>216</v>
      </c>
      <c r="OL142" s="7">
        <v>0</v>
      </c>
      <c r="OM142" s="7">
        <v>8</v>
      </c>
      <c r="ON142" s="7">
        <v>433</v>
      </c>
      <c r="OO142" s="7">
        <v>0</v>
      </c>
      <c r="OP142" s="7">
        <v>0</v>
      </c>
      <c r="OQ142" s="7">
        <v>2</v>
      </c>
      <c r="OR142" s="7">
        <v>242</v>
      </c>
      <c r="OS142" s="7">
        <v>0</v>
      </c>
      <c r="OT142" s="7">
        <v>0</v>
      </c>
      <c r="OU142" s="7">
        <v>69</v>
      </c>
      <c r="OV142" s="7">
        <v>0</v>
      </c>
      <c r="OW142" s="7">
        <v>16</v>
      </c>
      <c r="OX142" s="7">
        <v>0</v>
      </c>
      <c r="OY142" s="7">
        <v>0</v>
      </c>
      <c r="OZ142" s="7">
        <v>1</v>
      </c>
      <c r="PA142" s="7">
        <v>0</v>
      </c>
      <c r="PB142" s="7">
        <v>0</v>
      </c>
      <c r="PC142" s="7">
        <v>1</v>
      </c>
      <c r="PD142" s="7">
        <v>14</v>
      </c>
      <c r="PE142" s="7">
        <v>0</v>
      </c>
      <c r="PF142" s="7">
        <v>0</v>
      </c>
      <c r="PG142" s="7">
        <v>3</v>
      </c>
      <c r="PH142" s="7">
        <v>1</v>
      </c>
      <c r="PI142" s="7">
        <v>1</v>
      </c>
      <c r="PJ142" s="7">
        <v>0</v>
      </c>
      <c r="PK142" s="7">
        <v>0</v>
      </c>
      <c r="PL142" s="7">
        <v>0</v>
      </c>
      <c r="PM142" s="7">
        <v>2</v>
      </c>
      <c r="PN142" s="7">
        <v>5</v>
      </c>
      <c r="PO142" s="7">
        <v>2</v>
      </c>
      <c r="PP142" s="7">
        <v>0</v>
      </c>
      <c r="PQ142" s="7">
        <v>1</v>
      </c>
      <c r="PR142" s="7">
        <v>0</v>
      </c>
      <c r="PS142" s="7">
        <v>23</v>
      </c>
      <c r="PT142" s="7">
        <v>0</v>
      </c>
      <c r="PU142" s="7">
        <v>0</v>
      </c>
      <c r="PV142" s="7">
        <v>0</v>
      </c>
      <c r="PW142" s="7">
        <v>0</v>
      </c>
      <c r="PX142" s="7">
        <v>0</v>
      </c>
      <c r="PY142" s="7">
        <v>0</v>
      </c>
      <c r="PZ142" s="7">
        <v>0</v>
      </c>
      <c r="QA142" s="7">
        <v>1</v>
      </c>
      <c r="QB142" s="7">
        <v>0</v>
      </c>
      <c r="QC142" s="7">
        <v>5</v>
      </c>
      <c r="QD142" s="7">
        <v>0</v>
      </c>
      <c r="QE142" s="7">
        <v>0</v>
      </c>
      <c r="QF142" s="7">
        <v>0</v>
      </c>
      <c r="QG142" s="7">
        <v>0</v>
      </c>
      <c r="QH142" s="7">
        <v>0</v>
      </c>
      <c r="QI142" s="7">
        <v>0</v>
      </c>
      <c r="QJ142" s="7">
        <v>0</v>
      </c>
      <c r="QK142" s="7">
        <v>0</v>
      </c>
      <c r="QL142" s="7">
        <v>0</v>
      </c>
      <c r="QM142" s="7">
        <v>0</v>
      </c>
      <c r="QN142" s="7">
        <v>0</v>
      </c>
      <c r="QO142" s="7">
        <v>0</v>
      </c>
      <c r="QP142" s="7">
        <v>0</v>
      </c>
      <c r="QQ142" s="7">
        <v>0</v>
      </c>
      <c r="QR142" s="7">
        <v>0</v>
      </c>
      <c r="QS142" s="7">
        <v>0</v>
      </c>
      <c r="QT142" s="7">
        <v>0</v>
      </c>
      <c r="QU142" s="7">
        <v>0</v>
      </c>
      <c r="QV142" s="7">
        <v>0</v>
      </c>
      <c r="QW142" s="7">
        <v>0</v>
      </c>
      <c r="QX142" s="7">
        <v>0</v>
      </c>
      <c r="QY142" s="7">
        <v>0</v>
      </c>
      <c r="QZ142" s="7">
        <v>0</v>
      </c>
      <c r="RA142" s="7">
        <v>0</v>
      </c>
      <c r="RB142" s="7">
        <v>0</v>
      </c>
      <c r="RC142" s="7">
        <v>0</v>
      </c>
      <c r="RD142" s="7">
        <v>0</v>
      </c>
      <c r="RE142" s="7">
        <v>0</v>
      </c>
      <c r="RF142" s="7">
        <v>0</v>
      </c>
      <c r="RG142" s="7">
        <v>0</v>
      </c>
      <c r="RH142" s="7">
        <v>0</v>
      </c>
      <c r="RI142" s="7">
        <v>0</v>
      </c>
      <c r="RJ142" s="7">
        <v>0</v>
      </c>
      <c r="RK142" s="7">
        <v>0</v>
      </c>
      <c r="RL142" s="7">
        <v>0</v>
      </c>
      <c r="RM142" s="7">
        <v>0</v>
      </c>
      <c r="RN142" s="7">
        <v>0</v>
      </c>
      <c r="RO142" s="7">
        <v>0</v>
      </c>
      <c r="RP142" s="7">
        <v>0</v>
      </c>
      <c r="RQ142" s="7">
        <v>0</v>
      </c>
      <c r="RR142" s="7">
        <v>0</v>
      </c>
      <c r="RS142" s="7">
        <v>0</v>
      </c>
      <c r="RT142" s="7">
        <v>0</v>
      </c>
      <c r="RU142" s="7">
        <v>0</v>
      </c>
      <c r="RV142" s="7">
        <v>20</v>
      </c>
      <c r="RW142" s="7">
        <v>0</v>
      </c>
      <c r="RX142" s="7">
        <v>0</v>
      </c>
      <c r="RY142" s="7">
        <v>0</v>
      </c>
      <c r="RZ142" s="7">
        <v>1</v>
      </c>
      <c r="SA142" s="7">
        <v>0</v>
      </c>
      <c r="SB142" s="7">
        <v>0</v>
      </c>
      <c r="SC142" s="7">
        <v>0</v>
      </c>
      <c r="SD142" s="7">
        <v>0</v>
      </c>
      <c r="SE142" s="7">
        <v>0</v>
      </c>
      <c r="SF142" s="7">
        <v>0</v>
      </c>
      <c r="SG142" s="7">
        <v>0</v>
      </c>
      <c r="SH142" s="7">
        <v>0</v>
      </c>
      <c r="SI142" s="7">
        <v>0</v>
      </c>
      <c r="SJ142" s="7">
        <v>0</v>
      </c>
      <c r="SK142" s="7">
        <v>0</v>
      </c>
      <c r="SL142" s="7">
        <v>0</v>
      </c>
      <c r="SM142" s="7">
        <v>0</v>
      </c>
      <c r="SN142" s="7">
        <v>0</v>
      </c>
      <c r="SO142" s="7">
        <v>0</v>
      </c>
      <c r="SP142" s="7">
        <v>0</v>
      </c>
      <c r="SQ142" s="7">
        <v>0</v>
      </c>
      <c r="SR142" s="7">
        <v>0</v>
      </c>
      <c r="SS142" s="7">
        <v>0</v>
      </c>
      <c r="ST142" s="7">
        <v>0</v>
      </c>
      <c r="SU142" s="7">
        <v>0</v>
      </c>
      <c r="SV142" s="7">
        <v>0</v>
      </c>
      <c r="SW142" s="7">
        <v>0</v>
      </c>
      <c r="SX142" s="7">
        <v>0</v>
      </c>
      <c r="SY142" s="7">
        <v>0</v>
      </c>
      <c r="SZ142" s="7">
        <v>0</v>
      </c>
      <c r="TA142" s="7">
        <v>0</v>
      </c>
      <c r="TB142" s="7">
        <v>0</v>
      </c>
      <c r="TC142" s="7">
        <v>0</v>
      </c>
      <c r="TD142" s="7">
        <v>0</v>
      </c>
      <c r="TE142" s="7">
        <v>0</v>
      </c>
      <c r="TF142" s="7">
        <v>0</v>
      </c>
      <c r="TG142" s="7">
        <v>0</v>
      </c>
      <c r="TH142" s="7">
        <v>0</v>
      </c>
      <c r="TI142" s="7">
        <v>0</v>
      </c>
      <c r="TJ142" s="7">
        <v>0</v>
      </c>
      <c r="TK142" s="7">
        <v>0</v>
      </c>
      <c r="TL142" s="7">
        <v>0</v>
      </c>
      <c r="TM142" s="7">
        <v>0</v>
      </c>
      <c r="TN142" s="7">
        <v>0</v>
      </c>
      <c r="TO142" s="7">
        <v>0</v>
      </c>
      <c r="TP142" s="7">
        <v>0</v>
      </c>
      <c r="TQ142" s="7">
        <v>0</v>
      </c>
      <c r="TR142" s="7">
        <v>0</v>
      </c>
      <c r="TS142" s="7">
        <v>0</v>
      </c>
      <c r="TT142" s="7">
        <v>0</v>
      </c>
      <c r="TU142" s="7">
        <v>0</v>
      </c>
      <c r="TV142" s="7">
        <v>0</v>
      </c>
      <c r="TW142" s="7">
        <v>0</v>
      </c>
      <c r="TX142" s="7">
        <v>0</v>
      </c>
      <c r="TY142" s="7">
        <v>0</v>
      </c>
      <c r="TZ142" s="7">
        <v>0</v>
      </c>
      <c r="UA142" s="7">
        <v>0</v>
      </c>
      <c r="UB142" s="7">
        <v>0</v>
      </c>
      <c r="UC142" s="7">
        <v>0</v>
      </c>
      <c r="UD142" s="7">
        <v>0</v>
      </c>
      <c r="UE142" s="7">
        <v>0</v>
      </c>
      <c r="UF142" s="7">
        <v>0</v>
      </c>
      <c r="UG142" s="7">
        <v>0</v>
      </c>
      <c r="UH142" s="7">
        <v>0</v>
      </c>
      <c r="UI142" s="7">
        <v>0</v>
      </c>
      <c r="UJ142" s="7">
        <v>1</v>
      </c>
      <c r="UK142" s="7">
        <v>0</v>
      </c>
      <c r="UL142" s="7">
        <v>0</v>
      </c>
      <c r="UM142" s="7">
        <v>0</v>
      </c>
      <c r="UN142" s="7">
        <v>0</v>
      </c>
      <c r="UO142" s="7">
        <v>0</v>
      </c>
      <c r="UP142" s="7">
        <v>657</v>
      </c>
      <c r="UQ142" s="7">
        <v>75</v>
      </c>
      <c r="UR142" s="7">
        <v>0</v>
      </c>
      <c r="US142" s="7">
        <v>0</v>
      </c>
      <c r="UT142" s="7">
        <v>0</v>
      </c>
      <c r="UU142" s="7">
        <v>6</v>
      </c>
      <c r="UV142" s="7">
        <v>0</v>
      </c>
      <c r="UW142" s="7">
        <v>0</v>
      </c>
      <c r="UX142" s="7">
        <v>46</v>
      </c>
      <c r="UY142" s="7">
        <v>0</v>
      </c>
      <c r="UZ142" s="7">
        <v>0</v>
      </c>
      <c r="VA142" s="7">
        <v>0</v>
      </c>
      <c r="VB142" s="7">
        <v>0</v>
      </c>
      <c r="VC142" s="7">
        <v>0</v>
      </c>
      <c r="VD142" s="7">
        <v>0</v>
      </c>
      <c r="VE142" s="7">
        <v>0</v>
      </c>
      <c r="VF142" s="7">
        <v>0</v>
      </c>
      <c r="VG142" s="7">
        <v>0</v>
      </c>
      <c r="VH142" s="7">
        <v>0</v>
      </c>
      <c r="VI142" s="7">
        <v>0</v>
      </c>
      <c r="VJ142" s="7">
        <v>1</v>
      </c>
      <c r="VK142" s="7">
        <v>0</v>
      </c>
      <c r="VL142" s="7">
        <v>0</v>
      </c>
      <c r="VM142" s="7">
        <v>544</v>
      </c>
      <c r="VN142" s="7">
        <v>0</v>
      </c>
      <c r="VO142" s="7">
        <v>0</v>
      </c>
      <c r="VP142" s="7">
        <v>0</v>
      </c>
      <c r="VQ142" s="7">
        <v>0</v>
      </c>
      <c r="VR142" s="7">
        <v>0</v>
      </c>
      <c r="VS142" s="7">
        <v>0</v>
      </c>
      <c r="VT142" s="7">
        <v>0</v>
      </c>
      <c r="VU142" s="7">
        <v>0</v>
      </c>
      <c r="VV142" s="7">
        <v>0</v>
      </c>
      <c r="VW142" s="7">
        <v>0</v>
      </c>
      <c r="VX142" s="7">
        <v>0</v>
      </c>
      <c r="VY142" s="7">
        <v>12</v>
      </c>
      <c r="VZ142" s="7">
        <v>0</v>
      </c>
      <c r="WA142" s="7">
        <v>0</v>
      </c>
      <c r="WB142" s="7">
        <v>0</v>
      </c>
      <c r="WC142" s="7">
        <v>0</v>
      </c>
      <c r="WD142" s="7">
        <v>0</v>
      </c>
      <c r="WE142" s="7">
        <v>0</v>
      </c>
      <c r="WF142" s="7">
        <v>0</v>
      </c>
      <c r="WG142" s="7">
        <v>0</v>
      </c>
      <c r="WH142" s="7">
        <v>2</v>
      </c>
      <c r="WI142" s="7">
        <v>0</v>
      </c>
      <c r="WJ142" s="7">
        <v>0</v>
      </c>
      <c r="WK142" s="7">
        <v>0</v>
      </c>
      <c r="WL142" s="7">
        <v>0</v>
      </c>
      <c r="WM142" s="7">
        <v>0</v>
      </c>
      <c r="WN142" s="7">
        <v>0</v>
      </c>
      <c r="WO142" s="7">
        <v>1</v>
      </c>
      <c r="WP142" s="7">
        <v>0</v>
      </c>
      <c r="WQ142" s="7">
        <v>0</v>
      </c>
      <c r="WR142" s="7">
        <v>1</v>
      </c>
      <c r="WS142" s="7">
        <v>0</v>
      </c>
      <c r="WT142" s="7">
        <v>0</v>
      </c>
      <c r="WU142" s="7">
        <v>0</v>
      </c>
      <c r="WV142" s="7">
        <v>0</v>
      </c>
      <c r="WW142" s="7">
        <v>2</v>
      </c>
      <c r="WX142" s="7">
        <v>0</v>
      </c>
      <c r="WY142" s="7">
        <v>0</v>
      </c>
      <c r="WZ142" s="7">
        <v>0</v>
      </c>
      <c r="XA142" s="7">
        <v>0</v>
      </c>
      <c r="XB142" s="7">
        <v>0</v>
      </c>
      <c r="XC142" s="7">
        <v>0</v>
      </c>
      <c r="XD142" s="7">
        <v>0</v>
      </c>
      <c r="XE142" s="7">
        <v>0</v>
      </c>
      <c r="XF142" s="7">
        <v>0</v>
      </c>
      <c r="XG142" s="7">
        <v>0</v>
      </c>
      <c r="XH142" s="7">
        <v>0</v>
      </c>
      <c r="XI142" s="7">
        <v>0</v>
      </c>
      <c r="XJ142" s="7">
        <v>0</v>
      </c>
      <c r="XK142" s="7">
        <v>0</v>
      </c>
      <c r="XL142" s="7">
        <v>0</v>
      </c>
      <c r="XM142" s="7">
        <v>0</v>
      </c>
      <c r="XN142" s="7">
        <v>0</v>
      </c>
      <c r="XO142" s="7">
        <v>0</v>
      </c>
      <c r="XP142" s="7">
        <v>0</v>
      </c>
      <c r="XQ142" s="7">
        <v>0</v>
      </c>
      <c r="XR142" s="7">
        <v>0</v>
      </c>
      <c r="XS142" s="7">
        <v>0</v>
      </c>
      <c r="XT142" s="7">
        <v>0</v>
      </c>
      <c r="XU142" s="7">
        <v>0</v>
      </c>
      <c r="XV142" s="7">
        <v>0</v>
      </c>
      <c r="XW142" s="7">
        <v>0</v>
      </c>
      <c r="XX142" s="7">
        <v>0</v>
      </c>
      <c r="XY142" s="7">
        <v>0</v>
      </c>
      <c r="XZ142" s="7">
        <v>54</v>
      </c>
      <c r="YA142" s="7">
        <v>0</v>
      </c>
      <c r="YB142" s="7">
        <v>0</v>
      </c>
      <c r="YC142" s="7">
        <v>0</v>
      </c>
      <c r="YD142" s="7">
        <v>0</v>
      </c>
      <c r="YE142" s="7">
        <v>0</v>
      </c>
      <c r="YF142" s="7">
        <v>0</v>
      </c>
      <c r="YG142" s="7">
        <v>0</v>
      </c>
      <c r="YH142" s="7">
        <v>0</v>
      </c>
      <c r="YI142" s="7">
        <v>0</v>
      </c>
      <c r="YJ142" s="7">
        <v>0</v>
      </c>
      <c r="YK142" s="7">
        <v>2</v>
      </c>
      <c r="YL142" s="7">
        <v>0</v>
      </c>
      <c r="YM142" s="7">
        <v>0</v>
      </c>
      <c r="YN142" s="7">
        <v>0</v>
      </c>
      <c r="YO142" s="7">
        <v>0</v>
      </c>
      <c r="YP142" s="7">
        <v>0</v>
      </c>
      <c r="YQ142" s="7">
        <v>0</v>
      </c>
      <c r="YR142" s="7">
        <v>0</v>
      </c>
      <c r="YS142" s="7">
        <v>1</v>
      </c>
      <c r="YT142" s="7">
        <v>6</v>
      </c>
      <c r="YU142" s="7">
        <v>0</v>
      </c>
      <c r="YV142" s="7">
        <v>0</v>
      </c>
      <c r="YW142" s="7">
        <v>0</v>
      </c>
      <c r="YX142" s="7">
        <v>0</v>
      </c>
      <c r="YY142" s="7">
        <v>0</v>
      </c>
      <c r="YZ142" s="7">
        <v>0</v>
      </c>
      <c r="ZA142" s="7">
        <v>0</v>
      </c>
      <c r="ZB142" s="7">
        <v>0</v>
      </c>
      <c r="ZC142" s="7">
        <v>0</v>
      </c>
      <c r="ZD142" s="7">
        <v>0</v>
      </c>
      <c r="ZE142" s="7">
        <v>0</v>
      </c>
      <c r="ZF142" s="7">
        <v>0</v>
      </c>
      <c r="ZG142" s="7">
        <v>0</v>
      </c>
      <c r="ZH142" s="7">
        <v>16</v>
      </c>
      <c r="ZI142" s="7">
        <v>0</v>
      </c>
      <c r="ZJ142" s="7">
        <v>0</v>
      </c>
      <c r="ZK142" s="7">
        <v>0</v>
      </c>
      <c r="ZL142" s="7">
        <v>0</v>
      </c>
      <c r="ZM142" s="7">
        <v>1</v>
      </c>
      <c r="ZN142" s="7">
        <v>0</v>
      </c>
      <c r="ZO142" s="7">
        <v>0</v>
      </c>
      <c r="ZP142" s="7">
        <v>1</v>
      </c>
      <c r="ZQ142" s="7">
        <v>0</v>
      </c>
      <c r="ZR142" s="7">
        <v>0</v>
      </c>
      <c r="ZS142" s="7">
        <v>0</v>
      </c>
      <c r="ZT142" s="7">
        <v>0</v>
      </c>
      <c r="ZU142" s="7">
        <v>0</v>
      </c>
      <c r="ZV142" s="7">
        <v>0</v>
      </c>
      <c r="ZW142" s="7">
        <v>0</v>
      </c>
      <c r="ZX142" s="7">
        <v>0</v>
      </c>
      <c r="ZY142" s="7">
        <v>0</v>
      </c>
      <c r="ZZ142" s="7">
        <v>0</v>
      </c>
      <c r="AAA142" s="7">
        <v>0</v>
      </c>
      <c r="AAB142" s="7">
        <v>2</v>
      </c>
      <c r="AAC142" s="7">
        <v>0</v>
      </c>
      <c r="AAD142" s="7">
        <v>0</v>
      </c>
      <c r="AAE142" s="7">
        <v>0</v>
      </c>
      <c r="AAF142" s="7">
        <v>0</v>
      </c>
      <c r="AAG142" s="7">
        <v>0</v>
      </c>
      <c r="AAH142" s="7">
        <v>2</v>
      </c>
      <c r="AAI142" s="7">
        <v>4</v>
      </c>
      <c r="AAJ142" s="7">
        <v>0</v>
      </c>
      <c r="AAK142" s="7">
        <v>0</v>
      </c>
      <c r="AAL142" s="7">
        <v>9</v>
      </c>
      <c r="AAM142" s="7">
        <v>0</v>
      </c>
      <c r="AAN142" s="7">
        <v>0</v>
      </c>
      <c r="AAO142" s="7">
        <v>0</v>
      </c>
      <c r="AAP142" s="7">
        <v>2</v>
      </c>
      <c r="AAQ142" s="7">
        <v>0</v>
      </c>
      <c r="AAR142" s="7">
        <v>0</v>
      </c>
      <c r="AAS142" s="7">
        <v>0</v>
      </c>
      <c r="AAT142" s="7">
        <v>0</v>
      </c>
      <c r="AAU142" s="7">
        <v>0</v>
      </c>
      <c r="AAV142" s="7">
        <v>0</v>
      </c>
      <c r="AAW142" s="7">
        <v>0</v>
      </c>
      <c r="AAX142" s="7">
        <v>0</v>
      </c>
      <c r="AAY142" s="7">
        <v>0</v>
      </c>
      <c r="AAZ142" s="7">
        <v>0</v>
      </c>
      <c r="ABA142" s="7">
        <v>0</v>
      </c>
      <c r="ABB142" s="7">
        <v>0</v>
      </c>
      <c r="ABC142" s="7">
        <v>0</v>
      </c>
      <c r="ABD142" s="7">
        <v>0</v>
      </c>
      <c r="ABE142" s="7">
        <v>0</v>
      </c>
      <c r="ABF142" s="7">
        <v>0</v>
      </c>
      <c r="ABG142" s="7">
        <v>0</v>
      </c>
      <c r="ABH142" s="7">
        <v>0</v>
      </c>
      <c r="ABI142" s="7">
        <v>0</v>
      </c>
      <c r="ABJ142" s="7">
        <v>0</v>
      </c>
      <c r="ABK142" s="7">
        <v>85</v>
      </c>
      <c r="ABL142" s="7">
        <v>0</v>
      </c>
      <c r="ABM142" s="7">
        <v>0</v>
      </c>
      <c r="ABN142" s="7">
        <v>23</v>
      </c>
      <c r="ABO142" s="7">
        <v>0</v>
      </c>
      <c r="ABP142" s="34">
        <v>0</v>
      </c>
      <c r="ABQ142"/>
      <c r="ABR142" s="33">
        <v>0</v>
      </c>
      <c r="ABS142" s="7">
        <v>0</v>
      </c>
      <c r="ABT142" s="7">
        <v>0</v>
      </c>
      <c r="ABU142" s="7">
        <v>0</v>
      </c>
      <c r="ABV142" s="7">
        <v>0</v>
      </c>
      <c r="ABW142" s="7">
        <v>0</v>
      </c>
      <c r="ABX142" s="7">
        <v>0</v>
      </c>
      <c r="ABY142" s="7">
        <v>0</v>
      </c>
      <c r="ABZ142" s="7">
        <v>0</v>
      </c>
      <c r="ACA142" s="7">
        <v>0</v>
      </c>
      <c r="ACB142" s="7">
        <v>0</v>
      </c>
      <c r="ACC142" s="7">
        <v>0</v>
      </c>
      <c r="ACD142" s="7">
        <v>0</v>
      </c>
      <c r="ACE142" s="7">
        <v>0</v>
      </c>
      <c r="ACF142" s="7">
        <v>0</v>
      </c>
      <c r="ACG142" s="7">
        <v>0</v>
      </c>
      <c r="ACH142" s="7">
        <v>0</v>
      </c>
      <c r="ACI142" s="7">
        <v>0</v>
      </c>
      <c r="ACJ142" s="7">
        <v>0</v>
      </c>
      <c r="ACK142" s="7">
        <v>0</v>
      </c>
      <c r="ACL142" s="7">
        <v>0</v>
      </c>
      <c r="ACM142" s="7">
        <v>0</v>
      </c>
      <c r="ACN142" s="7">
        <v>0</v>
      </c>
      <c r="ACO142" s="7">
        <v>0</v>
      </c>
      <c r="ACP142" s="7">
        <v>0</v>
      </c>
      <c r="ACQ142" s="7">
        <v>0</v>
      </c>
      <c r="ACR142" s="7">
        <v>0</v>
      </c>
      <c r="ACS142" s="7">
        <v>0</v>
      </c>
      <c r="ACT142" s="7">
        <v>0</v>
      </c>
      <c r="ACU142" s="7">
        <v>0</v>
      </c>
      <c r="ACV142" s="7">
        <v>0</v>
      </c>
      <c r="ACW142" s="7">
        <v>0</v>
      </c>
      <c r="ACX142" s="7">
        <v>0</v>
      </c>
      <c r="ACY142" s="7">
        <v>0</v>
      </c>
      <c r="ACZ142" s="7">
        <v>0</v>
      </c>
      <c r="ADA142" s="7">
        <v>0</v>
      </c>
      <c r="ADB142" s="7">
        <v>0</v>
      </c>
      <c r="ADC142" s="7">
        <v>0</v>
      </c>
      <c r="ADD142" s="7">
        <v>0</v>
      </c>
      <c r="ADE142" s="7">
        <v>0</v>
      </c>
      <c r="ADF142" s="7">
        <v>0</v>
      </c>
      <c r="ADG142" s="7">
        <v>0</v>
      </c>
      <c r="ADH142" s="7">
        <v>0</v>
      </c>
      <c r="ADI142" s="7">
        <v>0</v>
      </c>
      <c r="ADJ142" s="7">
        <v>0</v>
      </c>
      <c r="ADK142" s="7">
        <v>0</v>
      </c>
      <c r="ADL142" s="7">
        <v>0</v>
      </c>
      <c r="ADM142" s="7">
        <v>0</v>
      </c>
      <c r="ADN142" s="7">
        <v>0</v>
      </c>
      <c r="ADO142" s="7">
        <v>0</v>
      </c>
      <c r="ADP142" s="7">
        <v>0</v>
      </c>
      <c r="ADQ142" s="7">
        <v>0</v>
      </c>
      <c r="ADR142" s="7">
        <v>0</v>
      </c>
      <c r="ADS142" s="7">
        <v>0</v>
      </c>
      <c r="ADT142" s="7">
        <v>0</v>
      </c>
      <c r="ADU142" s="7">
        <v>0</v>
      </c>
      <c r="ADV142" s="7">
        <v>0</v>
      </c>
      <c r="ADW142" s="7">
        <v>0</v>
      </c>
      <c r="ADX142" s="7">
        <v>0</v>
      </c>
      <c r="ADY142" s="7">
        <v>0</v>
      </c>
      <c r="ADZ142" s="7">
        <v>0</v>
      </c>
      <c r="AEA142" s="7">
        <v>0</v>
      </c>
      <c r="AEB142" s="7">
        <v>0</v>
      </c>
      <c r="AEC142" s="7">
        <v>0</v>
      </c>
      <c r="AED142" s="7">
        <v>0</v>
      </c>
      <c r="AEE142" s="7">
        <v>0</v>
      </c>
      <c r="AEF142" s="7">
        <v>0</v>
      </c>
      <c r="AEG142" s="7">
        <v>0</v>
      </c>
      <c r="AEH142" s="7">
        <v>0</v>
      </c>
      <c r="AEI142" s="7">
        <v>0</v>
      </c>
      <c r="AEJ142" s="7">
        <v>0</v>
      </c>
      <c r="AEK142" s="7">
        <v>0</v>
      </c>
      <c r="AEL142" s="7">
        <v>0</v>
      </c>
      <c r="AEM142" s="7">
        <v>0</v>
      </c>
      <c r="AEN142" s="7">
        <v>0</v>
      </c>
      <c r="AEO142" s="7">
        <v>0</v>
      </c>
      <c r="AEP142" s="7">
        <v>0</v>
      </c>
      <c r="AEQ142" s="7">
        <v>0</v>
      </c>
      <c r="AER142" s="7">
        <v>0</v>
      </c>
      <c r="AES142" s="7">
        <v>0</v>
      </c>
      <c r="AET142" s="7">
        <v>0</v>
      </c>
      <c r="AEU142" s="7">
        <v>0</v>
      </c>
      <c r="AEV142" s="7">
        <v>0</v>
      </c>
      <c r="AEW142" s="7">
        <v>0</v>
      </c>
      <c r="AEX142" s="7">
        <v>0</v>
      </c>
      <c r="AEY142" s="7">
        <v>0</v>
      </c>
      <c r="AEZ142" s="7">
        <v>0</v>
      </c>
      <c r="AFA142" s="7">
        <v>1</v>
      </c>
      <c r="AFB142" s="7">
        <v>0</v>
      </c>
      <c r="AFC142" s="7">
        <v>0</v>
      </c>
      <c r="AFD142" s="7">
        <v>0</v>
      </c>
      <c r="AFE142" s="7">
        <v>0</v>
      </c>
      <c r="AFF142" s="7">
        <v>0</v>
      </c>
      <c r="AFG142" s="7">
        <v>0</v>
      </c>
      <c r="AFH142" s="7">
        <v>18</v>
      </c>
      <c r="AFI142" s="7">
        <v>0</v>
      </c>
      <c r="AFJ142" s="7">
        <v>1</v>
      </c>
      <c r="AFK142" s="7">
        <v>0</v>
      </c>
      <c r="AFL142" s="7">
        <v>1</v>
      </c>
      <c r="AFM142" s="7">
        <v>0</v>
      </c>
      <c r="AFN142" s="7">
        <v>0</v>
      </c>
      <c r="AFO142" s="7">
        <v>2</v>
      </c>
      <c r="AFP142" s="7">
        <v>0</v>
      </c>
      <c r="AFQ142" s="7">
        <v>0</v>
      </c>
      <c r="AFR142" s="7">
        <v>5</v>
      </c>
      <c r="AFS142" s="7">
        <v>0</v>
      </c>
      <c r="AFT142" s="7">
        <v>0</v>
      </c>
      <c r="AFU142" s="7">
        <v>0</v>
      </c>
      <c r="AFV142" s="7">
        <v>0</v>
      </c>
      <c r="AFW142" s="7">
        <v>0</v>
      </c>
      <c r="AFX142" s="7">
        <v>0</v>
      </c>
      <c r="AFY142" s="7">
        <v>0</v>
      </c>
      <c r="AFZ142" s="7">
        <v>0</v>
      </c>
      <c r="AGA142" s="7">
        <v>0</v>
      </c>
      <c r="AGB142" s="7">
        <v>0</v>
      </c>
      <c r="AGC142" s="7">
        <v>0</v>
      </c>
      <c r="AGD142" s="7">
        <v>0</v>
      </c>
      <c r="AGE142" s="7">
        <v>56</v>
      </c>
      <c r="AGF142" s="7">
        <v>0</v>
      </c>
      <c r="AGG142" s="7">
        <v>0</v>
      </c>
      <c r="AGH142" s="7">
        <v>0</v>
      </c>
      <c r="AGI142" s="7">
        <v>0</v>
      </c>
      <c r="AGJ142" s="7">
        <v>0</v>
      </c>
      <c r="AGK142" s="7">
        <v>0</v>
      </c>
      <c r="AGL142" s="7">
        <v>0</v>
      </c>
      <c r="AGM142" s="7">
        <v>0</v>
      </c>
      <c r="AGN142" s="7">
        <v>0</v>
      </c>
      <c r="AGO142" s="7">
        <v>0</v>
      </c>
      <c r="AGP142" s="7">
        <v>0</v>
      </c>
      <c r="AGQ142" s="7">
        <v>0</v>
      </c>
      <c r="AGR142" s="7">
        <v>0</v>
      </c>
      <c r="AGS142" s="7">
        <v>0</v>
      </c>
      <c r="AGT142" s="7">
        <v>1</v>
      </c>
      <c r="AGU142" s="7">
        <v>0</v>
      </c>
      <c r="AGV142" s="7">
        <v>0</v>
      </c>
      <c r="AGW142" s="7">
        <v>1</v>
      </c>
      <c r="AGX142" s="7">
        <v>0</v>
      </c>
      <c r="AGY142" s="7">
        <v>1</v>
      </c>
      <c r="AGZ142" s="7">
        <v>0</v>
      </c>
      <c r="AHA142" s="7">
        <v>0</v>
      </c>
      <c r="AHB142" s="7">
        <v>0</v>
      </c>
      <c r="AHC142" s="7">
        <v>9</v>
      </c>
      <c r="AHD142" s="7">
        <v>0</v>
      </c>
      <c r="AHE142" s="7">
        <v>0</v>
      </c>
      <c r="AHF142" s="7">
        <v>0</v>
      </c>
      <c r="AHG142" s="7">
        <v>0</v>
      </c>
      <c r="AHH142" s="7">
        <v>5</v>
      </c>
      <c r="AHI142" s="7">
        <v>0</v>
      </c>
      <c r="AHJ142" s="7">
        <v>0</v>
      </c>
      <c r="AHK142" s="7">
        <v>0</v>
      </c>
      <c r="AHL142" s="7">
        <v>1</v>
      </c>
      <c r="AHM142" s="7">
        <v>0</v>
      </c>
      <c r="AHN142" s="7">
        <v>0</v>
      </c>
      <c r="AHO142" s="7">
        <v>0</v>
      </c>
      <c r="AHP142" s="7">
        <v>0</v>
      </c>
      <c r="AHQ142" s="7">
        <v>0</v>
      </c>
      <c r="AHR142" s="7">
        <v>0</v>
      </c>
      <c r="AHS142" s="7">
        <v>0</v>
      </c>
      <c r="AHT142" s="7">
        <v>0</v>
      </c>
      <c r="AHU142" s="7">
        <v>0</v>
      </c>
      <c r="AHV142" s="7">
        <v>0</v>
      </c>
      <c r="AHW142" s="7">
        <v>0</v>
      </c>
      <c r="AHX142" s="7">
        <v>0</v>
      </c>
      <c r="AHY142" s="7">
        <v>0</v>
      </c>
      <c r="AHZ142" s="7">
        <v>0</v>
      </c>
      <c r="AIA142" s="7">
        <v>0</v>
      </c>
      <c r="AIB142" s="7">
        <v>0</v>
      </c>
      <c r="AIC142" s="7">
        <v>0</v>
      </c>
      <c r="AID142" s="7">
        <v>0</v>
      </c>
      <c r="AIE142" s="7">
        <v>0</v>
      </c>
      <c r="AIF142" s="7">
        <v>0</v>
      </c>
      <c r="AIG142" s="7">
        <v>0</v>
      </c>
      <c r="AIH142" s="7">
        <v>0</v>
      </c>
      <c r="AII142" s="7">
        <v>0</v>
      </c>
      <c r="AIJ142" s="7">
        <v>0</v>
      </c>
      <c r="AIK142" s="7">
        <v>0</v>
      </c>
      <c r="AIL142" s="7">
        <v>0</v>
      </c>
      <c r="AIM142" s="7">
        <v>0</v>
      </c>
      <c r="AIN142" s="7">
        <v>1</v>
      </c>
      <c r="AIO142" s="7">
        <v>0</v>
      </c>
      <c r="AIP142" s="7">
        <v>0</v>
      </c>
      <c r="AIQ142" s="7">
        <v>0</v>
      </c>
      <c r="AIR142" s="7">
        <v>6</v>
      </c>
      <c r="AIS142" s="7">
        <v>1</v>
      </c>
      <c r="AIT142" s="7">
        <v>0</v>
      </c>
      <c r="AIU142" s="7">
        <v>2</v>
      </c>
      <c r="AIV142" s="7">
        <v>0</v>
      </c>
      <c r="AIW142" s="7">
        <v>0</v>
      </c>
      <c r="AIX142" s="7">
        <v>0</v>
      </c>
      <c r="AIY142" s="7">
        <v>0</v>
      </c>
      <c r="AIZ142" s="7">
        <v>0</v>
      </c>
      <c r="AJA142" s="7">
        <v>0</v>
      </c>
      <c r="AJB142" s="7">
        <v>0</v>
      </c>
      <c r="AJC142" s="7">
        <v>0</v>
      </c>
      <c r="AJD142" s="7">
        <v>0</v>
      </c>
      <c r="AJE142" s="7">
        <v>0</v>
      </c>
      <c r="AJF142" s="7">
        <v>0</v>
      </c>
      <c r="AJG142" s="7">
        <v>0</v>
      </c>
      <c r="AJH142" s="7">
        <v>0</v>
      </c>
      <c r="AJI142" s="7">
        <v>0</v>
      </c>
      <c r="AJJ142" s="7">
        <v>0</v>
      </c>
      <c r="AJK142" s="7">
        <v>0</v>
      </c>
      <c r="AJL142" s="7">
        <v>0</v>
      </c>
      <c r="AJM142" s="7">
        <v>0</v>
      </c>
      <c r="AJN142" s="7">
        <v>0</v>
      </c>
      <c r="AJO142" s="7">
        <v>39</v>
      </c>
      <c r="AJP142" s="7">
        <v>0</v>
      </c>
      <c r="AJQ142" s="7">
        <v>2</v>
      </c>
      <c r="AJR142" s="7">
        <v>0</v>
      </c>
      <c r="AJS142" s="7">
        <v>0</v>
      </c>
      <c r="AJT142" s="7">
        <v>1</v>
      </c>
      <c r="AJU142" s="7">
        <v>0</v>
      </c>
      <c r="AJV142" s="7">
        <v>0</v>
      </c>
      <c r="AJW142" s="7">
        <v>0</v>
      </c>
      <c r="AJX142" s="7">
        <v>1</v>
      </c>
      <c r="AJY142" s="7">
        <v>0</v>
      </c>
      <c r="AJZ142" s="7">
        <v>0</v>
      </c>
      <c r="AKA142" s="7">
        <v>0</v>
      </c>
      <c r="AKB142" s="7">
        <v>0</v>
      </c>
      <c r="AKC142" s="7">
        <v>0</v>
      </c>
      <c r="AKD142" s="7">
        <v>0</v>
      </c>
      <c r="AKE142" s="7">
        <v>0</v>
      </c>
      <c r="AKF142" s="7">
        <v>0</v>
      </c>
      <c r="AKG142" s="7">
        <v>0</v>
      </c>
      <c r="AKH142" s="7">
        <v>14</v>
      </c>
      <c r="AKI142" s="7">
        <v>0</v>
      </c>
      <c r="AKJ142" s="7">
        <v>0</v>
      </c>
      <c r="AKK142" s="7">
        <v>0</v>
      </c>
      <c r="AKL142" s="7">
        <v>2</v>
      </c>
      <c r="AKM142" s="7">
        <v>0</v>
      </c>
      <c r="AKN142" s="7">
        <v>0</v>
      </c>
      <c r="AKO142" s="7">
        <v>2</v>
      </c>
      <c r="AKP142" s="7">
        <v>0</v>
      </c>
      <c r="AKQ142" s="7">
        <v>0</v>
      </c>
      <c r="AKR142" s="7">
        <v>0</v>
      </c>
      <c r="AKS142" s="7">
        <v>0</v>
      </c>
      <c r="AKT142" s="7">
        <v>0</v>
      </c>
      <c r="AKU142" s="7">
        <v>6</v>
      </c>
      <c r="AKV142" s="7">
        <v>0</v>
      </c>
      <c r="AKW142" s="7">
        <v>0</v>
      </c>
      <c r="AKX142" s="7">
        <v>1</v>
      </c>
      <c r="AKY142" s="7">
        <v>0</v>
      </c>
      <c r="AKZ142" s="7">
        <v>0</v>
      </c>
      <c r="ALA142" s="7">
        <v>0</v>
      </c>
      <c r="ALB142" s="7">
        <v>0</v>
      </c>
      <c r="ALC142" s="7">
        <v>0</v>
      </c>
      <c r="ALD142" s="7">
        <v>0</v>
      </c>
      <c r="ALE142" s="7">
        <v>0</v>
      </c>
      <c r="ALF142" s="7">
        <v>0</v>
      </c>
      <c r="ALG142" s="7">
        <v>0</v>
      </c>
      <c r="ALH142" s="7">
        <v>0</v>
      </c>
      <c r="ALI142" s="7">
        <v>0</v>
      </c>
      <c r="ALJ142" s="7">
        <v>0</v>
      </c>
      <c r="ALK142" s="7">
        <v>11</v>
      </c>
      <c r="ALL142" s="7">
        <v>0</v>
      </c>
      <c r="ALM142" s="7">
        <v>1</v>
      </c>
      <c r="ALN142" s="7">
        <v>0</v>
      </c>
      <c r="ALO142" s="7">
        <v>0</v>
      </c>
      <c r="ALP142" s="7">
        <v>0</v>
      </c>
      <c r="ALQ142" s="7">
        <v>0</v>
      </c>
      <c r="ALR142" s="7">
        <v>0</v>
      </c>
      <c r="ALS142" s="7">
        <v>0</v>
      </c>
      <c r="ALT142" s="7">
        <v>0</v>
      </c>
      <c r="ALU142" s="7">
        <v>0</v>
      </c>
      <c r="ALV142" s="7">
        <v>0</v>
      </c>
      <c r="ALW142" s="7">
        <v>0</v>
      </c>
      <c r="ALX142" s="7">
        <v>0</v>
      </c>
      <c r="ALY142" s="7">
        <v>0</v>
      </c>
      <c r="ALZ142" s="7">
        <v>6</v>
      </c>
      <c r="AMA142" s="7">
        <v>1</v>
      </c>
      <c r="AMB142" s="7">
        <v>0</v>
      </c>
      <c r="AMC142" s="7">
        <v>4</v>
      </c>
      <c r="AMD142" s="7">
        <v>5</v>
      </c>
      <c r="AME142" s="7">
        <v>0</v>
      </c>
      <c r="AMF142" s="7">
        <v>0</v>
      </c>
      <c r="AMG142" s="7">
        <v>0</v>
      </c>
      <c r="AMH142" s="7">
        <v>0</v>
      </c>
      <c r="AMI142" s="7">
        <v>0</v>
      </c>
      <c r="AMJ142" s="7">
        <v>0</v>
      </c>
      <c r="AMK142" s="7">
        <v>0</v>
      </c>
      <c r="AML142" s="7">
        <v>5</v>
      </c>
      <c r="AMM142" s="7">
        <v>3</v>
      </c>
      <c r="AMN142" s="7">
        <v>0</v>
      </c>
      <c r="AMO142" s="7">
        <v>0</v>
      </c>
      <c r="AMP142" s="7">
        <v>0</v>
      </c>
      <c r="AMQ142" s="7">
        <v>0</v>
      </c>
      <c r="AMR142" s="7">
        <v>0</v>
      </c>
      <c r="AMS142" s="7">
        <v>0</v>
      </c>
      <c r="AMT142" s="7">
        <v>0</v>
      </c>
      <c r="AMU142" s="7">
        <v>1</v>
      </c>
      <c r="AMV142" s="7">
        <v>1</v>
      </c>
      <c r="AMW142" s="7">
        <v>0</v>
      </c>
      <c r="AMX142" s="7">
        <v>0</v>
      </c>
      <c r="AMY142" s="7">
        <v>0</v>
      </c>
      <c r="AMZ142" s="7">
        <v>0</v>
      </c>
      <c r="ANA142" s="7">
        <v>0</v>
      </c>
      <c r="ANB142" s="7">
        <v>0</v>
      </c>
      <c r="ANC142" s="7">
        <v>0</v>
      </c>
      <c r="AND142" s="7">
        <v>0</v>
      </c>
      <c r="ANE142" s="7">
        <v>0</v>
      </c>
      <c r="ANF142" s="7">
        <v>0</v>
      </c>
      <c r="ANG142" s="7">
        <v>0</v>
      </c>
      <c r="ANH142" s="7">
        <v>0</v>
      </c>
      <c r="ANI142" s="7">
        <v>0</v>
      </c>
      <c r="ANJ142" s="7">
        <v>0</v>
      </c>
      <c r="ANK142" s="7">
        <v>0</v>
      </c>
      <c r="ANL142" s="7">
        <v>0</v>
      </c>
      <c r="ANM142" s="7">
        <v>0</v>
      </c>
      <c r="ANN142" s="7">
        <v>0</v>
      </c>
      <c r="ANO142" s="7">
        <v>0</v>
      </c>
      <c r="ANP142" s="7">
        <v>0</v>
      </c>
      <c r="ANQ142" s="7">
        <v>3</v>
      </c>
      <c r="ANR142" s="7">
        <v>5</v>
      </c>
      <c r="ANS142" s="7">
        <v>0</v>
      </c>
      <c r="ANT142" s="7">
        <v>0</v>
      </c>
      <c r="ANU142" s="7">
        <v>0</v>
      </c>
      <c r="ANV142" s="7">
        <v>1</v>
      </c>
      <c r="ANW142" s="7">
        <v>1</v>
      </c>
      <c r="ANX142" s="7">
        <v>1</v>
      </c>
      <c r="ANY142" s="7">
        <v>0</v>
      </c>
      <c r="ANZ142" s="7">
        <v>0</v>
      </c>
      <c r="AOA142" s="7">
        <v>0</v>
      </c>
      <c r="AOB142" s="7">
        <v>0</v>
      </c>
      <c r="AOC142" s="7">
        <v>0</v>
      </c>
      <c r="AOD142" s="7">
        <v>6</v>
      </c>
      <c r="AOE142" s="7">
        <v>0</v>
      </c>
      <c r="AOF142" s="7">
        <v>0</v>
      </c>
      <c r="AOG142" s="7">
        <v>0</v>
      </c>
      <c r="AOH142" s="7">
        <v>0</v>
      </c>
      <c r="AOI142" s="7">
        <v>0</v>
      </c>
      <c r="AOJ142" s="7">
        <v>0</v>
      </c>
      <c r="AOK142" s="7">
        <v>0</v>
      </c>
      <c r="AOL142" s="7">
        <v>4</v>
      </c>
      <c r="AOM142" s="7">
        <v>0</v>
      </c>
      <c r="AON142" s="7">
        <v>0</v>
      </c>
      <c r="AOO142" s="7">
        <v>0</v>
      </c>
      <c r="AOP142" s="7">
        <v>8</v>
      </c>
      <c r="AOQ142" s="7">
        <v>0</v>
      </c>
      <c r="AOR142" s="7">
        <v>0</v>
      </c>
      <c r="AOS142" s="7">
        <v>0</v>
      </c>
      <c r="AOT142" s="7">
        <v>0</v>
      </c>
      <c r="AOU142" s="7">
        <v>9</v>
      </c>
      <c r="AOV142" s="7">
        <v>0</v>
      </c>
      <c r="AOW142" s="7">
        <v>0</v>
      </c>
      <c r="AOX142" s="7">
        <v>0</v>
      </c>
      <c r="AOY142" s="7">
        <v>0</v>
      </c>
      <c r="AOZ142" s="7">
        <v>1</v>
      </c>
      <c r="APA142" s="7">
        <v>1</v>
      </c>
      <c r="APB142" s="7">
        <v>0</v>
      </c>
      <c r="APC142" s="7">
        <v>0</v>
      </c>
      <c r="APD142" s="7">
        <v>8</v>
      </c>
      <c r="APE142" s="7">
        <v>3</v>
      </c>
      <c r="APF142" s="7">
        <v>0</v>
      </c>
      <c r="APG142" s="7">
        <v>7</v>
      </c>
      <c r="APH142" s="7">
        <v>0</v>
      </c>
      <c r="API142" s="7">
        <v>17</v>
      </c>
      <c r="APJ142" s="7">
        <v>0</v>
      </c>
      <c r="APK142" s="7">
        <v>7</v>
      </c>
      <c r="APL142" s="7">
        <v>0</v>
      </c>
      <c r="APM142" s="7">
        <v>148</v>
      </c>
      <c r="APN142" s="7">
        <v>0</v>
      </c>
      <c r="APO142" s="7">
        <v>5</v>
      </c>
      <c r="APP142" s="7">
        <v>288</v>
      </c>
      <c r="APQ142" s="7">
        <v>0</v>
      </c>
      <c r="APR142" s="7">
        <v>0</v>
      </c>
      <c r="APS142" s="7">
        <v>1</v>
      </c>
      <c r="APT142" s="7">
        <v>160</v>
      </c>
      <c r="APU142" s="7">
        <v>0</v>
      </c>
      <c r="APV142" s="7">
        <v>0</v>
      </c>
      <c r="APW142" s="7">
        <v>42</v>
      </c>
      <c r="APX142" s="7">
        <v>0</v>
      </c>
      <c r="APY142" s="7">
        <v>13</v>
      </c>
      <c r="APZ142" s="7">
        <v>0</v>
      </c>
      <c r="AQA142" s="7">
        <v>0</v>
      </c>
      <c r="AQB142" s="7">
        <v>1</v>
      </c>
      <c r="AQC142" s="7">
        <v>0</v>
      </c>
      <c r="AQD142" s="7">
        <v>0</v>
      </c>
      <c r="AQE142" s="7">
        <v>0</v>
      </c>
      <c r="AQF142" s="7">
        <v>9</v>
      </c>
      <c r="AQG142" s="7">
        <v>0</v>
      </c>
      <c r="AQH142" s="7">
        <v>0</v>
      </c>
      <c r="AQI142" s="7">
        <v>3</v>
      </c>
      <c r="AQJ142" s="7">
        <v>0</v>
      </c>
      <c r="AQK142" s="7">
        <v>0</v>
      </c>
      <c r="AQL142" s="7">
        <v>0</v>
      </c>
      <c r="AQM142" s="7">
        <v>0</v>
      </c>
      <c r="AQN142" s="7">
        <v>0</v>
      </c>
      <c r="AQO142" s="7">
        <v>1</v>
      </c>
      <c r="AQP142" s="7">
        <v>4</v>
      </c>
      <c r="AQQ142" s="7">
        <v>1</v>
      </c>
      <c r="AQR142" s="7">
        <v>0</v>
      </c>
      <c r="AQS142" s="7">
        <v>0</v>
      </c>
      <c r="AQT142" s="7">
        <v>0</v>
      </c>
      <c r="AQU142" s="7">
        <v>18</v>
      </c>
      <c r="AQV142" s="7">
        <v>0</v>
      </c>
      <c r="AQW142" s="7">
        <v>0</v>
      </c>
      <c r="AQX142" s="7">
        <v>0</v>
      </c>
      <c r="AQY142" s="7">
        <v>0</v>
      </c>
      <c r="AQZ142" s="7">
        <v>0</v>
      </c>
      <c r="ARA142" s="7">
        <v>0</v>
      </c>
      <c r="ARB142" s="7">
        <v>0</v>
      </c>
      <c r="ARC142" s="7">
        <v>1</v>
      </c>
      <c r="ARD142" s="7">
        <v>0</v>
      </c>
      <c r="ARE142" s="7">
        <v>5</v>
      </c>
      <c r="ARF142" s="7">
        <v>0</v>
      </c>
      <c r="ARG142" s="7">
        <v>0</v>
      </c>
      <c r="ARH142" s="7">
        <v>0</v>
      </c>
      <c r="ARI142" s="7">
        <v>0</v>
      </c>
      <c r="ARJ142" s="7">
        <v>0</v>
      </c>
      <c r="ARK142" s="7">
        <v>0</v>
      </c>
      <c r="ARL142" s="7">
        <v>0</v>
      </c>
      <c r="ARM142" s="7">
        <v>0</v>
      </c>
      <c r="ARN142" s="7">
        <v>0</v>
      </c>
      <c r="ARO142" s="7">
        <v>0</v>
      </c>
      <c r="ARP142" s="7">
        <v>0</v>
      </c>
      <c r="ARQ142" s="7">
        <v>0</v>
      </c>
      <c r="ARR142" s="7">
        <v>0</v>
      </c>
      <c r="ARS142" s="7">
        <v>0</v>
      </c>
      <c r="ART142" s="7">
        <v>0</v>
      </c>
      <c r="ARU142" s="7">
        <v>0</v>
      </c>
      <c r="ARV142" s="7">
        <v>0</v>
      </c>
      <c r="ARW142" s="7">
        <v>0</v>
      </c>
      <c r="ARX142" s="7">
        <v>0</v>
      </c>
      <c r="ARY142" s="7">
        <v>0</v>
      </c>
      <c r="ARZ142" s="7">
        <v>0</v>
      </c>
      <c r="ASA142" s="7">
        <v>0</v>
      </c>
      <c r="ASB142" s="7">
        <v>0</v>
      </c>
      <c r="ASC142" s="7">
        <v>0</v>
      </c>
      <c r="ASD142" s="7">
        <v>0</v>
      </c>
      <c r="ASE142" s="7">
        <v>0</v>
      </c>
      <c r="ASF142" s="7">
        <v>0</v>
      </c>
      <c r="ASG142" s="7">
        <v>0</v>
      </c>
      <c r="ASH142" s="7">
        <v>0</v>
      </c>
      <c r="ASI142" s="7">
        <v>0</v>
      </c>
      <c r="ASJ142" s="7">
        <v>0</v>
      </c>
      <c r="ASK142" s="7">
        <v>0</v>
      </c>
      <c r="ASL142" s="7">
        <v>0</v>
      </c>
      <c r="ASM142" s="7">
        <v>0</v>
      </c>
      <c r="ASN142" s="7">
        <v>0</v>
      </c>
      <c r="ASO142" s="7">
        <v>0</v>
      </c>
      <c r="ASP142" s="7">
        <v>0</v>
      </c>
      <c r="ASQ142" s="7">
        <v>0</v>
      </c>
      <c r="ASR142" s="7">
        <v>0</v>
      </c>
      <c r="ASS142" s="7">
        <v>0</v>
      </c>
      <c r="AST142" s="7">
        <v>0</v>
      </c>
      <c r="ASU142" s="7">
        <v>0</v>
      </c>
      <c r="ASV142" s="7">
        <v>0</v>
      </c>
      <c r="ASW142" s="7">
        <v>0</v>
      </c>
      <c r="ASX142" s="7">
        <v>15</v>
      </c>
      <c r="ASY142" s="7">
        <v>0</v>
      </c>
      <c r="ASZ142" s="7">
        <v>0</v>
      </c>
      <c r="ATA142" s="7">
        <v>0</v>
      </c>
      <c r="ATB142" s="7">
        <v>1</v>
      </c>
      <c r="ATC142" s="7">
        <v>0</v>
      </c>
      <c r="ATD142" s="7">
        <v>0</v>
      </c>
      <c r="ATE142" s="7">
        <v>0</v>
      </c>
      <c r="ATF142" s="7">
        <v>0</v>
      </c>
      <c r="ATG142" s="7">
        <v>0</v>
      </c>
      <c r="ATH142" s="7">
        <v>0</v>
      </c>
      <c r="ATI142" s="7">
        <v>0</v>
      </c>
      <c r="ATJ142" s="7">
        <v>0</v>
      </c>
      <c r="ATK142" s="7">
        <v>0</v>
      </c>
      <c r="ATL142" s="7">
        <v>0</v>
      </c>
      <c r="ATM142" s="7">
        <v>0</v>
      </c>
      <c r="ATN142" s="7">
        <v>0</v>
      </c>
      <c r="ATO142" s="7">
        <v>0</v>
      </c>
      <c r="ATP142" s="7">
        <v>0</v>
      </c>
      <c r="ATQ142" s="7">
        <v>0</v>
      </c>
      <c r="ATR142" s="7">
        <v>0</v>
      </c>
      <c r="ATS142" s="7">
        <v>0</v>
      </c>
      <c r="ATT142" s="7">
        <v>0</v>
      </c>
      <c r="ATU142" s="7">
        <v>0</v>
      </c>
      <c r="ATV142" s="7">
        <v>0</v>
      </c>
      <c r="ATW142" s="7">
        <v>0</v>
      </c>
      <c r="ATX142" s="7">
        <v>0</v>
      </c>
      <c r="ATY142" s="7">
        <v>0</v>
      </c>
      <c r="ATZ142" s="7">
        <v>0</v>
      </c>
      <c r="AUA142" s="7">
        <v>0</v>
      </c>
      <c r="AUB142" s="7">
        <v>0</v>
      </c>
      <c r="AUC142" s="7">
        <v>0</v>
      </c>
      <c r="AUD142" s="7">
        <v>0</v>
      </c>
      <c r="AUE142" s="7">
        <v>0</v>
      </c>
      <c r="AUF142" s="7">
        <v>0</v>
      </c>
      <c r="AUG142" s="7">
        <v>0</v>
      </c>
      <c r="AUH142" s="7">
        <v>0</v>
      </c>
      <c r="AUI142" s="7">
        <v>0</v>
      </c>
      <c r="AUJ142" s="7">
        <v>0</v>
      </c>
      <c r="AUK142" s="7">
        <v>0</v>
      </c>
      <c r="AUL142" s="7">
        <v>0</v>
      </c>
      <c r="AUM142" s="7">
        <v>0</v>
      </c>
      <c r="AUN142" s="7">
        <v>0</v>
      </c>
      <c r="AUO142" s="7">
        <v>0</v>
      </c>
      <c r="AUP142" s="7">
        <v>0</v>
      </c>
      <c r="AUQ142" s="7">
        <v>0</v>
      </c>
      <c r="AUR142" s="7">
        <v>0</v>
      </c>
      <c r="AUS142" s="7">
        <v>0</v>
      </c>
      <c r="AUT142" s="7">
        <v>0</v>
      </c>
      <c r="AUU142" s="7">
        <v>0</v>
      </c>
      <c r="AUV142" s="7">
        <v>0</v>
      </c>
      <c r="AUW142" s="7">
        <v>0</v>
      </c>
      <c r="AUX142" s="7">
        <v>0</v>
      </c>
      <c r="AUY142" s="7">
        <v>0</v>
      </c>
      <c r="AUZ142" s="7">
        <v>0</v>
      </c>
      <c r="AVA142" s="7">
        <v>0</v>
      </c>
      <c r="AVB142" s="7">
        <v>0</v>
      </c>
      <c r="AVC142" s="7">
        <v>0</v>
      </c>
      <c r="AVD142" s="7">
        <v>0</v>
      </c>
      <c r="AVE142" s="7">
        <v>0</v>
      </c>
      <c r="AVF142" s="7">
        <v>0</v>
      </c>
      <c r="AVG142" s="7">
        <v>0</v>
      </c>
      <c r="AVH142" s="7">
        <v>0</v>
      </c>
      <c r="AVI142" s="7">
        <v>0</v>
      </c>
      <c r="AVJ142" s="7">
        <v>0</v>
      </c>
      <c r="AVK142" s="7">
        <v>0</v>
      </c>
      <c r="AVL142" s="7">
        <v>0</v>
      </c>
      <c r="AVM142" s="7">
        <v>0</v>
      </c>
      <c r="AVN142" s="7">
        <v>0</v>
      </c>
      <c r="AVO142" s="7">
        <v>0</v>
      </c>
      <c r="AVP142" s="7">
        <v>0</v>
      </c>
      <c r="AVQ142" s="7">
        <v>0</v>
      </c>
      <c r="AVR142" s="7">
        <v>446</v>
      </c>
      <c r="AVS142" s="7">
        <v>58</v>
      </c>
      <c r="AVT142" s="7">
        <v>0</v>
      </c>
      <c r="AVU142" s="7">
        <v>0</v>
      </c>
      <c r="AVV142" s="7">
        <v>0</v>
      </c>
      <c r="AVW142" s="7">
        <v>5</v>
      </c>
      <c r="AVX142" s="7">
        <v>0</v>
      </c>
      <c r="AVY142" s="7">
        <v>0</v>
      </c>
      <c r="AVZ142" s="7">
        <v>30</v>
      </c>
      <c r="AWA142" s="7">
        <v>0</v>
      </c>
      <c r="AWB142" s="7">
        <v>0</v>
      </c>
      <c r="AWC142" s="7">
        <v>0</v>
      </c>
      <c r="AWD142" s="7">
        <v>0</v>
      </c>
      <c r="AWE142" s="7">
        <v>0</v>
      </c>
      <c r="AWF142" s="7">
        <v>0</v>
      </c>
      <c r="AWG142" s="7">
        <v>0</v>
      </c>
      <c r="AWH142" s="7">
        <v>0</v>
      </c>
      <c r="AWI142" s="7">
        <v>0</v>
      </c>
      <c r="AWJ142" s="7">
        <v>0</v>
      </c>
      <c r="AWK142" s="7">
        <v>0</v>
      </c>
      <c r="AWL142" s="7">
        <v>1</v>
      </c>
      <c r="AWM142" s="7">
        <v>0</v>
      </c>
      <c r="AWN142" s="7">
        <v>0</v>
      </c>
      <c r="AWO142" s="7">
        <v>368</v>
      </c>
      <c r="AWP142" s="7">
        <v>0</v>
      </c>
      <c r="AWQ142" s="7">
        <v>0</v>
      </c>
      <c r="AWR142" s="7">
        <v>0</v>
      </c>
      <c r="AWS142" s="7">
        <v>0</v>
      </c>
      <c r="AWT142" s="7">
        <v>0</v>
      </c>
      <c r="AWU142" s="7">
        <v>0</v>
      </c>
      <c r="AWV142" s="7">
        <v>0</v>
      </c>
      <c r="AWW142" s="7">
        <v>0</v>
      </c>
      <c r="AWX142" s="7">
        <v>0</v>
      </c>
      <c r="AWY142" s="7">
        <v>0</v>
      </c>
      <c r="AWZ142" s="7">
        <v>0</v>
      </c>
      <c r="AXA142" s="7">
        <v>9</v>
      </c>
      <c r="AXB142" s="7">
        <v>0</v>
      </c>
      <c r="AXC142" s="7">
        <v>0</v>
      </c>
      <c r="AXD142" s="7">
        <v>0</v>
      </c>
      <c r="AXE142" s="7">
        <v>0</v>
      </c>
      <c r="AXF142" s="7">
        <v>0</v>
      </c>
      <c r="AXG142" s="7">
        <v>0</v>
      </c>
      <c r="AXH142" s="7">
        <v>0</v>
      </c>
      <c r="AXI142" s="7">
        <v>0</v>
      </c>
      <c r="AXJ142" s="7">
        <v>2</v>
      </c>
      <c r="AXK142" s="7">
        <v>0</v>
      </c>
      <c r="AXL142" s="7">
        <v>0</v>
      </c>
      <c r="AXM142" s="7">
        <v>0</v>
      </c>
      <c r="AXN142" s="7">
        <v>0</v>
      </c>
      <c r="AXO142" s="7">
        <v>0</v>
      </c>
      <c r="AXP142" s="7">
        <v>0</v>
      </c>
      <c r="AXQ142" s="7">
        <v>0</v>
      </c>
      <c r="AXR142" s="7">
        <v>0</v>
      </c>
      <c r="AXS142" s="7">
        <v>0</v>
      </c>
      <c r="AXT142" s="7">
        <v>1</v>
      </c>
      <c r="AXU142" s="7">
        <v>0</v>
      </c>
      <c r="AXV142" s="7">
        <v>0</v>
      </c>
      <c r="AXW142" s="7">
        <v>0</v>
      </c>
      <c r="AXX142" s="7">
        <v>0</v>
      </c>
      <c r="AXY142" s="7">
        <v>2</v>
      </c>
      <c r="AXZ142" s="7">
        <v>0</v>
      </c>
      <c r="AYA142" s="7">
        <v>0</v>
      </c>
      <c r="AYB142" s="7">
        <v>0</v>
      </c>
      <c r="AYC142" s="7">
        <v>0</v>
      </c>
      <c r="AYD142" s="7">
        <v>0</v>
      </c>
      <c r="AYE142" s="7">
        <v>0</v>
      </c>
      <c r="AYF142" s="7">
        <v>0</v>
      </c>
      <c r="AYG142" s="7">
        <v>0</v>
      </c>
      <c r="AYH142" s="7">
        <v>0</v>
      </c>
      <c r="AYI142" s="7">
        <v>0</v>
      </c>
      <c r="AYJ142" s="7">
        <v>0</v>
      </c>
      <c r="AYK142" s="7">
        <v>0</v>
      </c>
      <c r="AYL142" s="7">
        <v>0</v>
      </c>
      <c r="AYM142" s="7">
        <v>0</v>
      </c>
      <c r="AYN142" s="7">
        <v>0</v>
      </c>
      <c r="AYO142" s="7">
        <v>0</v>
      </c>
      <c r="AYP142" s="7">
        <v>0</v>
      </c>
      <c r="AYQ142" s="7">
        <v>0</v>
      </c>
      <c r="AYR142" s="7">
        <v>0</v>
      </c>
      <c r="AYS142" s="7">
        <v>0</v>
      </c>
      <c r="AYT142" s="7">
        <v>0</v>
      </c>
      <c r="AYU142" s="7">
        <v>0</v>
      </c>
      <c r="AYV142" s="7">
        <v>0</v>
      </c>
      <c r="AYW142" s="7">
        <v>0</v>
      </c>
      <c r="AYX142" s="7">
        <v>0</v>
      </c>
      <c r="AYY142" s="7">
        <v>0</v>
      </c>
      <c r="AYZ142" s="7">
        <v>0</v>
      </c>
      <c r="AZA142" s="7">
        <v>0</v>
      </c>
      <c r="AZB142" s="7">
        <v>34</v>
      </c>
      <c r="AZC142" s="7">
        <v>0</v>
      </c>
      <c r="AZD142" s="7">
        <v>0</v>
      </c>
      <c r="AZE142" s="7">
        <v>0</v>
      </c>
      <c r="AZF142" s="7">
        <v>0</v>
      </c>
      <c r="AZG142" s="7">
        <v>0</v>
      </c>
      <c r="AZH142" s="7">
        <v>0</v>
      </c>
      <c r="AZI142" s="7">
        <v>0</v>
      </c>
      <c r="AZJ142" s="7">
        <v>0</v>
      </c>
      <c r="AZK142" s="7">
        <v>0</v>
      </c>
      <c r="AZL142" s="7">
        <v>0</v>
      </c>
      <c r="AZM142" s="7">
        <v>1</v>
      </c>
      <c r="AZN142" s="7">
        <v>0</v>
      </c>
      <c r="AZO142" s="7">
        <v>0</v>
      </c>
      <c r="AZP142" s="7">
        <v>0</v>
      </c>
      <c r="AZQ142" s="7">
        <v>0</v>
      </c>
      <c r="AZR142" s="7">
        <v>0</v>
      </c>
      <c r="AZS142" s="7">
        <v>0</v>
      </c>
      <c r="AZT142" s="7">
        <v>0</v>
      </c>
      <c r="AZU142" s="7">
        <v>0</v>
      </c>
      <c r="AZV142" s="7">
        <v>3</v>
      </c>
      <c r="AZW142" s="7">
        <v>0</v>
      </c>
      <c r="AZX142" s="7">
        <v>0</v>
      </c>
      <c r="AZY142" s="7">
        <v>0</v>
      </c>
      <c r="AZZ142" s="7">
        <v>0</v>
      </c>
      <c r="BAA142" s="7">
        <v>0</v>
      </c>
      <c r="BAB142" s="7">
        <v>0</v>
      </c>
      <c r="BAC142" s="7">
        <v>0</v>
      </c>
      <c r="BAD142" s="7">
        <v>0</v>
      </c>
      <c r="BAE142" s="7">
        <v>0</v>
      </c>
      <c r="BAF142" s="7">
        <v>0</v>
      </c>
      <c r="BAG142" s="7">
        <v>0</v>
      </c>
      <c r="BAH142" s="7">
        <v>0</v>
      </c>
      <c r="BAI142" s="7">
        <v>0</v>
      </c>
      <c r="BAJ142" s="7">
        <v>9</v>
      </c>
      <c r="BAK142" s="7">
        <v>0</v>
      </c>
      <c r="BAL142" s="7">
        <v>0</v>
      </c>
      <c r="BAM142" s="7">
        <v>0</v>
      </c>
      <c r="BAN142" s="7">
        <v>0</v>
      </c>
      <c r="BAO142" s="7">
        <v>0</v>
      </c>
      <c r="BAP142" s="7">
        <v>0</v>
      </c>
      <c r="BAQ142" s="7">
        <v>0</v>
      </c>
      <c r="BAR142" s="7">
        <v>1</v>
      </c>
      <c r="BAS142" s="7">
        <v>0</v>
      </c>
      <c r="BAT142" s="7">
        <v>0</v>
      </c>
      <c r="BAU142" s="7">
        <v>0</v>
      </c>
      <c r="BAV142" s="7">
        <v>0</v>
      </c>
      <c r="BAW142" s="7">
        <v>0</v>
      </c>
      <c r="BAX142" s="7">
        <v>0</v>
      </c>
      <c r="BAY142" s="7">
        <v>0</v>
      </c>
      <c r="BAZ142" s="7">
        <v>0</v>
      </c>
      <c r="BBA142" s="7">
        <v>0</v>
      </c>
      <c r="BBB142" s="7">
        <v>0</v>
      </c>
      <c r="BBC142" s="7">
        <v>0</v>
      </c>
      <c r="BBD142" s="7">
        <v>1</v>
      </c>
      <c r="BBE142" s="7">
        <v>0</v>
      </c>
      <c r="BBF142" s="7">
        <v>0</v>
      </c>
      <c r="BBG142" s="7">
        <v>0</v>
      </c>
      <c r="BBH142" s="7">
        <v>0</v>
      </c>
      <c r="BBI142" s="7">
        <v>0</v>
      </c>
      <c r="BBJ142" s="7">
        <v>1</v>
      </c>
      <c r="BBK142" s="7">
        <v>2</v>
      </c>
      <c r="BBL142" s="7">
        <v>0</v>
      </c>
      <c r="BBM142" s="7">
        <v>0</v>
      </c>
      <c r="BBN142" s="7">
        <v>5</v>
      </c>
      <c r="BBO142" s="7">
        <v>0</v>
      </c>
      <c r="BBP142" s="7">
        <v>0</v>
      </c>
      <c r="BBQ142" s="7">
        <v>0</v>
      </c>
      <c r="BBR142" s="7">
        <v>2</v>
      </c>
      <c r="BBS142" s="7">
        <v>0</v>
      </c>
      <c r="BBT142" s="7">
        <v>0</v>
      </c>
      <c r="BBU142" s="7">
        <v>0</v>
      </c>
      <c r="BBV142" s="7">
        <v>0</v>
      </c>
      <c r="BBW142" s="7">
        <v>0</v>
      </c>
      <c r="BBX142" s="7">
        <v>0</v>
      </c>
      <c r="BBY142" s="7">
        <v>0</v>
      </c>
      <c r="BBZ142" s="7">
        <v>0</v>
      </c>
      <c r="BCA142" s="7">
        <v>0</v>
      </c>
      <c r="BCB142" s="7">
        <v>0</v>
      </c>
      <c r="BCC142" s="7">
        <v>0</v>
      </c>
      <c r="BCD142" s="7">
        <v>0</v>
      </c>
      <c r="BCE142" s="7">
        <v>0</v>
      </c>
      <c r="BCF142" s="7">
        <v>0</v>
      </c>
      <c r="BCG142" s="7">
        <v>0</v>
      </c>
      <c r="BCH142" s="7">
        <v>0</v>
      </c>
      <c r="BCI142" s="7">
        <v>0</v>
      </c>
      <c r="BCJ142" s="7">
        <v>0</v>
      </c>
      <c r="BCK142" s="7">
        <v>0</v>
      </c>
      <c r="BCL142" s="7">
        <v>0</v>
      </c>
      <c r="BCM142" s="7">
        <v>62</v>
      </c>
      <c r="BCN142" s="7">
        <v>0</v>
      </c>
      <c r="BCO142" s="7">
        <v>0</v>
      </c>
      <c r="BCP142" s="7">
        <v>15</v>
      </c>
      <c r="BCQ142" s="7">
        <v>0</v>
      </c>
      <c r="BCR142" s="34">
        <v>0</v>
      </c>
      <c r="BCU142" s="133">
        <v>0</v>
      </c>
      <c r="BCV142" s="5">
        <v>0</v>
      </c>
      <c r="BCW142" s="5">
        <v>0</v>
      </c>
      <c r="BCX142" s="5">
        <v>0</v>
      </c>
      <c r="BCY142" s="5">
        <v>0</v>
      </c>
      <c r="BCZ142" s="5">
        <v>0</v>
      </c>
      <c r="BDA142" s="5">
        <v>0</v>
      </c>
      <c r="BDB142" s="5">
        <v>0</v>
      </c>
      <c r="BDC142" s="5">
        <v>0</v>
      </c>
      <c r="BDD142" s="5">
        <v>0</v>
      </c>
      <c r="BDE142" s="5">
        <v>0</v>
      </c>
      <c r="BDF142" s="5">
        <v>0</v>
      </c>
      <c r="BDG142" s="5">
        <v>0</v>
      </c>
      <c r="BDH142" s="5">
        <v>0</v>
      </c>
      <c r="BDI142" s="5">
        <v>0</v>
      </c>
      <c r="BDJ142" s="5">
        <v>0</v>
      </c>
      <c r="BDK142" s="5">
        <v>0</v>
      </c>
      <c r="BDL142" s="5">
        <v>0</v>
      </c>
      <c r="BDM142" s="5">
        <v>0</v>
      </c>
      <c r="BDN142" s="5">
        <v>0</v>
      </c>
      <c r="BDO142" s="5">
        <v>0</v>
      </c>
      <c r="BDP142" s="5">
        <v>0</v>
      </c>
      <c r="BDQ142" s="5">
        <v>0</v>
      </c>
      <c r="BDR142" s="5">
        <v>0</v>
      </c>
      <c r="BDS142" s="5">
        <v>0</v>
      </c>
      <c r="BDT142" s="5">
        <v>0</v>
      </c>
      <c r="BDU142" s="5">
        <v>0</v>
      </c>
      <c r="BDV142" s="5">
        <v>0</v>
      </c>
      <c r="BDW142" s="5">
        <v>0</v>
      </c>
      <c r="BDX142" s="5">
        <v>0</v>
      </c>
      <c r="BDY142" s="5">
        <v>0</v>
      </c>
      <c r="BDZ142" s="5">
        <v>0</v>
      </c>
      <c r="BEA142" s="5">
        <v>0</v>
      </c>
      <c r="BEB142" s="5">
        <v>0</v>
      </c>
      <c r="BEC142" s="5">
        <v>0</v>
      </c>
      <c r="BED142" s="5">
        <v>0</v>
      </c>
      <c r="BEE142" s="5">
        <v>0</v>
      </c>
      <c r="BEF142" s="5">
        <v>0</v>
      </c>
      <c r="BEG142" s="5">
        <v>0</v>
      </c>
      <c r="BEH142" s="5">
        <v>0</v>
      </c>
      <c r="BEI142" s="5">
        <v>0</v>
      </c>
      <c r="BEJ142" s="5">
        <v>0</v>
      </c>
      <c r="BEK142" s="5">
        <v>0</v>
      </c>
      <c r="BEL142" s="5">
        <v>0</v>
      </c>
      <c r="BEM142" s="5">
        <v>0</v>
      </c>
      <c r="BEN142" s="5">
        <v>0</v>
      </c>
      <c r="BEO142" s="5">
        <v>0</v>
      </c>
      <c r="BEP142" s="5">
        <v>0</v>
      </c>
      <c r="BEQ142" s="5">
        <v>0</v>
      </c>
      <c r="BER142" s="5">
        <v>0</v>
      </c>
      <c r="BES142" s="5">
        <v>0</v>
      </c>
      <c r="BET142" s="5">
        <v>0</v>
      </c>
      <c r="BEU142" s="5">
        <v>0</v>
      </c>
      <c r="BEV142" s="5">
        <v>0</v>
      </c>
      <c r="BEW142" s="5">
        <v>0</v>
      </c>
      <c r="BEX142" s="5">
        <v>0</v>
      </c>
      <c r="BEY142" s="5">
        <v>0</v>
      </c>
      <c r="BEZ142" s="5">
        <v>0</v>
      </c>
      <c r="BFA142" s="5">
        <v>0</v>
      </c>
      <c r="BFB142" s="5">
        <v>0</v>
      </c>
      <c r="BFC142" s="5">
        <v>0</v>
      </c>
      <c r="BFD142" s="5">
        <v>0</v>
      </c>
      <c r="BFE142" s="5">
        <v>0</v>
      </c>
      <c r="BFF142" s="5">
        <v>0</v>
      </c>
      <c r="BFG142" s="5">
        <v>0</v>
      </c>
      <c r="BFH142" s="5">
        <v>0</v>
      </c>
      <c r="BFI142" s="5">
        <v>0</v>
      </c>
      <c r="BFJ142" s="5">
        <v>0</v>
      </c>
      <c r="BFK142" s="5">
        <v>0</v>
      </c>
      <c r="BFL142" s="5">
        <v>0</v>
      </c>
      <c r="BFM142" s="5">
        <v>0</v>
      </c>
      <c r="BFN142" s="5">
        <v>0</v>
      </c>
      <c r="BFO142" s="5">
        <v>0</v>
      </c>
      <c r="BFP142" s="5">
        <v>0</v>
      </c>
      <c r="BFQ142" s="5">
        <v>0</v>
      </c>
      <c r="BFR142" s="5">
        <v>0</v>
      </c>
      <c r="BFS142" s="5">
        <v>0</v>
      </c>
      <c r="BFT142" s="5">
        <v>0</v>
      </c>
      <c r="BFU142" s="5">
        <v>0</v>
      </c>
      <c r="BFV142" s="5">
        <v>0</v>
      </c>
      <c r="BFW142" s="5">
        <v>0</v>
      </c>
      <c r="BFX142" s="5">
        <v>0</v>
      </c>
      <c r="BFY142" s="5">
        <v>0</v>
      </c>
      <c r="BFZ142" s="5">
        <v>0</v>
      </c>
      <c r="BGA142" s="5">
        <v>0</v>
      </c>
      <c r="BGB142" s="5">
        <v>0</v>
      </c>
      <c r="BGC142" s="5">
        <v>0</v>
      </c>
      <c r="BGD142" s="5">
        <v>4.8216007714561236E-4</v>
      </c>
      <c r="BGE142" s="5">
        <v>0</v>
      </c>
      <c r="BGF142" s="5">
        <v>0</v>
      </c>
      <c r="BGG142" s="5">
        <v>0</v>
      </c>
      <c r="BGH142" s="5">
        <v>0</v>
      </c>
      <c r="BGI142" s="5">
        <v>0</v>
      </c>
      <c r="BGJ142" s="5">
        <v>0</v>
      </c>
      <c r="BGK142" s="5">
        <v>8.6788813886210219E-3</v>
      </c>
      <c r="BGL142" s="5">
        <v>0</v>
      </c>
      <c r="BGM142" s="5">
        <v>4.8216007714561236E-4</v>
      </c>
      <c r="BGN142" s="5">
        <v>0</v>
      </c>
      <c r="BGO142" s="5">
        <v>4.8216007714561236E-4</v>
      </c>
      <c r="BGP142" s="5">
        <v>0</v>
      </c>
      <c r="BGQ142" s="5">
        <v>0</v>
      </c>
      <c r="BGR142" s="5">
        <v>9.6432015429122472E-4</v>
      </c>
      <c r="BGS142" s="5">
        <v>0</v>
      </c>
      <c r="BGT142" s="5">
        <v>0</v>
      </c>
      <c r="BGU142" s="5">
        <v>2.4108003857280617E-3</v>
      </c>
      <c r="BGV142" s="5">
        <v>0</v>
      </c>
      <c r="BGW142" s="5">
        <v>0</v>
      </c>
      <c r="BGX142" s="5">
        <v>0</v>
      </c>
      <c r="BGY142" s="5">
        <v>0</v>
      </c>
      <c r="BGZ142" s="5">
        <v>0</v>
      </c>
      <c r="BHA142" s="5">
        <v>0</v>
      </c>
      <c r="BHB142" s="5">
        <v>0</v>
      </c>
      <c r="BHC142" s="5">
        <v>0</v>
      </c>
      <c r="BHD142" s="5">
        <v>0</v>
      </c>
      <c r="BHE142" s="5">
        <v>0</v>
      </c>
      <c r="BHF142" s="5">
        <v>0</v>
      </c>
      <c r="BHG142" s="5">
        <v>0</v>
      </c>
      <c r="BHH142" s="5">
        <v>2.7000964320154291E-2</v>
      </c>
      <c r="BHI142" s="5">
        <v>0</v>
      </c>
      <c r="BHJ142" s="5">
        <v>0</v>
      </c>
      <c r="BHK142" s="5">
        <v>0</v>
      </c>
      <c r="BHL142" s="5">
        <v>0</v>
      </c>
      <c r="BHM142" s="5">
        <v>0</v>
      </c>
      <c r="BHN142" s="5">
        <v>0</v>
      </c>
      <c r="BHO142" s="5">
        <v>0</v>
      </c>
      <c r="BHP142" s="5">
        <v>0</v>
      </c>
      <c r="BHQ142" s="5">
        <v>0</v>
      </c>
      <c r="BHR142" s="5">
        <v>0</v>
      </c>
      <c r="BHS142" s="5">
        <v>0</v>
      </c>
      <c r="BHT142" s="5">
        <v>0</v>
      </c>
      <c r="BHU142" s="5">
        <v>0</v>
      </c>
      <c r="BHV142" s="5">
        <v>0</v>
      </c>
      <c r="BHW142" s="5">
        <v>4.8216007714561236E-4</v>
      </c>
      <c r="BHX142" s="5">
        <v>0</v>
      </c>
      <c r="BHY142" s="5">
        <v>0</v>
      </c>
      <c r="BHZ142" s="5">
        <v>4.8216007714561236E-4</v>
      </c>
      <c r="BIA142" s="5">
        <v>0</v>
      </c>
      <c r="BIB142" s="5">
        <v>4.8216007714561236E-4</v>
      </c>
      <c r="BIC142" s="5">
        <v>0</v>
      </c>
      <c r="BID142" s="5">
        <v>0</v>
      </c>
      <c r="BIE142" s="5">
        <v>0</v>
      </c>
      <c r="BIF142" s="5">
        <v>4.339440694310511E-3</v>
      </c>
      <c r="BIG142" s="5">
        <v>0</v>
      </c>
      <c r="BIH142" s="5">
        <v>0</v>
      </c>
      <c r="BII142" s="5">
        <v>0</v>
      </c>
      <c r="BIJ142" s="5">
        <v>0</v>
      </c>
      <c r="BIK142" s="5">
        <v>2.4108003857280617E-3</v>
      </c>
      <c r="BIL142" s="5">
        <v>0</v>
      </c>
      <c r="BIM142" s="5">
        <v>0</v>
      </c>
      <c r="BIN142" s="5">
        <v>0</v>
      </c>
      <c r="BIO142" s="5">
        <v>4.8216007714561236E-4</v>
      </c>
      <c r="BIP142" s="5">
        <v>0</v>
      </c>
      <c r="BIQ142" s="5">
        <v>0</v>
      </c>
      <c r="BIR142" s="5">
        <v>0</v>
      </c>
      <c r="BIS142" s="5">
        <v>0</v>
      </c>
      <c r="BIT142" s="5">
        <v>0</v>
      </c>
      <c r="BIU142" s="5">
        <v>0</v>
      </c>
      <c r="BIV142" s="5">
        <v>0</v>
      </c>
      <c r="BIW142" s="5">
        <v>0</v>
      </c>
      <c r="BIX142" s="5">
        <v>0</v>
      </c>
      <c r="BIY142" s="5">
        <v>0</v>
      </c>
      <c r="BIZ142" s="5">
        <v>0</v>
      </c>
      <c r="BJA142" s="5">
        <v>0</v>
      </c>
      <c r="BJB142" s="5">
        <v>0</v>
      </c>
      <c r="BJC142" s="5">
        <v>0</v>
      </c>
      <c r="BJD142" s="5">
        <v>0</v>
      </c>
      <c r="BJE142" s="5">
        <v>0</v>
      </c>
      <c r="BJF142" s="5">
        <v>0</v>
      </c>
      <c r="BJG142" s="5">
        <v>0</v>
      </c>
      <c r="BJH142" s="5">
        <v>0</v>
      </c>
      <c r="BJI142" s="5">
        <v>0</v>
      </c>
      <c r="BJJ142" s="5">
        <v>0</v>
      </c>
      <c r="BJK142" s="5">
        <v>0</v>
      </c>
      <c r="BJL142" s="5">
        <v>0</v>
      </c>
      <c r="BJM142" s="5">
        <v>0</v>
      </c>
      <c r="BJN142" s="5">
        <v>0</v>
      </c>
      <c r="BJO142" s="5">
        <v>0</v>
      </c>
      <c r="BJP142" s="5">
        <v>0</v>
      </c>
      <c r="BJQ142" s="5">
        <v>4.8216007714561236E-4</v>
      </c>
      <c r="BJR142" s="5">
        <v>0</v>
      </c>
      <c r="BJS142" s="5">
        <v>0</v>
      </c>
      <c r="BJT142" s="5">
        <v>0</v>
      </c>
      <c r="BJU142" s="5">
        <v>2.8929604628736743E-3</v>
      </c>
      <c r="BJV142" s="5">
        <v>4.8216007714561236E-4</v>
      </c>
      <c r="BJW142" s="5">
        <v>0</v>
      </c>
      <c r="BJX142" s="5">
        <v>9.6432015429122472E-4</v>
      </c>
      <c r="BJY142" s="5">
        <v>0</v>
      </c>
      <c r="BJZ142" s="5">
        <v>0</v>
      </c>
      <c r="BKA142" s="5">
        <v>0</v>
      </c>
      <c r="BKB142" s="5">
        <v>0</v>
      </c>
      <c r="BKC142" s="5">
        <v>0</v>
      </c>
      <c r="BKD142" s="5">
        <v>0</v>
      </c>
      <c r="BKE142" s="5">
        <v>0</v>
      </c>
      <c r="BKF142" s="5">
        <v>0</v>
      </c>
      <c r="BKG142" s="5">
        <v>0</v>
      </c>
      <c r="BKH142" s="5">
        <v>0</v>
      </c>
      <c r="BKI142" s="5">
        <v>0</v>
      </c>
      <c r="BKJ142" s="5">
        <v>0</v>
      </c>
      <c r="BKK142" s="5">
        <v>0</v>
      </c>
      <c r="BKL142" s="5">
        <v>0</v>
      </c>
      <c r="BKM142" s="5">
        <v>0</v>
      </c>
      <c r="BKN142" s="5">
        <v>0</v>
      </c>
      <c r="BKO142" s="5">
        <v>0</v>
      </c>
      <c r="BKP142" s="5">
        <v>0</v>
      </c>
      <c r="BKQ142" s="5">
        <v>0</v>
      </c>
      <c r="BKR142" s="5">
        <v>1.8804243008678882E-2</v>
      </c>
      <c r="BKS142" s="5">
        <v>0</v>
      </c>
      <c r="BKT142" s="5">
        <v>9.6432015429122472E-4</v>
      </c>
      <c r="BKU142" s="5">
        <v>0</v>
      </c>
      <c r="BKV142" s="5">
        <v>0</v>
      </c>
      <c r="BKW142" s="5">
        <v>4.8216007714561236E-4</v>
      </c>
      <c r="BKX142" s="5">
        <v>0</v>
      </c>
      <c r="BKY142" s="5">
        <v>0</v>
      </c>
      <c r="BKZ142" s="5">
        <v>0</v>
      </c>
      <c r="BLA142" s="5">
        <v>4.8216007714561236E-4</v>
      </c>
      <c r="BLB142" s="5">
        <v>0</v>
      </c>
      <c r="BLC142" s="5">
        <v>0</v>
      </c>
      <c r="BLD142" s="5">
        <v>0</v>
      </c>
      <c r="BLE142" s="5">
        <v>0</v>
      </c>
      <c r="BLF142" s="5">
        <v>0</v>
      </c>
      <c r="BLG142" s="5">
        <v>0</v>
      </c>
      <c r="BLH142" s="5">
        <v>0</v>
      </c>
      <c r="BLI142" s="5">
        <v>0</v>
      </c>
      <c r="BLJ142" s="5">
        <v>0</v>
      </c>
      <c r="BLK142" s="5">
        <v>6.7502410800385727E-3</v>
      </c>
      <c r="BLL142" s="5">
        <v>0</v>
      </c>
      <c r="BLM142" s="5">
        <v>0</v>
      </c>
      <c r="BLN142" s="5">
        <v>0</v>
      </c>
      <c r="BLO142" s="5">
        <v>9.6432015429122472E-4</v>
      </c>
      <c r="BLP142" s="5">
        <v>0</v>
      </c>
      <c r="BLQ142" s="5">
        <v>0</v>
      </c>
      <c r="BLR142" s="5">
        <v>9.6432015429122472E-4</v>
      </c>
      <c r="BLS142" s="5">
        <v>0</v>
      </c>
      <c r="BLT142" s="5">
        <v>0</v>
      </c>
      <c r="BLU142" s="5">
        <v>0</v>
      </c>
      <c r="BLV142" s="5">
        <v>0</v>
      </c>
      <c r="BLW142" s="5">
        <v>0</v>
      </c>
      <c r="BLX142" s="5">
        <v>2.8929604628736743E-3</v>
      </c>
      <c r="BLY142" s="5">
        <v>0</v>
      </c>
      <c r="BLZ142" s="5">
        <v>0</v>
      </c>
      <c r="BMA142" s="5">
        <v>4.8216007714561236E-4</v>
      </c>
      <c r="BMB142" s="5">
        <v>0</v>
      </c>
      <c r="BMC142" s="5">
        <v>0</v>
      </c>
      <c r="BMD142" s="5">
        <v>0</v>
      </c>
      <c r="BME142" s="5">
        <v>0</v>
      </c>
      <c r="BMF142" s="5">
        <v>0</v>
      </c>
      <c r="BMG142" s="5">
        <v>0</v>
      </c>
      <c r="BMH142" s="5">
        <v>0</v>
      </c>
      <c r="BMI142" s="5">
        <v>0</v>
      </c>
      <c r="BMJ142" s="5">
        <v>0</v>
      </c>
      <c r="BMK142" s="5">
        <v>0</v>
      </c>
      <c r="BML142" s="5">
        <v>0</v>
      </c>
      <c r="BMM142" s="5">
        <v>0</v>
      </c>
      <c r="BMN142" s="5">
        <v>5.303760848601736E-3</v>
      </c>
      <c r="BMO142" s="5">
        <v>0</v>
      </c>
      <c r="BMP142" s="5">
        <v>4.8216007714561236E-4</v>
      </c>
      <c r="BMQ142" s="5">
        <v>0</v>
      </c>
      <c r="BMR142" s="5">
        <v>0</v>
      </c>
      <c r="BMS142" s="5">
        <v>0</v>
      </c>
      <c r="BMT142" s="5">
        <v>0</v>
      </c>
      <c r="BMU142" s="5">
        <v>0</v>
      </c>
      <c r="BMV142" s="5">
        <v>0</v>
      </c>
      <c r="BMW142" s="5">
        <v>0</v>
      </c>
      <c r="BMX142" s="5">
        <v>0</v>
      </c>
      <c r="BMY142" s="5">
        <v>0</v>
      </c>
      <c r="BMZ142" s="5">
        <v>0</v>
      </c>
      <c r="BNA142" s="5">
        <v>0</v>
      </c>
      <c r="BNB142" s="5">
        <v>0</v>
      </c>
      <c r="BNC142" s="5">
        <v>2.8929604628736743E-3</v>
      </c>
      <c r="BND142" s="5">
        <v>4.8216007714561236E-4</v>
      </c>
      <c r="BNE142" s="5">
        <v>0</v>
      </c>
      <c r="BNF142" s="5">
        <v>1.9286403085824494E-3</v>
      </c>
      <c r="BNG142" s="5">
        <v>2.4108003857280617E-3</v>
      </c>
      <c r="BNH142" s="5">
        <v>0</v>
      </c>
      <c r="BNI142" s="5">
        <v>0</v>
      </c>
      <c r="BNJ142" s="5">
        <v>0</v>
      </c>
      <c r="BNK142" s="5">
        <v>0</v>
      </c>
      <c r="BNL142" s="5">
        <v>0</v>
      </c>
      <c r="BNM142" s="5">
        <v>0</v>
      </c>
      <c r="BNN142" s="5">
        <v>0</v>
      </c>
      <c r="BNO142" s="5">
        <v>2.4108003857280617E-3</v>
      </c>
      <c r="BNP142" s="5">
        <v>1.4464802314368371E-3</v>
      </c>
      <c r="BNQ142" s="5">
        <v>0</v>
      </c>
      <c r="BNR142" s="5">
        <v>0</v>
      </c>
      <c r="BNS142" s="5">
        <v>0</v>
      </c>
      <c r="BNT142" s="5">
        <v>0</v>
      </c>
      <c r="BNU142" s="5">
        <v>0</v>
      </c>
      <c r="BNV142" s="5">
        <v>0</v>
      </c>
      <c r="BNW142" s="5">
        <v>0</v>
      </c>
      <c r="BNX142" s="5">
        <v>4.8216007714561236E-4</v>
      </c>
      <c r="BNY142" s="5">
        <v>4.8216007714561236E-4</v>
      </c>
      <c r="BNZ142" s="5">
        <v>0</v>
      </c>
      <c r="BOA142" s="5">
        <v>0</v>
      </c>
      <c r="BOB142" s="5">
        <v>0</v>
      </c>
      <c r="BOC142" s="5">
        <v>0</v>
      </c>
      <c r="BOD142" s="5">
        <v>0</v>
      </c>
      <c r="BOE142" s="5">
        <v>0</v>
      </c>
      <c r="BOF142" s="5">
        <v>0</v>
      </c>
      <c r="BOG142" s="5">
        <v>0</v>
      </c>
      <c r="BOH142" s="5">
        <v>0</v>
      </c>
      <c r="BOI142" s="5">
        <v>0</v>
      </c>
      <c r="BOJ142" s="5">
        <v>0</v>
      </c>
      <c r="BOK142" s="5">
        <v>0</v>
      </c>
      <c r="BOL142" s="5">
        <v>0</v>
      </c>
      <c r="BOM142" s="5">
        <v>0</v>
      </c>
      <c r="BON142" s="5">
        <v>0</v>
      </c>
      <c r="BOO142" s="5">
        <v>0</v>
      </c>
      <c r="BOP142" s="5">
        <v>0</v>
      </c>
      <c r="BOQ142" s="5">
        <v>0</v>
      </c>
      <c r="BOR142" s="5">
        <v>0</v>
      </c>
      <c r="BOS142" s="5">
        <v>0</v>
      </c>
      <c r="BOT142" s="5">
        <v>1.4464802314368371E-3</v>
      </c>
      <c r="BOU142" s="5">
        <v>2.4108003857280617E-3</v>
      </c>
      <c r="BOV142" s="5">
        <v>0</v>
      </c>
      <c r="BOW142" s="5">
        <v>0</v>
      </c>
      <c r="BOX142" s="5">
        <v>0</v>
      </c>
      <c r="BOY142" s="5">
        <v>4.8216007714561236E-4</v>
      </c>
      <c r="BOZ142" s="5">
        <v>4.8216007714561236E-4</v>
      </c>
      <c r="BPA142" s="5">
        <v>4.8216007714561236E-4</v>
      </c>
      <c r="BPB142" s="5">
        <v>0</v>
      </c>
      <c r="BPC142" s="5">
        <v>0</v>
      </c>
      <c r="BPD142" s="5">
        <v>0</v>
      </c>
      <c r="BPE142" s="5">
        <v>0</v>
      </c>
      <c r="BPF142" s="5">
        <v>0</v>
      </c>
      <c r="BPG142" s="5">
        <v>2.8929604628736743E-3</v>
      </c>
      <c r="BPH142" s="5">
        <v>0</v>
      </c>
      <c r="BPI142" s="5">
        <v>0</v>
      </c>
      <c r="BPJ142" s="5">
        <v>0</v>
      </c>
      <c r="BPK142" s="5">
        <v>0</v>
      </c>
      <c r="BPL142" s="5">
        <v>0</v>
      </c>
      <c r="BPM142" s="5">
        <v>0</v>
      </c>
      <c r="BPN142" s="5">
        <v>0</v>
      </c>
      <c r="BPO142" s="5">
        <v>1.9286403085824494E-3</v>
      </c>
      <c r="BPP142" s="5">
        <v>0</v>
      </c>
      <c r="BPQ142" s="5">
        <v>0</v>
      </c>
      <c r="BPR142" s="5">
        <v>0</v>
      </c>
      <c r="BPS142" s="5">
        <v>3.8572806171648989E-3</v>
      </c>
      <c r="BPT142" s="5">
        <v>0</v>
      </c>
      <c r="BPU142" s="5">
        <v>0</v>
      </c>
      <c r="BPV142" s="5">
        <v>0</v>
      </c>
      <c r="BPW142" s="5">
        <v>0</v>
      </c>
      <c r="BPX142" s="5">
        <v>4.339440694310511E-3</v>
      </c>
      <c r="BPY142" s="5">
        <v>0</v>
      </c>
      <c r="BPZ142" s="5">
        <v>0</v>
      </c>
      <c r="BQA142" s="5">
        <v>0</v>
      </c>
      <c r="BQB142" s="5">
        <v>0</v>
      </c>
      <c r="BQC142" s="5">
        <v>4.8216007714561236E-4</v>
      </c>
      <c r="BQD142" s="5">
        <v>4.8216007714561236E-4</v>
      </c>
      <c r="BQE142" s="5">
        <v>0</v>
      </c>
      <c r="BQF142" s="5">
        <v>0</v>
      </c>
      <c r="BQG142" s="5">
        <v>3.8572806171648989E-3</v>
      </c>
      <c r="BQH142" s="5">
        <v>1.4464802314368371E-3</v>
      </c>
      <c r="BQI142" s="5">
        <v>0</v>
      </c>
      <c r="BQJ142" s="5">
        <v>3.3751205400192863E-3</v>
      </c>
      <c r="BQK142" s="5">
        <v>0</v>
      </c>
      <c r="BQL142" s="5">
        <v>8.1967213114754103E-3</v>
      </c>
      <c r="BQM142" s="5">
        <v>0</v>
      </c>
      <c r="BQN142" s="5">
        <v>3.3751205400192863E-3</v>
      </c>
      <c r="BQO142" s="5">
        <v>0</v>
      </c>
      <c r="BQP142" s="5">
        <v>7.1359691417550622E-2</v>
      </c>
      <c r="BQQ142" s="5">
        <v>0</v>
      </c>
      <c r="BQR142" s="5">
        <v>2.4108003857280617E-3</v>
      </c>
      <c r="BQS142" s="5">
        <v>0.13886210221793635</v>
      </c>
      <c r="BQT142" s="5">
        <v>0</v>
      </c>
      <c r="BQU142" s="5">
        <v>0</v>
      </c>
      <c r="BQV142" s="5">
        <v>4.8216007714561236E-4</v>
      </c>
      <c r="BQW142" s="5">
        <v>7.7145612343297976E-2</v>
      </c>
      <c r="BQX142" s="5">
        <v>0</v>
      </c>
      <c r="BQY142" s="5">
        <v>0</v>
      </c>
      <c r="BQZ142" s="5">
        <v>2.0250723240115717E-2</v>
      </c>
      <c r="BRA142" s="5">
        <v>0</v>
      </c>
      <c r="BRB142" s="5">
        <v>6.2680810028929602E-3</v>
      </c>
      <c r="BRC142" s="5">
        <v>0</v>
      </c>
      <c r="BRD142" s="5">
        <v>0</v>
      </c>
      <c r="BRE142" s="5">
        <v>4.8216007714561236E-4</v>
      </c>
      <c r="BRF142" s="5">
        <v>0</v>
      </c>
      <c r="BRG142" s="5">
        <v>0</v>
      </c>
      <c r="BRH142" s="5">
        <v>0</v>
      </c>
      <c r="BRI142" s="5">
        <v>4.339440694310511E-3</v>
      </c>
      <c r="BRJ142" s="5">
        <v>0</v>
      </c>
      <c r="BRK142" s="5">
        <v>0</v>
      </c>
      <c r="BRL142" s="5">
        <v>1.4464802314368371E-3</v>
      </c>
      <c r="BRM142" s="5">
        <v>0</v>
      </c>
      <c r="BRN142" s="5">
        <v>0</v>
      </c>
      <c r="BRO142" s="5">
        <v>0</v>
      </c>
      <c r="BRP142" s="5">
        <v>0</v>
      </c>
      <c r="BRQ142" s="5">
        <v>0</v>
      </c>
      <c r="BRR142" s="5">
        <v>4.8216007714561236E-4</v>
      </c>
      <c r="BRS142" s="5">
        <v>1.9286403085824494E-3</v>
      </c>
      <c r="BRT142" s="5">
        <v>4.8216007714561236E-4</v>
      </c>
      <c r="BRU142" s="5">
        <v>0</v>
      </c>
      <c r="BRV142" s="5">
        <v>0</v>
      </c>
      <c r="BRW142" s="5">
        <v>0</v>
      </c>
      <c r="BRX142" s="5">
        <v>8.6788813886210219E-3</v>
      </c>
      <c r="BRY142" s="5">
        <v>0</v>
      </c>
      <c r="BRZ142" s="5">
        <v>0</v>
      </c>
      <c r="BSA142" s="5">
        <v>0</v>
      </c>
      <c r="BSB142" s="5">
        <v>0</v>
      </c>
      <c r="BSC142" s="5">
        <v>0</v>
      </c>
      <c r="BSD142" s="5">
        <v>0</v>
      </c>
      <c r="BSE142" s="5">
        <v>0</v>
      </c>
      <c r="BSF142" s="5">
        <v>4.8216007714561236E-4</v>
      </c>
      <c r="BSG142" s="5">
        <v>0</v>
      </c>
      <c r="BSH142" s="5">
        <v>2.4108003857280617E-3</v>
      </c>
      <c r="BSI142" s="5">
        <v>0</v>
      </c>
      <c r="BSJ142" s="5">
        <v>0</v>
      </c>
      <c r="BSK142" s="5">
        <v>0</v>
      </c>
      <c r="BSL142" s="5">
        <v>0</v>
      </c>
      <c r="BSM142" s="5">
        <v>0</v>
      </c>
      <c r="BSN142" s="5">
        <v>0</v>
      </c>
      <c r="BSO142" s="5">
        <v>0</v>
      </c>
      <c r="BSP142" s="5">
        <v>0</v>
      </c>
      <c r="BSQ142" s="5">
        <v>0</v>
      </c>
      <c r="BSR142" s="5">
        <v>0</v>
      </c>
      <c r="BSS142" s="5">
        <v>0</v>
      </c>
      <c r="BST142" s="5">
        <v>0</v>
      </c>
      <c r="BSU142" s="5">
        <v>0</v>
      </c>
      <c r="BSV142" s="5">
        <v>0</v>
      </c>
      <c r="BSW142" s="5">
        <v>0</v>
      </c>
      <c r="BSX142" s="5">
        <v>0</v>
      </c>
      <c r="BSY142" s="5">
        <v>0</v>
      </c>
      <c r="BSZ142" s="5">
        <v>0</v>
      </c>
      <c r="BTA142" s="5">
        <v>0</v>
      </c>
      <c r="BTB142" s="5">
        <v>0</v>
      </c>
      <c r="BTC142" s="5">
        <v>0</v>
      </c>
      <c r="BTD142" s="5">
        <v>0</v>
      </c>
      <c r="BTE142" s="5">
        <v>0</v>
      </c>
      <c r="BTF142" s="5">
        <v>0</v>
      </c>
      <c r="BTG142" s="5">
        <v>0</v>
      </c>
      <c r="BTH142" s="5">
        <v>0</v>
      </c>
      <c r="BTI142" s="5">
        <v>0</v>
      </c>
      <c r="BTJ142" s="5">
        <v>0</v>
      </c>
      <c r="BTK142" s="5">
        <v>0</v>
      </c>
      <c r="BTL142" s="5">
        <v>0</v>
      </c>
      <c r="BTM142" s="5">
        <v>0</v>
      </c>
      <c r="BTN142" s="5">
        <v>0</v>
      </c>
      <c r="BTO142" s="5">
        <v>0</v>
      </c>
      <c r="BTP142" s="5">
        <v>0</v>
      </c>
      <c r="BTQ142" s="5">
        <v>0</v>
      </c>
      <c r="BTR142" s="5">
        <v>0</v>
      </c>
      <c r="BTS142" s="5">
        <v>0</v>
      </c>
      <c r="BTT142" s="5">
        <v>0</v>
      </c>
      <c r="BTU142" s="5">
        <v>0</v>
      </c>
      <c r="BTV142" s="5">
        <v>0</v>
      </c>
      <c r="BTW142" s="5">
        <v>0</v>
      </c>
      <c r="BTX142" s="5">
        <v>0</v>
      </c>
      <c r="BTY142" s="5">
        <v>0</v>
      </c>
      <c r="BTZ142" s="5">
        <v>0</v>
      </c>
      <c r="BUA142" s="5">
        <v>7.2324011571841852E-3</v>
      </c>
      <c r="BUB142" s="5">
        <v>0</v>
      </c>
      <c r="BUC142" s="5">
        <v>0</v>
      </c>
      <c r="BUD142" s="5">
        <v>0</v>
      </c>
      <c r="BUE142" s="5">
        <v>4.8216007714561236E-4</v>
      </c>
      <c r="BUF142" s="5">
        <v>0</v>
      </c>
      <c r="BUG142" s="5">
        <v>0</v>
      </c>
      <c r="BUH142" s="5">
        <v>0</v>
      </c>
      <c r="BUI142" s="5">
        <v>0</v>
      </c>
      <c r="BUJ142" s="5">
        <v>0</v>
      </c>
      <c r="BUK142" s="5">
        <v>0</v>
      </c>
      <c r="BUL142" s="5">
        <v>0</v>
      </c>
      <c r="BUM142" s="5">
        <v>0</v>
      </c>
      <c r="BUN142" s="5">
        <v>0</v>
      </c>
      <c r="BUO142" s="5">
        <v>0</v>
      </c>
      <c r="BUP142" s="5">
        <v>0</v>
      </c>
      <c r="BUQ142" s="5">
        <v>0</v>
      </c>
      <c r="BUR142" s="5">
        <v>0</v>
      </c>
      <c r="BUS142" s="5">
        <v>0</v>
      </c>
      <c r="BUT142" s="5">
        <v>0</v>
      </c>
      <c r="BUU142" s="5">
        <v>0</v>
      </c>
      <c r="BUV142" s="5">
        <v>0</v>
      </c>
      <c r="BUW142" s="5">
        <v>0</v>
      </c>
      <c r="BUX142" s="5">
        <v>0</v>
      </c>
      <c r="BUY142" s="5">
        <v>0</v>
      </c>
      <c r="BUZ142" s="5">
        <v>0</v>
      </c>
      <c r="BVA142" s="5">
        <v>0</v>
      </c>
      <c r="BVB142" s="5">
        <v>0</v>
      </c>
      <c r="BVC142" s="5">
        <v>0</v>
      </c>
      <c r="BVD142" s="5">
        <v>0</v>
      </c>
      <c r="BVE142" s="5">
        <v>0</v>
      </c>
      <c r="BVF142" s="5">
        <v>0</v>
      </c>
      <c r="BVG142" s="5">
        <v>0</v>
      </c>
      <c r="BVH142" s="5">
        <v>0</v>
      </c>
      <c r="BVI142" s="5">
        <v>0</v>
      </c>
      <c r="BVJ142" s="5">
        <v>0</v>
      </c>
      <c r="BVK142" s="5">
        <v>0</v>
      </c>
      <c r="BVL142" s="5">
        <v>0</v>
      </c>
      <c r="BVM142" s="5">
        <v>0</v>
      </c>
      <c r="BVN142" s="5">
        <v>0</v>
      </c>
      <c r="BVO142" s="5">
        <v>0</v>
      </c>
      <c r="BVP142" s="5">
        <v>0</v>
      </c>
      <c r="BVQ142" s="5">
        <v>0</v>
      </c>
      <c r="BVR142" s="5">
        <v>0</v>
      </c>
      <c r="BVS142" s="5">
        <v>0</v>
      </c>
      <c r="BVT142" s="5">
        <v>0</v>
      </c>
      <c r="BVU142" s="5">
        <v>0</v>
      </c>
      <c r="BVV142" s="5">
        <v>0</v>
      </c>
      <c r="BVW142" s="5">
        <v>0</v>
      </c>
      <c r="BVX142" s="5">
        <v>0</v>
      </c>
      <c r="BVY142" s="5">
        <v>0</v>
      </c>
      <c r="BVZ142" s="5">
        <v>0</v>
      </c>
      <c r="BWA142" s="5">
        <v>0</v>
      </c>
      <c r="BWB142" s="5">
        <v>0</v>
      </c>
      <c r="BWC142" s="5">
        <v>0</v>
      </c>
      <c r="BWD142" s="5">
        <v>0</v>
      </c>
      <c r="BWE142" s="5">
        <v>0</v>
      </c>
      <c r="BWF142" s="5">
        <v>0</v>
      </c>
      <c r="BWG142" s="5">
        <v>0</v>
      </c>
      <c r="BWH142" s="5">
        <v>0</v>
      </c>
      <c r="BWI142" s="5">
        <v>0</v>
      </c>
      <c r="BWJ142" s="5">
        <v>0</v>
      </c>
      <c r="BWK142" s="5">
        <v>0</v>
      </c>
      <c r="BWL142" s="5">
        <v>0</v>
      </c>
      <c r="BWM142" s="5">
        <v>0</v>
      </c>
      <c r="BWN142" s="5">
        <v>0</v>
      </c>
      <c r="BWO142" s="5">
        <v>0</v>
      </c>
      <c r="BWP142" s="5">
        <v>0</v>
      </c>
      <c r="BWQ142" s="5">
        <v>0</v>
      </c>
      <c r="BWR142" s="5">
        <v>0</v>
      </c>
      <c r="BWS142" s="5">
        <v>0</v>
      </c>
      <c r="BWT142" s="5">
        <v>0</v>
      </c>
      <c r="BWU142" s="5">
        <v>0.21504339440694312</v>
      </c>
      <c r="BWV142" s="5">
        <v>2.7965284474445518E-2</v>
      </c>
      <c r="BWW142" s="5">
        <v>0</v>
      </c>
      <c r="BWX142" s="5">
        <v>0</v>
      </c>
      <c r="BWY142" s="5">
        <v>0</v>
      </c>
      <c r="BWZ142" s="5">
        <v>2.4108003857280617E-3</v>
      </c>
      <c r="BXA142" s="5">
        <v>0</v>
      </c>
      <c r="BXB142" s="5">
        <v>0</v>
      </c>
      <c r="BXC142" s="5">
        <v>1.446480231436837E-2</v>
      </c>
      <c r="BXD142" s="5">
        <v>0</v>
      </c>
      <c r="BXE142" s="5">
        <v>0</v>
      </c>
      <c r="BXF142" s="5">
        <v>0</v>
      </c>
      <c r="BXG142" s="5">
        <v>0</v>
      </c>
      <c r="BXH142" s="5">
        <v>0</v>
      </c>
      <c r="BXI142" s="5">
        <v>0</v>
      </c>
      <c r="BXJ142" s="5">
        <v>0</v>
      </c>
      <c r="BXK142" s="5">
        <v>0</v>
      </c>
      <c r="BXL142" s="5">
        <v>0</v>
      </c>
      <c r="BXM142" s="5">
        <v>0</v>
      </c>
      <c r="BXN142" s="5">
        <v>0</v>
      </c>
      <c r="BXO142" s="5">
        <v>4.8216007714561236E-4</v>
      </c>
      <c r="BXP142" s="5">
        <v>0</v>
      </c>
      <c r="BXQ142" s="5">
        <v>0</v>
      </c>
      <c r="BXR142" s="5">
        <v>0.17743490838958534</v>
      </c>
      <c r="BXS142" s="5">
        <v>0</v>
      </c>
      <c r="BXT142" s="5">
        <v>0</v>
      </c>
      <c r="BXU142" s="5">
        <v>0</v>
      </c>
      <c r="BXV142" s="5">
        <v>0</v>
      </c>
      <c r="BXW142" s="5">
        <v>0</v>
      </c>
      <c r="BXX142" s="5">
        <v>0</v>
      </c>
      <c r="BXY142" s="5">
        <v>0</v>
      </c>
      <c r="BXZ142" s="5">
        <v>0</v>
      </c>
      <c r="BYA142" s="5">
        <v>0</v>
      </c>
      <c r="BYB142" s="5">
        <v>0</v>
      </c>
      <c r="BYC142" s="5">
        <v>0</v>
      </c>
      <c r="BYD142" s="5">
        <v>4.339440694310511E-3</v>
      </c>
      <c r="BYE142" s="5">
        <v>0</v>
      </c>
      <c r="BYF142" s="5">
        <v>0</v>
      </c>
      <c r="BYG142" s="5">
        <v>0</v>
      </c>
      <c r="BYH142" s="5">
        <v>0</v>
      </c>
      <c r="BYI142" s="5">
        <v>0</v>
      </c>
      <c r="BYJ142" s="5">
        <v>0</v>
      </c>
      <c r="BYK142" s="5">
        <v>0</v>
      </c>
      <c r="BYL142" s="5">
        <v>0</v>
      </c>
      <c r="BYM142" s="5">
        <v>9.6432015429122472E-4</v>
      </c>
      <c r="BYN142" s="5">
        <v>0</v>
      </c>
      <c r="BYO142" s="5">
        <v>0</v>
      </c>
      <c r="BYP142" s="5">
        <v>0</v>
      </c>
      <c r="BYQ142" s="5">
        <v>0</v>
      </c>
      <c r="BYR142" s="5">
        <v>0</v>
      </c>
      <c r="BYS142" s="5">
        <v>0</v>
      </c>
      <c r="BYT142" s="5">
        <v>0</v>
      </c>
      <c r="BYU142" s="5">
        <v>0</v>
      </c>
      <c r="BYV142" s="5">
        <v>0</v>
      </c>
      <c r="BYW142" s="5">
        <v>4.8216007714561236E-4</v>
      </c>
      <c r="BYX142" s="5">
        <v>0</v>
      </c>
      <c r="BYY142" s="5">
        <v>0</v>
      </c>
      <c r="BYZ142" s="5">
        <v>0</v>
      </c>
      <c r="BZA142" s="5">
        <v>0</v>
      </c>
      <c r="BZB142" s="5">
        <v>9.6432015429122472E-4</v>
      </c>
      <c r="BZC142" s="5">
        <v>0</v>
      </c>
      <c r="BZD142" s="5">
        <v>0</v>
      </c>
      <c r="BZE142" s="5">
        <v>0</v>
      </c>
      <c r="BZF142" s="5">
        <v>0</v>
      </c>
      <c r="BZG142" s="5">
        <v>0</v>
      </c>
      <c r="BZH142" s="5">
        <v>0</v>
      </c>
      <c r="BZI142" s="5">
        <v>0</v>
      </c>
      <c r="BZJ142" s="5">
        <v>0</v>
      </c>
      <c r="BZK142" s="5">
        <v>0</v>
      </c>
      <c r="BZL142" s="5">
        <v>0</v>
      </c>
      <c r="BZM142" s="5">
        <v>0</v>
      </c>
      <c r="BZN142" s="5">
        <v>0</v>
      </c>
      <c r="BZO142" s="5">
        <v>0</v>
      </c>
      <c r="BZP142" s="5">
        <v>0</v>
      </c>
      <c r="BZQ142" s="5">
        <v>0</v>
      </c>
      <c r="BZR142" s="5">
        <v>0</v>
      </c>
      <c r="BZS142" s="5">
        <v>0</v>
      </c>
      <c r="BZT142" s="5">
        <v>0</v>
      </c>
      <c r="BZU142" s="5">
        <v>0</v>
      </c>
      <c r="BZV142" s="5">
        <v>0</v>
      </c>
      <c r="BZW142" s="5">
        <v>0</v>
      </c>
      <c r="BZX142" s="5">
        <v>0</v>
      </c>
      <c r="BZY142" s="5">
        <v>0</v>
      </c>
      <c r="BZZ142" s="5">
        <v>0</v>
      </c>
      <c r="CAA142" s="5">
        <v>0</v>
      </c>
      <c r="CAB142" s="5">
        <v>0</v>
      </c>
      <c r="CAC142" s="5">
        <v>0</v>
      </c>
      <c r="CAD142" s="5">
        <v>0</v>
      </c>
      <c r="CAE142" s="5">
        <v>1.6393442622950821E-2</v>
      </c>
      <c r="CAF142" s="5">
        <v>0</v>
      </c>
      <c r="CAG142" s="5">
        <v>0</v>
      </c>
      <c r="CAH142" s="5">
        <v>0</v>
      </c>
      <c r="CAI142" s="5">
        <v>0</v>
      </c>
      <c r="CAJ142" s="5">
        <v>0</v>
      </c>
      <c r="CAK142" s="5">
        <v>0</v>
      </c>
      <c r="CAL142" s="5">
        <v>0</v>
      </c>
      <c r="CAM142" s="5">
        <v>0</v>
      </c>
      <c r="CAN142" s="5">
        <v>0</v>
      </c>
      <c r="CAO142" s="5">
        <v>0</v>
      </c>
      <c r="CAP142" s="5">
        <v>4.8216007714561236E-4</v>
      </c>
      <c r="CAQ142" s="5">
        <v>0</v>
      </c>
      <c r="CAR142" s="5">
        <v>0</v>
      </c>
      <c r="CAS142" s="5">
        <v>0</v>
      </c>
      <c r="CAT142" s="5">
        <v>0</v>
      </c>
      <c r="CAU142" s="5">
        <v>0</v>
      </c>
      <c r="CAV142" s="5">
        <v>0</v>
      </c>
      <c r="CAW142" s="5">
        <v>0</v>
      </c>
      <c r="CAX142" s="5">
        <v>0</v>
      </c>
      <c r="CAY142" s="5">
        <v>1.4464802314368371E-3</v>
      </c>
      <c r="CAZ142" s="5">
        <v>0</v>
      </c>
      <c r="CBA142" s="5">
        <v>0</v>
      </c>
      <c r="CBB142" s="5">
        <v>0</v>
      </c>
      <c r="CBC142" s="5">
        <v>0</v>
      </c>
      <c r="CBD142" s="5">
        <v>0</v>
      </c>
      <c r="CBE142" s="5">
        <v>0</v>
      </c>
      <c r="CBF142" s="5">
        <v>0</v>
      </c>
      <c r="CBG142" s="5">
        <v>0</v>
      </c>
      <c r="CBH142" s="5">
        <v>0</v>
      </c>
      <c r="CBI142" s="5">
        <v>0</v>
      </c>
      <c r="CBJ142" s="5">
        <v>0</v>
      </c>
      <c r="CBK142" s="5">
        <v>0</v>
      </c>
      <c r="CBL142" s="5">
        <v>0</v>
      </c>
      <c r="CBM142" s="5">
        <v>4.339440694310511E-3</v>
      </c>
      <c r="CBN142" s="5">
        <v>0</v>
      </c>
      <c r="CBO142" s="5">
        <v>0</v>
      </c>
      <c r="CBP142" s="5">
        <v>0</v>
      </c>
      <c r="CBQ142" s="5">
        <v>0</v>
      </c>
      <c r="CBR142" s="5">
        <v>0</v>
      </c>
      <c r="CBS142" s="5">
        <v>0</v>
      </c>
      <c r="CBT142" s="5">
        <v>0</v>
      </c>
      <c r="CBU142" s="5">
        <v>4.8216007714561236E-4</v>
      </c>
      <c r="CBV142" s="5">
        <v>0</v>
      </c>
      <c r="CBW142" s="5">
        <v>0</v>
      </c>
      <c r="CBX142" s="5">
        <v>0</v>
      </c>
      <c r="CBY142" s="5">
        <v>0</v>
      </c>
      <c r="CBZ142" s="5">
        <v>0</v>
      </c>
      <c r="CCA142" s="5">
        <v>0</v>
      </c>
      <c r="CCB142" s="5">
        <v>0</v>
      </c>
      <c r="CCC142" s="5">
        <v>0</v>
      </c>
      <c r="CCD142" s="5">
        <v>0</v>
      </c>
      <c r="CCE142" s="5">
        <v>0</v>
      </c>
      <c r="CCF142" s="5">
        <v>0</v>
      </c>
      <c r="CCG142" s="5">
        <v>4.8216007714561236E-4</v>
      </c>
      <c r="CCH142" s="5">
        <v>0</v>
      </c>
      <c r="CCI142" s="5">
        <v>0</v>
      </c>
      <c r="CCJ142" s="5">
        <v>0</v>
      </c>
      <c r="CCK142" s="5">
        <v>0</v>
      </c>
      <c r="CCL142" s="5">
        <v>0</v>
      </c>
      <c r="CCM142" s="5">
        <v>4.8216007714561236E-4</v>
      </c>
      <c r="CCN142" s="5">
        <v>9.6432015429122472E-4</v>
      </c>
      <c r="CCO142" s="5">
        <v>0</v>
      </c>
      <c r="CCP142" s="5">
        <v>0</v>
      </c>
      <c r="CCQ142" s="5">
        <v>2.4108003857280617E-3</v>
      </c>
      <c r="CCR142" s="5">
        <v>0</v>
      </c>
      <c r="CCS142" s="5">
        <v>0</v>
      </c>
      <c r="CCT142" s="5">
        <v>0</v>
      </c>
      <c r="CCU142" s="5">
        <v>9.6432015429122472E-4</v>
      </c>
      <c r="CCV142" s="5">
        <v>0</v>
      </c>
      <c r="CCW142" s="5">
        <v>0</v>
      </c>
      <c r="CCX142" s="5">
        <v>0</v>
      </c>
      <c r="CCY142" s="5">
        <v>0</v>
      </c>
      <c r="CCZ142" s="5">
        <v>0</v>
      </c>
      <c r="CDA142" s="5">
        <v>0</v>
      </c>
      <c r="CDB142" s="5">
        <v>0</v>
      </c>
      <c r="CDC142" s="5">
        <v>0</v>
      </c>
      <c r="CDD142" s="5">
        <v>0</v>
      </c>
      <c r="CDE142" s="5">
        <v>0</v>
      </c>
      <c r="CDF142" s="5">
        <v>0</v>
      </c>
      <c r="CDG142" s="5">
        <v>0</v>
      </c>
      <c r="CDH142" s="5">
        <v>0</v>
      </c>
      <c r="CDI142" s="5">
        <v>0</v>
      </c>
      <c r="CDJ142" s="5">
        <v>0</v>
      </c>
      <c r="CDK142" s="5">
        <v>0</v>
      </c>
      <c r="CDL142" s="5">
        <v>0</v>
      </c>
      <c r="CDM142" s="5">
        <v>0</v>
      </c>
      <c r="CDN142" s="5">
        <v>0</v>
      </c>
      <c r="CDO142" s="5">
        <v>0</v>
      </c>
      <c r="CDP142" s="5">
        <v>2.9893924783027964E-2</v>
      </c>
      <c r="CDQ142" s="5">
        <v>0</v>
      </c>
      <c r="CDR142" s="5">
        <v>0</v>
      </c>
      <c r="CDS142" s="5">
        <v>7.2324011571841852E-3</v>
      </c>
      <c r="CDT142" s="5">
        <v>0</v>
      </c>
      <c r="CDU142" s="134">
        <v>0</v>
      </c>
      <c r="CDW142" s="33">
        <v>0</v>
      </c>
      <c r="CDX142" s="7">
        <v>28</v>
      </c>
      <c r="CDY142" s="7">
        <v>0</v>
      </c>
      <c r="CDZ142" s="7">
        <v>84</v>
      </c>
      <c r="CEA142" s="7">
        <v>0</v>
      </c>
      <c r="CEB142" s="7">
        <v>0</v>
      </c>
      <c r="CEC142" s="7">
        <v>0</v>
      </c>
      <c r="CED142" s="7">
        <v>0</v>
      </c>
      <c r="CEE142" s="7">
        <v>888</v>
      </c>
      <c r="CEF142" s="7">
        <v>0</v>
      </c>
      <c r="CEG142" s="7">
        <v>0</v>
      </c>
      <c r="CEH142" s="7">
        <v>0</v>
      </c>
      <c r="CEI142" s="7">
        <v>0</v>
      </c>
      <c r="CEJ142" s="7">
        <v>990</v>
      </c>
      <c r="CEK142" s="7">
        <v>5</v>
      </c>
      <c r="CEL142" s="7">
        <v>2</v>
      </c>
      <c r="CEM142" s="7">
        <v>0</v>
      </c>
      <c r="CEN142" s="7">
        <v>0</v>
      </c>
      <c r="CEO142" s="7">
        <v>62</v>
      </c>
      <c r="CEP142" s="34">
        <v>15</v>
      </c>
    </row>
    <row r="143" spans="1:2174" ht="15">
      <c r="A143" s="107"/>
      <c r="B143" s="33" t="s">
        <v>2903</v>
      </c>
      <c r="C143" s="108">
        <v>2051</v>
      </c>
      <c r="D143" s="126">
        <v>2008</v>
      </c>
      <c r="E143" s="108" t="s">
        <v>2760</v>
      </c>
      <c r="F143" s="107">
        <v>38.795345653661897</v>
      </c>
      <c r="G143" s="108">
        <v>2</v>
      </c>
      <c r="H143" s="108">
        <v>0</v>
      </c>
      <c r="I143" s="112" t="s">
        <v>2761</v>
      </c>
      <c r="J143" s="108" t="s">
        <v>2761</v>
      </c>
      <c r="K143" s="108" t="s">
        <v>2761</v>
      </c>
      <c r="L143" s="112" t="s">
        <v>2761</v>
      </c>
      <c r="M143" s="108" t="s">
        <v>2761</v>
      </c>
      <c r="N143" s="108" t="s">
        <v>2761</v>
      </c>
      <c r="O143" s="113" t="s">
        <v>2761</v>
      </c>
      <c r="P143" s="114" t="s">
        <v>2761</v>
      </c>
      <c r="Q143" s="127" t="s">
        <v>2761</v>
      </c>
      <c r="R143" s="127" t="s">
        <v>2761</v>
      </c>
      <c r="S143" s="128" t="s">
        <v>2762</v>
      </c>
      <c r="T143" s="108" t="s">
        <v>2761</v>
      </c>
      <c r="U143" s="129" t="s">
        <v>2765</v>
      </c>
      <c r="V143" s="128" t="s">
        <v>2765</v>
      </c>
      <c r="W143" s="128" t="s">
        <v>2765</v>
      </c>
      <c r="X143" s="130" t="s">
        <v>2765</v>
      </c>
      <c r="Y143" s="114" t="s">
        <v>2768</v>
      </c>
      <c r="Z143" s="113" t="s">
        <v>2761</v>
      </c>
      <c r="AA143" s="114" t="s">
        <v>2761</v>
      </c>
      <c r="AB143" s="118" t="s">
        <v>2761</v>
      </c>
      <c r="AC143" s="113" t="s">
        <v>2761</v>
      </c>
      <c r="AD143" s="135" t="s">
        <v>2762</v>
      </c>
      <c r="AE143" s="113" t="s">
        <v>2761</v>
      </c>
      <c r="AF143" s="114" t="s">
        <v>2761</v>
      </c>
      <c r="AG143" s="119" t="s">
        <v>2769</v>
      </c>
      <c r="AH143" s="131">
        <v>3.2140256354229502</v>
      </c>
      <c r="AI143" s="132">
        <v>0.27010419950553499</v>
      </c>
      <c r="AJ143" s="132">
        <v>2.8120797426747099</v>
      </c>
      <c r="AK143" s="132">
        <v>1.64360482219515</v>
      </c>
      <c r="AL143" s="132">
        <v>1.01949671250725</v>
      </c>
      <c r="AM143" s="127">
        <v>63</v>
      </c>
      <c r="AN143" s="108"/>
      <c r="AO143" s="33"/>
      <c r="AP143" s="7">
        <v>0</v>
      </c>
      <c r="AQ143" s="7">
        <v>0</v>
      </c>
      <c r="AR143" s="7">
        <v>0</v>
      </c>
      <c r="AS143" s="7">
        <v>0</v>
      </c>
      <c r="AT143" s="7">
        <v>0</v>
      </c>
      <c r="AU143" s="7">
        <v>0</v>
      </c>
      <c r="AV143" s="7">
        <v>0</v>
      </c>
      <c r="AW143" s="7">
        <v>0</v>
      </c>
      <c r="AX143" s="7">
        <v>0</v>
      </c>
      <c r="AY143" s="7">
        <v>0</v>
      </c>
      <c r="AZ143" s="7">
        <v>0</v>
      </c>
      <c r="BA143" s="7">
        <v>0</v>
      </c>
      <c r="BB143" s="7">
        <v>4</v>
      </c>
      <c r="BC143" s="7">
        <v>0</v>
      </c>
      <c r="BD143" s="7">
        <v>0</v>
      </c>
      <c r="BE143" s="7">
        <v>0</v>
      </c>
      <c r="BF143" s="7">
        <v>0</v>
      </c>
      <c r="BG143" s="7">
        <v>0</v>
      </c>
      <c r="BH143" s="7">
        <v>0</v>
      </c>
      <c r="BI143" s="7">
        <v>0</v>
      </c>
      <c r="BJ143" s="7">
        <v>0</v>
      </c>
      <c r="BK143" s="7">
        <v>0</v>
      </c>
      <c r="BL143" s="7">
        <v>0</v>
      </c>
      <c r="BM143" s="7">
        <v>0</v>
      </c>
      <c r="BN143" s="7">
        <v>0</v>
      </c>
      <c r="BO143" s="7">
        <v>0</v>
      </c>
      <c r="BP143" s="7">
        <v>0</v>
      </c>
      <c r="BQ143" s="7">
        <v>0</v>
      </c>
      <c r="BR143" s="7">
        <v>0</v>
      </c>
      <c r="BS143" s="7">
        <v>0</v>
      </c>
      <c r="BT143" s="7">
        <v>0</v>
      </c>
      <c r="BU143" s="7">
        <v>0</v>
      </c>
      <c r="BV143" s="7">
        <v>0</v>
      </c>
      <c r="BW143" s="7">
        <v>0</v>
      </c>
      <c r="BX143" s="7">
        <v>0</v>
      </c>
      <c r="BY143" s="7">
        <v>0</v>
      </c>
      <c r="BZ143" s="7">
        <v>0</v>
      </c>
      <c r="CA143" s="7">
        <v>0</v>
      </c>
      <c r="CB143" s="7">
        <v>0</v>
      </c>
      <c r="CC143" s="7">
        <v>0</v>
      </c>
      <c r="CD143" s="7">
        <v>0</v>
      </c>
      <c r="CE143" s="7">
        <v>0</v>
      </c>
      <c r="CF143" s="7">
        <v>0</v>
      </c>
      <c r="CG143" s="7">
        <v>0</v>
      </c>
      <c r="CH143" s="7">
        <v>0</v>
      </c>
      <c r="CI143" s="7">
        <v>0</v>
      </c>
      <c r="CJ143" s="7">
        <v>0</v>
      </c>
      <c r="CK143" s="7">
        <v>0</v>
      </c>
      <c r="CL143" s="7">
        <v>0</v>
      </c>
      <c r="CM143" s="7">
        <v>0</v>
      </c>
      <c r="CN143" s="7">
        <v>0</v>
      </c>
      <c r="CO143" s="7">
        <v>0</v>
      </c>
      <c r="CP143" s="7">
        <v>0</v>
      </c>
      <c r="CQ143" s="7">
        <v>0</v>
      </c>
      <c r="CR143" s="7">
        <v>0</v>
      </c>
      <c r="CS143" s="7">
        <v>0</v>
      </c>
      <c r="CT143" s="7">
        <v>0</v>
      </c>
      <c r="CU143" s="7">
        <v>0</v>
      </c>
      <c r="CV143" s="7">
        <v>0</v>
      </c>
      <c r="CW143" s="7">
        <v>0</v>
      </c>
      <c r="CX143" s="7">
        <v>0</v>
      </c>
      <c r="CY143" s="7">
        <v>1</v>
      </c>
      <c r="CZ143" s="7">
        <v>0</v>
      </c>
      <c r="DA143" s="7">
        <v>0</v>
      </c>
      <c r="DB143" s="7">
        <v>0</v>
      </c>
      <c r="DC143" s="7">
        <v>0</v>
      </c>
      <c r="DD143" s="7">
        <v>0</v>
      </c>
      <c r="DE143" s="7">
        <v>0</v>
      </c>
      <c r="DF143" s="7">
        <v>0</v>
      </c>
      <c r="DG143" s="7">
        <v>0</v>
      </c>
      <c r="DH143" s="7">
        <v>0</v>
      </c>
      <c r="DI143" s="7">
        <v>0</v>
      </c>
      <c r="DJ143" s="7">
        <v>0</v>
      </c>
      <c r="DK143" s="7">
        <v>0</v>
      </c>
      <c r="DL143" s="7">
        <v>0</v>
      </c>
      <c r="DM143" s="7">
        <v>0</v>
      </c>
      <c r="DN143" s="7">
        <v>0</v>
      </c>
      <c r="DO143" s="7">
        <v>0</v>
      </c>
      <c r="DP143" s="7">
        <v>0</v>
      </c>
      <c r="DQ143" s="7">
        <v>0</v>
      </c>
      <c r="DR143" s="7">
        <v>0</v>
      </c>
      <c r="DS143" s="7">
        <v>0</v>
      </c>
      <c r="DT143" s="7">
        <v>0</v>
      </c>
      <c r="DU143" s="7">
        <v>0</v>
      </c>
      <c r="DV143" s="7">
        <v>0</v>
      </c>
      <c r="DW143" s="7">
        <v>0</v>
      </c>
      <c r="DX143" s="7">
        <v>0</v>
      </c>
      <c r="DY143" s="7">
        <v>0</v>
      </c>
      <c r="DZ143" s="7">
        <v>1</v>
      </c>
      <c r="EA143" s="7">
        <v>0</v>
      </c>
      <c r="EB143" s="7">
        <v>0</v>
      </c>
      <c r="EC143" s="7">
        <v>0</v>
      </c>
      <c r="ED143" s="7">
        <v>0</v>
      </c>
      <c r="EE143" s="7">
        <v>0</v>
      </c>
      <c r="EF143" s="7">
        <v>147</v>
      </c>
      <c r="EG143" s="7">
        <v>0</v>
      </c>
      <c r="EH143" s="7">
        <v>0</v>
      </c>
      <c r="EI143" s="7">
        <v>0</v>
      </c>
      <c r="EJ143" s="7">
        <v>84</v>
      </c>
      <c r="EK143" s="7">
        <v>0</v>
      </c>
      <c r="EL143" s="7">
        <v>1</v>
      </c>
      <c r="EM143" s="7">
        <v>79</v>
      </c>
      <c r="EN143" s="7">
        <v>17</v>
      </c>
      <c r="EO143" s="7">
        <v>14</v>
      </c>
      <c r="EP143" s="7">
        <v>126</v>
      </c>
      <c r="EQ143" s="7">
        <v>0</v>
      </c>
      <c r="ER143" s="7">
        <v>0</v>
      </c>
      <c r="ES143" s="7">
        <v>0</v>
      </c>
      <c r="ET143" s="7">
        <v>0</v>
      </c>
      <c r="EU143" s="7">
        <v>0</v>
      </c>
      <c r="EV143" s="7">
        <v>0</v>
      </c>
      <c r="EW143" s="7">
        <v>0</v>
      </c>
      <c r="EX143" s="7">
        <v>2</v>
      </c>
      <c r="EY143" s="7">
        <v>0</v>
      </c>
      <c r="EZ143" s="7">
        <v>0</v>
      </c>
      <c r="FA143" s="7">
        <v>0</v>
      </c>
      <c r="FB143" s="7">
        <v>0</v>
      </c>
      <c r="FC143" s="7">
        <v>5</v>
      </c>
      <c r="FD143" s="7">
        <v>0</v>
      </c>
      <c r="FE143" s="7">
        <v>0</v>
      </c>
      <c r="FF143" s="7">
        <v>0</v>
      </c>
      <c r="FG143" s="7">
        <v>0</v>
      </c>
      <c r="FH143" s="7">
        <v>0</v>
      </c>
      <c r="FI143" s="7">
        <v>0</v>
      </c>
      <c r="FJ143" s="7">
        <v>0</v>
      </c>
      <c r="FK143" s="7">
        <v>0</v>
      </c>
      <c r="FL143" s="7">
        <v>0</v>
      </c>
      <c r="FM143" s="7">
        <v>0</v>
      </c>
      <c r="FN143" s="7">
        <v>0</v>
      </c>
      <c r="FO143" s="7">
        <v>0</v>
      </c>
      <c r="FP143" s="7">
        <v>0</v>
      </c>
      <c r="FQ143" s="7">
        <v>0</v>
      </c>
      <c r="FR143" s="7">
        <v>0</v>
      </c>
      <c r="FS143" s="7">
        <v>0</v>
      </c>
      <c r="FT143" s="7">
        <v>0</v>
      </c>
      <c r="FU143" s="7">
        <v>15</v>
      </c>
      <c r="FV143" s="7">
        <v>1</v>
      </c>
      <c r="FW143" s="7">
        <v>1</v>
      </c>
      <c r="FX143" s="7">
        <v>0</v>
      </c>
      <c r="FY143" s="7">
        <v>0</v>
      </c>
      <c r="FZ143" s="7">
        <v>0</v>
      </c>
      <c r="GA143" s="7">
        <v>0</v>
      </c>
      <c r="GB143" s="7">
        <v>0</v>
      </c>
      <c r="GC143" s="7">
        <v>0</v>
      </c>
      <c r="GD143" s="7">
        <v>0</v>
      </c>
      <c r="GE143" s="7">
        <v>0</v>
      </c>
      <c r="GF143" s="7">
        <v>0</v>
      </c>
      <c r="GG143" s="7">
        <v>0</v>
      </c>
      <c r="GH143" s="7">
        <v>0</v>
      </c>
      <c r="GI143" s="7">
        <v>0</v>
      </c>
      <c r="GJ143" s="7">
        <v>0</v>
      </c>
      <c r="GK143" s="7">
        <v>0</v>
      </c>
      <c r="GL143" s="7">
        <v>0</v>
      </c>
      <c r="GM143" s="7">
        <v>0</v>
      </c>
      <c r="GN143" s="7">
        <v>0</v>
      </c>
      <c r="GO143" s="7">
        <v>0</v>
      </c>
      <c r="GP143" s="7">
        <v>0</v>
      </c>
      <c r="GQ143" s="7">
        <v>0</v>
      </c>
      <c r="GR143" s="7">
        <v>0</v>
      </c>
      <c r="GS143" s="7">
        <v>0</v>
      </c>
      <c r="GT143" s="7">
        <v>0</v>
      </c>
      <c r="GU143" s="7">
        <v>0</v>
      </c>
      <c r="GV143" s="7">
        <v>0</v>
      </c>
      <c r="GW143" s="7">
        <v>0</v>
      </c>
      <c r="GX143" s="7">
        <v>0</v>
      </c>
      <c r="GY143" s="7">
        <v>0</v>
      </c>
      <c r="GZ143" s="7">
        <v>0</v>
      </c>
      <c r="HA143" s="7">
        <v>0</v>
      </c>
      <c r="HB143" s="7">
        <v>0</v>
      </c>
      <c r="HC143" s="7">
        <v>0</v>
      </c>
      <c r="HD143" s="7">
        <v>0</v>
      </c>
      <c r="HE143" s="7">
        <v>0</v>
      </c>
      <c r="HF143" s="7">
        <v>0</v>
      </c>
      <c r="HG143" s="7">
        <v>0</v>
      </c>
      <c r="HH143" s="7">
        <v>0</v>
      </c>
      <c r="HI143" s="7">
        <v>0</v>
      </c>
      <c r="HJ143" s="7">
        <v>0</v>
      </c>
      <c r="HK143" s="7">
        <v>0</v>
      </c>
      <c r="HL143" s="7">
        <v>0</v>
      </c>
      <c r="HM143" s="7">
        <v>0</v>
      </c>
      <c r="HN143" s="7">
        <v>1</v>
      </c>
      <c r="HO143" s="7">
        <v>0</v>
      </c>
      <c r="HP143" s="7">
        <v>0</v>
      </c>
      <c r="HQ143" s="7">
        <v>0</v>
      </c>
      <c r="HR143" s="7">
        <v>0</v>
      </c>
      <c r="HS143" s="7">
        <v>0</v>
      </c>
      <c r="HT143" s="7">
        <v>0</v>
      </c>
      <c r="HU143" s="7">
        <v>0</v>
      </c>
      <c r="HV143" s="7">
        <v>0</v>
      </c>
      <c r="HW143" s="7">
        <v>0</v>
      </c>
      <c r="HX143" s="7">
        <v>0</v>
      </c>
      <c r="HY143" s="7">
        <v>0</v>
      </c>
      <c r="HZ143" s="7">
        <v>0</v>
      </c>
      <c r="IA143" s="7">
        <v>0</v>
      </c>
      <c r="IB143" s="7">
        <v>0</v>
      </c>
      <c r="IC143" s="7">
        <v>0</v>
      </c>
      <c r="ID143" s="7">
        <v>0</v>
      </c>
      <c r="IE143" s="7">
        <v>0</v>
      </c>
      <c r="IF143" s="7">
        <v>0</v>
      </c>
      <c r="IG143" s="7">
        <v>0</v>
      </c>
      <c r="IH143" s="7">
        <v>0</v>
      </c>
      <c r="II143" s="7">
        <v>0</v>
      </c>
      <c r="IJ143" s="7">
        <v>0</v>
      </c>
      <c r="IK143" s="7">
        <v>0</v>
      </c>
      <c r="IL143" s="7">
        <v>0</v>
      </c>
      <c r="IM143" s="7">
        <v>0</v>
      </c>
      <c r="IN143" s="7">
        <v>0</v>
      </c>
      <c r="IO143" s="7">
        <v>0</v>
      </c>
      <c r="IP143" s="7">
        <v>0</v>
      </c>
      <c r="IQ143" s="7">
        <v>0</v>
      </c>
      <c r="IR143" s="7">
        <v>0</v>
      </c>
      <c r="IS143" s="7">
        <v>0</v>
      </c>
      <c r="IT143" s="7">
        <v>0</v>
      </c>
      <c r="IU143" s="7">
        <v>0</v>
      </c>
      <c r="IV143" s="7">
        <v>2</v>
      </c>
      <c r="IW143" s="7">
        <v>0</v>
      </c>
      <c r="IX143" s="7">
        <v>0</v>
      </c>
      <c r="IY143" s="7">
        <v>0</v>
      </c>
      <c r="IZ143" s="7">
        <v>0</v>
      </c>
      <c r="JA143" s="7">
        <v>0</v>
      </c>
      <c r="JB143" s="7">
        <v>0</v>
      </c>
      <c r="JC143" s="7">
        <v>0</v>
      </c>
      <c r="JD143" s="7">
        <v>0</v>
      </c>
      <c r="JE143" s="7">
        <v>0</v>
      </c>
      <c r="JF143" s="7">
        <v>0</v>
      </c>
      <c r="JG143" s="7">
        <v>0</v>
      </c>
      <c r="JH143" s="7">
        <v>0</v>
      </c>
      <c r="JI143" s="7">
        <v>0</v>
      </c>
      <c r="JJ143" s="7">
        <v>0</v>
      </c>
      <c r="JK143" s="7">
        <v>0</v>
      </c>
      <c r="JL143" s="7">
        <v>0</v>
      </c>
      <c r="JM143" s="7">
        <v>0</v>
      </c>
      <c r="JN143" s="7">
        <v>0</v>
      </c>
      <c r="JO143" s="7">
        <v>0</v>
      </c>
      <c r="JP143" s="7">
        <v>0</v>
      </c>
      <c r="JQ143" s="7">
        <v>0</v>
      </c>
      <c r="JR143" s="7">
        <v>0</v>
      </c>
      <c r="JS143" s="7">
        <v>2</v>
      </c>
      <c r="JT143" s="7">
        <v>0</v>
      </c>
      <c r="JU143" s="7">
        <v>0</v>
      </c>
      <c r="JV143" s="7">
        <v>0</v>
      </c>
      <c r="JW143" s="7">
        <v>0</v>
      </c>
      <c r="JX143" s="7">
        <v>1</v>
      </c>
      <c r="JY143" s="7">
        <v>0</v>
      </c>
      <c r="JZ143" s="7">
        <v>0</v>
      </c>
      <c r="KA143" s="7">
        <v>0</v>
      </c>
      <c r="KB143" s="7">
        <v>0</v>
      </c>
      <c r="KC143" s="7">
        <v>0</v>
      </c>
      <c r="KD143" s="7">
        <v>3</v>
      </c>
      <c r="KE143" s="7">
        <v>0</v>
      </c>
      <c r="KF143" s="7">
        <v>1</v>
      </c>
      <c r="KG143" s="7">
        <v>0</v>
      </c>
      <c r="KH143" s="7">
        <v>7</v>
      </c>
      <c r="KI143" s="7">
        <v>0</v>
      </c>
      <c r="KJ143" s="7">
        <v>0</v>
      </c>
      <c r="KK143" s="7">
        <v>168</v>
      </c>
      <c r="KL143" s="7">
        <v>0</v>
      </c>
      <c r="KM143" s="7">
        <v>0</v>
      </c>
      <c r="KN143" s="7">
        <v>0</v>
      </c>
      <c r="KO143" s="7">
        <v>0</v>
      </c>
      <c r="KP143" s="7">
        <v>0</v>
      </c>
      <c r="KQ143" s="7">
        <v>0</v>
      </c>
      <c r="KR143" s="7">
        <v>1</v>
      </c>
      <c r="KS143" s="7">
        <v>0</v>
      </c>
      <c r="KT143" s="7">
        <v>0</v>
      </c>
      <c r="KU143" s="7">
        <v>168</v>
      </c>
      <c r="KV143" s="7">
        <v>0</v>
      </c>
      <c r="KW143" s="7">
        <v>10</v>
      </c>
      <c r="KX143" s="7">
        <v>7</v>
      </c>
      <c r="KY143" s="7">
        <v>0</v>
      </c>
      <c r="KZ143" s="7">
        <v>0</v>
      </c>
      <c r="LA143" s="7">
        <v>11</v>
      </c>
      <c r="LB143" s="7">
        <v>0</v>
      </c>
      <c r="LC143" s="7">
        <v>0</v>
      </c>
      <c r="LD143" s="7">
        <v>1</v>
      </c>
      <c r="LE143" s="7">
        <v>0</v>
      </c>
      <c r="LF143" s="7">
        <v>0</v>
      </c>
      <c r="LG143" s="7">
        <v>0</v>
      </c>
      <c r="LH143" s="7">
        <v>0</v>
      </c>
      <c r="LI143" s="7">
        <v>0</v>
      </c>
      <c r="LJ143" s="7">
        <v>4</v>
      </c>
      <c r="LK143" s="7">
        <v>0</v>
      </c>
      <c r="LL143" s="7">
        <v>0</v>
      </c>
      <c r="LM143" s="7">
        <v>0</v>
      </c>
      <c r="LN143" s="7">
        <v>0</v>
      </c>
      <c r="LO143" s="7">
        <v>0</v>
      </c>
      <c r="LP143" s="7">
        <v>0</v>
      </c>
      <c r="LQ143" s="7">
        <v>0</v>
      </c>
      <c r="LR143" s="7">
        <v>0</v>
      </c>
      <c r="LS143" s="7">
        <v>0</v>
      </c>
      <c r="LT143" s="7">
        <v>0</v>
      </c>
      <c r="LU143" s="7">
        <v>0</v>
      </c>
      <c r="LV143" s="7">
        <v>0</v>
      </c>
      <c r="LW143" s="7">
        <v>0</v>
      </c>
      <c r="LX143" s="7">
        <v>0</v>
      </c>
      <c r="LY143" s="7">
        <v>0</v>
      </c>
      <c r="LZ143" s="7">
        <v>0</v>
      </c>
      <c r="MA143" s="7">
        <v>0</v>
      </c>
      <c r="MB143" s="7">
        <v>19</v>
      </c>
      <c r="MC143" s="7">
        <v>0</v>
      </c>
      <c r="MD143" s="7">
        <v>0</v>
      </c>
      <c r="ME143" s="7">
        <v>0</v>
      </c>
      <c r="MF143" s="7">
        <v>0</v>
      </c>
      <c r="MG143" s="7">
        <v>0</v>
      </c>
      <c r="MH143" s="7">
        <v>0</v>
      </c>
      <c r="MI143" s="7">
        <v>0</v>
      </c>
      <c r="MJ143" s="7">
        <v>0</v>
      </c>
      <c r="MK143" s="7">
        <v>0</v>
      </c>
      <c r="ML143" s="7">
        <v>0</v>
      </c>
      <c r="MM143" s="7">
        <v>0</v>
      </c>
      <c r="MN143" s="7">
        <v>0</v>
      </c>
      <c r="MO143" s="7">
        <v>91</v>
      </c>
      <c r="MP143" s="7">
        <v>0</v>
      </c>
      <c r="MQ143" s="7">
        <v>0</v>
      </c>
      <c r="MR143" s="7">
        <v>0</v>
      </c>
      <c r="MS143" s="7">
        <v>7</v>
      </c>
      <c r="MT143" s="7">
        <v>0</v>
      </c>
      <c r="MU143" s="7">
        <v>48</v>
      </c>
      <c r="MV143" s="7">
        <v>110</v>
      </c>
      <c r="MW143" s="7">
        <v>0</v>
      </c>
      <c r="MX143" s="7">
        <v>0</v>
      </c>
      <c r="MY143" s="7">
        <v>0</v>
      </c>
      <c r="MZ143" s="7">
        <v>0</v>
      </c>
      <c r="NA143" s="7">
        <v>0</v>
      </c>
      <c r="NB143" s="7">
        <v>166</v>
      </c>
      <c r="NC143" s="7">
        <v>0</v>
      </c>
      <c r="ND143" s="7">
        <v>0</v>
      </c>
      <c r="NE143" s="7">
        <v>0</v>
      </c>
      <c r="NF143" s="7">
        <v>0</v>
      </c>
      <c r="NG143" s="7">
        <v>2</v>
      </c>
      <c r="NH143" s="7">
        <v>1</v>
      </c>
      <c r="NI143" s="7">
        <v>1</v>
      </c>
      <c r="NJ143" s="7">
        <v>26</v>
      </c>
      <c r="NK143" s="7">
        <v>0</v>
      </c>
      <c r="NL143" s="7">
        <v>0</v>
      </c>
      <c r="NM143" s="7">
        <v>0</v>
      </c>
      <c r="NN143" s="7">
        <v>85</v>
      </c>
      <c r="NO143" s="7">
        <v>0</v>
      </c>
      <c r="NP143" s="7">
        <v>0</v>
      </c>
      <c r="NQ143" s="7">
        <v>0</v>
      </c>
      <c r="NR143" s="7">
        <v>0</v>
      </c>
      <c r="NS143" s="7">
        <v>39</v>
      </c>
      <c r="NT143" s="7">
        <v>0</v>
      </c>
      <c r="NU143" s="7">
        <v>0</v>
      </c>
      <c r="NV143" s="7">
        <v>0</v>
      </c>
      <c r="NW143" s="7">
        <v>0</v>
      </c>
      <c r="NX143" s="7">
        <v>4</v>
      </c>
      <c r="NY143" s="7">
        <v>1</v>
      </c>
      <c r="NZ143" s="7">
        <v>0</v>
      </c>
      <c r="OA143" s="7">
        <v>0</v>
      </c>
      <c r="OB143" s="7">
        <v>0</v>
      </c>
      <c r="OC143" s="7">
        <v>17</v>
      </c>
      <c r="OD143" s="7">
        <v>0</v>
      </c>
      <c r="OE143" s="7">
        <v>29</v>
      </c>
      <c r="OF143" s="7">
        <v>0</v>
      </c>
      <c r="OG143" s="7">
        <v>7</v>
      </c>
      <c r="OH143" s="7">
        <v>0</v>
      </c>
      <c r="OI143" s="7">
        <v>3</v>
      </c>
      <c r="OJ143" s="7">
        <v>0</v>
      </c>
      <c r="OK143" s="7">
        <v>61</v>
      </c>
      <c r="OL143" s="7">
        <v>0</v>
      </c>
      <c r="OM143" s="7">
        <v>0</v>
      </c>
      <c r="ON143" s="7">
        <v>49</v>
      </c>
      <c r="OO143" s="7">
        <v>0</v>
      </c>
      <c r="OP143" s="7">
        <v>0</v>
      </c>
      <c r="OQ143" s="7">
        <v>203</v>
      </c>
      <c r="OR143" s="7">
        <v>397</v>
      </c>
      <c r="OS143" s="7">
        <v>0</v>
      </c>
      <c r="OT143" s="7">
        <v>0</v>
      </c>
      <c r="OU143" s="7">
        <v>112</v>
      </c>
      <c r="OV143" s="7">
        <v>0</v>
      </c>
      <c r="OW143" s="7">
        <v>1</v>
      </c>
      <c r="OX143" s="7">
        <v>0</v>
      </c>
      <c r="OY143" s="7">
        <v>0</v>
      </c>
      <c r="OZ143" s="7">
        <v>0</v>
      </c>
      <c r="PA143" s="7">
        <v>20</v>
      </c>
      <c r="PB143" s="7">
        <v>2</v>
      </c>
      <c r="PC143" s="7">
        <v>0</v>
      </c>
      <c r="PD143" s="7">
        <v>256</v>
      </c>
      <c r="PE143" s="7">
        <v>0</v>
      </c>
      <c r="PF143" s="7">
        <v>0</v>
      </c>
      <c r="PG143" s="7">
        <v>1</v>
      </c>
      <c r="PH143" s="7">
        <v>15</v>
      </c>
      <c r="PI143" s="7">
        <v>9</v>
      </c>
      <c r="PJ143" s="7">
        <v>0</v>
      </c>
      <c r="PK143" s="7">
        <v>0</v>
      </c>
      <c r="PL143" s="7">
        <v>0</v>
      </c>
      <c r="PM143" s="7">
        <v>0</v>
      </c>
      <c r="PN143" s="7">
        <v>0</v>
      </c>
      <c r="PO143" s="7">
        <v>0</v>
      </c>
      <c r="PP143" s="7">
        <v>0</v>
      </c>
      <c r="PQ143" s="7">
        <v>0</v>
      </c>
      <c r="PR143" s="7">
        <v>0</v>
      </c>
      <c r="PS143" s="7">
        <v>3</v>
      </c>
      <c r="PT143" s="7">
        <v>0</v>
      </c>
      <c r="PU143" s="7">
        <v>0</v>
      </c>
      <c r="PV143" s="7">
        <v>0</v>
      </c>
      <c r="PW143" s="7">
        <v>0</v>
      </c>
      <c r="PX143" s="7">
        <v>0</v>
      </c>
      <c r="PY143" s="7">
        <v>0</v>
      </c>
      <c r="PZ143" s="7">
        <v>2</v>
      </c>
      <c r="QA143" s="7">
        <v>0</v>
      </c>
      <c r="QB143" s="7">
        <v>0</v>
      </c>
      <c r="QC143" s="7">
        <v>180</v>
      </c>
      <c r="QD143" s="7">
        <v>0</v>
      </c>
      <c r="QE143" s="7">
        <v>0</v>
      </c>
      <c r="QF143" s="7">
        <v>0</v>
      </c>
      <c r="QG143" s="7">
        <v>0</v>
      </c>
      <c r="QH143" s="7">
        <v>0</v>
      </c>
      <c r="QI143" s="7">
        <v>0</v>
      </c>
      <c r="QJ143" s="7">
        <v>0</v>
      </c>
      <c r="QK143" s="7">
        <v>0</v>
      </c>
      <c r="QL143" s="7">
        <v>0</v>
      </c>
      <c r="QM143" s="7">
        <v>0</v>
      </c>
      <c r="QN143" s="7">
        <v>0</v>
      </c>
      <c r="QO143" s="7">
        <v>0</v>
      </c>
      <c r="QP143" s="7">
        <v>0</v>
      </c>
      <c r="QQ143" s="7">
        <v>0</v>
      </c>
      <c r="QR143" s="7">
        <v>0</v>
      </c>
      <c r="QS143" s="7">
        <v>0</v>
      </c>
      <c r="QT143" s="7">
        <v>0</v>
      </c>
      <c r="QU143" s="7">
        <v>0</v>
      </c>
      <c r="QV143" s="7">
        <v>0</v>
      </c>
      <c r="QW143" s="7">
        <v>0</v>
      </c>
      <c r="QX143" s="7">
        <v>0</v>
      </c>
      <c r="QY143" s="7">
        <v>0</v>
      </c>
      <c r="QZ143" s="7">
        <v>0</v>
      </c>
      <c r="RA143" s="7">
        <v>0</v>
      </c>
      <c r="RB143" s="7">
        <v>0</v>
      </c>
      <c r="RC143" s="7">
        <v>0</v>
      </c>
      <c r="RD143" s="7">
        <v>0</v>
      </c>
      <c r="RE143" s="7">
        <v>0</v>
      </c>
      <c r="RF143" s="7">
        <v>0</v>
      </c>
      <c r="RG143" s="7">
        <v>0</v>
      </c>
      <c r="RH143" s="7">
        <v>0</v>
      </c>
      <c r="RI143" s="7">
        <v>0</v>
      </c>
      <c r="RJ143" s="7">
        <v>0</v>
      </c>
      <c r="RK143" s="7">
        <v>3</v>
      </c>
      <c r="RL143" s="7">
        <v>0</v>
      </c>
      <c r="RM143" s="7">
        <v>0</v>
      </c>
      <c r="RN143" s="7">
        <v>0</v>
      </c>
      <c r="RO143" s="7">
        <v>0</v>
      </c>
      <c r="RP143" s="7">
        <v>0</v>
      </c>
      <c r="RQ143" s="7">
        <v>0</v>
      </c>
      <c r="RR143" s="7">
        <v>0</v>
      </c>
      <c r="RS143" s="7">
        <v>0</v>
      </c>
      <c r="RT143" s="7">
        <v>0</v>
      </c>
      <c r="RU143" s="7">
        <v>0</v>
      </c>
      <c r="RV143" s="7">
        <v>0</v>
      </c>
      <c r="RW143" s="7">
        <v>0</v>
      </c>
      <c r="RX143" s="7">
        <v>0</v>
      </c>
      <c r="RY143" s="7">
        <v>0</v>
      </c>
      <c r="RZ143" s="7">
        <v>314</v>
      </c>
      <c r="SA143" s="7">
        <v>0</v>
      </c>
      <c r="SB143" s="7">
        <v>0</v>
      </c>
      <c r="SC143" s="7">
        <v>0</v>
      </c>
      <c r="SD143" s="7">
        <v>0</v>
      </c>
      <c r="SE143" s="7">
        <v>0</v>
      </c>
      <c r="SF143" s="7">
        <v>0</v>
      </c>
      <c r="SG143" s="7">
        <v>0</v>
      </c>
      <c r="SH143" s="7">
        <v>0</v>
      </c>
      <c r="SI143" s="7">
        <v>0</v>
      </c>
      <c r="SJ143" s="7">
        <v>0</v>
      </c>
      <c r="SK143" s="7">
        <v>0</v>
      </c>
      <c r="SL143" s="7">
        <v>0</v>
      </c>
      <c r="SM143" s="7">
        <v>0</v>
      </c>
      <c r="SN143" s="7">
        <v>0</v>
      </c>
      <c r="SO143" s="7">
        <v>0</v>
      </c>
      <c r="SP143" s="7">
        <v>0</v>
      </c>
      <c r="SQ143" s="7">
        <v>0</v>
      </c>
      <c r="SR143" s="7">
        <v>0</v>
      </c>
      <c r="SS143" s="7">
        <v>0</v>
      </c>
      <c r="ST143" s="7">
        <v>0</v>
      </c>
      <c r="SU143" s="7">
        <v>0</v>
      </c>
      <c r="SV143" s="7">
        <v>0</v>
      </c>
      <c r="SW143" s="7">
        <v>0</v>
      </c>
      <c r="SX143" s="7">
        <v>0</v>
      </c>
      <c r="SY143" s="7">
        <v>0</v>
      </c>
      <c r="SZ143" s="7">
        <v>0</v>
      </c>
      <c r="TA143" s="7">
        <v>0</v>
      </c>
      <c r="TB143" s="7">
        <v>0</v>
      </c>
      <c r="TC143" s="7">
        <v>1</v>
      </c>
      <c r="TD143" s="7">
        <v>0</v>
      </c>
      <c r="TE143" s="7">
        <v>0</v>
      </c>
      <c r="TF143" s="7">
        <v>0</v>
      </c>
      <c r="TG143" s="7">
        <v>0</v>
      </c>
      <c r="TH143" s="7">
        <v>0</v>
      </c>
      <c r="TI143" s="7">
        <v>0</v>
      </c>
      <c r="TJ143" s="7">
        <v>0</v>
      </c>
      <c r="TK143" s="7">
        <v>0</v>
      </c>
      <c r="TL143" s="7">
        <v>0</v>
      </c>
      <c r="TM143" s="7">
        <v>0</v>
      </c>
      <c r="TN143" s="7">
        <v>0</v>
      </c>
      <c r="TO143" s="7">
        <v>0</v>
      </c>
      <c r="TP143" s="7">
        <v>0</v>
      </c>
      <c r="TQ143" s="7">
        <v>0</v>
      </c>
      <c r="TR143" s="7">
        <v>0</v>
      </c>
      <c r="TS143" s="7">
        <v>0</v>
      </c>
      <c r="TT143" s="7">
        <v>0</v>
      </c>
      <c r="TU143" s="7">
        <v>0</v>
      </c>
      <c r="TV143" s="7">
        <v>0</v>
      </c>
      <c r="TW143" s="7">
        <v>0</v>
      </c>
      <c r="TX143" s="7">
        <v>0</v>
      </c>
      <c r="TY143" s="7">
        <v>0</v>
      </c>
      <c r="TZ143" s="7">
        <v>0</v>
      </c>
      <c r="UA143" s="7">
        <v>0</v>
      </c>
      <c r="UB143" s="7">
        <v>0</v>
      </c>
      <c r="UC143" s="7">
        <v>0</v>
      </c>
      <c r="UD143" s="7">
        <v>0</v>
      </c>
      <c r="UE143" s="7">
        <v>0</v>
      </c>
      <c r="UF143" s="7">
        <v>0</v>
      </c>
      <c r="UG143" s="7">
        <v>0</v>
      </c>
      <c r="UH143" s="7">
        <v>0</v>
      </c>
      <c r="UI143" s="7">
        <v>0</v>
      </c>
      <c r="UJ143" s="7">
        <v>0</v>
      </c>
      <c r="UK143" s="7">
        <v>0</v>
      </c>
      <c r="UL143" s="7">
        <v>0</v>
      </c>
      <c r="UM143" s="7">
        <v>0</v>
      </c>
      <c r="UN143" s="7">
        <v>0</v>
      </c>
      <c r="UO143" s="7">
        <v>0</v>
      </c>
      <c r="UP143" s="7">
        <v>0</v>
      </c>
      <c r="UQ143" s="7">
        <v>0</v>
      </c>
      <c r="UR143" s="7">
        <v>0</v>
      </c>
      <c r="US143" s="7">
        <v>0</v>
      </c>
      <c r="UT143" s="7">
        <v>0</v>
      </c>
      <c r="UU143" s="7">
        <v>0</v>
      </c>
      <c r="UV143" s="7">
        <v>0</v>
      </c>
      <c r="UW143" s="7">
        <v>0</v>
      </c>
      <c r="UX143" s="7">
        <v>0</v>
      </c>
      <c r="UY143" s="7">
        <v>0</v>
      </c>
      <c r="UZ143" s="7">
        <v>0</v>
      </c>
      <c r="VA143" s="7">
        <v>0</v>
      </c>
      <c r="VB143" s="7">
        <v>0</v>
      </c>
      <c r="VC143" s="7">
        <v>1</v>
      </c>
      <c r="VD143" s="7">
        <v>0</v>
      </c>
      <c r="VE143" s="7">
        <v>0</v>
      </c>
      <c r="VF143" s="7">
        <v>0</v>
      </c>
      <c r="VG143" s="7">
        <v>0</v>
      </c>
      <c r="VH143" s="7">
        <v>0</v>
      </c>
      <c r="VI143" s="7">
        <v>0</v>
      </c>
      <c r="VJ143" s="7">
        <v>0</v>
      </c>
      <c r="VK143" s="7">
        <v>0</v>
      </c>
      <c r="VL143" s="7">
        <v>0</v>
      </c>
      <c r="VM143" s="7">
        <v>0</v>
      </c>
      <c r="VN143" s="7">
        <v>0</v>
      </c>
      <c r="VO143" s="7">
        <v>0</v>
      </c>
      <c r="VP143" s="7">
        <v>0</v>
      </c>
      <c r="VQ143" s="7">
        <v>0</v>
      </c>
      <c r="VR143" s="7">
        <v>0</v>
      </c>
      <c r="VS143" s="7">
        <v>0</v>
      </c>
      <c r="VT143" s="7">
        <v>0</v>
      </c>
      <c r="VU143" s="7">
        <v>0</v>
      </c>
      <c r="VV143" s="7">
        <v>0</v>
      </c>
      <c r="VW143" s="7">
        <v>1</v>
      </c>
      <c r="VX143" s="7">
        <v>0</v>
      </c>
      <c r="VY143" s="7">
        <v>0</v>
      </c>
      <c r="VZ143" s="7">
        <v>0</v>
      </c>
      <c r="WA143" s="7">
        <v>0</v>
      </c>
      <c r="WB143" s="7">
        <v>0</v>
      </c>
      <c r="WC143" s="7">
        <v>1</v>
      </c>
      <c r="WD143" s="7">
        <v>0</v>
      </c>
      <c r="WE143" s="7">
        <v>0</v>
      </c>
      <c r="WF143" s="7">
        <v>0</v>
      </c>
      <c r="WG143" s="7">
        <v>0</v>
      </c>
      <c r="WH143" s="7">
        <v>0</v>
      </c>
      <c r="WI143" s="7">
        <v>0</v>
      </c>
      <c r="WJ143" s="7">
        <v>0</v>
      </c>
      <c r="WK143" s="7">
        <v>0</v>
      </c>
      <c r="WL143" s="7">
        <v>0</v>
      </c>
      <c r="WM143" s="7">
        <v>0</v>
      </c>
      <c r="WN143" s="7">
        <v>0</v>
      </c>
      <c r="WO143" s="7">
        <v>0</v>
      </c>
      <c r="WP143" s="7">
        <v>0</v>
      </c>
      <c r="WQ143" s="7">
        <v>0</v>
      </c>
      <c r="WR143" s="7">
        <v>0</v>
      </c>
      <c r="WS143" s="7">
        <v>0</v>
      </c>
      <c r="WT143" s="7">
        <v>0</v>
      </c>
      <c r="WU143" s="7">
        <v>0</v>
      </c>
      <c r="WV143" s="7">
        <v>0</v>
      </c>
      <c r="WW143" s="7">
        <v>0</v>
      </c>
      <c r="WX143" s="7">
        <v>0</v>
      </c>
      <c r="WY143" s="7">
        <v>0</v>
      </c>
      <c r="WZ143" s="7">
        <v>0</v>
      </c>
      <c r="XA143" s="7">
        <v>0</v>
      </c>
      <c r="XB143" s="7">
        <v>0</v>
      </c>
      <c r="XC143" s="7">
        <v>0</v>
      </c>
      <c r="XD143" s="7">
        <v>0</v>
      </c>
      <c r="XE143" s="7">
        <v>0</v>
      </c>
      <c r="XF143" s="7">
        <v>0</v>
      </c>
      <c r="XG143" s="7">
        <v>0</v>
      </c>
      <c r="XH143" s="7">
        <v>0</v>
      </c>
      <c r="XI143" s="7">
        <v>0</v>
      </c>
      <c r="XJ143" s="7">
        <v>0</v>
      </c>
      <c r="XK143" s="7">
        <v>0</v>
      </c>
      <c r="XL143" s="7">
        <v>0</v>
      </c>
      <c r="XM143" s="7">
        <v>0</v>
      </c>
      <c r="XN143" s="7">
        <v>0</v>
      </c>
      <c r="XO143" s="7">
        <v>0</v>
      </c>
      <c r="XP143" s="7">
        <v>0</v>
      </c>
      <c r="XQ143" s="7">
        <v>0</v>
      </c>
      <c r="XR143" s="7">
        <v>0</v>
      </c>
      <c r="XS143" s="7">
        <v>0</v>
      </c>
      <c r="XT143" s="7">
        <v>0</v>
      </c>
      <c r="XU143" s="7">
        <v>0</v>
      </c>
      <c r="XV143" s="7">
        <v>0</v>
      </c>
      <c r="XW143" s="7">
        <v>0</v>
      </c>
      <c r="XX143" s="7">
        <v>0</v>
      </c>
      <c r="XY143" s="7">
        <v>0</v>
      </c>
      <c r="XZ143" s="7">
        <v>2</v>
      </c>
      <c r="YA143" s="7">
        <v>0</v>
      </c>
      <c r="YB143" s="7">
        <v>0</v>
      </c>
      <c r="YC143" s="7">
        <v>0</v>
      </c>
      <c r="YD143" s="7">
        <v>0</v>
      </c>
      <c r="YE143" s="7">
        <v>0</v>
      </c>
      <c r="YF143" s="7">
        <v>0</v>
      </c>
      <c r="YG143" s="7">
        <v>0</v>
      </c>
      <c r="YH143" s="7">
        <v>0</v>
      </c>
      <c r="YI143" s="7">
        <v>0</v>
      </c>
      <c r="YJ143" s="7">
        <v>0</v>
      </c>
      <c r="YK143" s="7">
        <v>0</v>
      </c>
      <c r="YL143" s="7">
        <v>0</v>
      </c>
      <c r="YM143" s="7">
        <v>0</v>
      </c>
      <c r="YN143" s="7">
        <v>0</v>
      </c>
      <c r="YO143" s="7">
        <v>0</v>
      </c>
      <c r="YP143" s="7">
        <v>0</v>
      </c>
      <c r="YQ143" s="7">
        <v>0</v>
      </c>
      <c r="YR143" s="7">
        <v>0</v>
      </c>
      <c r="YS143" s="7">
        <v>0</v>
      </c>
      <c r="YT143" s="7">
        <v>1</v>
      </c>
      <c r="YU143" s="7">
        <v>0</v>
      </c>
      <c r="YV143" s="7">
        <v>0</v>
      </c>
      <c r="YW143" s="7">
        <v>0</v>
      </c>
      <c r="YX143" s="7">
        <v>0</v>
      </c>
      <c r="YY143" s="7">
        <v>0</v>
      </c>
      <c r="YZ143" s="7">
        <v>0</v>
      </c>
      <c r="ZA143" s="7">
        <v>0</v>
      </c>
      <c r="ZB143" s="7">
        <v>0</v>
      </c>
      <c r="ZC143" s="7">
        <v>0</v>
      </c>
      <c r="ZD143" s="7">
        <v>0</v>
      </c>
      <c r="ZE143" s="7">
        <v>0</v>
      </c>
      <c r="ZF143" s="7">
        <v>0</v>
      </c>
      <c r="ZG143" s="7">
        <v>0</v>
      </c>
      <c r="ZH143" s="7">
        <v>0</v>
      </c>
      <c r="ZI143" s="7">
        <v>0</v>
      </c>
      <c r="ZJ143" s="7">
        <v>0</v>
      </c>
      <c r="ZK143" s="7">
        <v>0</v>
      </c>
      <c r="ZL143" s="7">
        <v>0</v>
      </c>
      <c r="ZM143" s="7">
        <v>0</v>
      </c>
      <c r="ZN143" s="7">
        <v>0</v>
      </c>
      <c r="ZO143" s="7">
        <v>0</v>
      </c>
      <c r="ZP143" s="7">
        <v>5</v>
      </c>
      <c r="ZQ143" s="7">
        <v>0</v>
      </c>
      <c r="ZR143" s="7">
        <v>0</v>
      </c>
      <c r="ZS143" s="7">
        <v>0</v>
      </c>
      <c r="ZT143" s="7">
        <v>0</v>
      </c>
      <c r="ZU143" s="7">
        <v>0</v>
      </c>
      <c r="ZV143" s="7">
        <v>0</v>
      </c>
      <c r="ZW143" s="7">
        <v>0</v>
      </c>
      <c r="ZX143" s="7">
        <v>0</v>
      </c>
      <c r="ZY143" s="7">
        <v>0</v>
      </c>
      <c r="ZZ143" s="7">
        <v>0</v>
      </c>
      <c r="AAA143" s="7">
        <v>0</v>
      </c>
      <c r="AAB143" s="7">
        <v>0</v>
      </c>
      <c r="AAC143" s="7">
        <v>0</v>
      </c>
      <c r="AAD143" s="7">
        <v>0</v>
      </c>
      <c r="AAE143" s="7">
        <v>0</v>
      </c>
      <c r="AAF143" s="7">
        <v>0</v>
      </c>
      <c r="AAG143" s="7">
        <v>0</v>
      </c>
      <c r="AAH143" s="7">
        <v>0</v>
      </c>
      <c r="AAI143" s="7">
        <v>17</v>
      </c>
      <c r="AAJ143" s="7">
        <v>1</v>
      </c>
      <c r="AAK143" s="7">
        <v>0</v>
      </c>
      <c r="AAL143" s="7">
        <v>0</v>
      </c>
      <c r="AAM143" s="7">
        <v>0</v>
      </c>
      <c r="AAN143" s="7">
        <v>0</v>
      </c>
      <c r="AAO143" s="7">
        <v>0</v>
      </c>
      <c r="AAP143" s="7">
        <v>0</v>
      </c>
      <c r="AAQ143" s="7">
        <v>0</v>
      </c>
      <c r="AAR143" s="7">
        <v>0</v>
      </c>
      <c r="AAS143" s="7">
        <v>0</v>
      </c>
      <c r="AAT143" s="7">
        <v>1</v>
      </c>
      <c r="AAU143" s="7">
        <v>0</v>
      </c>
      <c r="AAV143" s="7">
        <v>0</v>
      </c>
      <c r="AAW143" s="7">
        <v>0</v>
      </c>
      <c r="AAX143" s="7">
        <v>0</v>
      </c>
      <c r="AAY143" s="7">
        <v>0</v>
      </c>
      <c r="AAZ143" s="7">
        <v>0</v>
      </c>
      <c r="ABA143" s="7">
        <v>0</v>
      </c>
      <c r="ABB143" s="7">
        <v>0</v>
      </c>
      <c r="ABC143" s="7">
        <v>0</v>
      </c>
      <c r="ABD143" s="7">
        <v>0</v>
      </c>
      <c r="ABE143" s="7">
        <v>0</v>
      </c>
      <c r="ABF143" s="7">
        <v>0</v>
      </c>
      <c r="ABG143" s="7">
        <v>0</v>
      </c>
      <c r="ABH143" s="7">
        <v>0</v>
      </c>
      <c r="ABI143" s="7">
        <v>0</v>
      </c>
      <c r="ABJ143" s="7">
        <v>0</v>
      </c>
      <c r="ABK143" s="7">
        <v>0</v>
      </c>
      <c r="ABL143" s="7">
        <v>0</v>
      </c>
      <c r="ABM143" s="7">
        <v>0</v>
      </c>
      <c r="ABN143" s="7">
        <v>85</v>
      </c>
      <c r="ABO143" s="7">
        <v>0</v>
      </c>
      <c r="ABP143" s="34">
        <v>0</v>
      </c>
      <c r="ABQ143"/>
      <c r="ABR143" s="33">
        <v>0</v>
      </c>
      <c r="ABS143" s="7">
        <v>0</v>
      </c>
      <c r="ABT143" s="7">
        <v>0</v>
      </c>
      <c r="ABU143" s="7">
        <v>0</v>
      </c>
      <c r="ABV143" s="7">
        <v>0</v>
      </c>
      <c r="ABW143" s="7">
        <v>0</v>
      </c>
      <c r="ABX143" s="7">
        <v>0</v>
      </c>
      <c r="ABY143" s="7">
        <v>0</v>
      </c>
      <c r="ABZ143" s="7">
        <v>0</v>
      </c>
      <c r="ACA143" s="7">
        <v>0</v>
      </c>
      <c r="ACB143" s="7">
        <v>0</v>
      </c>
      <c r="ACC143" s="7">
        <v>0</v>
      </c>
      <c r="ACD143" s="7">
        <v>4</v>
      </c>
      <c r="ACE143" s="7">
        <v>0</v>
      </c>
      <c r="ACF143" s="7">
        <v>0</v>
      </c>
      <c r="ACG143" s="7">
        <v>0</v>
      </c>
      <c r="ACH143" s="7">
        <v>0</v>
      </c>
      <c r="ACI143" s="7">
        <v>0</v>
      </c>
      <c r="ACJ143" s="7">
        <v>0</v>
      </c>
      <c r="ACK143" s="7">
        <v>0</v>
      </c>
      <c r="ACL143" s="7">
        <v>0</v>
      </c>
      <c r="ACM143" s="7">
        <v>0</v>
      </c>
      <c r="ACN143" s="7">
        <v>0</v>
      </c>
      <c r="ACO143" s="7">
        <v>0</v>
      </c>
      <c r="ACP143" s="7">
        <v>0</v>
      </c>
      <c r="ACQ143" s="7">
        <v>0</v>
      </c>
      <c r="ACR143" s="7">
        <v>0</v>
      </c>
      <c r="ACS143" s="7">
        <v>0</v>
      </c>
      <c r="ACT143" s="7">
        <v>0</v>
      </c>
      <c r="ACU143" s="7">
        <v>0</v>
      </c>
      <c r="ACV143" s="7">
        <v>0</v>
      </c>
      <c r="ACW143" s="7">
        <v>0</v>
      </c>
      <c r="ACX143" s="7">
        <v>0</v>
      </c>
      <c r="ACY143" s="7">
        <v>0</v>
      </c>
      <c r="ACZ143" s="7">
        <v>0</v>
      </c>
      <c r="ADA143" s="7">
        <v>0</v>
      </c>
      <c r="ADB143" s="7">
        <v>0</v>
      </c>
      <c r="ADC143" s="7">
        <v>0</v>
      </c>
      <c r="ADD143" s="7">
        <v>0</v>
      </c>
      <c r="ADE143" s="7">
        <v>0</v>
      </c>
      <c r="ADF143" s="7">
        <v>0</v>
      </c>
      <c r="ADG143" s="7">
        <v>0</v>
      </c>
      <c r="ADH143" s="7">
        <v>0</v>
      </c>
      <c r="ADI143" s="7">
        <v>0</v>
      </c>
      <c r="ADJ143" s="7">
        <v>0</v>
      </c>
      <c r="ADK143" s="7">
        <v>0</v>
      </c>
      <c r="ADL143" s="7">
        <v>0</v>
      </c>
      <c r="ADM143" s="7">
        <v>0</v>
      </c>
      <c r="ADN143" s="7">
        <v>0</v>
      </c>
      <c r="ADO143" s="7">
        <v>0</v>
      </c>
      <c r="ADP143" s="7">
        <v>0</v>
      </c>
      <c r="ADQ143" s="7">
        <v>0</v>
      </c>
      <c r="ADR143" s="7">
        <v>0</v>
      </c>
      <c r="ADS143" s="7">
        <v>0</v>
      </c>
      <c r="ADT143" s="7">
        <v>0</v>
      </c>
      <c r="ADU143" s="7">
        <v>0</v>
      </c>
      <c r="ADV143" s="7">
        <v>0</v>
      </c>
      <c r="ADW143" s="7">
        <v>0</v>
      </c>
      <c r="ADX143" s="7">
        <v>0</v>
      </c>
      <c r="ADY143" s="7">
        <v>0</v>
      </c>
      <c r="ADZ143" s="7">
        <v>0</v>
      </c>
      <c r="AEA143" s="7">
        <v>0</v>
      </c>
      <c r="AEB143" s="7">
        <v>0</v>
      </c>
      <c r="AEC143" s="7">
        <v>0</v>
      </c>
      <c r="AED143" s="7">
        <v>0</v>
      </c>
      <c r="AEE143" s="7">
        <v>0</v>
      </c>
      <c r="AEF143" s="7">
        <v>0</v>
      </c>
      <c r="AEG143" s="7">
        <v>0</v>
      </c>
      <c r="AEH143" s="7">
        <v>0</v>
      </c>
      <c r="AEI143" s="7">
        <v>0</v>
      </c>
      <c r="AEJ143" s="7">
        <v>0</v>
      </c>
      <c r="AEK143" s="7">
        <v>0</v>
      </c>
      <c r="AEL143" s="7">
        <v>0</v>
      </c>
      <c r="AEM143" s="7">
        <v>0</v>
      </c>
      <c r="AEN143" s="7">
        <v>0</v>
      </c>
      <c r="AEO143" s="7">
        <v>0</v>
      </c>
      <c r="AEP143" s="7">
        <v>0</v>
      </c>
      <c r="AEQ143" s="7">
        <v>0</v>
      </c>
      <c r="AER143" s="7">
        <v>0</v>
      </c>
      <c r="AES143" s="7">
        <v>0</v>
      </c>
      <c r="AET143" s="7">
        <v>0</v>
      </c>
      <c r="AEU143" s="7">
        <v>0</v>
      </c>
      <c r="AEV143" s="7">
        <v>0</v>
      </c>
      <c r="AEW143" s="7">
        <v>0</v>
      </c>
      <c r="AEX143" s="7">
        <v>0</v>
      </c>
      <c r="AEY143" s="7">
        <v>0</v>
      </c>
      <c r="AEZ143" s="7">
        <v>0</v>
      </c>
      <c r="AFA143" s="7">
        <v>0</v>
      </c>
      <c r="AFB143" s="7">
        <v>0</v>
      </c>
      <c r="AFC143" s="7">
        <v>0</v>
      </c>
      <c r="AFD143" s="7">
        <v>0</v>
      </c>
      <c r="AFE143" s="7">
        <v>0</v>
      </c>
      <c r="AFF143" s="7">
        <v>0</v>
      </c>
      <c r="AFG143" s="7">
        <v>0</v>
      </c>
      <c r="AFH143" s="7">
        <v>88</v>
      </c>
      <c r="AFI143" s="7">
        <v>0</v>
      </c>
      <c r="AFJ143" s="7">
        <v>0</v>
      </c>
      <c r="AFK143" s="7">
        <v>0</v>
      </c>
      <c r="AFL143" s="7">
        <v>55</v>
      </c>
      <c r="AFM143" s="7">
        <v>0</v>
      </c>
      <c r="AFN143" s="7">
        <v>1</v>
      </c>
      <c r="AFO143" s="7">
        <v>56</v>
      </c>
      <c r="AFP143" s="7">
        <v>13</v>
      </c>
      <c r="AFQ143" s="7">
        <v>10</v>
      </c>
      <c r="AFR143" s="7">
        <v>73</v>
      </c>
      <c r="AFS143" s="7">
        <v>0</v>
      </c>
      <c r="AFT143" s="7">
        <v>0</v>
      </c>
      <c r="AFU143" s="7">
        <v>0</v>
      </c>
      <c r="AFV143" s="7">
        <v>0</v>
      </c>
      <c r="AFW143" s="7">
        <v>0</v>
      </c>
      <c r="AFX143" s="7">
        <v>0</v>
      </c>
      <c r="AFY143" s="7">
        <v>0</v>
      </c>
      <c r="AFZ143" s="7">
        <v>2</v>
      </c>
      <c r="AGA143" s="7">
        <v>0</v>
      </c>
      <c r="AGB143" s="7">
        <v>0</v>
      </c>
      <c r="AGC143" s="7">
        <v>0</v>
      </c>
      <c r="AGD143" s="7">
        <v>0</v>
      </c>
      <c r="AGE143" s="7">
        <v>1</v>
      </c>
      <c r="AGF143" s="7">
        <v>0</v>
      </c>
      <c r="AGG143" s="7">
        <v>0</v>
      </c>
      <c r="AGH143" s="7">
        <v>0</v>
      </c>
      <c r="AGI143" s="7">
        <v>0</v>
      </c>
      <c r="AGJ143" s="7">
        <v>0</v>
      </c>
      <c r="AGK143" s="7">
        <v>0</v>
      </c>
      <c r="AGL143" s="7">
        <v>0</v>
      </c>
      <c r="AGM143" s="7">
        <v>0</v>
      </c>
      <c r="AGN143" s="7">
        <v>0</v>
      </c>
      <c r="AGO143" s="7">
        <v>0</v>
      </c>
      <c r="AGP143" s="7">
        <v>0</v>
      </c>
      <c r="AGQ143" s="7">
        <v>0</v>
      </c>
      <c r="AGR143" s="7">
        <v>0</v>
      </c>
      <c r="AGS143" s="7">
        <v>0</v>
      </c>
      <c r="AGT143" s="7">
        <v>0</v>
      </c>
      <c r="AGU143" s="7">
        <v>0</v>
      </c>
      <c r="AGV143" s="7">
        <v>0</v>
      </c>
      <c r="AGW143" s="7">
        <v>6</v>
      </c>
      <c r="AGX143" s="7">
        <v>0</v>
      </c>
      <c r="AGY143" s="7">
        <v>1</v>
      </c>
      <c r="AGZ143" s="7">
        <v>0</v>
      </c>
      <c r="AHA143" s="7">
        <v>0</v>
      </c>
      <c r="AHB143" s="7">
        <v>0</v>
      </c>
      <c r="AHC143" s="7">
        <v>0</v>
      </c>
      <c r="AHD143" s="7">
        <v>0</v>
      </c>
      <c r="AHE143" s="7">
        <v>0</v>
      </c>
      <c r="AHF143" s="7">
        <v>0</v>
      </c>
      <c r="AHG143" s="7">
        <v>0</v>
      </c>
      <c r="AHH143" s="7">
        <v>0</v>
      </c>
      <c r="AHI143" s="7">
        <v>0</v>
      </c>
      <c r="AHJ143" s="7">
        <v>0</v>
      </c>
      <c r="AHK143" s="7">
        <v>0</v>
      </c>
      <c r="AHL143" s="7">
        <v>0</v>
      </c>
      <c r="AHM143" s="7">
        <v>0</v>
      </c>
      <c r="AHN143" s="7">
        <v>0</v>
      </c>
      <c r="AHO143" s="7">
        <v>0</v>
      </c>
      <c r="AHP143" s="7">
        <v>0</v>
      </c>
      <c r="AHQ143" s="7">
        <v>0</v>
      </c>
      <c r="AHR143" s="7">
        <v>0</v>
      </c>
      <c r="AHS143" s="7">
        <v>0</v>
      </c>
      <c r="AHT143" s="7">
        <v>0</v>
      </c>
      <c r="AHU143" s="7">
        <v>0</v>
      </c>
      <c r="AHV143" s="7">
        <v>0</v>
      </c>
      <c r="AHW143" s="7">
        <v>0</v>
      </c>
      <c r="AHX143" s="7">
        <v>0</v>
      </c>
      <c r="AHY143" s="7">
        <v>0</v>
      </c>
      <c r="AHZ143" s="7">
        <v>0</v>
      </c>
      <c r="AIA143" s="7">
        <v>0</v>
      </c>
      <c r="AIB143" s="7">
        <v>0</v>
      </c>
      <c r="AIC143" s="7">
        <v>0</v>
      </c>
      <c r="AID143" s="7">
        <v>0</v>
      </c>
      <c r="AIE143" s="7">
        <v>0</v>
      </c>
      <c r="AIF143" s="7">
        <v>0</v>
      </c>
      <c r="AIG143" s="7">
        <v>0</v>
      </c>
      <c r="AIH143" s="7">
        <v>0</v>
      </c>
      <c r="AII143" s="7">
        <v>0</v>
      </c>
      <c r="AIJ143" s="7">
        <v>0</v>
      </c>
      <c r="AIK143" s="7">
        <v>0</v>
      </c>
      <c r="AIL143" s="7">
        <v>0</v>
      </c>
      <c r="AIM143" s="7">
        <v>0</v>
      </c>
      <c r="AIN143" s="7">
        <v>0</v>
      </c>
      <c r="AIO143" s="7">
        <v>0</v>
      </c>
      <c r="AIP143" s="7">
        <v>1</v>
      </c>
      <c r="AIQ143" s="7">
        <v>0</v>
      </c>
      <c r="AIR143" s="7">
        <v>0</v>
      </c>
      <c r="AIS143" s="7">
        <v>0</v>
      </c>
      <c r="AIT143" s="7">
        <v>0</v>
      </c>
      <c r="AIU143" s="7">
        <v>0</v>
      </c>
      <c r="AIV143" s="7">
        <v>0</v>
      </c>
      <c r="AIW143" s="7">
        <v>0</v>
      </c>
      <c r="AIX143" s="7">
        <v>0</v>
      </c>
      <c r="AIY143" s="7">
        <v>0</v>
      </c>
      <c r="AIZ143" s="7">
        <v>0</v>
      </c>
      <c r="AJA143" s="7">
        <v>0</v>
      </c>
      <c r="AJB143" s="7">
        <v>0</v>
      </c>
      <c r="AJC143" s="7">
        <v>0</v>
      </c>
      <c r="AJD143" s="7">
        <v>0</v>
      </c>
      <c r="AJE143" s="7">
        <v>0</v>
      </c>
      <c r="AJF143" s="7">
        <v>0</v>
      </c>
      <c r="AJG143" s="7">
        <v>0</v>
      </c>
      <c r="AJH143" s="7">
        <v>0</v>
      </c>
      <c r="AJI143" s="7">
        <v>0</v>
      </c>
      <c r="AJJ143" s="7">
        <v>0</v>
      </c>
      <c r="AJK143" s="7">
        <v>0</v>
      </c>
      <c r="AJL143" s="7">
        <v>0</v>
      </c>
      <c r="AJM143" s="7">
        <v>0</v>
      </c>
      <c r="AJN143" s="7">
        <v>0</v>
      </c>
      <c r="AJO143" s="7">
        <v>0</v>
      </c>
      <c r="AJP143" s="7">
        <v>0</v>
      </c>
      <c r="AJQ143" s="7">
        <v>0</v>
      </c>
      <c r="AJR143" s="7">
        <v>0</v>
      </c>
      <c r="AJS143" s="7">
        <v>0</v>
      </c>
      <c r="AJT143" s="7">
        <v>0</v>
      </c>
      <c r="AJU143" s="7">
        <v>0</v>
      </c>
      <c r="AJV143" s="7">
        <v>0</v>
      </c>
      <c r="AJW143" s="7">
        <v>0</v>
      </c>
      <c r="AJX143" s="7">
        <v>0</v>
      </c>
      <c r="AJY143" s="7">
        <v>0</v>
      </c>
      <c r="AJZ143" s="7">
        <v>0</v>
      </c>
      <c r="AKA143" s="7">
        <v>0</v>
      </c>
      <c r="AKB143" s="7">
        <v>0</v>
      </c>
      <c r="AKC143" s="7">
        <v>0</v>
      </c>
      <c r="AKD143" s="7">
        <v>0</v>
      </c>
      <c r="AKE143" s="7">
        <v>0</v>
      </c>
      <c r="AKF143" s="7">
        <v>0</v>
      </c>
      <c r="AKG143" s="7">
        <v>0</v>
      </c>
      <c r="AKH143" s="7">
        <v>0</v>
      </c>
      <c r="AKI143" s="7">
        <v>0</v>
      </c>
      <c r="AKJ143" s="7">
        <v>0</v>
      </c>
      <c r="AKK143" s="7">
        <v>0</v>
      </c>
      <c r="AKL143" s="7">
        <v>0</v>
      </c>
      <c r="AKM143" s="7">
        <v>0</v>
      </c>
      <c r="AKN143" s="7">
        <v>0</v>
      </c>
      <c r="AKO143" s="7">
        <v>0</v>
      </c>
      <c r="AKP143" s="7">
        <v>0</v>
      </c>
      <c r="AKQ143" s="7">
        <v>0</v>
      </c>
      <c r="AKR143" s="7">
        <v>0</v>
      </c>
      <c r="AKS143" s="7">
        <v>0</v>
      </c>
      <c r="AKT143" s="7">
        <v>0</v>
      </c>
      <c r="AKU143" s="7">
        <v>1</v>
      </c>
      <c r="AKV143" s="7">
        <v>0</v>
      </c>
      <c r="AKW143" s="7">
        <v>0</v>
      </c>
      <c r="AKX143" s="7">
        <v>0</v>
      </c>
      <c r="AKY143" s="7">
        <v>0</v>
      </c>
      <c r="AKZ143" s="7">
        <v>1</v>
      </c>
      <c r="ALA143" s="7">
        <v>0</v>
      </c>
      <c r="ALB143" s="7">
        <v>0</v>
      </c>
      <c r="ALC143" s="7">
        <v>0</v>
      </c>
      <c r="ALD143" s="7">
        <v>0</v>
      </c>
      <c r="ALE143" s="7">
        <v>0</v>
      </c>
      <c r="ALF143" s="7">
        <v>2</v>
      </c>
      <c r="ALG143" s="7">
        <v>0</v>
      </c>
      <c r="ALH143" s="7">
        <v>0</v>
      </c>
      <c r="ALI143" s="7">
        <v>0</v>
      </c>
      <c r="ALJ143" s="7">
        <v>4</v>
      </c>
      <c r="ALK143" s="7">
        <v>0</v>
      </c>
      <c r="ALL143" s="7">
        <v>0</v>
      </c>
      <c r="ALM143" s="7">
        <v>105</v>
      </c>
      <c r="ALN143" s="7">
        <v>0</v>
      </c>
      <c r="ALO143" s="7">
        <v>0</v>
      </c>
      <c r="ALP143" s="7">
        <v>0</v>
      </c>
      <c r="ALQ143" s="7">
        <v>0</v>
      </c>
      <c r="ALR143" s="7">
        <v>0</v>
      </c>
      <c r="ALS143" s="7">
        <v>0</v>
      </c>
      <c r="ALT143" s="7">
        <v>0</v>
      </c>
      <c r="ALU143" s="7">
        <v>0</v>
      </c>
      <c r="ALV143" s="7">
        <v>0</v>
      </c>
      <c r="ALW143" s="7">
        <v>106</v>
      </c>
      <c r="ALX143" s="7">
        <v>0</v>
      </c>
      <c r="ALY143" s="7">
        <v>6</v>
      </c>
      <c r="ALZ143" s="7">
        <v>4</v>
      </c>
      <c r="AMA143" s="7">
        <v>0</v>
      </c>
      <c r="AMB143" s="7">
        <v>0</v>
      </c>
      <c r="AMC143" s="7">
        <v>5</v>
      </c>
      <c r="AMD143" s="7">
        <v>0</v>
      </c>
      <c r="AME143" s="7">
        <v>0</v>
      </c>
      <c r="AMF143" s="7">
        <v>0</v>
      </c>
      <c r="AMG143" s="7">
        <v>0</v>
      </c>
      <c r="AMH143" s="7">
        <v>0</v>
      </c>
      <c r="AMI143" s="7">
        <v>0</v>
      </c>
      <c r="AMJ143" s="7">
        <v>0</v>
      </c>
      <c r="AMK143" s="7">
        <v>0</v>
      </c>
      <c r="AML143" s="7">
        <v>2</v>
      </c>
      <c r="AMM143" s="7">
        <v>0</v>
      </c>
      <c r="AMN143" s="7">
        <v>0</v>
      </c>
      <c r="AMO143" s="7">
        <v>0</v>
      </c>
      <c r="AMP143" s="7">
        <v>0</v>
      </c>
      <c r="AMQ143" s="7">
        <v>0</v>
      </c>
      <c r="AMR143" s="7">
        <v>0</v>
      </c>
      <c r="AMS143" s="7">
        <v>0</v>
      </c>
      <c r="AMT143" s="7">
        <v>0</v>
      </c>
      <c r="AMU143" s="7">
        <v>0</v>
      </c>
      <c r="AMV143" s="7">
        <v>0</v>
      </c>
      <c r="AMW143" s="7">
        <v>0</v>
      </c>
      <c r="AMX143" s="7">
        <v>0</v>
      </c>
      <c r="AMY143" s="7">
        <v>0</v>
      </c>
      <c r="AMZ143" s="7">
        <v>0</v>
      </c>
      <c r="ANA143" s="7">
        <v>0</v>
      </c>
      <c r="ANB143" s="7">
        <v>0</v>
      </c>
      <c r="ANC143" s="7">
        <v>0</v>
      </c>
      <c r="AND143" s="7">
        <v>13</v>
      </c>
      <c r="ANE143" s="7">
        <v>0</v>
      </c>
      <c r="ANF143" s="7">
        <v>0</v>
      </c>
      <c r="ANG143" s="7">
        <v>0</v>
      </c>
      <c r="ANH143" s="7">
        <v>0</v>
      </c>
      <c r="ANI143" s="7">
        <v>0</v>
      </c>
      <c r="ANJ143" s="7">
        <v>0</v>
      </c>
      <c r="ANK143" s="7">
        <v>0</v>
      </c>
      <c r="ANL143" s="7">
        <v>0</v>
      </c>
      <c r="ANM143" s="7">
        <v>0</v>
      </c>
      <c r="ANN143" s="7">
        <v>0</v>
      </c>
      <c r="ANO143" s="7">
        <v>0</v>
      </c>
      <c r="ANP143" s="7">
        <v>0</v>
      </c>
      <c r="ANQ143" s="7">
        <v>61</v>
      </c>
      <c r="ANR143" s="7">
        <v>0</v>
      </c>
      <c r="ANS143" s="7">
        <v>0</v>
      </c>
      <c r="ANT143" s="7">
        <v>0</v>
      </c>
      <c r="ANU143" s="7">
        <v>5</v>
      </c>
      <c r="ANV143" s="7">
        <v>0</v>
      </c>
      <c r="ANW143" s="7">
        <v>28</v>
      </c>
      <c r="ANX143" s="7">
        <v>76</v>
      </c>
      <c r="ANY143" s="7">
        <v>0</v>
      </c>
      <c r="ANZ143" s="7">
        <v>0</v>
      </c>
      <c r="AOA143" s="7">
        <v>0</v>
      </c>
      <c r="AOB143" s="7">
        <v>0</v>
      </c>
      <c r="AOC143" s="7">
        <v>0</v>
      </c>
      <c r="AOD143" s="7">
        <v>105</v>
      </c>
      <c r="AOE143" s="7">
        <v>0</v>
      </c>
      <c r="AOF143" s="7">
        <v>0</v>
      </c>
      <c r="AOG143" s="7">
        <v>0</v>
      </c>
      <c r="AOH143" s="7">
        <v>0</v>
      </c>
      <c r="AOI143" s="7">
        <v>1</v>
      </c>
      <c r="AOJ143" s="7">
        <v>0</v>
      </c>
      <c r="AOK143" s="7">
        <v>1</v>
      </c>
      <c r="AOL143" s="7">
        <v>21</v>
      </c>
      <c r="AOM143" s="7">
        <v>0</v>
      </c>
      <c r="AON143" s="7">
        <v>0</v>
      </c>
      <c r="AOO143" s="7">
        <v>0</v>
      </c>
      <c r="AOP143" s="7">
        <v>55</v>
      </c>
      <c r="AOQ143" s="7">
        <v>0</v>
      </c>
      <c r="AOR143" s="7">
        <v>0</v>
      </c>
      <c r="AOS143" s="7">
        <v>0</v>
      </c>
      <c r="AOT143" s="7">
        <v>0</v>
      </c>
      <c r="AOU143" s="7">
        <v>19</v>
      </c>
      <c r="AOV143" s="7">
        <v>0</v>
      </c>
      <c r="AOW143" s="7">
        <v>0</v>
      </c>
      <c r="AOX143" s="7">
        <v>0</v>
      </c>
      <c r="AOY143" s="7">
        <v>0</v>
      </c>
      <c r="AOZ143" s="7">
        <v>4</v>
      </c>
      <c r="APA143" s="7">
        <v>0</v>
      </c>
      <c r="APB143" s="7">
        <v>0</v>
      </c>
      <c r="APC143" s="7">
        <v>0</v>
      </c>
      <c r="APD143" s="7">
        <v>0</v>
      </c>
      <c r="APE143" s="7">
        <v>13</v>
      </c>
      <c r="APF143" s="7">
        <v>0</v>
      </c>
      <c r="APG143" s="7">
        <v>20</v>
      </c>
      <c r="APH143" s="7">
        <v>0</v>
      </c>
      <c r="API143" s="7">
        <v>4</v>
      </c>
      <c r="APJ143" s="7">
        <v>0</v>
      </c>
      <c r="APK143" s="7">
        <v>1</v>
      </c>
      <c r="APL143" s="7">
        <v>0</v>
      </c>
      <c r="APM143" s="7">
        <v>40</v>
      </c>
      <c r="APN143" s="7">
        <v>0</v>
      </c>
      <c r="APO143" s="7">
        <v>0</v>
      </c>
      <c r="APP143" s="7">
        <v>28</v>
      </c>
      <c r="APQ143" s="7">
        <v>0</v>
      </c>
      <c r="APR143" s="7">
        <v>0</v>
      </c>
      <c r="APS143" s="7">
        <v>127</v>
      </c>
      <c r="APT143" s="7">
        <v>259</v>
      </c>
      <c r="APU143" s="7">
        <v>0</v>
      </c>
      <c r="APV143" s="7">
        <v>0</v>
      </c>
      <c r="APW143" s="7">
        <v>73</v>
      </c>
      <c r="APX143" s="7">
        <v>0</v>
      </c>
      <c r="APY143" s="7">
        <v>1</v>
      </c>
      <c r="APZ143" s="7">
        <v>0</v>
      </c>
      <c r="AQA143" s="7">
        <v>0</v>
      </c>
      <c r="AQB143" s="7">
        <v>0</v>
      </c>
      <c r="AQC143" s="7">
        <v>13</v>
      </c>
      <c r="AQD143" s="7">
        <v>1</v>
      </c>
      <c r="AQE143" s="7">
        <v>0</v>
      </c>
      <c r="AQF143" s="7">
        <v>152</v>
      </c>
      <c r="AQG143" s="7">
        <v>0</v>
      </c>
      <c r="AQH143" s="7">
        <v>0</v>
      </c>
      <c r="AQI143" s="7">
        <v>0</v>
      </c>
      <c r="AQJ143" s="7">
        <v>10</v>
      </c>
      <c r="AQK143" s="7">
        <v>5</v>
      </c>
      <c r="AQL143" s="7">
        <v>0</v>
      </c>
      <c r="AQM143" s="7">
        <v>0</v>
      </c>
      <c r="AQN143" s="7">
        <v>0</v>
      </c>
      <c r="AQO143" s="7">
        <v>0</v>
      </c>
      <c r="AQP143" s="7">
        <v>0</v>
      </c>
      <c r="AQQ143" s="7">
        <v>0</v>
      </c>
      <c r="AQR143" s="7">
        <v>0</v>
      </c>
      <c r="AQS143" s="7">
        <v>0</v>
      </c>
      <c r="AQT143" s="7">
        <v>0</v>
      </c>
      <c r="AQU143" s="7">
        <v>2</v>
      </c>
      <c r="AQV143" s="7">
        <v>0</v>
      </c>
      <c r="AQW143" s="7">
        <v>0</v>
      </c>
      <c r="AQX143" s="7">
        <v>0</v>
      </c>
      <c r="AQY143" s="7">
        <v>0</v>
      </c>
      <c r="AQZ143" s="7">
        <v>0</v>
      </c>
      <c r="ARA143" s="7">
        <v>0</v>
      </c>
      <c r="ARB143" s="7">
        <v>1</v>
      </c>
      <c r="ARC143" s="7">
        <v>0</v>
      </c>
      <c r="ARD143" s="7">
        <v>0</v>
      </c>
      <c r="ARE143" s="7">
        <v>113</v>
      </c>
      <c r="ARF143" s="7">
        <v>0</v>
      </c>
      <c r="ARG143" s="7">
        <v>0</v>
      </c>
      <c r="ARH143" s="7">
        <v>0</v>
      </c>
      <c r="ARI143" s="7">
        <v>0</v>
      </c>
      <c r="ARJ143" s="7">
        <v>0</v>
      </c>
      <c r="ARK143" s="7">
        <v>0</v>
      </c>
      <c r="ARL143" s="7">
        <v>0</v>
      </c>
      <c r="ARM143" s="7">
        <v>0</v>
      </c>
      <c r="ARN143" s="7">
        <v>0</v>
      </c>
      <c r="ARO143" s="7">
        <v>0</v>
      </c>
      <c r="ARP143" s="7">
        <v>0</v>
      </c>
      <c r="ARQ143" s="7">
        <v>0</v>
      </c>
      <c r="ARR143" s="7">
        <v>0</v>
      </c>
      <c r="ARS143" s="7">
        <v>0</v>
      </c>
      <c r="ART143" s="7">
        <v>0</v>
      </c>
      <c r="ARU143" s="7">
        <v>0</v>
      </c>
      <c r="ARV143" s="7">
        <v>0</v>
      </c>
      <c r="ARW143" s="7">
        <v>0</v>
      </c>
      <c r="ARX143" s="7">
        <v>0</v>
      </c>
      <c r="ARY143" s="7">
        <v>0</v>
      </c>
      <c r="ARZ143" s="7">
        <v>0</v>
      </c>
      <c r="ASA143" s="7">
        <v>0</v>
      </c>
      <c r="ASB143" s="7">
        <v>0</v>
      </c>
      <c r="ASC143" s="7">
        <v>0</v>
      </c>
      <c r="ASD143" s="7">
        <v>0</v>
      </c>
      <c r="ASE143" s="7">
        <v>0</v>
      </c>
      <c r="ASF143" s="7">
        <v>0</v>
      </c>
      <c r="ASG143" s="7">
        <v>0</v>
      </c>
      <c r="ASH143" s="7">
        <v>0</v>
      </c>
      <c r="ASI143" s="7">
        <v>0</v>
      </c>
      <c r="ASJ143" s="7">
        <v>0</v>
      </c>
      <c r="ASK143" s="7">
        <v>0</v>
      </c>
      <c r="ASL143" s="7">
        <v>0</v>
      </c>
      <c r="ASM143" s="7">
        <v>2</v>
      </c>
      <c r="ASN143" s="7">
        <v>0</v>
      </c>
      <c r="ASO143" s="7">
        <v>0</v>
      </c>
      <c r="ASP143" s="7">
        <v>0</v>
      </c>
      <c r="ASQ143" s="7">
        <v>0</v>
      </c>
      <c r="ASR143" s="7">
        <v>0</v>
      </c>
      <c r="ASS143" s="7">
        <v>0</v>
      </c>
      <c r="AST143" s="7">
        <v>0</v>
      </c>
      <c r="ASU143" s="7">
        <v>0</v>
      </c>
      <c r="ASV143" s="7">
        <v>0</v>
      </c>
      <c r="ASW143" s="7">
        <v>0</v>
      </c>
      <c r="ASX143" s="7">
        <v>0</v>
      </c>
      <c r="ASY143" s="7">
        <v>0</v>
      </c>
      <c r="ASZ143" s="7">
        <v>0</v>
      </c>
      <c r="ATA143" s="7">
        <v>0</v>
      </c>
      <c r="ATB143" s="7">
        <v>198</v>
      </c>
      <c r="ATC143" s="7">
        <v>0</v>
      </c>
      <c r="ATD143" s="7">
        <v>0</v>
      </c>
      <c r="ATE143" s="7">
        <v>0</v>
      </c>
      <c r="ATF143" s="7">
        <v>0</v>
      </c>
      <c r="ATG143" s="7">
        <v>0</v>
      </c>
      <c r="ATH143" s="7">
        <v>0</v>
      </c>
      <c r="ATI143" s="7">
        <v>0</v>
      </c>
      <c r="ATJ143" s="7">
        <v>0</v>
      </c>
      <c r="ATK143" s="7">
        <v>0</v>
      </c>
      <c r="ATL143" s="7">
        <v>0</v>
      </c>
      <c r="ATM143" s="7">
        <v>0</v>
      </c>
      <c r="ATN143" s="7">
        <v>0</v>
      </c>
      <c r="ATO143" s="7">
        <v>0</v>
      </c>
      <c r="ATP143" s="7">
        <v>0</v>
      </c>
      <c r="ATQ143" s="7">
        <v>0</v>
      </c>
      <c r="ATR143" s="7">
        <v>0</v>
      </c>
      <c r="ATS143" s="7">
        <v>0</v>
      </c>
      <c r="ATT143" s="7">
        <v>0</v>
      </c>
      <c r="ATU143" s="7">
        <v>0</v>
      </c>
      <c r="ATV143" s="7">
        <v>0</v>
      </c>
      <c r="ATW143" s="7">
        <v>0</v>
      </c>
      <c r="ATX143" s="7">
        <v>0</v>
      </c>
      <c r="ATY143" s="7">
        <v>0</v>
      </c>
      <c r="ATZ143" s="7">
        <v>0</v>
      </c>
      <c r="AUA143" s="7">
        <v>0</v>
      </c>
      <c r="AUB143" s="7">
        <v>0</v>
      </c>
      <c r="AUC143" s="7">
        <v>0</v>
      </c>
      <c r="AUD143" s="7">
        <v>0</v>
      </c>
      <c r="AUE143" s="7">
        <v>1</v>
      </c>
      <c r="AUF143" s="7">
        <v>0</v>
      </c>
      <c r="AUG143" s="7">
        <v>0</v>
      </c>
      <c r="AUH143" s="7">
        <v>0</v>
      </c>
      <c r="AUI143" s="7">
        <v>0</v>
      </c>
      <c r="AUJ143" s="7">
        <v>0</v>
      </c>
      <c r="AUK143" s="7">
        <v>0</v>
      </c>
      <c r="AUL143" s="7">
        <v>0</v>
      </c>
      <c r="AUM143" s="7">
        <v>0</v>
      </c>
      <c r="AUN143" s="7">
        <v>0</v>
      </c>
      <c r="AUO143" s="7">
        <v>0</v>
      </c>
      <c r="AUP143" s="7">
        <v>0</v>
      </c>
      <c r="AUQ143" s="7">
        <v>0</v>
      </c>
      <c r="AUR143" s="7">
        <v>0</v>
      </c>
      <c r="AUS143" s="7">
        <v>0</v>
      </c>
      <c r="AUT143" s="7">
        <v>0</v>
      </c>
      <c r="AUU143" s="7">
        <v>0</v>
      </c>
      <c r="AUV143" s="7">
        <v>0</v>
      </c>
      <c r="AUW143" s="7">
        <v>0</v>
      </c>
      <c r="AUX143" s="7">
        <v>0</v>
      </c>
      <c r="AUY143" s="7">
        <v>0</v>
      </c>
      <c r="AUZ143" s="7">
        <v>0</v>
      </c>
      <c r="AVA143" s="7">
        <v>0</v>
      </c>
      <c r="AVB143" s="7">
        <v>0</v>
      </c>
      <c r="AVC143" s="7">
        <v>0</v>
      </c>
      <c r="AVD143" s="7">
        <v>0</v>
      </c>
      <c r="AVE143" s="7">
        <v>0</v>
      </c>
      <c r="AVF143" s="7">
        <v>0</v>
      </c>
      <c r="AVG143" s="7">
        <v>0</v>
      </c>
      <c r="AVH143" s="7">
        <v>0</v>
      </c>
      <c r="AVI143" s="7">
        <v>0</v>
      </c>
      <c r="AVJ143" s="7">
        <v>0</v>
      </c>
      <c r="AVK143" s="7">
        <v>0</v>
      </c>
      <c r="AVL143" s="7">
        <v>0</v>
      </c>
      <c r="AVM143" s="7">
        <v>0</v>
      </c>
      <c r="AVN143" s="7">
        <v>0</v>
      </c>
      <c r="AVO143" s="7">
        <v>0</v>
      </c>
      <c r="AVP143" s="7">
        <v>0</v>
      </c>
      <c r="AVQ143" s="7">
        <v>0</v>
      </c>
      <c r="AVR143" s="7">
        <v>0</v>
      </c>
      <c r="AVS143" s="7">
        <v>0</v>
      </c>
      <c r="AVT143" s="7">
        <v>0</v>
      </c>
      <c r="AVU143" s="7">
        <v>0</v>
      </c>
      <c r="AVV143" s="7">
        <v>0</v>
      </c>
      <c r="AVW143" s="7">
        <v>0</v>
      </c>
      <c r="AVX143" s="7">
        <v>0</v>
      </c>
      <c r="AVY143" s="7">
        <v>0</v>
      </c>
      <c r="AVZ143" s="7">
        <v>0</v>
      </c>
      <c r="AWA143" s="7">
        <v>0</v>
      </c>
      <c r="AWB143" s="7">
        <v>0</v>
      </c>
      <c r="AWC143" s="7">
        <v>0</v>
      </c>
      <c r="AWD143" s="7">
        <v>0</v>
      </c>
      <c r="AWE143" s="7">
        <v>1</v>
      </c>
      <c r="AWF143" s="7">
        <v>0</v>
      </c>
      <c r="AWG143" s="7">
        <v>0</v>
      </c>
      <c r="AWH143" s="7">
        <v>0</v>
      </c>
      <c r="AWI143" s="7">
        <v>0</v>
      </c>
      <c r="AWJ143" s="7">
        <v>0</v>
      </c>
      <c r="AWK143" s="7">
        <v>0</v>
      </c>
      <c r="AWL143" s="7">
        <v>0</v>
      </c>
      <c r="AWM143" s="7">
        <v>0</v>
      </c>
      <c r="AWN143" s="7">
        <v>0</v>
      </c>
      <c r="AWO143" s="7">
        <v>0</v>
      </c>
      <c r="AWP143" s="7">
        <v>0</v>
      </c>
      <c r="AWQ143" s="7">
        <v>0</v>
      </c>
      <c r="AWR143" s="7">
        <v>0</v>
      </c>
      <c r="AWS143" s="7">
        <v>0</v>
      </c>
      <c r="AWT143" s="7">
        <v>0</v>
      </c>
      <c r="AWU143" s="7">
        <v>0</v>
      </c>
      <c r="AWV143" s="7">
        <v>0</v>
      </c>
      <c r="AWW143" s="7">
        <v>0</v>
      </c>
      <c r="AWX143" s="7">
        <v>0</v>
      </c>
      <c r="AWY143" s="7">
        <v>1</v>
      </c>
      <c r="AWZ143" s="7">
        <v>0</v>
      </c>
      <c r="AXA143" s="7">
        <v>0</v>
      </c>
      <c r="AXB143" s="7">
        <v>0</v>
      </c>
      <c r="AXC143" s="7">
        <v>0</v>
      </c>
      <c r="AXD143" s="7">
        <v>0</v>
      </c>
      <c r="AXE143" s="7">
        <v>1</v>
      </c>
      <c r="AXF143" s="7">
        <v>0</v>
      </c>
      <c r="AXG143" s="7">
        <v>0</v>
      </c>
      <c r="AXH143" s="7">
        <v>0</v>
      </c>
      <c r="AXI143" s="7">
        <v>0</v>
      </c>
      <c r="AXJ143" s="7">
        <v>0</v>
      </c>
      <c r="AXK143" s="7">
        <v>0</v>
      </c>
      <c r="AXL143" s="7">
        <v>0</v>
      </c>
      <c r="AXM143" s="7">
        <v>0</v>
      </c>
      <c r="AXN143" s="7">
        <v>0</v>
      </c>
      <c r="AXO143" s="7">
        <v>0</v>
      </c>
      <c r="AXP143" s="7">
        <v>0</v>
      </c>
      <c r="AXQ143" s="7">
        <v>0</v>
      </c>
      <c r="AXR143" s="7">
        <v>0</v>
      </c>
      <c r="AXS143" s="7">
        <v>0</v>
      </c>
      <c r="AXT143" s="7">
        <v>0</v>
      </c>
      <c r="AXU143" s="7">
        <v>0</v>
      </c>
      <c r="AXV143" s="7">
        <v>0</v>
      </c>
      <c r="AXW143" s="7">
        <v>0</v>
      </c>
      <c r="AXX143" s="7">
        <v>0</v>
      </c>
      <c r="AXY143" s="7">
        <v>0</v>
      </c>
      <c r="AXZ143" s="7">
        <v>0</v>
      </c>
      <c r="AYA143" s="7">
        <v>0</v>
      </c>
      <c r="AYB143" s="7">
        <v>0</v>
      </c>
      <c r="AYC143" s="7">
        <v>0</v>
      </c>
      <c r="AYD143" s="7">
        <v>0</v>
      </c>
      <c r="AYE143" s="7">
        <v>0</v>
      </c>
      <c r="AYF143" s="7">
        <v>0</v>
      </c>
      <c r="AYG143" s="7">
        <v>0</v>
      </c>
      <c r="AYH143" s="7">
        <v>0</v>
      </c>
      <c r="AYI143" s="7">
        <v>0</v>
      </c>
      <c r="AYJ143" s="7">
        <v>0</v>
      </c>
      <c r="AYK143" s="7">
        <v>0</v>
      </c>
      <c r="AYL143" s="7">
        <v>0</v>
      </c>
      <c r="AYM143" s="7">
        <v>0</v>
      </c>
      <c r="AYN143" s="7">
        <v>0</v>
      </c>
      <c r="AYO143" s="7">
        <v>0</v>
      </c>
      <c r="AYP143" s="7">
        <v>0</v>
      </c>
      <c r="AYQ143" s="7">
        <v>0</v>
      </c>
      <c r="AYR143" s="7">
        <v>0</v>
      </c>
      <c r="AYS143" s="7">
        <v>0</v>
      </c>
      <c r="AYT143" s="7">
        <v>0</v>
      </c>
      <c r="AYU143" s="7">
        <v>0</v>
      </c>
      <c r="AYV143" s="7">
        <v>0</v>
      </c>
      <c r="AYW143" s="7">
        <v>0</v>
      </c>
      <c r="AYX143" s="7">
        <v>0</v>
      </c>
      <c r="AYY143" s="7">
        <v>0</v>
      </c>
      <c r="AYZ143" s="7">
        <v>0</v>
      </c>
      <c r="AZA143" s="7">
        <v>0</v>
      </c>
      <c r="AZB143" s="7">
        <v>1</v>
      </c>
      <c r="AZC143" s="7">
        <v>0</v>
      </c>
      <c r="AZD143" s="7">
        <v>0</v>
      </c>
      <c r="AZE143" s="7">
        <v>0</v>
      </c>
      <c r="AZF143" s="7">
        <v>0</v>
      </c>
      <c r="AZG143" s="7">
        <v>0</v>
      </c>
      <c r="AZH143" s="7">
        <v>0</v>
      </c>
      <c r="AZI143" s="7">
        <v>0</v>
      </c>
      <c r="AZJ143" s="7">
        <v>0</v>
      </c>
      <c r="AZK143" s="7">
        <v>0</v>
      </c>
      <c r="AZL143" s="7">
        <v>0</v>
      </c>
      <c r="AZM143" s="7">
        <v>0</v>
      </c>
      <c r="AZN143" s="7">
        <v>0</v>
      </c>
      <c r="AZO143" s="7">
        <v>0</v>
      </c>
      <c r="AZP143" s="7">
        <v>0</v>
      </c>
      <c r="AZQ143" s="7">
        <v>0</v>
      </c>
      <c r="AZR143" s="7">
        <v>0</v>
      </c>
      <c r="AZS143" s="7">
        <v>0</v>
      </c>
      <c r="AZT143" s="7">
        <v>0</v>
      </c>
      <c r="AZU143" s="7">
        <v>0</v>
      </c>
      <c r="AZV143" s="7">
        <v>1</v>
      </c>
      <c r="AZW143" s="7">
        <v>0</v>
      </c>
      <c r="AZX143" s="7">
        <v>0</v>
      </c>
      <c r="AZY143" s="7">
        <v>0</v>
      </c>
      <c r="AZZ143" s="7">
        <v>0</v>
      </c>
      <c r="BAA143" s="7">
        <v>0</v>
      </c>
      <c r="BAB143" s="7">
        <v>0</v>
      </c>
      <c r="BAC143" s="7">
        <v>0</v>
      </c>
      <c r="BAD143" s="7">
        <v>0</v>
      </c>
      <c r="BAE143" s="7">
        <v>0</v>
      </c>
      <c r="BAF143" s="7">
        <v>0</v>
      </c>
      <c r="BAG143" s="7">
        <v>0</v>
      </c>
      <c r="BAH143" s="7">
        <v>0</v>
      </c>
      <c r="BAI143" s="7">
        <v>0</v>
      </c>
      <c r="BAJ143" s="7">
        <v>0</v>
      </c>
      <c r="BAK143" s="7">
        <v>0</v>
      </c>
      <c r="BAL143" s="7">
        <v>0</v>
      </c>
      <c r="BAM143" s="7">
        <v>0</v>
      </c>
      <c r="BAN143" s="7">
        <v>0</v>
      </c>
      <c r="BAO143" s="7">
        <v>0</v>
      </c>
      <c r="BAP143" s="7">
        <v>0</v>
      </c>
      <c r="BAQ143" s="7">
        <v>0</v>
      </c>
      <c r="BAR143" s="7">
        <v>3</v>
      </c>
      <c r="BAS143" s="7">
        <v>0</v>
      </c>
      <c r="BAT143" s="7">
        <v>0</v>
      </c>
      <c r="BAU143" s="7">
        <v>0</v>
      </c>
      <c r="BAV143" s="7">
        <v>0</v>
      </c>
      <c r="BAW143" s="7">
        <v>0</v>
      </c>
      <c r="BAX143" s="7">
        <v>0</v>
      </c>
      <c r="BAY143" s="7">
        <v>0</v>
      </c>
      <c r="BAZ143" s="7">
        <v>0</v>
      </c>
      <c r="BBA143" s="7">
        <v>0</v>
      </c>
      <c r="BBB143" s="7">
        <v>0</v>
      </c>
      <c r="BBC143" s="7">
        <v>0</v>
      </c>
      <c r="BBD143" s="7">
        <v>0</v>
      </c>
      <c r="BBE143" s="7">
        <v>0</v>
      </c>
      <c r="BBF143" s="7">
        <v>0</v>
      </c>
      <c r="BBG143" s="7">
        <v>0</v>
      </c>
      <c r="BBH143" s="7">
        <v>0</v>
      </c>
      <c r="BBI143" s="7">
        <v>0</v>
      </c>
      <c r="BBJ143" s="7">
        <v>0</v>
      </c>
      <c r="BBK143" s="7">
        <v>15</v>
      </c>
      <c r="BBL143" s="7">
        <v>0</v>
      </c>
      <c r="BBM143" s="7">
        <v>0</v>
      </c>
      <c r="BBN143" s="7">
        <v>0</v>
      </c>
      <c r="BBO143" s="7">
        <v>0</v>
      </c>
      <c r="BBP143" s="7">
        <v>0</v>
      </c>
      <c r="BBQ143" s="7">
        <v>0</v>
      </c>
      <c r="BBR143" s="7">
        <v>0</v>
      </c>
      <c r="BBS143" s="7">
        <v>0</v>
      </c>
      <c r="BBT143" s="7">
        <v>0</v>
      </c>
      <c r="BBU143" s="7">
        <v>0</v>
      </c>
      <c r="BBV143" s="7">
        <v>1</v>
      </c>
      <c r="BBW143" s="7">
        <v>0</v>
      </c>
      <c r="BBX143" s="7">
        <v>0</v>
      </c>
      <c r="BBY143" s="7">
        <v>0</v>
      </c>
      <c r="BBZ143" s="7">
        <v>0</v>
      </c>
      <c r="BCA143" s="7">
        <v>0</v>
      </c>
      <c r="BCB143" s="7">
        <v>0</v>
      </c>
      <c r="BCC143" s="7">
        <v>0</v>
      </c>
      <c r="BCD143" s="7">
        <v>0</v>
      </c>
      <c r="BCE143" s="7">
        <v>0</v>
      </c>
      <c r="BCF143" s="7">
        <v>0</v>
      </c>
      <c r="BCG143" s="7">
        <v>0</v>
      </c>
      <c r="BCH143" s="7">
        <v>0</v>
      </c>
      <c r="BCI143" s="7">
        <v>0</v>
      </c>
      <c r="BCJ143" s="7">
        <v>0</v>
      </c>
      <c r="BCK143" s="7">
        <v>0</v>
      </c>
      <c r="BCL143" s="7">
        <v>0</v>
      </c>
      <c r="BCM143" s="7">
        <v>0</v>
      </c>
      <c r="BCN143" s="7">
        <v>0</v>
      </c>
      <c r="BCO143" s="7">
        <v>0</v>
      </c>
      <c r="BCP143" s="7">
        <v>50</v>
      </c>
      <c r="BCQ143" s="7">
        <v>0</v>
      </c>
      <c r="BCR143" s="34">
        <v>0</v>
      </c>
      <c r="BCU143" s="133">
        <v>0</v>
      </c>
      <c r="BCV143" s="5">
        <v>0</v>
      </c>
      <c r="BCW143" s="5">
        <v>0</v>
      </c>
      <c r="BCX143" s="5">
        <v>0</v>
      </c>
      <c r="BCY143" s="5">
        <v>0</v>
      </c>
      <c r="BCZ143" s="5">
        <v>0</v>
      </c>
      <c r="BDA143" s="5">
        <v>0</v>
      </c>
      <c r="BDB143" s="5">
        <v>0</v>
      </c>
      <c r="BDC143" s="5">
        <v>0</v>
      </c>
      <c r="BDD143" s="5">
        <v>0</v>
      </c>
      <c r="BDE143" s="5">
        <v>0</v>
      </c>
      <c r="BDF143" s="5">
        <v>0</v>
      </c>
      <c r="BDG143" s="5">
        <v>1.9286403085824494E-3</v>
      </c>
      <c r="BDH143" s="5">
        <v>0</v>
      </c>
      <c r="BDI143" s="5">
        <v>0</v>
      </c>
      <c r="BDJ143" s="5">
        <v>0</v>
      </c>
      <c r="BDK143" s="5">
        <v>0</v>
      </c>
      <c r="BDL143" s="5">
        <v>0</v>
      </c>
      <c r="BDM143" s="5">
        <v>0</v>
      </c>
      <c r="BDN143" s="5">
        <v>0</v>
      </c>
      <c r="BDO143" s="5">
        <v>0</v>
      </c>
      <c r="BDP143" s="5">
        <v>0</v>
      </c>
      <c r="BDQ143" s="5">
        <v>0</v>
      </c>
      <c r="BDR143" s="5">
        <v>0</v>
      </c>
      <c r="BDS143" s="5">
        <v>0</v>
      </c>
      <c r="BDT143" s="5">
        <v>0</v>
      </c>
      <c r="BDU143" s="5">
        <v>0</v>
      </c>
      <c r="BDV143" s="5">
        <v>0</v>
      </c>
      <c r="BDW143" s="5">
        <v>0</v>
      </c>
      <c r="BDX143" s="5">
        <v>0</v>
      </c>
      <c r="BDY143" s="5">
        <v>0</v>
      </c>
      <c r="BDZ143" s="5">
        <v>0</v>
      </c>
      <c r="BEA143" s="5">
        <v>0</v>
      </c>
      <c r="BEB143" s="5">
        <v>0</v>
      </c>
      <c r="BEC143" s="5">
        <v>0</v>
      </c>
      <c r="BED143" s="5">
        <v>0</v>
      </c>
      <c r="BEE143" s="5">
        <v>0</v>
      </c>
      <c r="BEF143" s="5">
        <v>0</v>
      </c>
      <c r="BEG143" s="5">
        <v>0</v>
      </c>
      <c r="BEH143" s="5">
        <v>0</v>
      </c>
      <c r="BEI143" s="5">
        <v>0</v>
      </c>
      <c r="BEJ143" s="5">
        <v>0</v>
      </c>
      <c r="BEK143" s="5">
        <v>0</v>
      </c>
      <c r="BEL143" s="5">
        <v>0</v>
      </c>
      <c r="BEM143" s="5">
        <v>0</v>
      </c>
      <c r="BEN143" s="5">
        <v>0</v>
      </c>
      <c r="BEO143" s="5">
        <v>0</v>
      </c>
      <c r="BEP143" s="5">
        <v>0</v>
      </c>
      <c r="BEQ143" s="5">
        <v>0</v>
      </c>
      <c r="BER143" s="5">
        <v>0</v>
      </c>
      <c r="BES143" s="5">
        <v>0</v>
      </c>
      <c r="BET143" s="5">
        <v>0</v>
      </c>
      <c r="BEU143" s="5">
        <v>0</v>
      </c>
      <c r="BEV143" s="5">
        <v>0</v>
      </c>
      <c r="BEW143" s="5">
        <v>0</v>
      </c>
      <c r="BEX143" s="5">
        <v>0</v>
      </c>
      <c r="BEY143" s="5">
        <v>0</v>
      </c>
      <c r="BEZ143" s="5">
        <v>0</v>
      </c>
      <c r="BFA143" s="5">
        <v>0</v>
      </c>
      <c r="BFB143" s="5">
        <v>0</v>
      </c>
      <c r="BFC143" s="5">
        <v>0</v>
      </c>
      <c r="BFD143" s="5">
        <v>0</v>
      </c>
      <c r="BFE143" s="5">
        <v>0</v>
      </c>
      <c r="BFF143" s="5">
        <v>0</v>
      </c>
      <c r="BFG143" s="5">
        <v>0</v>
      </c>
      <c r="BFH143" s="5">
        <v>0</v>
      </c>
      <c r="BFI143" s="5">
        <v>0</v>
      </c>
      <c r="BFJ143" s="5">
        <v>0</v>
      </c>
      <c r="BFK143" s="5">
        <v>0</v>
      </c>
      <c r="BFL143" s="5">
        <v>0</v>
      </c>
      <c r="BFM143" s="5">
        <v>0</v>
      </c>
      <c r="BFN143" s="5">
        <v>0</v>
      </c>
      <c r="BFO143" s="5">
        <v>0</v>
      </c>
      <c r="BFP143" s="5">
        <v>0</v>
      </c>
      <c r="BFQ143" s="5">
        <v>0</v>
      </c>
      <c r="BFR143" s="5">
        <v>0</v>
      </c>
      <c r="BFS143" s="5">
        <v>0</v>
      </c>
      <c r="BFT143" s="5">
        <v>0</v>
      </c>
      <c r="BFU143" s="5">
        <v>0</v>
      </c>
      <c r="BFV143" s="5">
        <v>0</v>
      </c>
      <c r="BFW143" s="5">
        <v>0</v>
      </c>
      <c r="BFX143" s="5">
        <v>0</v>
      </c>
      <c r="BFY143" s="5">
        <v>0</v>
      </c>
      <c r="BFZ143" s="5">
        <v>0</v>
      </c>
      <c r="BGA143" s="5">
        <v>0</v>
      </c>
      <c r="BGB143" s="5">
        <v>0</v>
      </c>
      <c r="BGC143" s="5">
        <v>0</v>
      </c>
      <c r="BGD143" s="5">
        <v>0</v>
      </c>
      <c r="BGE143" s="5">
        <v>0</v>
      </c>
      <c r="BGF143" s="5">
        <v>0</v>
      </c>
      <c r="BGG143" s="5">
        <v>0</v>
      </c>
      <c r="BGH143" s="5">
        <v>0</v>
      </c>
      <c r="BGI143" s="5">
        <v>0</v>
      </c>
      <c r="BGJ143" s="5">
        <v>0</v>
      </c>
      <c r="BGK143" s="5">
        <v>4.2430086788813888E-2</v>
      </c>
      <c r="BGL143" s="5">
        <v>0</v>
      </c>
      <c r="BGM143" s="5">
        <v>0</v>
      </c>
      <c r="BGN143" s="5">
        <v>0</v>
      </c>
      <c r="BGO143" s="5">
        <v>2.6518804243008679E-2</v>
      </c>
      <c r="BGP143" s="5">
        <v>0</v>
      </c>
      <c r="BGQ143" s="5">
        <v>4.8216007714561236E-4</v>
      </c>
      <c r="BGR143" s="5">
        <v>2.7000964320154291E-2</v>
      </c>
      <c r="BGS143" s="5">
        <v>6.2680810028929602E-3</v>
      </c>
      <c r="BGT143" s="5">
        <v>4.8216007714561235E-3</v>
      </c>
      <c r="BGU143" s="5">
        <v>3.5197685631629699E-2</v>
      </c>
      <c r="BGV143" s="5">
        <v>0</v>
      </c>
      <c r="BGW143" s="5">
        <v>0</v>
      </c>
      <c r="BGX143" s="5">
        <v>0</v>
      </c>
      <c r="BGY143" s="5">
        <v>0</v>
      </c>
      <c r="BGZ143" s="5">
        <v>0</v>
      </c>
      <c r="BHA143" s="5">
        <v>0</v>
      </c>
      <c r="BHB143" s="5">
        <v>0</v>
      </c>
      <c r="BHC143" s="5">
        <v>9.6432015429122472E-4</v>
      </c>
      <c r="BHD143" s="5">
        <v>0</v>
      </c>
      <c r="BHE143" s="5">
        <v>0</v>
      </c>
      <c r="BHF143" s="5">
        <v>0</v>
      </c>
      <c r="BHG143" s="5">
        <v>0</v>
      </c>
      <c r="BHH143" s="5">
        <v>4.8216007714561236E-4</v>
      </c>
      <c r="BHI143" s="5">
        <v>0</v>
      </c>
      <c r="BHJ143" s="5">
        <v>0</v>
      </c>
      <c r="BHK143" s="5">
        <v>0</v>
      </c>
      <c r="BHL143" s="5">
        <v>0</v>
      </c>
      <c r="BHM143" s="5">
        <v>0</v>
      </c>
      <c r="BHN143" s="5">
        <v>0</v>
      </c>
      <c r="BHO143" s="5">
        <v>0</v>
      </c>
      <c r="BHP143" s="5">
        <v>0</v>
      </c>
      <c r="BHQ143" s="5">
        <v>0</v>
      </c>
      <c r="BHR143" s="5">
        <v>0</v>
      </c>
      <c r="BHS143" s="5">
        <v>0</v>
      </c>
      <c r="BHT143" s="5">
        <v>0</v>
      </c>
      <c r="BHU143" s="5">
        <v>0</v>
      </c>
      <c r="BHV143" s="5">
        <v>0</v>
      </c>
      <c r="BHW143" s="5">
        <v>0</v>
      </c>
      <c r="BHX143" s="5">
        <v>0</v>
      </c>
      <c r="BHY143" s="5">
        <v>0</v>
      </c>
      <c r="BHZ143" s="5">
        <v>2.8929604628736743E-3</v>
      </c>
      <c r="BIA143" s="5">
        <v>0</v>
      </c>
      <c r="BIB143" s="5">
        <v>4.8216007714561236E-4</v>
      </c>
      <c r="BIC143" s="5">
        <v>0</v>
      </c>
      <c r="BID143" s="5">
        <v>0</v>
      </c>
      <c r="BIE143" s="5">
        <v>0</v>
      </c>
      <c r="BIF143" s="5">
        <v>0</v>
      </c>
      <c r="BIG143" s="5">
        <v>0</v>
      </c>
      <c r="BIH143" s="5">
        <v>0</v>
      </c>
      <c r="BII143" s="5">
        <v>0</v>
      </c>
      <c r="BIJ143" s="5">
        <v>0</v>
      </c>
      <c r="BIK143" s="5">
        <v>0</v>
      </c>
      <c r="BIL143" s="5">
        <v>0</v>
      </c>
      <c r="BIM143" s="5">
        <v>0</v>
      </c>
      <c r="BIN143" s="5">
        <v>0</v>
      </c>
      <c r="BIO143" s="5">
        <v>0</v>
      </c>
      <c r="BIP143" s="5">
        <v>0</v>
      </c>
      <c r="BIQ143" s="5">
        <v>0</v>
      </c>
      <c r="BIR143" s="5">
        <v>0</v>
      </c>
      <c r="BIS143" s="5">
        <v>0</v>
      </c>
      <c r="BIT143" s="5">
        <v>0</v>
      </c>
      <c r="BIU143" s="5">
        <v>0</v>
      </c>
      <c r="BIV143" s="5">
        <v>0</v>
      </c>
      <c r="BIW143" s="5">
        <v>0</v>
      </c>
      <c r="BIX143" s="5">
        <v>0</v>
      </c>
      <c r="BIY143" s="5">
        <v>0</v>
      </c>
      <c r="BIZ143" s="5">
        <v>0</v>
      </c>
      <c r="BJA143" s="5">
        <v>0</v>
      </c>
      <c r="BJB143" s="5">
        <v>0</v>
      </c>
      <c r="BJC143" s="5">
        <v>0</v>
      </c>
      <c r="BJD143" s="5">
        <v>0</v>
      </c>
      <c r="BJE143" s="5">
        <v>0</v>
      </c>
      <c r="BJF143" s="5">
        <v>0</v>
      </c>
      <c r="BJG143" s="5">
        <v>0</v>
      </c>
      <c r="BJH143" s="5">
        <v>0</v>
      </c>
      <c r="BJI143" s="5">
        <v>0</v>
      </c>
      <c r="BJJ143" s="5">
        <v>0</v>
      </c>
      <c r="BJK143" s="5">
        <v>0</v>
      </c>
      <c r="BJL143" s="5">
        <v>0</v>
      </c>
      <c r="BJM143" s="5">
        <v>0</v>
      </c>
      <c r="BJN143" s="5">
        <v>0</v>
      </c>
      <c r="BJO143" s="5">
        <v>0</v>
      </c>
      <c r="BJP143" s="5">
        <v>0</v>
      </c>
      <c r="BJQ143" s="5">
        <v>0</v>
      </c>
      <c r="BJR143" s="5">
        <v>0</v>
      </c>
      <c r="BJS143" s="5">
        <v>4.8216007714561236E-4</v>
      </c>
      <c r="BJT143" s="5">
        <v>0</v>
      </c>
      <c r="BJU143" s="5">
        <v>0</v>
      </c>
      <c r="BJV143" s="5">
        <v>0</v>
      </c>
      <c r="BJW143" s="5">
        <v>0</v>
      </c>
      <c r="BJX143" s="5">
        <v>0</v>
      </c>
      <c r="BJY143" s="5">
        <v>0</v>
      </c>
      <c r="BJZ143" s="5">
        <v>0</v>
      </c>
      <c r="BKA143" s="5">
        <v>0</v>
      </c>
      <c r="BKB143" s="5">
        <v>0</v>
      </c>
      <c r="BKC143" s="5">
        <v>0</v>
      </c>
      <c r="BKD143" s="5">
        <v>0</v>
      </c>
      <c r="BKE143" s="5">
        <v>0</v>
      </c>
      <c r="BKF143" s="5">
        <v>0</v>
      </c>
      <c r="BKG143" s="5">
        <v>0</v>
      </c>
      <c r="BKH143" s="5">
        <v>0</v>
      </c>
      <c r="BKI143" s="5">
        <v>0</v>
      </c>
      <c r="BKJ143" s="5">
        <v>0</v>
      </c>
      <c r="BKK143" s="5">
        <v>0</v>
      </c>
      <c r="BKL143" s="5">
        <v>0</v>
      </c>
      <c r="BKM143" s="5">
        <v>0</v>
      </c>
      <c r="BKN143" s="5">
        <v>0</v>
      </c>
      <c r="BKO143" s="5">
        <v>0</v>
      </c>
      <c r="BKP143" s="5">
        <v>0</v>
      </c>
      <c r="BKQ143" s="5">
        <v>0</v>
      </c>
      <c r="BKR143" s="5">
        <v>0</v>
      </c>
      <c r="BKS143" s="5">
        <v>0</v>
      </c>
      <c r="BKT143" s="5">
        <v>0</v>
      </c>
      <c r="BKU143" s="5">
        <v>0</v>
      </c>
      <c r="BKV143" s="5">
        <v>0</v>
      </c>
      <c r="BKW143" s="5">
        <v>0</v>
      </c>
      <c r="BKX143" s="5">
        <v>0</v>
      </c>
      <c r="BKY143" s="5">
        <v>0</v>
      </c>
      <c r="BKZ143" s="5">
        <v>0</v>
      </c>
      <c r="BLA143" s="5">
        <v>0</v>
      </c>
      <c r="BLB143" s="5">
        <v>0</v>
      </c>
      <c r="BLC143" s="5">
        <v>0</v>
      </c>
      <c r="BLD143" s="5">
        <v>0</v>
      </c>
      <c r="BLE143" s="5">
        <v>0</v>
      </c>
      <c r="BLF143" s="5">
        <v>0</v>
      </c>
      <c r="BLG143" s="5">
        <v>0</v>
      </c>
      <c r="BLH143" s="5">
        <v>0</v>
      </c>
      <c r="BLI143" s="5">
        <v>0</v>
      </c>
      <c r="BLJ143" s="5">
        <v>0</v>
      </c>
      <c r="BLK143" s="5">
        <v>0</v>
      </c>
      <c r="BLL143" s="5">
        <v>0</v>
      </c>
      <c r="BLM143" s="5">
        <v>0</v>
      </c>
      <c r="BLN143" s="5">
        <v>0</v>
      </c>
      <c r="BLO143" s="5">
        <v>0</v>
      </c>
      <c r="BLP143" s="5">
        <v>0</v>
      </c>
      <c r="BLQ143" s="5">
        <v>0</v>
      </c>
      <c r="BLR143" s="5">
        <v>0</v>
      </c>
      <c r="BLS143" s="5">
        <v>0</v>
      </c>
      <c r="BLT143" s="5">
        <v>0</v>
      </c>
      <c r="BLU143" s="5">
        <v>0</v>
      </c>
      <c r="BLV143" s="5">
        <v>0</v>
      </c>
      <c r="BLW143" s="5">
        <v>0</v>
      </c>
      <c r="BLX143" s="5">
        <v>4.8216007714561236E-4</v>
      </c>
      <c r="BLY143" s="5">
        <v>0</v>
      </c>
      <c r="BLZ143" s="5">
        <v>0</v>
      </c>
      <c r="BMA143" s="5">
        <v>0</v>
      </c>
      <c r="BMB143" s="5">
        <v>0</v>
      </c>
      <c r="BMC143" s="5">
        <v>4.8216007714561236E-4</v>
      </c>
      <c r="BMD143" s="5">
        <v>0</v>
      </c>
      <c r="BME143" s="5">
        <v>0</v>
      </c>
      <c r="BMF143" s="5">
        <v>0</v>
      </c>
      <c r="BMG143" s="5">
        <v>0</v>
      </c>
      <c r="BMH143" s="5">
        <v>0</v>
      </c>
      <c r="BMI143" s="5">
        <v>9.6432015429122472E-4</v>
      </c>
      <c r="BMJ143" s="5">
        <v>0</v>
      </c>
      <c r="BMK143" s="5">
        <v>0</v>
      </c>
      <c r="BML143" s="5">
        <v>0</v>
      </c>
      <c r="BMM143" s="5">
        <v>1.9286403085824494E-3</v>
      </c>
      <c r="BMN143" s="5">
        <v>0</v>
      </c>
      <c r="BMO143" s="5">
        <v>0</v>
      </c>
      <c r="BMP143" s="5">
        <v>5.0626808100289293E-2</v>
      </c>
      <c r="BMQ143" s="5">
        <v>0</v>
      </c>
      <c r="BMR143" s="5">
        <v>0</v>
      </c>
      <c r="BMS143" s="5">
        <v>0</v>
      </c>
      <c r="BMT143" s="5">
        <v>0</v>
      </c>
      <c r="BMU143" s="5">
        <v>0</v>
      </c>
      <c r="BMV143" s="5">
        <v>0</v>
      </c>
      <c r="BMW143" s="5">
        <v>0</v>
      </c>
      <c r="BMX143" s="5">
        <v>0</v>
      </c>
      <c r="BMY143" s="5">
        <v>0</v>
      </c>
      <c r="BMZ143" s="5">
        <v>5.1108968177434912E-2</v>
      </c>
      <c r="BNA143" s="5">
        <v>0</v>
      </c>
      <c r="BNB143" s="5">
        <v>2.8929604628736743E-3</v>
      </c>
      <c r="BNC143" s="5">
        <v>1.9286403085824494E-3</v>
      </c>
      <c r="BND143" s="5">
        <v>0</v>
      </c>
      <c r="BNE143" s="5">
        <v>0</v>
      </c>
      <c r="BNF143" s="5">
        <v>2.4108003857280617E-3</v>
      </c>
      <c r="BNG143" s="5">
        <v>0</v>
      </c>
      <c r="BNH143" s="5">
        <v>0</v>
      </c>
      <c r="BNI143" s="5">
        <v>0</v>
      </c>
      <c r="BNJ143" s="5">
        <v>0</v>
      </c>
      <c r="BNK143" s="5">
        <v>0</v>
      </c>
      <c r="BNL143" s="5">
        <v>0</v>
      </c>
      <c r="BNM143" s="5">
        <v>0</v>
      </c>
      <c r="BNN143" s="5">
        <v>0</v>
      </c>
      <c r="BNO143" s="5">
        <v>9.6432015429122472E-4</v>
      </c>
      <c r="BNP143" s="5">
        <v>0</v>
      </c>
      <c r="BNQ143" s="5">
        <v>0</v>
      </c>
      <c r="BNR143" s="5">
        <v>0</v>
      </c>
      <c r="BNS143" s="5">
        <v>0</v>
      </c>
      <c r="BNT143" s="5">
        <v>0</v>
      </c>
      <c r="BNU143" s="5">
        <v>0</v>
      </c>
      <c r="BNV143" s="5">
        <v>0</v>
      </c>
      <c r="BNW143" s="5">
        <v>0</v>
      </c>
      <c r="BNX143" s="5">
        <v>0</v>
      </c>
      <c r="BNY143" s="5">
        <v>0</v>
      </c>
      <c r="BNZ143" s="5">
        <v>0</v>
      </c>
      <c r="BOA143" s="5">
        <v>0</v>
      </c>
      <c r="BOB143" s="5">
        <v>0</v>
      </c>
      <c r="BOC143" s="5">
        <v>0</v>
      </c>
      <c r="BOD143" s="5">
        <v>0</v>
      </c>
      <c r="BOE143" s="5">
        <v>0</v>
      </c>
      <c r="BOF143" s="5">
        <v>0</v>
      </c>
      <c r="BOG143" s="5">
        <v>6.2680810028929602E-3</v>
      </c>
      <c r="BOH143" s="5">
        <v>0</v>
      </c>
      <c r="BOI143" s="5">
        <v>0</v>
      </c>
      <c r="BOJ143" s="5">
        <v>0</v>
      </c>
      <c r="BOK143" s="5">
        <v>0</v>
      </c>
      <c r="BOL143" s="5">
        <v>0</v>
      </c>
      <c r="BOM143" s="5">
        <v>0</v>
      </c>
      <c r="BON143" s="5">
        <v>0</v>
      </c>
      <c r="BOO143" s="5">
        <v>0</v>
      </c>
      <c r="BOP143" s="5">
        <v>0</v>
      </c>
      <c r="BOQ143" s="5">
        <v>0</v>
      </c>
      <c r="BOR143" s="5">
        <v>0</v>
      </c>
      <c r="BOS143" s="5">
        <v>0</v>
      </c>
      <c r="BOT143" s="5">
        <v>2.9411764705882353E-2</v>
      </c>
      <c r="BOU143" s="5">
        <v>0</v>
      </c>
      <c r="BOV143" s="5">
        <v>0</v>
      </c>
      <c r="BOW143" s="5">
        <v>0</v>
      </c>
      <c r="BOX143" s="5">
        <v>2.4108003857280617E-3</v>
      </c>
      <c r="BOY143" s="5">
        <v>0</v>
      </c>
      <c r="BOZ143" s="5">
        <v>1.3500482160077145E-2</v>
      </c>
      <c r="BPA143" s="5">
        <v>3.6644165863066541E-2</v>
      </c>
      <c r="BPB143" s="5">
        <v>0</v>
      </c>
      <c r="BPC143" s="5">
        <v>0</v>
      </c>
      <c r="BPD143" s="5">
        <v>0</v>
      </c>
      <c r="BPE143" s="5">
        <v>0</v>
      </c>
      <c r="BPF143" s="5">
        <v>0</v>
      </c>
      <c r="BPG143" s="5">
        <v>5.0626808100289293E-2</v>
      </c>
      <c r="BPH143" s="5">
        <v>0</v>
      </c>
      <c r="BPI143" s="5">
        <v>0</v>
      </c>
      <c r="BPJ143" s="5">
        <v>0</v>
      </c>
      <c r="BPK143" s="5">
        <v>0</v>
      </c>
      <c r="BPL143" s="5">
        <v>4.8216007714561236E-4</v>
      </c>
      <c r="BPM143" s="5">
        <v>0</v>
      </c>
      <c r="BPN143" s="5">
        <v>4.8216007714561236E-4</v>
      </c>
      <c r="BPO143" s="5">
        <v>1.0125361620057859E-2</v>
      </c>
      <c r="BPP143" s="5">
        <v>0</v>
      </c>
      <c r="BPQ143" s="5">
        <v>0</v>
      </c>
      <c r="BPR143" s="5">
        <v>0</v>
      </c>
      <c r="BPS143" s="5">
        <v>2.6518804243008679E-2</v>
      </c>
      <c r="BPT143" s="5">
        <v>0</v>
      </c>
      <c r="BPU143" s="5">
        <v>0</v>
      </c>
      <c r="BPV143" s="5">
        <v>0</v>
      </c>
      <c r="BPW143" s="5">
        <v>0</v>
      </c>
      <c r="BPX143" s="5">
        <v>9.1610414657666353E-3</v>
      </c>
      <c r="BPY143" s="5">
        <v>0</v>
      </c>
      <c r="BPZ143" s="5">
        <v>0</v>
      </c>
      <c r="BQA143" s="5">
        <v>0</v>
      </c>
      <c r="BQB143" s="5">
        <v>0</v>
      </c>
      <c r="BQC143" s="5">
        <v>1.9286403085824494E-3</v>
      </c>
      <c r="BQD143" s="5">
        <v>0</v>
      </c>
      <c r="BQE143" s="5">
        <v>0</v>
      </c>
      <c r="BQF143" s="5">
        <v>0</v>
      </c>
      <c r="BQG143" s="5">
        <v>0</v>
      </c>
      <c r="BQH143" s="5">
        <v>6.2680810028929602E-3</v>
      </c>
      <c r="BQI143" s="5">
        <v>0</v>
      </c>
      <c r="BQJ143" s="5">
        <v>9.643201542912247E-3</v>
      </c>
      <c r="BQK143" s="5">
        <v>0</v>
      </c>
      <c r="BQL143" s="5">
        <v>1.9286403085824494E-3</v>
      </c>
      <c r="BQM143" s="5">
        <v>0</v>
      </c>
      <c r="BQN143" s="5">
        <v>4.8216007714561236E-4</v>
      </c>
      <c r="BQO143" s="5">
        <v>0</v>
      </c>
      <c r="BQP143" s="5">
        <v>1.9286403085824494E-2</v>
      </c>
      <c r="BQQ143" s="5">
        <v>0</v>
      </c>
      <c r="BQR143" s="5">
        <v>0</v>
      </c>
      <c r="BQS143" s="5">
        <v>1.3500482160077145E-2</v>
      </c>
      <c r="BQT143" s="5">
        <v>0</v>
      </c>
      <c r="BQU143" s="5">
        <v>0</v>
      </c>
      <c r="BQV143" s="5">
        <v>6.123432979749277E-2</v>
      </c>
      <c r="BQW143" s="5">
        <v>0.12487945998071359</v>
      </c>
      <c r="BQX143" s="5">
        <v>0</v>
      </c>
      <c r="BQY143" s="5">
        <v>0</v>
      </c>
      <c r="BQZ143" s="5">
        <v>3.5197685631629699E-2</v>
      </c>
      <c r="BRA143" s="5">
        <v>0</v>
      </c>
      <c r="BRB143" s="5">
        <v>4.8216007714561236E-4</v>
      </c>
      <c r="BRC143" s="5">
        <v>0</v>
      </c>
      <c r="BRD143" s="5">
        <v>0</v>
      </c>
      <c r="BRE143" s="5">
        <v>0</v>
      </c>
      <c r="BRF143" s="5">
        <v>6.2680810028929602E-3</v>
      </c>
      <c r="BRG143" s="5">
        <v>4.8216007714561236E-4</v>
      </c>
      <c r="BRH143" s="5">
        <v>0</v>
      </c>
      <c r="BRI143" s="5">
        <v>7.3288331726133082E-2</v>
      </c>
      <c r="BRJ143" s="5">
        <v>0</v>
      </c>
      <c r="BRK143" s="5">
        <v>0</v>
      </c>
      <c r="BRL143" s="5">
        <v>0</v>
      </c>
      <c r="BRM143" s="5">
        <v>4.8216007714561235E-3</v>
      </c>
      <c r="BRN143" s="5">
        <v>2.4108003857280617E-3</v>
      </c>
      <c r="BRO143" s="5">
        <v>0</v>
      </c>
      <c r="BRP143" s="5">
        <v>0</v>
      </c>
      <c r="BRQ143" s="5">
        <v>0</v>
      </c>
      <c r="BRR143" s="5">
        <v>0</v>
      </c>
      <c r="BRS143" s="5">
        <v>0</v>
      </c>
      <c r="BRT143" s="5">
        <v>0</v>
      </c>
      <c r="BRU143" s="5">
        <v>0</v>
      </c>
      <c r="BRV143" s="5">
        <v>0</v>
      </c>
      <c r="BRW143" s="5">
        <v>0</v>
      </c>
      <c r="BRX143" s="5">
        <v>9.6432015429122472E-4</v>
      </c>
      <c r="BRY143" s="5">
        <v>0</v>
      </c>
      <c r="BRZ143" s="5">
        <v>0</v>
      </c>
      <c r="BSA143" s="5">
        <v>0</v>
      </c>
      <c r="BSB143" s="5">
        <v>0</v>
      </c>
      <c r="BSC143" s="5">
        <v>0</v>
      </c>
      <c r="BSD143" s="5">
        <v>0</v>
      </c>
      <c r="BSE143" s="5">
        <v>4.8216007714561236E-4</v>
      </c>
      <c r="BSF143" s="5">
        <v>0</v>
      </c>
      <c r="BSG143" s="5">
        <v>0</v>
      </c>
      <c r="BSH143" s="5">
        <v>5.4484088717454193E-2</v>
      </c>
      <c r="BSI143" s="5">
        <v>0</v>
      </c>
      <c r="BSJ143" s="5">
        <v>0</v>
      </c>
      <c r="BSK143" s="5">
        <v>0</v>
      </c>
      <c r="BSL143" s="5">
        <v>0</v>
      </c>
      <c r="BSM143" s="5">
        <v>0</v>
      </c>
      <c r="BSN143" s="5">
        <v>0</v>
      </c>
      <c r="BSO143" s="5">
        <v>0</v>
      </c>
      <c r="BSP143" s="5">
        <v>0</v>
      </c>
      <c r="BSQ143" s="5">
        <v>0</v>
      </c>
      <c r="BSR143" s="5">
        <v>0</v>
      </c>
      <c r="BSS143" s="5">
        <v>0</v>
      </c>
      <c r="BST143" s="5">
        <v>0</v>
      </c>
      <c r="BSU143" s="5">
        <v>0</v>
      </c>
      <c r="BSV143" s="5">
        <v>0</v>
      </c>
      <c r="BSW143" s="5">
        <v>0</v>
      </c>
      <c r="BSX143" s="5">
        <v>0</v>
      </c>
      <c r="BSY143" s="5">
        <v>0</v>
      </c>
      <c r="BSZ143" s="5">
        <v>0</v>
      </c>
      <c r="BTA143" s="5">
        <v>0</v>
      </c>
      <c r="BTB143" s="5">
        <v>0</v>
      </c>
      <c r="BTC143" s="5">
        <v>0</v>
      </c>
      <c r="BTD143" s="5">
        <v>0</v>
      </c>
      <c r="BTE143" s="5">
        <v>0</v>
      </c>
      <c r="BTF143" s="5">
        <v>0</v>
      </c>
      <c r="BTG143" s="5">
        <v>0</v>
      </c>
      <c r="BTH143" s="5">
        <v>0</v>
      </c>
      <c r="BTI143" s="5">
        <v>0</v>
      </c>
      <c r="BTJ143" s="5">
        <v>0</v>
      </c>
      <c r="BTK143" s="5">
        <v>0</v>
      </c>
      <c r="BTL143" s="5">
        <v>0</v>
      </c>
      <c r="BTM143" s="5">
        <v>0</v>
      </c>
      <c r="BTN143" s="5">
        <v>0</v>
      </c>
      <c r="BTO143" s="5">
        <v>0</v>
      </c>
      <c r="BTP143" s="5">
        <v>9.6432015429122472E-4</v>
      </c>
      <c r="BTQ143" s="5">
        <v>0</v>
      </c>
      <c r="BTR143" s="5">
        <v>0</v>
      </c>
      <c r="BTS143" s="5">
        <v>0</v>
      </c>
      <c r="BTT143" s="5">
        <v>0</v>
      </c>
      <c r="BTU143" s="5">
        <v>0</v>
      </c>
      <c r="BTV143" s="5">
        <v>0</v>
      </c>
      <c r="BTW143" s="5">
        <v>0</v>
      </c>
      <c r="BTX143" s="5">
        <v>0</v>
      </c>
      <c r="BTY143" s="5">
        <v>0</v>
      </c>
      <c r="BTZ143" s="5">
        <v>0</v>
      </c>
      <c r="BUA143" s="5">
        <v>0</v>
      </c>
      <c r="BUB143" s="5">
        <v>0</v>
      </c>
      <c r="BUC143" s="5">
        <v>0</v>
      </c>
      <c r="BUD143" s="5">
        <v>0</v>
      </c>
      <c r="BUE143" s="5">
        <v>9.5467695274831246E-2</v>
      </c>
      <c r="BUF143" s="5">
        <v>0</v>
      </c>
      <c r="BUG143" s="5">
        <v>0</v>
      </c>
      <c r="BUH143" s="5">
        <v>0</v>
      </c>
      <c r="BUI143" s="5">
        <v>0</v>
      </c>
      <c r="BUJ143" s="5">
        <v>0</v>
      </c>
      <c r="BUK143" s="5">
        <v>0</v>
      </c>
      <c r="BUL143" s="5">
        <v>0</v>
      </c>
      <c r="BUM143" s="5">
        <v>0</v>
      </c>
      <c r="BUN143" s="5">
        <v>0</v>
      </c>
      <c r="BUO143" s="5">
        <v>0</v>
      </c>
      <c r="BUP143" s="5">
        <v>0</v>
      </c>
      <c r="BUQ143" s="5">
        <v>0</v>
      </c>
      <c r="BUR143" s="5">
        <v>0</v>
      </c>
      <c r="BUS143" s="5">
        <v>0</v>
      </c>
      <c r="BUT143" s="5">
        <v>0</v>
      </c>
      <c r="BUU143" s="5">
        <v>0</v>
      </c>
      <c r="BUV143" s="5">
        <v>0</v>
      </c>
      <c r="BUW143" s="5">
        <v>0</v>
      </c>
      <c r="BUX143" s="5">
        <v>0</v>
      </c>
      <c r="BUY143" s="5">
        <v>0</v>
      </c>
      <c r="BUZ143" s="5">
        <v>0</v>
      </c>
      <c r="BVA143" s="5">
        <v>0</v>
      </c>
      <c r="BVB143" s="5">
        <v>0</v>
      </c>
      <c r="BVC143" s="5">
        <v>0</v>
      </c>
      <c r="BVD143" s="5">
        <v>0</v>
      </c>
      <c r="BVE143" s="5">
        <v>0</v>
      </c>
      <c r="BVF143" s="5">
        <v>0</v>
      </c>
      <c r="BVG143" s="5">
        <v>0</v>
      </c>
      <c r="BVH143" s="5">
        <v>4.8216007714561236E-4</v>
      </c>
      <c r="BVI143" s="5">
        <v>0</v>
      </c>
      <c r="BVJ143" s="5">
        <v>0</v>
      </c>
      <c r="BVK143" s="5">
        <v>0</v>
      </c>
      <c r="BVL143" s="5">
        <v>0</v>
      </c>
      <c r="BVM143" s="5">
        <v>0</v>
      </c>
      <c r="BVN143" s="5">
        <v>0</v>
      </c>
      <c r="BVO143" s="5">
        <v>0</v>
      </c>
      <c r="BVP143" s="5">
        <v>0</v>
      </c>
      <c r="BVQ143" s="5">
        <v>0</v>
      </c>
      <c r="BVR143" s="5">
        <v>0</v>
      </c>
      <c r="BVS143" s="5">
        <v>0</v>
      </c>
      <c r="BVT143" s="5">
        <v>0</v>
      </c>
      <c r="BVU143" s="5">
        <v>0</v>
      </c>
      <c r="BVV143" s="5">
        <v>0</v>
      </c>
      <c r="BVW143" s="5">
        <v>0</v>
      </c>
      <c r="BVX143" s="5">
        <v>0</v>
      </c>
      <c r="BVY143" s="5">
        <v>0</v>
      </c>
      <c r="BVZ143" s="5">
        <v>0</v>
      </c>
      <c r="BWA143" s="5">
        <v>0</v>
      </c>
      <c r="BWB143" s="5">
        <v>0</v>
      </c>
      <c r="BWC143" s="5">
        <v>0</v>
      </c>
      <c r="BWD143" s="5">
        <v>0</v>
      </c>
      <c r="BWE143" s="5">
        <v>0</v>
      </c>
      <c r="BWF143" s="5">
        <v>0</v>
      </c>
      <c r="BWG143" s="5">
        <v>0</v>
      </c>
      <c r="BWH143" s="5">
        <v>0</v>
      </c>
      <c r="BWI143" s="5">
        <v>0</v>
      </c>
      <c r="BWJ143" s="5">
        <v>0</v>
      </c>
      <c r="BWK143" s="5">
        <v>0</v>
      </c>
      <c r="BWL143" s="5">
        <v>0</v>
      </c>
      <c r="BWM143" s="5">
        <v>0</v>
      </c>
      <c r="BWN143" s="5">
        <v>0</v>
      </c>
      <c r="BWO143" s="5">
        <v>0</v>
      </c>
      <c r="BWP143" s="5">
        <v>0</v>
      </c>
      <c r="BWQ143" s="5">
        <v>0</v>
      </c>
      <c r="BWR143" s="5">
        <v>0</v>
      </c>
      <c r="BWS143" s="5">
        <v>0</v>
      </c>
      <c r="BWT143" s="5">
        <v>0</v>
      </c>
      <c r="BWU143" s="5">
        <v>0</v>
      </c>
      <c r="BWV143" s="5">
        <v>0</v>
      </c>
      <c r="BWW143" s="5">
        <v>0</v>
      </c>
      <c r="BWX143" s="5">
        <v>0</v>
      </c>
      <c r="BWY143" s="5">
        <v>0</v>
      </c>
      <c r="BWZ143" s="5">
        <v>0</v>
      </c>
      <c r="BXA143" s="5">
        <v>0</v>
      </c>
      <c r="BXB143" s="5">
        <v>0</v>
      </c>
      <c r="BXC143" s="5">
        <v>0</v>
      </c>
      <c r="BXD143" s="5">
        <v>0</v>
      </c>
      <c r="BXE143" s="5">
        <v>0</v>
      </c>
      <c r="BXF143" s="5">
        <v>0</v>
      </c>
      <c r="BXG143" s="5">
        <v>0</v>
      </c>
      <c r="BXH143" s="5">
        <v>4.8216007714561236E-4</v>
      </c>
      <c r="BXI143" s="5">
        <v>0</v>
      </c>
      <c r="BXJ143" s="5">
        <v>0</v>
      </c>
      <c r="BXK143" s="5">
        <v>0</v>
      </c>
      <c r="BXL143" s="5">
        <v>0</v>
      </c>
      <c r="BXM143" s="5">
        <v>0</v>
      </c>
      <c r="BXN143" s="5">
        <v>0</v>
      </c>
      <c r="BXO143" s="5">
        <v>0</v>
      </c>
      <c r="BXP143" s="5">
        <v>0</v>
      </c>
      <c r="BXQ143" s="5">
        <v>0</v>
      </c>
      <c r="BXR143" s="5">
        <v>0</v>
      </c>
      <c r="BXS143" s="5">
        <v>0</v>
      </c>
      <c r="BXT143" s="5">
        <v>0</v>
      </c>
      <c r="BXU143" s="5">
        <v>0</v>
      </c>
      <c r="BXV143" s="5">
        <v>0</v>
      </c>
      <c r="BXW143" s="5">
        <v>0</v>
      </c>
      <c r="BXX143" s="5">
        <v>0</v>
      </c>
      <c r="BXY143" s="5">
        <v>0</v>
      </c>
      <c r="BXZ143" s="5">
        <v>0</v>
      </c>
      <c r="BYA143" s="5">
        <v>0</v>
      </c>
      <c r="BYB143" s="5">
        <v>4.8216007714561236E-4</v>
      </c>
      <c r="BYC143" s="5">
        <v>0</v>
      </c>
      <c r="BYD143" s="5">
        <v>0</v>
      </c>
      <c r="BYE143" s="5">
        <v>0</v>
      </c>
      <c r="BYF143" s="5">
        <v>0</v>
      </c>
      <c r="BYG143" s="5">
        <v>0</v>
      </c>
      <c r="BYH143" s="5">
        <v>4.8216007714561236E-4</v>
      </c>
      <c r="BYI143" s="5">
        <v>0</v>
      </c>
      <c r="BYJ143" s="5">
        <v>0</v>
      </c>
      <c r="BYK143" s="5">
        <v>0</v>
      </c>
      <c r="BYL143" s="5">
        <v>0</v>
      </c>
      <c r="BYM143" s="5">
        <v>0</v>
      </c>
      <c r="BYN143" s="5">
        <v>0</v>
      </c>
      <c r="BYO143" s="5">
        <v>0</v>
      </c>
      <c r="BYP143" s="5">
        <v>0</v>
      </c>
      <c r="BYQ143" s="5">
        <v>0</v>
      </c>
      <c r="BYR143" s="5">
        <v>0</v>
      </c>
      <c r="BYS143" s="5">
        <v>0</v>
      </c>
      <c r="BYT143" s="5">
        <v>0</v>
      </c>
      <c r="BYU143" s="5">
        <v>0</v>
      </c>
      <c r="BYV143" s="5">
        <v>0</v>
      </c>
      <c r="BYW143" s="5">
        <v>0</v>
      </c>
      <c r="BYX143" s="5">
        <v>0</v>
      </c>
      <c r="BYY143" s="5">
        <v>0</v>
      </c>
      <c r="BYZ143" s="5">
        <v>0</v>
      </c>
      <c r="BZA143" s="5">
        <v>0</v>
      </c>
      <c r="BZB143" s="5">
        <v>0</v>
      </c>
      <c r="BZC143" s="5">
        <v>0</v>
      </c>
      <c r="BZD143" s="5">
        <v>0</v>
      </c>
      <c r="BZE143" s="5">
        <v>0</v>
      </c>
      <c r="BZF143" s="5">
        <v>0</v>
      </c>
      <c r="BZG143" s="5">
        <v>0</v>
      </c>
      <c r="BZH143" s="5">
        <v>0</v>
      </c>
      <c r="BZI143" s="5">
        <v>0</v>
      </c>
      <c r="BZJ143" s="5">
        <v>0</v>
      </c>
      <c r="BZK143" s="5">
        <v>0</v>
      </c>
      <c r="BZL143" s="5">
        <v>0</v>
      </c>
      <c r="BZM143" s="5">
        <v>0</v>
      </c>
      <c r="BZN143" s="5">
        <v>0</v>
      </c>
      <c r="BZO143" s="5">
        <v>0</v>
      </c>
      <c r="BZP143" s="5">
        <v>0</v>
      </c>
      <c r="BZQ143" s="5">
        <v>0</v>
      </c>
      <c r="BZR143" s="5">
        <v>0</v>
      </c>
      <c r="BZS143" s="5">
        <v>0</v>
      </c>
      <c r="BZT143" s="5">
        <v>0</v>
      </c>
      <c r="BZU143" s="5">
        <v>0</v>
      </c>
      <c r="BZV143" s="5">
        <v>0</v>
      </c>
      <c r="BZW143" s="5">
        <v>0</v>
      </c>
      <c r="BZX143" s="5">
        <v>0</v>
      </c>
      <c r="BZY143" s="5">
        <v>0</v>
      </c>
      <c r="BZZ143" s="5">
        <v>0</v>
      </c>
      <c r="CAA143" s="5">
        <v>0</v>
      </c>
      <c r="CAB143" s="5">
        <v>0</v>
      </c>
      <c r="CAC143" s="5">
        <v>0</v>
      </c>
      <c r="CAD143" s="5">
        <v>0</v>
      </c>
      <c r="CAE143" s="5">
        <v>4.8216007714561236E-4</v>
      </c>
      <c r="CAF143" s="5">
        <v>0</v>
      </c>
      <c r="CAG143" s="5">
        <v>0</v>
      </c>
      <c r="CAH143" s="5">
        <v>0</v>
      </c>
      <c r="CAI143" s="5">
        <v>0</v>
      </c>
      <c r="CAJ143" s="5">
        <v>0</v>
      </c>
      <c r="CAK143" s="5">
        <v>0</v>
      </c>
      <c r="CAL143" s="5">
        <v>0</v>
      </c>
      <c r="CAM143" s="5">
        <v>0</v>
      </c>
      <c r="CAN143" s="5">
        <v>0</v>
      </c>
      <c r="CAO143" s="5">
        <v>0</v>
      </c>
      <c r="CAP143" s="5">
        <v>0</v>
      </c>
      <c r="CAQ143" s="5">
        <v>0</v>
      </c>
      <c r="CAR143" s="5">
        <v>0</v>
      </c>
      <c r="CAS143" s="5">
        <v>0</v>
      </c>
      <c r="CAT143" s="5">
        <v>0</v>
      </c>
      <c r="CAU143" s="5">
        <v>0</v>
      </c>
      <c r="CAV143" s="5">
        <v>0</v>
      </c>
      <c r="CAW143" s="5">
        <v>0</v>
      </c>
      <c r="CAX143" s="5">
        <v>0</v>
      </c>
      <c r="CAY143" s="5">
        <v>4.8216007714561236E-4</v>
      </c>
      <c r="CAZ143" s="5">
        <v>0</v>
      </c>
      <c r="CBA143" s="5">
        <v>0</v>
      </c>
      <c r="CBB143" s="5">
        <v>0</v>
      </c>
      <c r="CBC143" s="5">
        <v>0</v>
      </c>
      <c r="CBD143" s="5">
        <v>0</v>
      </c>
      <c r="CBE143" s="5">
        <v>0</v>
      </c>
      <c r="CBF143" s="5">
        <v>0</v>
      </c>
      <c r="CBG143" s="5">
        <v>0</v>
      </c>
      <c r="CBH143" s="5">
        <v>0</v>
      </c>
      <c r="CBI143" s="5">
        <v>0</v>
      </c>
      <c r="CBJ143" s="5">
        <v>0</v>
      </c>
      <c r="CBK143" s="5">
        <v>0</v>
      </c>
      <c r="CBL143" s="5">
        <v>0</v>
      </c>
      <c r="CBM143" s="5">
        <v>0</v>
      </c>
      <c r="CBN143" s="5">
        <v>0</v>
      </c>
      <c r="CBO143" s="5">
        <v>0</v>
      </c>
      <c r="CBP143" s="5">
        <v>0</v>
      </c>
      <c r="CBQ143" s="5">
        <v>0</v>
      </c>
      <c r="CBR143" s="5">
        <v>0</v>
      </c>
      <c r="CBS143" s="5">
        <v>0</v>
      </c>
      <c r="CBT143" s="5">
        <v>0</v>
      </c>
      <c r="CBU143" s="5">
        <v>1.4464802314368371E-3</v>
      </c>
      <c r="CBV143" s="5">
        <v>0</v>
      </c>
      <c r="CBW143" s="5">
        <v>0</v>
      </c>
      <c r="CBX143" s="5">
        <v>0</v>
      </c>
      <c r="CBY143" s="5">
        <v>0</v>
      </c>
      <c r="CBZ143" s="5">
        <v>0</v>
      </c>
      <c r="CCA143" s="5">
        <v>0</v>
      </c>
      <c r="CCB143" s="5">
        <v>0</v>
      </c>
      <c r="CCC143" s="5">
        <v>0</v>
      </c>
      <c r="CCD143" s="5">
        <v>0</v>
      </c>
      <c r="CCE143" s="5">
        <v>0</v>
      </c>
      <c r="CCF143" s="5">
        <v>0</v>
      </c>
      <c r="CCG143" s="5">
        <v>0</v>
      </c>
      <c r="CCH143" s="5">
        <v>0</v>
      </c>
      <c r="CCI143" s="5">
        <v>0</v>
      </c>
      <c r="CCJ143" s="5">
        <v>0</v>
      </c>
      <c r="CCK143" s="5">
        <v>0</v>
      </c>
      <c r="CCL143" s="5">
        <v>0</v>
      </c>
      <c r="CCM143" s="5">
        <v>0</v>
      </c>
      <c r="CCN143" s="5">
        <v>7.2324011571841852E-3</v>
      </c>
      <c r="CCO143" s="5">
        <v>0</v>
      </c>
      <c r="CCP143" s="5">
        <v>0</v>
      </c>
      <c r="CCQ143" s="5">
        <v>0</v>
      </c>
      <c r="CCR143" s="5">
        <v>0</v>
      </c>
      <c r="CCS143" s="5">
        <v>0</v>
      </c>
      <c r="CCT143" s="5">
        <v>0</v>
      </c>
      <c r="CCU143" s="5">
        <v>0</v>
      </c>
      <c r="CCV143" s="5">
        <v>0</v>
      </c>
      <c r="CCW143" s="5">
        <v>0</v>
      </c>
      <c r="CCX143" s="5">
        <v>0</v>
      </c>
      <c r="CCY143" s="5">
        <v>4.8216007714561236E-4</v>
      </c>
      <c r="CCZ143" s="5">
        <v>0</v>
      </c>
      <c r="CDA143" s="5">
        <v>0</v>
      </c>
      <c r="CDB143" s="5">
        <v>0</v>
      </c>
      <c r="CDC143" s="5">
        <v>0</v>
      </c>
      <c r="CDD143" s="5">
        <v>0</v>
      </c>
      <c r="CDE143" s="5">
        <v>0</v>
      </c>
      <c r="CDF143" s="5">
        <v>0</v>
      </c>
      <c r="CDG143" s="5">
        <v>0</v>
      </c>
      <c r="CDH143" s="5">
        <v>0</v>
      </c>
      <c r="CDI143" s="5">
        <v>0</v>
      </c>
      <c r="CDJ143" s="5">
        <v>0</v>
      </c>
      <c r="CDK143" s="5">
        <v>0</v>
      </c>
      <c r="CDL143" s="5">
        <v>0</v>
      </c>
      <c r="CDM143" s="5">
        <v>0</v>
      </c>
      <c r="CDN143" s="5">
        <v>0</v>
      </c>
      <c r="CDO143" s="5">
        <v>0</v>
      </c>
      <c r="CDP143" s="5">
        <v>0</v>
      </c>
      <c r="CDQ143" s="5">
        <v>0</v>
      </c>
      <c r="CDR143" s="5">
        <v>0</v>
      </c>
      <c r="CDS143" s="5">
        <v>2.4108003857280617E-2</v>
      </c>
      <c r="CDT143" s="5">
        <v>0</v>
      </c>
      <c r="CDU143" s="134">
        <v>0</v>
      </c>
      <c r="CDW143" s="33">
        <v>0</v>
      </c>
      <c r="CDX143" s="7">
        <v>302</v>
      </c>
      <c r="CDY143" s="7">
        <v>0</v>
      </c>
      <c r="CDZ143" s="7">
        <v>9</v>
      </c>
      <c r="CEA143" s="7">
        <v>0</v>
      </c>
      <c r="CEB143" s="7">
        <v>0</v>
      </c>
      <c r="CEC143" s="7">
        <v>0</v>
      </c>
      <c r="CED143" s="7">
        <v>0</v>
      </c>
      <c r="CEE143" s="7">
        <v>1488</v>
      </c>
      <c r="CEF143" s="7">
        <v>0</v>
      </c>
      <c r="CEG143" s="7">
        <v>0</v>
      </c>
      <c r="CEH143" s="7">
        <v>0</v>
      </c>
      <c r="CEI143" s="7">
        <v>0</v>
      </c>
      <c r="CEJ143" s="7">
        <v>224</v>
      </c>
      <c r="CEK143" s="7">
        <v>0</v>
      </c>
      <c r="CEL143" s="7">
        <v>0</v>
      </c>
      <c r="CEM143" s="7">
        <v>1</v>
      </c>
      <c r="CEN143" s="7">
        <v>0</v>
      </c>
      <c r="CEO143" s="7">
        <v>0</v>
      </c>
      <c r="CEP143" s="34">
        <v>50</v>
      </c>
    </row>
    <row r="144" spans="1:2174" ht="15">
      <c r="A144" s="107"/>
      <c r="B144" s="33" t="s">
        <v>2902</v>
      </c>
      <c r="C144" s="108">
        <v>2051</v>
      </c>
      <c r="D144" s="109">
        <v>2010</v>
      </c>
      <c r="E144" s="108" t="s">
        <v>2760</v>
      </c>
      <c r="F144" s="107">
        <v>38.795345653661897</v>
      </c>
      <c r="G144" s="108">
        <v>2</v>
      </c>
      <c r="H144" s="108">
        <v>0</v>
      </c>
      <c r="I144" s="112" t="s">
        <v>2761</v>
      </c>
      <c r="J144" s="108" t="s">
        <v>2761</v>
      </c>
      <c r="K144" s="108" t="s">
        <v>2761</v>
      </c>
      <c r="L144" s="112" t="s">
        <v>2761</v>
      </c>
      <c r="M144" s="108" t="s">
        <v>2761</v>
      </c>
      <c r="N144" s="108" t="s">
        <v>2761</v>
      </c>
      <c r="O144" s="113" t="s">
        <v>2761</v>
      </c>
      <c r="P144" s="114" t="s">
        <v>2761</v>
      </c>
      <c r="Q144" s="127" t="s">
        <v>2761</v>
      </c>
      <c r="R144" s="127" t="s">
        <v>2761</v>
      </c>
      <c r="S144" s="128" t="s">
        <v>2762</v>
      </c>
      <c r="T144" s="108" t="s">
        <v>2761</v>
      </c>
      <c r="U144" s="113" t="s">
        <v>2761</v>
      </c>
      <c r="V144" s="114" t="s">
        <v>2761</v>
      </c>
      <c r="W144" s="114" t="s">
        <v>2761</v>
      </c>
      <c r="X144" s="130" t="s">
        <v>2765</v>
      </c>
      <c r="Y144" s="114" t="s">
        <v>2768</v>
      </c>
      <c r="Z144" s="113" t="s">
        <v>2761</v>
      </c>
      <c r="AA144" s="114" t="s">
        <v>2761</v>
      </c>
      <c r="AB144" s="118" t="s">
        <v>2761</v>
      </c>
      <c r="AC144" s="113" t="s">
        <v>2761</v>
      </c>
      <c r="AD144" s="135" t="s">
        <v>2762</v>
      </c>
      <c r="AE144" s="113" t="s">
        <v>2761</v>
      </c>
      <c r="AF144" s="114" t="s">
        <v>2761</v>
      </c>
      <c r="AG144" s="119" t="s">
        <v>2781</v>
      </c>
      <c r="AH144" s="131">
        <v>2.89022319513772</v>
      </c>
      <c r="AI144" s="132">
        <v>0.78073050387099097</v>
      </c>
      <c r="AJ144" s="132">
        <v>2.3562923314000899</v>
      </c>
      <c r="AK144" s="132">
        <v>1.4915755507586099</v>
      </c>
      <c r="AL144" s="132">
        <v>1.1150659840964301</v>
      </c>
      <c r="AM144" s="127">
        <v>57</v>
      </c>
      <c r="AN144" s="108"/>
      <c r="AO144" s="33"/>
      <c r="AP144" s="7">
        <v>0</v>
      </c>
      <c r="AQ144" s="7">
        <v>0</v>
      </c>
      <c r="AR144" s="7">
        <v>0</v>
      </c>
      <c r="AS144" s="7">
        <v>0</v>
      </c>
      <c r="AT144" s="7">
        <v>0</v>
      </c>
      <c r="AU144" s="7">
        <v>0</v>
      </c>
      <c r="AV144" s="7">
        <v>0</v>
      </c>
      <c r="AW144" s="7">
        <v>0</v>
      </c>
      <c r="AX144" s="7">
        <v>0</v>
      </c>
      <c r="AY144" s="7">
        <v>0</v>
      </c>
      <c r="AZ144" s="7">
        <v>0</v>
      </c>
      <c r="BA144" s="7">
        <v>0</v>
      </c>
      <c r="BB144" s="7">
        <v>79</v>
      </c>
      <c r="BC144" s="7">
        <v>0</v>
      </c>
      <c r="BD144" s="7">
        <v>0</v>
      </c>
      <c r="BE144" s="7">
        <v>0</v>
      </c>
      <c r="BF144" s="7">
        <v>0</v>
      </c>
      <c r="BG144" s="7">
        <v>0</v>
      </c>
      <c r="BH144" s="7">
        <v>0</v>
      </c>
      <c r="BI144" s="7">
        <v>0</v>
      </c>
      <c r="BJ144" s="7">
        <v>3</v>
      </c>
      <c r="BK144" s="7">
        <v>0</v>
      </c>
      <c r="BL144" s="7">
        <v>0</v>
      </c>
      <c r="BM144" s="7">
        <v>0</v>
      </c>
      <c r="BN144" s="7">
        <v>0</v>
      </c>
      <c r="BO144" s="7">
        <v>0</v>
      </c>
      <c r="BP144" s="7">
        <v>0</v>
      </c>
      <c r="BQ144" s="7">
        <v>0</v>
      </c>
      <c r="BR144" s="7">
        <v>0</v>
      </c>
      <c r="BS144" s="7">
        <v>0</v>
      </c>
      <c r="BT144" s="7">
        <v>0</v>
      </c>
      <c r="BU144" s="7">
        <v>0</v>
      </c>
      <c r="BV144" s="7">
        <v>0</v>
      </c>
      <c r="BW144" s="7">
        <v>0</v>
      </c>
      <c r="BX144" s="7">
        <v>0</v>
      </c>
      <c r="BY144" s="7">
        <v>0</v>
      </c>
      <c r="BZ144" s="7">
        <v>0</v>
      </c>
      <c r="CA144" s="7">
        <v>0</v>
      </c>
      <c r="CB144" s="7">
        <v>0</v>
      </c>
      <c r="CC144" s="7">
        <v>0</v>
      </c>
      <c r="CD144" s="7">
        <v>0</v>
      </c>
      <c r="CE144" s="7">
        <v>0</v>
      </c>
      <c r="CF144" s="7">
        <v>0</v>
      </c>
      <c r="CG144" s="7">
        <v>0</v>
      </c>
      <c r="CH144" s="7">
        <v>0</v>
      </c>
      <c r="CI144" s="7">
        <v>0</v>
      </c>
      <c r="CJ144" s="7">
        <v>0</v>
      </c>
      <c r="CK144" s="7">
        <v>0</v>
      </c>
      <c r="CL144" s="7">
        <v>0</v>
      </c>
      <c r="CM144" s="7">
        <v>0</v>
      </c>
      <c r="CN144" s="7">
        <v>0</v>
      </c>
      <c r="CO144" s="7">
        <v>0</v>
      </c>
      <c r="CP144" s="7">
        <v>0</v>
      </c>
      <c r="CQ144" s="7">
        <v>6</v>
      </c>
      <c r="CR144" s="7">
        <v>0</v>
      </c>
      <c r="CS144" s="7">
        <v>0</v>
      </c>
      <c r="CT144" s="7">
        <v>0</v>
      </c>
      <c r="CU144" s="7">
        <v>0</v>
      </c>
      <c r="CV144" s="7">
        <v>0</v>
      </c>
      <c r="CW144" s="7">
        <v>0</v>
      </c>
      <c r="CX144" s="7">
        <v>0</v>
      </c>
      <c r="CY144" s="7">
        <v>0</v>
      </c>
      <c r="CZ144" s="7">
        <v>0</v>
      </c>
      <c r="DA144" s="7">
        <v>0</v>
      </c>
      <c r="DB144" s="7">
        <v>0</v>
      </c>
      <c r="DC144" s="7">
        <v>0</v>
      </c>
      <c r="DD144" s="7">
        <v>0</v>
      </c>
      <c r="DE144" s="7">
        <v>0</v>
      </c>
      <c r="DF144" s="7">
        <v>0</v>
      </c>
      <c r="DG144" s="7">
        <v>0</v>
      </c>
      <c r="DH144" s="7">
        <v>0</v>
      </c>
      <c r="DI144" s="7">
        <v>0</v>
      </c>
      <c r="DJ144" s="7">
        <v>0</v>
      </c>
      <c r="DK144" s="7">
        <v>0</v>
      </c>
      <c r="DL144" s="7">
        <v>0</v>
      </c>
      <c r="DM144" s="7">
        <v>0</v>
      </c>
      <c r="DN144" s="7">
        <v>0</v>
      </c>
      <c r="DO144" s="7">
        <v>0</v>
      </c>
      <c r="DP144" s="7">
        <v>0</v>
      </c>
      <c r="DQ144" s="7">
        <v>0</v>
      </c>
      <c r="DR144" s="7">
        <v>0</v>
      </c>
      <c r="DS144" s="7">
        <v>0</v>
      </c>
      <c r="DT144" s="7">
        <v>0</v>
      </c>
      <c r="DU144" s="7">
        <v>0</v>
      </c>
      <c r="DV144" s="7">
        <v>0</v>
      </c>
      <c r="DW144" s="7">
        <v>0</v>
      </c>
      <c r="DX144" s="7">
        <v>0</v>
      </c>
      <c r="DY144" s="7">
        <v>1</v>
      </c>
      <c r="DZ144" s="7">
        <v>0</v>
      </c>
      <c r="EA144" s="7">
        <v>0</v>
      </c>
      <c r="EB144" s="7">
        <v>0</v>
      </c>
      <c r="EC144" s="7">
        <v>3</v>
      </c>
      <c r="ED144" s="7">
        <v>0</v>
      </c>
      <c r="EE144" s="7">
        <v>5</v>
      </c>
      <c r="EF144" s="7">
        <v>623</v>
      </c>
      <c r="EG144" s="7">
        <v>0</v>
      </c>
      <c r="EH144" s="7">
        <v>2</v>
      </c>
      <c r="EI144" s="7">
        <v>0</v>
      </c>
      <c r="EJ144" s="7">
        <v>1211</v>
      </c>
      <c r="EK144" s="7">
        <v>0</v>
      </c>
      <c r="EL144" s="7">
        <v>0</v>
      </c>
      <c r="EM144" s="7">
        <v>129</v>
      </c>
      <c r="EN144" s="7">
        <v>139</v>
      </c>
      <c r="EO144" s="7">
        <v>103</v>
      </c>
      <c r="EP144" s="7">
        <v>1430</v>
      </c>
      <c r="EQ144" s="7">
        <v>0</v>
      </c>
      <c r="ER144" s="7">
        <v>0</v>
      </c>
      <c r="ES144" s="7">
        <v>0</v>
      </c>
      <c r="ET144" s="7">
        <v>0</v>
      </c>
      <c r="EU144" s="7">
        <v>0</v>
      </c>
      <c r="EV144" s="7">
        <v>0</v>
      </c>
      <c r="EW144" s="7">
        <v>0</v>
      </c>
      <c r="EX144" s="7">
        <v>2</v>
      </c>
      <c r="EY144" s="7">
        <v>0</v>
      </c>
      <c r="EZ144" s="7">
        <v>0</v>
      </c>
      <c r="FA144" s="7">
        <v>0</v>
      </c>
      <c r="FB144" s="7">
        <v>0</v>
      </c>
      <c r="FC144" s="7">
        <v>5</v>
      </c>
      <c r="FD144" s="7">
        <v>0</v>
      </c>
      <c r="FE144" s="7">
        <v>0</v>
      </c>
      <c r="FF144" s="7">
        <v>0</v>
      </c>
      <c r="FG144" s="7">
        <v>0</v>
      </c>
      <c r="FH144" s="7">
        <v>0</v>
      </c>
      <c r="FI144" s="7">
        <v>0</v>
      </c>
      <c r="FJ144" s="7">
        <v>0</v>
      </c>
      <c r="FK144" s="7">
        <v>0</v>
      </c>
      <c r="FL144" s="7">
        <v>0</v>
      </c>
      <c r="FM144" s="7">
        <v>2</v>
      </c>
      <c r="FN144" s="7">
        <v>0</v>
      </c>
      <c r="FO144" s="7">
        <v>0</v>
      </c>
      <c r="FP144" s="7">
        <v>0</v>
      </c>
      <c r="FQ144" s="7">
        <v>0</v>
      </c>
      <c r="FR144" s="7">
        <v>0</v>
      </c>
      <c r="FS144" s="7">
        <v>0</v>
      </c>
      <c r="FT144" s="7">
        <v>0</v>
      </c>
      <c r="FU144" s="7">
        <v>9</v>
      </c>
      <c r="FV144" s="7">
        <v>0</v>
      </c>
      <c r="FW144" s="7">
        <v>0</v>
      </c>
      <c r="FX144" s="7">
        <v>0</v>
      </c>
      <c r="FY144" s="7">
        <v>0</v>
      </c>
      <c r="FZ144" s="7">
        <v>1</v>
      </c>
      <c r="GA144" s="7">
        <v>0</v>
      </c>
      <c r="GB144" s="7">
        <v>0</v>
      </c>
      <c r="GC144" s="7">
        <v>0</v>
      </c>
      <c r="GD144" s="7">
        <v>0</v>
      </c>
      <c r="GE144" s="7">
        <v>0</v>
      </c>
      <c r="GF144" s="7">
        <v>0</v>
      </c>
      <c r="GG144" s="7">
        <v>0</v>
      </c>
      <c r="GH144" s="7">
        <v>0</v>
      </c>
      <c r="GI144" s="7">
        <v>0</v>
      </c>
      <c r="GJ144" s="7">
        <v>0</v>
      </c>
      <c r="GK144" s="7">
        <v>0</v>
      </c>
      <c r="GL144" s="7">
        <v>0</v>
      </c>
      <c r="GM144" s="7">
        <v>0</v>
      </c>
      <c r="GN144" s="7">
        <v>0</v>
      </c>
      <c r="GO144" s="7">
        <v>0</v>
      </c>
      <c r="GP144" s="7">
        <v>0</v>
      </c>
      <c r="GQ144" s="7">
        <v>0</v>
      </c>
      <c r="GR144" s="7">
        <v>0</v>
      </c>
      <c r="GS144" s="7">
        <v>0</v>
      </c>
      <c r="GT144" s="7">
        <v>0</v>
      </c>
      <c r="GU144" s="7">
        <v>0</v>
      </c>
      <c r="GV144" s="7">
        <v>0</v>
      </c>
      <c r="GW144" s="7">
        <v>0</v>
      </c>
      <c r="GX144" s="7">
        <v>0</v>
      </c>
      <c r="GY144" s="7">
        <v>0</v>
      </c>
      <c r="GZ144" s="7">
        <v>0</v>
      </c>
      <c r="HA144" s="7">
        <v>0</v>
      </c>
      <c r="HB144" s="7">
        <v>0</v>
      </c>
      <c r="HC144" s="7">
        <v>0</v>
      </c>
      <c r="HD144" s="7">
        <v>0</v>
      </c>
      <c r="HE144" s="7">
        <v>0</v>
      </c>
      <c r="HF144" s="7">
        <v>0</v>
      </c>
      <c r="HG144" s="7">
        <v>0</v>
      </c>
      <c r="HH144" s="7">
        <v>0</v>
      </c>
      <c r="HI144" s="7">
        <v>0</v>
      </c>
      <c r="HJ144" s="7">
        <v>0</v>
      </c>
      <c r="HK144" s="7">
        <v>0</v>
      </c>
      <c r="HL144" s="7">
        <v>0</v>
      </c>
      <c r="HM144" s="7">
        <v>0</v>
      </c>
      <c r="HN144" s="7">
        <v>0</v>
      </c>
      <c r="HO144" s="7">
        <v>0</v>
      </c>
      <c r="HP144" s="7">
        <v>0</v>
      </c>
      <c r="HQ144" s="7">
        <v>0</v>
      </c>
      <c r="HR144" s="7">
        <v>0</v>
      </c>
      <c r="HS144" s="7">
        <v>0</v>
      </c>
      <c r="HT144" s="7">
        <v>0</v>
      </c>
      <c r="HU144" s="7">
        <v>0</v>
      </c>
      <c r="HV144" s="7">
        <v>0</v>
      </c>
      <c r="HW144" s="7">
        <v>0</v>
      </c>
      <c r="HX144" s="7">
        <v>0</v>
      </c>
      <c r="HY144" s="7">
        <v>0</v>
      </c>
      <c r="HZ144" s="7">
        <v>0</v>
      </c>
      <c r="IA144" s="7">
        <v>0</v>
      </c>
      <c r="IB144" s="7">
        <v>0</v>
      </c>
      <c r="IC144" s="7">
        <v>0</v>
      </c>
      <c r="ID144" s="7">
        <v>0</v>
      </c>
      <c r="IE144" s="7">
        <v>0</v>
      </c>
      <c r="IF144" s="7">
        <v>0</v>
      </c>
      <c r="IG144" s="7">
        <v>0</v>
      </c>
      <c r="IH144" s="7">
        <v>0</v>
      </c>
      <c r="II144" s="7">
        <v>0</v>
      </c>
      <c r="IJ144" s="7">
        <v>0</v>
      </c>
      <c r="IK144" s="7">
        <v>0</v>
      </c>
      <c r="IL144" s="7">
        <v>0</v>
      </c>
      <c r="IM144" s="7">
        <v>0</v>
      </c>
      <c r="IN144" s="7">
        <v>0</v>
      </c>
      <c r="IO144" s="7">
        <v>0</v>
      </c>
      <c r="IP144" s="7">
        <v>0</v>
      </c>
      <c r="IQ144" s="7">
        <v>0</v>
      </c>
      <c r="IR144" s="7">
        <v>0</v>
      </c>
      <c r="IS144" s="7">
        <v>0</v>
      </c>
      <c r="IT144" s="7">
        <v>0</v>
      </c>
      <c r="IU144" s="7">
        <v>0</v>
      </c>
      <c r="IV144" s="7">
        <v>0</v>
      </c>
      <c r="IW144" s="7">
        <v>0</v>
      </c>
      <c r="IX144" s="7">
        <v>0</v>
      </c>
      <c r="IY144" s="7">
        <v>0</v>
      </c>
      <c r="IZ144" s="7">
        <v>0</v>
      </c>
      <c r="JA144" s="7">
        <v>0</v>
      </c>
      <c r="JB144" s="7">
        <v>0</v>
      </c>
      <c r="JC144" s="7">
        <v>0</v>
      </c>
      <c r="JD144" s="7">
        <v>0</v>
      </c>
      <c r="JE144" s="7">
        <v>0</v>
      </c>
      <c r="JF144" s="7">
        <v>0</v>
      </c>
      <c r="JG144" s="7">
        <v>0</v>
      </c>
      <c r="JH144" s="7">
        <v>0</v>
      </c>
      <c r="JI144" s="7">
        <v>0</v>
      </c>
      <c r="JJ144" s="7">
        <v>0</v>
      </c>
      <c r="JK144" s="7">
        <v>0</v>
      </c>
      <c r="JL144" s="7">
        <v>0</v>
      </c>
      <c r="JM144" s="7">
        <v>0</v>
      </c>
      <c r="JN144" s="7">
        <v>0</v>
      </c>
      <c r="JO144" s="7">
        <v>0</v>
      </c>
      <c r="JP144" s="7">
        <v>0</v>
      </c>
      <c r="JQ144" s="7">
        <v>0</v>
      </c>
      <c r="JR144" s="7">
        <v>0</v>
      </c>
      <c r="JS144" s="7">
        <v>0</v>
      </c>
      <c r="JT144" s="7">
        <v>0</v>
      </c>
      <c r="JU144" s="7">
        <v>0</v>
      </c>
      <c r="JV144" s="7">
        <v>0</v>
      </c>
      <c r="JW144" s="7">
        <v>0</v>
      </c>
      <c r="JX144" s="7">
        <v>0</v>
      </c>
      <c r="JY144" s="7">
        <v>0</v>
      </c>
      <c r="JZ144" s="7">
        <v>0</v>
      </c>
      <c r="KA144" s="7">
        <v>0</v>
      </c>
      <c r="KB144" s="7">
        <v>1</v>
      </c>
      <c r="KC144" s="7">
        <v>0</v>
      </c>
      <c r="KD144" s="7">
        <v>7</v>
      </c>
      <c r="KE144" s="7">
        <v>0</v>
      </c>
      <c r="KF144" s="7">
        <v>131</v>
      </c>
      <c r="KG144" s="7">
        <v>0</v>
      </c>
      <c r="KH144" s="7">
        <v>0</v>
      </c>
      <c r="KI144" s="7">
        <v>0</v>
      </c>
      <c r="KJ144" s="7">
        <v>1</v>
      </c>
      <c r="KK144" s="7">
        <v>38</v>
      </c>
      <c r="KL144" s="7">
        <v>0</v>
      </c>
      <c r="KM144" s="7">
        <v>0</v>
      </c>
      <c r="KN144" s="7">
        <v>0</v>
      </c>
      <c r="KO144" s="7">
        <v>0</v>
      </c>
      <c r="KP144" s="7">
        <v>0</v>
      </c>
      <c r="KQ144" s="7">
        <v>0</v>
      </c>
      <c r="KR144" s="7">
        <v>1</v>
      </c>
      <c r="KS144" s="7">
        <v>118</v>
      </c>
      <c r="KT144" s="7">
        <v>0</v>
      </c>
      <c r="KU144" s="7">
        <v>47</v>
      </c>
      <c r="KV144" s="7">
        <v>6</v>
      </c>
      <c r="KW144" s="7">
        <v>11</v>
      </c>
      <c r="KX144" s="7">
        <v>1</v>
      </c>
      <c r="KY144" s="7">
        <v>17</v>
      </c>
      <c r="KZ144" s="7">
        <v>0</v>
      </c>
      <c r="LA144" s="7">
        <v>184</v>
      </c>
      <c r="LB144" s="7">
        <v>0</v>
      </c>
      <c r="LC144" s="7">
        <v>2</v>
      </c>
      <c r="LD144" s="7">
        <v>10</v>
      </c>
      <c r="LE144" s="7">
        <v>0</v>
      </c>
      <c r="LF144" s="7">
        <v>0</v>
      </c>
      <c r="LG144" s="7">
        <v>0</v>
      </c>
      <c r="LH144" s="7">
        <v>0</v>
      </c>
      <c r="LI144" s="7">
        <v>0</v>
      </c>
      <c r="LJ144" s="7">
        <v>52</v>
      </c>
      <c r="LK144" s="7">
        <v>0</v>
      </c>
      <c r="LL144" s="7">
        <v>4</v>
      </c>
      <c r="LM144" s="7">
        <v>0</v>
      </c>
      <c r="LN144" s="7">
        <v>0</v>
      </c>
      <c r="LO144" s="7">
        <v>0</v>
      </c>
      <c r="LP144" s="7">
        <v>0</v>
      </c>
      <c r="LQ144" s="7">
        <v>0</v>
      </c>
      <c r="LR144" s="7">
        <v>0</v>
      </c>
      <c r="LS144" s="7">
        <v>1</v>
      </c>
      <c r="LT144" s="7">
        <v>0</v>
      </c>
      <c r="LU144" s="7">
        <v>0</v>
      </c>
      <c r="LV144" s="7">
        <v>0</v>
      </c>
      <c r="LW144" s="7">
        <v>0</v>
      </c>
      <c r="LX144" s="7">
        <v>0</v>
      </c>
      <c r="LY144" s="7">
        <v>0</v>
      </c>
      <c r="LZ144" s="7">
        <v>0</v>
      </c>
      <c r="MA144" s="7">
        <v>0</v>
      </c>
      <c r="MB144" s="7">
        <v>5</v>
      </c>
      <c r="MC144" s="7">
        <v>0</v>
      </c>
      <c r="MD144" s="7">
        <v>0</v>
      </c>
      <c r="ME144" s="7">
        <v>1</v>
      </c>
      <c r="MF144" s="7">
        <v>0</v>
      </c>
      <c r="MG144" s="7">
        <v>0</v>
      </c>
      <c r="MH144" s="7">
        <v>1</v>
      </c>
      <c r="MI144" s="7">
        <v>0</v>
      </c>
      <c r="MJ144" s="7">
        <v>0</v>
      </c>
      <c r="MK144" s="7">
        <v>0</v>
      </c>
      <c r="ML144" s="7">
        <v>0</v>
      </c>
      <c r="MM144" s="7">
        <v>0</v>
      </c>
      <c r="MN144" s="7">
        <v>0</v>
      </c>
      <c r="MO144" s="7">
        <v>327</v>
      </c>
      <c r="MP144" s="7">
        <v>0</v>
      </c>
      <c r="MQ144" s="7">
        <v>0</v>
      </c>
      <c r="MR144" s="7">
        <v>0</v>
      </c>
      <c r="MS144" s="7">
        <v>0</v>
      </c>
      <c r="MT144" s="7">
        <v>0</v>
      </c>
      <c r="MU144" s="7">
        <v>179</v>
      </c>
      <c r="MV144" s="7">
        <v>138</v>
      </c>
      <c r="MW144" s="7">
        <v>0</v>
      </c>
      <c r="MX144" s="7">
        <v>0</v>
      </c>
      <c r="MY144" s="7">
        <v>0</v>
      </c>
      <c r="MZ144" s="7">
        <v>0</v>
      </c>
      <c r="NA144" s="7">
        <v>0</v>
      </c>
      <c r="NB144" s="7">
        <v>168</v>
      </c>
      <c r="NC144" s="7">
        <v>1</v>
      </c>
      <c r="ND144" s="7">
        <v>0</v>
      </c>
      <c r="NE144" s="7">
        <v>0</v>
      </c>
      <c r="NF144" s="7">
        <v>0</v>
      </c>
      <c r="NG144" s="7">
        <v>0</v>
      </c>
      <c r="NH144" s="7">
        <v>0</v>
      </c>
      <c r="NI144" s="7">
        <v>1</v>
      </c>
      <c r="NJ144" s="7">
        <v>4</v>
      </c>
      <c r="NK144" s="7">
        <v>0</v>
      </c>
      <c r="NL144" s="7">
        <v>0</v>
      </c>
      <c r="NM144" s="7">
        <v>1</v>
      </c>
      <c r="NN144" s="7">
        <v>71</v>
      </c>
      <c r="NO144" s="7">
        <v>0</v>
      </c>
      <c r="NP144" s="7">
        <v>72</v>
      </c>
      <c r="NQ144" s="7">
        <v>0</v>
      </c>
      <c r="NR144" s="7">
        <v>0</v>
      </c>
      <c r="NS144" s="7">
        <v>34</v>
      </c>
      <c r="NT144" s="7">
        <v>0</v>
      </c>
      <c r="NU144" s="7">
        <v>0</v>
      </c>
      <c r="NV144" s="7">
        <v>0</v>
      </c>
      <c r="NW144" s="7">
        <v>0</v>
      </c>
      <c r="NX144" s="7">
        <v>0</v>
      </c>
      <c r="NY144" s="7">
        <v>0</v>
      </c>
      <c r="NZ144" s="7">
        <v>0</v>
      </c>
      <c r="OA144" s="7">
        <v>1</v>
      </c>
      <c r="OB144" s="7">
        <v>0</v>
      </c>
      <c r="OC144" s="7">
        <v>59</v>
      </c>
      <c r="OD144" s="7">
        <v>0</v>
      </c>
      <c r="OE144" s="7">
        <v>29</v>
      </c>
      <c r="OF144" s="7">
        <v>0</v>
      </c>
      <c r="OG144" s="7">
        <v>53</v>
      </c>
      <c r="OH144" s="7">
        <v>0</v>
      </c>
      <c r="OI144" s="7">
        <v>5</v>
      </c>
      <c r="OJ144" s="7">
        <v>0</v>
      </c>
      <c r="OK144" s="7">
        <v>126</v>
      </c>
      <c r="OL144" s="7">
        <v>0</v>
      </c>
      <c r="OM144" s="7">
        <v>3</v>
      </c>
      <c r="ON144" s="7">
        <v>112</v>
      </c>
      <c r="OO144" s="7">
        <v>0</v>
      </c>
      <c r="OP144" s="7">
        <v>0</v>
      </c>
      <c r="OQ144" s="7">
        <v>949</v>
      </c>
      <c r="OR144" s="7">
        <v>375</v>
      </c>
      <c r="OS144" s="7">
        <v>0</v>
      </c>
      <c r="OT144" s="7">
        <v>0</v>
      </c>
      <c r="OU144" s="7">
        <v>61</v>
      </c>
      <c r="OV144" s="7">
        <v>0</v>
      </c>
      <c r="OW144" s="7">
        <v>3</v>
      </c>
      <c r="OX144" s="7">
        <v>0</v>
      </c>
      <c r="OY144" s="7">
        <v>0</v>
      </c>
      <c r="OZ144" s="7">
        <v>0</v>
      </c>
      <c r="PA144" s="7">
        <v>71</v>
      </c>
      <c r="PB144" s="7">
        <v>4</v>
      </c>
      <c r="PC144" s="7">
        <v>0</v>
      </c>
      <c r="PD144" s="7">
        <v>2224</v>
      </c>
      <c r="PE144" s="7">
        <v>0</v>
      </c>
      <c r="PF144" s="7">
        <v>0</v>
      </c>
      <c r="PG144" s="7">
        <v>0</v>
      </c>
      <c r="PH144" s="7">
        <v>1</v>
      </c>
      <c r="PI144" s="7">
        <v>24</v>
      </c>
      <c r="PJ144" s="7">
        <v>0</v>
      </c>
      <c r="PK144" s="7">
        <v>0</v>
      </c>
      <c r="PL144" s="7">
        <v>0</v>
      </c>
      <c r="PM144" s="7">
        <v>0</v>
      </c>
      <c r="PN144" s="7">
        <v>0</v>
      </c>
      <c r="PO144" s="7">
        <v>0</v>
      </c>
      <c r="PP144" s="7">
        <v>0</v>
      </c>
      <c r="PQ144" s="7">
        <v>0</v>
      </c>
      <c r="PR144" s="7">
        <v>0</v>
      </c>
      <c r="PS144" s="7">
        <v>1</v>
      </c>
      <c r="PT144" s="7">
        <v>0</v>
      </c>
      <c r="PU144" s="7">
        <v>0</v>
      </c>
      <c r="PV144" s="7">
        <v>0</v>
      </c>
      <c r="PW144" s="7">
        <v>0</v>
      </c>
      <c r="PX144" s="7">
        <v>0</v>
      </c>
      <c r="PY144" s="7">
        <v>0</v>
      </c>
      <c r="PZ144" s="7">
        <v>0</v>
      </c>
      <c r="QA144" s="7">
        <v>0</v>
      </c>
      <c r="QB144" s="7">
        <v>0</v>
      </c>
      <c r="QC144" s="7">
        <v>1172</v>
      </c>
      <c r="QD144" s="7">
        <v>0</v>
      </c>
      <c r="QE144" s="7">
        <v>0</v>
      </c>
      <c r="QF144" s="7">
        <v>0</v>
      </c>
      <c r="QG144" s="7">
        <v>0</v>
      </c>
      <c r="QH144" s="7">
        <v>0</v>
      </c>
      <c r="QI144" s="7">
        <v>0</v>
      </c>
      <c r="QJ144" s="7">
        <v>0</v>
      </c>
      <c r="QK144" s="7">
        <v>0</v>
      </c>
      <c r="QL144" s="7">
        <v>0</v>
      </c>
      <c r="QM144" s="7">
        <v>0</v>
      </c>
      <c r="QN144" s="7">
        <v>0</v>
      </c>
      <c r="QO144" s="7">
        <v>0</v>
      </c>
      <c r="QP144" s="7">
        <v>0</v>
      </c>
      <c r="QQ144" s="7">
        <v>0</v>
      </c>
      <c r="QR144" s="7">
        <v>0</v>
      </c>
      <c r="QS144" s="7">
        <v>0</v>
      </c>
      <c r="QT144" s="7">
        <v>0</v>
      </c>
      <c r="QU144" s="7">
        <v>0</v>
      </c>
      <c r="QV144" s="7">
        <v>0</v>
      </c>
      <c r="QW144" s="7">
        <v>0</v>
      </c>
      <c r="QX144" s="7">
        <v>0</v>
      </c>
      <c r="QY144" s="7">
        <v>0</v>
      </c>
      <c r="QZ144" s="7">
        <v>0</v>
      </c>
      <c r="RA144" s="7">
        <v>0</v>
      </c>
      <c r="RB144" s="7">
        <v>0</v>
      </c>
      <c r="RC144" s="7">
        <v>0</v>
      </c>
      <c r="RD144" s="7">
        <v>0</v>
      </c>
      <c r="RE144" s="7">
        <v>0</v>
      </c>
      <c r="RF144" s="7">
        <v>0</v>
      </c>
      <c r="RG144" s="7">
        <v>0</v>
      </c>
      <c r="RH144" s="7">
        <v>0</v>
      </c>
      <c r="RI144" s="7">
        <v>0</v>
      </c>
      <c r="RJ144" s="7">
        <v>0</v>
      </c>
      <c r="RK144" s="7">
        <v>1</v>
      </c>
      <c r="RL144" s="7">
        <v>0</v>
      </c>
      <c r="RM144" s="7">
        <v>0</v>
      </c>
      <c r="RN144" s="7">
        <v>0</v>
      </c>
      <c r="RO144" s="7">
        <v>0</v>
      </c>
      <c r="RP144" s="7">
        <v>0</v>
      </c>
      <c r="RQ144" s="7">
        <v>0</v>
      </c>
      <c r="RR144" s="7">
        <v>0</v>
      </c>
      <c r="RS144" s="7">
        <v>0</v>
      </c>
      <c r="RT144" s="7">
        <v>0</v>
      </c>
      <c r="RU144" s="7">
        <v>0</v>
      </c>
      <c r="RV144" s="7">
        <v>0</v>
      </c>
      <c r="RW144" s="7">
        <v>0</v>
      </c>
      <c r="RX144" s="7">
        <v>0</v>
      </c>
      <c r="RY144" s="7">
        <v>0</v>
      </c>
      <c r="RZ144" s="7">
        <v>1434</v>
      </c>
      <c r="SA144" s="7">
        <v>0</v>
      </c>
      <c r="SB144" s="7">
        <v>0</v>
      </c>
      <c r="SC144" s="7">
        <v>0</v>
      </c>
      <c r="SD144" s="7">
        <v>0</v>
      </c>
      <c r="SE144" s="7">
        <v>0</v>
      </c>
      <c r="SF144" s="7">
        <v>0</v>
      </c>
      <c r="SG144" s="7">
        <v>0</v>
      </c>
      <c r="SH144" s="7">
        <v>0</v>
      </c>
      <c r="SI144" s="7">
        <v>0</v>
      </c>
      <c r="SJ144" s="7">
        <v>0</v>
      </c>
      <c r="SK144" s="7">
        <v>0</v>
      </c>
      <c r="SL144" s="7">
        <v>0</v>
      </c>
      <c r="SM144" s="7">
        <v>0</v>
      </c>
      <c r="SN144" s="7">
        <v>0</v>
      </c>
      <c r="SO144" s="7">
        <v>0</v>
      </c>
      <c r="SP144" s="7">
        <v>0</v>
      </c>
      <c r="SQ144" s="7">
        <v>0</v>
      </c>
      <c r="SR144" s="7">
        <v>0</v>
      </c>
      <c r="SS144" s="7">
        <v>0</v>
      </c>
      <c r="ST144" s="7">
        <v>0</v>
      </c>
      <c r="SU144" s="7">
        <v>0</v>
      </c>
      <c r="SV144" s="7">
        <v>0</v>
      </c>
      <c r="SW144" s="7">
        <v>0</v>
      </c>
      <c r="SX144" s="7">
        <v>0</v>
      </c>
      <c r="SY144" s="7">
        <v>0</v>
      </c>
      <c r="SZ144" s="7">
        <v>0</v>
      </c>
      <c r="TA144" s="7">
        <v>0</v>
      </c>
      <c r="TB144" s="7">
        <v>0</v>
      </c>
      <c r="TC144" s="7">
        <v>0</v>
      </c>
      <c r="TD144" s="7">
        <v>0</v>
      </c>
      <c r="TE144" s="7">
        <v>0</v>
      </c>
      <c r="TF144" s="7">
        <v>0</v>
      </c>
      <c r="TG144" s="7">
        <v>0</v>
      </c>
      <c r="TH144" s="7">
        <v>0</v>
      </c>
      <c r="TI144" s="7">
        <v>1</v>
      </c>
      <c r="TJ144" s="7">
        <v>0</v>
      </c>
      <c r="TK144" s="7">
        <v>0</v>
      </c>
      <c r="TL144" s="7">
        <v>0</v>
      </c>
      <c r="TM144" s="7">
        <v>0</v>
      </c>
      <c r="TN144" s="7">
        <v>0</v>
      </c>
      <c r="TO144" s="7">
        <v>0</v>
      </c>
      <c r="TP144" s="7">
        <v>0</v>
      </c>
      <c r="TQ144" s="7">
        <v>0</v>
      </c>
      <c r="TR144" s="7">
        <v>0</v>
      </c>
      <c r="TS144" s="7">
        <v>0</v>
      </c>
      <c r="TT144" s="7">
        <v>0</v>
      </c>
      <c r="TU144" s="7">
        <v>0</v>
      </c>
      <c r="TV144" s="7">
        <v>0</v>
      </c>
      <c r="TW144" s="7">
        <v>0</v>
      </c>
      <c r="TX144" s="7">
        <v>0</v>
      </c>
      <c r="TY144" s="7">
        <v>0</v>
      </c>
      <c r="TZ144" s="7">
        <v>0</v>
      </c>
      <c r="UA144" s="7">
        <v>0</v>
      </c>
      <c r="UB144" s="7">
        <v>0</v>
      </c>
      <c r="UC144" s="7">
        <v>0</v>
      </c>
      <c r="UD144" s="7">
        <v>0</v>
      </c>
      <c r="UE144" s="7">
        <v>0</v>
      </c>
      <c r="UF144" s="7">
        <v>0</v>
      </c>
      <c r="UG144" s="7">
        <v>0</v>
      </c>
      <c r="UH144" s="7">
        <v>0</v>
      </c>
      <c r="UI144" s="7">
        <v>0</v>
      </c>
      <c r="UJ144" s="7">
        <v>0</v>
      </c>
      <c r="UK144" s="7">
        <v>0</v>
      </c>
      <c r="UL144" s="7">
        <v>0</v>
      </c>
      <c r="UM144" s="7">
        <v>0</v>
      </c>
      <c r="UN144" s="7">
        <v>1</v>
      </c>
      <c r="UO144" s="7">
        <v>0</v>
      </c>
      <c r="UP144" s="7">
        <v>0</v>
      </c>
      <c r="UQ144" s="7">
        <v>0</v>
      </c>
      <c r="UR144" s="7">
        <v>0</v>
      </c>
      <c r="US144" s="7">
        <v>0</v>
      </c>
      <c r="UT144" s="7">
        <v>0</v>
      </c>
      <c r="UU144" s="7">
        <v>0</v>
      </c>
      <c r="UV144" s="7">
        <v>0</v>
      </c>
      <c r="UW144" s="7">
        <v>0</v>
      </c>
      <c r="UX144" s="7">
        <v>0</v>
      </c>
      <c r="UY144" s="7">
        <v>0</v>
      </c>
      <c r="UZ144" s="7">
        <v>0</v>
      </c>
      <c r="VA144" s="7">
        <v>0</v>
      </c>
      <c r="VB144" s="7">
        <v>0</v>
      </c>
      <c r="VC144" s="7">
        <v>0</v>
      </c>
      <c r="VD144" s="7">
        <v>0</v>
      </c>
      <c r="VE144" s="7">
        <v>0</v>
      </c>
      <c r="VF144" s="7">
        <v>0</v>
      </c>
      <c r="VG144" s="7">
        <v>0</v>
      </c>
      <c r="VH144" s="7">
        <v>0</v>
      </c>
      <c r="VI144" s="7">
        <v>0</v>
      </c>
      <c r="VJ144" s="7">
        <v>0</v>
      </c>
      <c r="VK144" s="7">
        <v>0</v>
      </c>
      <c r="VL144" s="7">
        <v>0</v>
      </c>
      <c r="VM144" s="7">
        <v>0</v>
      </c>
      <c r="VN144" s="7">
        <v>0</v>
      </c>
      <c r="VO144" s="7">
        <v>0</v>
      </c>
      <c r="VP144" s="7">
        <v>0</v>
      </c>
      <c r="VQ144" s="7">
        <v>0</v>
      </c>
      <c r="VR144" s="7">
        <v>0</v>
      </c>
      <c r="VS144" s="7">
        <v>0</v>
      </c>
      <c r="VT144" s="7">
        <v>0</v>
      </c>
      <c r="VU144" s="7">
        <v>0</v>
      </c>
      <c r="VV144" s="7">
        <v>0</v>
      </c>
      <c r="VW144" s="7">
        <v>0</v>
      </c>
      <c r="VX144" s="7">
        <v>0</v>
      </c>
      <c r="VY144" s="7">
        <v>0</v>
      </c>
      <c r="VZ144" s="7">
        <v>0</v>
      </c>
      <c r="WA144" s="7">
        <v>0</v>
      </c>
      <c r="WB144" s="7">
        <v>0</v>
      </c>
      <c r="WC144" s="7">
        <v>0</v>
      </c>
      <c r="WD144" s="7">
        <v>0</v>
      </c>
      <c r="WE144" s="7">
        <v>0</v>
      </c>
      <c r="WF144" s="7">
        <v>0</v>
      </c>
      <c r="WG144" s="7">
        <v>0</v>
      </c>
      <c r="WH144" s="7">
        <v>0</v>
      </c>
      <c r="WI144" s="7">
        <v>0</v>
      </c>
      <c r="WJ144" s="7">
        <v>0</v>
      </c>
      <c r="WK144" s="7">
        <v>0</v>
      </c>
      <c r="WL144" s="7">
        <v>0</v>
      </c>
      <c r="WM144" s="7">
        <v>0</v>
      </c>
      <c r="WN144" s="7">
        <v>0</v>
      </c>
      <c r="WO144" s="7">
        <v>0</v>
      </c>
      <c r="WP144" s="7">
        <v>0</v>
      </c>
      <c r="WQ144" s="7">
        <v>0</v>
      </c>
      <c r="WR144" s="7">
        <v>0</v>
      </c>
      <c r="WS144" s="7">
        <v>0</v>
      </c>
      <c r="WT144" s="7">
        <v>0</v>
      </c>
      <c r="WU144" s="7">
        <v>0</v>
      </c>
      <c r="WV144" s="7">
        <v>0</v>
      </c>
      <c r="WW144" s="7">
        <v>1</v>
      </c>
      <c r="WX144" s="7">
        <v>0</v>
      </c>
      <c r="WY144" s="7">
        <v>0</v>
      </c>
      <c r="WZ144" s="7">
        <v>0</v>
      </c>
      <c r="XA144" s="7">
        <v>0</v>
      </c>
      <c r="XB144" s="7">
        <v>0</v>
      </c>
      <c r="XC144" s="7">
        <v>0</v>
      </c>
      <c r="XD144" s="7">
        <v>0</v>
      </c>
      <c r="XE144" s="7">
        <v>0</v>
      </c>
      <c r="XF144" s="7">
        <v>0</v>
      </c>
      <c r="XG144" s="7">
        <v>0</v>
      </c>
      <c r="XH144" s="7">
        <v>0</v>
      </c>
      <c r="XI144" s="7">
        <v>0</v>
      </c>
      <c r="XJ144" s="7">
        <v>0</v>
      </c>
      <c r="XK144" s="7">
        <v>0</v>
      </c>
      <c r="XL144" s="7">
        <v>0</v>
      </c>
      <c r="XM144" s="7">
        <v>0</v>
      </c>
      <c r="XN144" s="7">
        <v>0</v>
      </c>
      <c r="XO144" s="7">
        <v>0</v>
      </c>
      <c r="XP144" s="7">
        <v>0</v>
      </c>
      <c r="XQ144" s="7">
        <v>0</v>
      </c>
      <c r="XR144" s="7">
        <v>0</v>
      </c>
      <c r="XS144" s="7">
        <v>0</v>
      </c>
      <c r="XT144" s="7">
        <v>0</v>
      </c>
      <c r="XU144" s="7">
        <v>0</v>
      </c>
      <c r="XV144" s="7">
        <v>0</v>
      </c>
      <c r="XW144" s="7">
        <v>0</v>
      </c>
      <c r="XX144" s="7">
        <v>2</v>
      </c>
      <c r="XY144" s="7">
        <v>0</v>
      </c>
      <c r="XZ144" s="7">
        <v>1108</v>
      </c>
      <c r="YA144" s="7">
        <v>10</v>
      </c>
      <c r="YB144" s="7">
        <v>0</v>
      </c>
      <c r="YC144" s="7">
        <v>0</v>
      </c>
      <c r="YD144" s="7">
        <v>0</v>
      </c>
      <c r="YE144" s="7">
        <v>0</v>
      </c>
      <c r="YF144" s="7">
        <v>0</v>
      </c>
      <c r="YG144" s="7">
        <v>0</v>
      </c>
      <c r="YH144" s="7">
        <v>0</v>
      </c>
      <c r="YI144" s="7">
        <v>0</v>
      </c>
      <c r="YJ144" s="7">
        <v>0</v>
      </c>
      <c r="YK144" s="7">
        <v>0</v>
      </c>
      <c r="YL144" s="7">
        <v>0</v>
      </c>
      <c r="YM144" s="7">
        <v>0</v>
      </c>
      <c r="YN144" s="7">
        <v>0</v>
      </c>
      <c r="YO144" s="7">
        <v>0</v>
      </c>
      <c r="YP144" s="7">
        <v>0</v>
      </c>
      <c r="YQ144" s="7">
        <v>0</v>
      </c>
      <c r="YR144" s="7">
        <v>0</v>
      </c>
      <c r="YS144" s="7">
        <v>1</v>
      </c>
      <c r="YT144" s="7">
        <v>18</v>
      </c>
      <c r="YU144" s="7">
        <v>0</v>
      </c>
      <c r="YV144" s="7">
        <v>0</v>
      </c>
      <c r="YW144" s="7">
        <v>0</v>
      </c>
      <c r="YX144" s="7">
        <v>0</v>
      </c>
      <c r="YY144" s="7">
        <v>0</v>
      </c>
      <c r="YZ144" s="7">
        <v>0</v>
      </c>
      <c r="ZA144" s="7">
        <v>0</v>
      </c>
      <c r="ZB144" s="7">
        <v>0</v>
      </c>
      <c r="ZC144" s="7">
        <v>0</v>
      </c>
      <c r="ZD144" s="7">
        <v>0</v>
      </c>
      <c r="ZE144" s="7">
        <v>0</v>
      </c>
      <c r="ZF144" s="7">
        <v>0</v>
      </c>
      <c r="ZG144" s="7">
        <v>0</v>
      </c>
      <c r="ZH144" s="7">
        <v>0</v>
      </c>
      <c r="ZI144" s="7">
        <v>0</v>
      </c>
      <c r="ZJ144" s="7">
        <v>0</v>
      </c>
      <c r="ZK144" s="7">
        <v>0</v>
      </c>
      <c r="ZL144" s="7">
        <v>0</v>
      </c>
      <c r="ZM144" s="7">
        <v>0</v>
      </c>
      <c r="ZN144" s="7">
        <v>0</v>
      </c>
      <c r="ZO144" s="7">
        <v>0</v>
      </c>
      <c r="ZP144" s="7">
        <v>6</v>
      </c>
      <c r="ZQ144" s="7">
        <v>0</v>
      </c>
      <c r="ZR144" s="7">
        <v>0</v>
      </c>
      <c r="ZS144" s="7">
        <v>0</v>
      </c>
      <c r="ZT144" s="7">
        <v>0</v>
      </c>
      <c r="ZU144" s="7">
        <v>0</v>
      </c>
      <c r="ZV144" s="7">
        <v>0</v>
      </c>
      <c r="ZW144" s="7">
        <v>0</v>
      </c>
      <c r="ZX144" s="7">
        <v>0</v>
      </c>
      <c r="ZY144" s="7">
        <v>0</v>
      </c>
      <c r="ZZ144" s="7">
        <v>0</v>
      </c>
      <c r="AAA144" s="7">
        <v>0</v>
      </c>
      <c r="AAB144" s="7">
        <v>0</v>
      </c>
      <c r="AAC144" s="7">
        <v>0</v>
      </c>
      <c r="AAD144" s="7">
        <v>0</v>
      </c>
      <c r="AAE144" s="7">
        <v>0</v>
      </c>
      <c r="AAF144" s="7">
        <v>0</v>
      </c>
      <c r="AAG144" s="7">
        <v>0</v>
      </c>
      <c r="AAH144" s="7">
        <v>0</v>
      </c>
      <c r="AAI144" s="7">
        <v>2</v>
      </c>
      <c r="AAJ144" s="7">
        <v>0</v>
      </c>
      <c r="AAK144" s="7">
        <v>0</v>
      </c>
      <c r="AAL144" s="7">
        <v>0</v>
      </c>
      <c r="AAM144" s="7">
        <v>0</v>
      </c>
      <c r="AAN144" s="7">
        <v>0</v>
      </c>
      <c r="AAO144" s="7">
        <v>0</v>
      </c>
      <c r="AAP144" s="7">
        <v>0</v>
      </c>
      <c r="AAQ144" s="7">
        <v>0</v>
      </c>
      <c r="AAR144" s="7">
        <v>0</v>
      </c>
      <c r="AAS144" s="7">
        <v>0</v>
      </c>
      <c r="AAT144" s="7">
        <v>14</v>
      </c>
      <c r="AAU144" s="7">
        <v>0</v>
      </c>
      <c r="AAV144" s="7">
        <v>0</v>
      </c>
      <c r="AAW144" s="7">
        <v>0</v>
      </c>
      <c r="AAX144" s="7">
        <v>0</v>
      </c>
      <c r="AAY144" s="7">
        <v>0</v>
      </c>
      <c r="AAZ144" s="7">
        <v>0</v>
      </c>
      <c r="ABA144" s="7">
        <v>0</v>
      </c>
      <c r="ABB144" s="7">
        <v>0</v>
      </c>
      <c r="ABC144" s="7">
        <v>0</v>
      </c>
      <c r="ABD144" s="7">
        <v>0</v>
      </c>
      <c r="ABE144" s="7">
        <v>0</v>
      </c>
      <c r="ABF144" s="7">
        <v>0</v>
      </c>
      <c r="ABG144" s="7">
        <v>0</v>
      </c>
      <c r="ABH144" s="7">
        <v>0</v>
      </c>
      <c r="ABI144" s="7">
        <v>0</v>
      </c>
      <c r="ABJ144" s="7">
        <v>0</v>
      </c>
      <c r="ABK144" s="7">
        <v>0</v>
      </c>
      <c r="ABL144" s="7">
        <v>0</v>
      </c>
      <c r="ABM144" s="7">
        <v>0</v>
      </c>
      <c r="ABN144" s="7">
        <v>280</v>
      </c>
      <c r="ABO144" s="7">
        <v>0</v>
      </c>
      <c r="ABP144" s="34">
        <v>0</v>
      </c>
      <c r="ABQ144"/>
      <c r="ABR144" s="33">
        <v>0</v>
      </c>
      <c r="ABS144" s="7">
        <v>0</v>
      </c>
      <c r="ABT144" s="7">
        <v>0</v>
      </c>
      <c r="ABU144" s="7">
        <v>0</v>
      </c>
      <c r="ABV144" s="7">
        <v>0</v>
      </c>
      <c r="ABW144" s="7">
        <v>0</v>
      </c>
      <c r="ABX144" s="7">
        <v>0</v>
      </c>
      <c r="ABY144" s="7">
        <v>0</v>
      </c>
      <c r="ABZ144" s="7">
        <v>0</v>
      </c>
      <c r="ACA144" s="7">
        <v>0</v>
      </c>
      <c r="ACB144" s="7">
        <v>0</v>
      </c>
      <c r="ACC144" s="7">
        <v>0</v>
      </c>
      <c r="ACD144" s="7">
        <v>9</v>
      </c>
      <c r="ACE144" s="7">
        <v>0</v>
      </c>
      <c r="ACF144" s="7">
        <v>0</v>
      </c>
      <c r="ACG144" s="7">
        <v>0</v>
      </c>
      <c r="ACH144" s="7">
        <v>0</v>
      </c>
      <c r="ACI144" s="7">
        <v>0</v>
      </c>
      <c r="ACJ144" s="7">
        <v>0</v>
      </c>
      <c r="ACK144" s="7">
        <v>0</v>
      </c>
      <c r="ACL144" s="7">
        <v>0</v>
      </c>
      <c r="ACM144" s="7">
        <v>0</v>
      </c>
      <c r="ACN144" s="7">
        <v>0</v>
      </c>
      <c r="ACO144" s="7">
        <v>0</v>
      </c>
      <c r="ACP144" s="7">
        <v>0</v>
      </c>
      <c r="ACQ144" s="7">
        <v>0</v>
      </c>
      <c r="ACR144" s="7">
        <v>0</v>
      </c>
      <c r="ACS144" s="7">
        <v>0</v>
      </c>
      <c r="ACT144" s="7">
        <v>0</v>
      </c>
      <c r="ACU144" s="7">
        <v>0</v>
      </c>
      <c r="ACV144" s="7">
        <v>0</v>
      </c>
      <c r="ACW144" s="7">
        <v>0</v>
      </c>
      <c r="ACX144" s="7">
        <v>0</v>
      </c>
      <c r="ACY144" s="7">
        <v>0</v>
      </c>
      <c r="ACZ144" s="7">
        <v>0</v>
      </c>
      <c r="ADA144" s="7">
        <v>0</v>
      </c>
      <c r="ADB144" s="7">
        <v>0</v>
      </c>
      <c r="ADC144" s="7">
        <v>0</v>
      </c>
      <c r="ADD144" s="7">
        <v>0</v>
      </c>
      <c r="ADE144" s="7">
        <v>0</v>
      </c>
      <c r="ADF144" s="7">
        <v>0</v>
      </c>
      <c r="ADG144" s="7">
        <v>0</v>
      </c>
      <c r="ADH144" s="7">
        <v>0</v>
      </c>
      <c r="ADI144" s="7">
        <v>0</v>
      </c>
      <c r="ADJ144" s="7">
        <v>0</v>
      </c>
      <c r="ADK144" s="7">
        <v>0</v>
      </c>
      <c r="ADL144" s="7">
        <v>0</v>
      </c>
      <c r="ADM144" s="7">
        <v>0</v>
      </c>
      <c r="ADN144" s="7">
        <v>0</v>
      </c>
      <c r="ADO144" s="7">
        <v>0</v>
      </c>
      <c r="ADP144" s="7">
        <v>0</v>
      </c>
      <c r="ADQ144" s="7">
        <v>0</v>
      </c>
      <c r="ADR144" s="7">
        <v>0</v>
      </c>
      <c r="ADS144" s="7">
        <v>1</v>
      </c>
      <c r="ADT144" s="7">
        <v>0</v>
      </c>
      <c r="ADU144" s="7">
        <v>0</v>
      </c>
      <c r="ADV144" s="7">
        <v>0</v>
      </c>
      <c r="ADW144" s="7">
        <v>0</v>
      </c>
      <c r="ADX144" s="7">
        <v>0</v>
      </c>
      <c r="ADY144" s="7">
        <v>0</v>
      </c>
      <c r="ADZ144" s="7">
        <v>0</v>
      </c>
      <c r="AEA144" s="7">
        <v>0</v>
      </c>
      <c r="AEB144" s="7">
        <v>0</v>
      </c>
      <c r="AEC144" s="7">
        <v>0</v>
      </c>
      <c r="AED144" s="7">
        <v>0</v>
      </c>
      <c r="AEE144" s="7">
        <v>0</v>
      </c>
      <c r="AEF144" s="7">
        <v>0</v>
      </c>
      <c r="AEG144" s="7">
        <v>0</v>
      </c>
      <c r="AEH144" s="7">
        <v>0</v>
      </c>
      <c r="AEI144" s="7">
        <v>0</v>
      </c>
      <c r="AEJ144" s="7">
        <v>0</v>
      </c>
      <c r="AEK144" s="7">
        <v>0</v>
      </c>
      <c r="AEL144" s="7">
        <v>0</v>
      </c>
      <c r="AEM144" s="7">
        <v>0</v>
      </c>
      <c r="AEN144" s="7">
        <v>0</v>
      </c>
      <c r="AEO144" s="7">
        <v>0</v>
      </c>
      <c r="AEP144" s="7">
        <v>0</v>
      </c>
      <c r="AEQ144" s="7">
        <v>0</v>
      </c>
      <c r="AER144" s="7">
        <v>0</v>
      </c>
      <c r="AES144" s="7">
        <v>0</v>
      </c>
      <c r="AET144" s="7">
        <v>0</v>
      </c>
      <c r="AEU144" s="7">
        <v>0</v>
      </c>
      <c r="AEV144" s="7">
        <v>0</v>
      </c>
      <c r="AEW144" s="7">
        <v>0</v>
      </c>
      <c r="AEX144" s="7">
        <v>0</v>
      </c>
      <c r="AEY144" s="7">
        <v>0</v>
      </c>
      <c r="AEZ144" s="7">
        <v>0</v>
      </c>
      <c r="AFA144" s="7">
        <v>0</v>
      </c>
      <c r="AFB144" s="7">
        <v>0</v>
      </c>
      <c r="AFC144" s="7">
        <v>0</v>
      </c>
      <c r="AFD144" s="7">
        <v>0</v>
      </c>
      <c r="AFE144" s="7">
        <v>0</v>
      </c>
      <c r="AFF144" s="7">
        <v>0</v>
      </c>
      <c r="AFG144" s="7">
        <v>0</v>
      </c>
      <c r="AFH144" s="7">
        <v>97</v>
      </c>
      <c r="AFI144" s="7">
        <v>0</v>
      </c>
      <c r="AFJ144" s="7">
        <v>0</v>
      </c>
      <c r="AFK144" s="7">
        <v>0</v>
      </c>
      <c r="AFL144" s="7">
        <v>177</v>
      </c>
      <c r="AFM144" s="7">
        <v>0</v>
      </c>
      <c r="AFN144" s="7">
        <v>0</v>
      </c>
      <c r="AFO144" s="7">
        <v>10</v>
      </c>
      <c r="AFP144" s="7">
        <v>28</v>
      </c>
      <c r="AFQ144" s="7">
        <v>16</v>
      </c>
      <c r="AFR144" s="7">
        <v>224</v>
      </c>
      <c r="AFS144" s="7">
        <v>0</v>
      </c>
      <c r="AFT144" s="7">
        <v>0</v>
      </c>
      <c r="AFU144" s="7">
        <v>0</v>
      </c>
      <c r="AFV144" s="7">
        <v>0</v>
      </c>
      <c r="AFW144" s="7">
        <v>0</v>
      </c>
      <c r="AFX144" s="7">
        <v>0</v>
      </c>
      <c r="AFY144" s="7">
        <v>0</v>
      </c>
      <c r="AFZ144" s="7">
        <v>0</v>
      </c>
      <c r="AGA144" s="7">
        <v>0</v>
      </c>
      <c r="AGB144" s="7">
        <v>0</v>
      </c>
      <c r="AGC144" s="7">
        <v>0</v>
      </c>
      <c r="AGD144" s="7">
        <v>0</v>
      </c>
      <c r="AGE144" s="7">
        <v>1</v>
      </c>
      <c r="AGF144" s="7">
        <v>0</v>
      </c>
      <c r="AGG144" s="7">
        <v>0</v>
      </c>
      <c r="AGH144" s="7">
        <v>0</v>
      </c>
      <c r="AGI144" s="7">
        <v>0</v>
      </c>
      <c r="AGJ144" s="7">
        <v>0</v>
      </c>
      <c r="AGK144" s="7">
        <v>0</v>
      </c>
      <c r="AGL144" s="7">
        <v>0</v>
      </c>
      <c r="AGM144" s="7">
        <v>0</v>
      </c>
      <c r="AGN144" s="7">
        <v>0</v>
      </c>
      <c r="AGO144" s="7">
        <v>0</v>
      </c>
      <c r="AGP144" s="7">
        <v>0</v>
      </c>
      <c r="AGQ144" s="7">
        <v>0</v>
      </c>
      <c r="AGR144" s="7">
        <v>0</v>
      </c>
      <c r="AGS144" s="7">
        <v>0</v>
      </c>
      <c r="AGT144" s="7">
        <v>0</v>
      </c>
      <c r="AGU144" s="7">
        <v>0</v>
      </c>
      <c r="AGV144" s="7">
        <v>0</v>
      </c>
      <c r="AGW144" s="7">
        <v>1</v>
      </c>
      <c r="AGX144" s="7">
        <v>0</v>
      </c>
      <c r="AGY144" s="7">
        <v>0</v>
      </c>
      <c r="AGZ144" s="7">
        <v>0</v>
      </c>
      <c r="AHA144" s="7">
        <v>0</v>
      </c>
      <c r="AHB144" s="7">
        <v>0</v>
      </c>
      <c r="AHC144" s="7">
        <v>0</v>
      </c>
      <c r="AHD144" s="7">
        <v>0</v>
      </c>
      <c r="AHE144" s="7">
        <v>0</v>
      </c>
      <c r="AHF144" s="7">
        <v>0</v>
      </c>
      <c r="AHG144" s="7">
        <v>0</v>
      </c>
      <c r="AHH144" s="7">
        <v>0</v>
      </c>
      <c r="AHI144" s="7">
        <v>0</v>
      </c>
      <c r="AHJ144" s="7">
        <v>0</v>
      </c>
      <c r="AHK144" s="7">
        <v>0</v>
      </c>
      <c r="AHL144" s="7">
        <v>0</v>
      </c>
      <c r="AHM144" s="7">
        <v>0</v>
      </c>
      <c r="AHN144" s="7">
        <v>0</v>
      </c>
      <c r="AHO144" s="7">
        <v>0</v>
      </c>
      <c r="AHP144" s="7">
        <v>0</v>
      </c>
      <c r="AHQ144" s="7">
        <v>0</v>
      </c>
      <c r="AHR144" s="7">
        <v>0</v>
      </c>
      <c r="AHS144" s="7">
        <v>0</v>
      </c>
      <c r="AHT144" s="7">
        <v>0</v>
      </c>
      <c r="AHU144" s="7">
        <v>0</v>
      </c>
      <c r="AHV144" s="7">
        <v>0</v>
      </c>
      <c r="AHW144" s="7">
        <v>0</v>
      </c>
      <c r="AHX144" s="7">
        <v>0</v>
      </c>
      <c r="AHY144" s="7">
        <v>0</v>
      </c>
      <c r="AHZ144" s="7">
        <v>0</v>
      </c>
      <c r="AIA144" s="7">
        <v>0</v>
      </c>
      <c r="AIB144" s="7">
        <v>0</v>
      </c>
      <c r="AIC144" s="7">
        <v>0</v>
      </c>
      <c r="AID144" s="7">
        <v>0</v>
      </c>
      <c r="AIE144" s="7">
        <v>0</v>
      </c>
      <c r="AIF144" s="7">
        <v>0</v>
      </c>
      <c r="AIG144" s="7">
        <v>0</v>
      </c>
      <c r="AIH144" s="7">
        <v>0</v>
      </c>
      <c r="AII144" s="7">
        <v>0</v>
      </c>
      <c r="AIJ144" s="7">
        <v>0</v>
      </c>
      <c r="AIK144" s="7">
        <v>0</v>
      </c>
      <c r="AIL144" s="7">
        <v>0</v>
      </c>
      <c r="AIM144" s="7">
        <v>0</v>
      </c>
      <c r="AIN144" s="7">
        <v>0</v>
      </c>
      <c r="AIO144" s="7">
        <v>0</v>
      </c>
      <c r="AIP144" s="7">
        <v>0</v>
      </c>
      <c r="AIQ144" s="7">
        <v>0</v>
      </c>
      <c r="AIR144" s="7">
        <v>0</v>
      </c>
      <c r="AIS144" s="7">
        <v>0</v>
      </c>
      <c r="AIT144" s="7">
        <v>0</v>
      </c>
      <c r="AIU144" s="7">
        <v>0</v>
      </c>
      <c r="AIV144" s="7">
        <v>0</v>
      </c>
      <c r="AIW144" s="7">
        <v>0</v>
      </c>
      <c r="AIX144" s="7">
        <v>0</v>
      </c>
      <c r="AIY144" s="7">
        <v>0</v>
      </c>
      <c r="AIZ144" s="7">
        <v>0</v>
      </c>
      <c r="AJA144" s="7">
        <v>0</v>
      </c>
      <c r="AJB144" s="7">
        <v>0</v>
      </c>
      <c r="AJC144" s="7">
        <v>0</v>
      </c>
      <c r="AJD144" s="7">
        <v>0</v>
      </c>
      <c r="AJE144" s="7">
        <v>0</v>
      </c>
      <c r="AJF144" s="7">
        <v>0</v>
      </c>
      <c r="AJG144" s="7">
        <v>0</v>
      </c>
      <c r="AJH144" s="7">
        <v>0</v>
      </c>
      <c r="AJI144" s="7">
        <v>0</v>
      </c>
      <c r="AJJ144" s="7">
        <v>0</v>
      </c>
      <c r="AJK144" s="7">
        <v>0</v>
      </c>
      <c r="AJL144" s="7">
        <v>0</v>
      </c>
      <c r="AJM144" s="7">
        <v>0</v>
      </c>
      <c r="AJN144" s="7">
        <v>0</v>
      </c>
      <c r="AJO144" s="7">
        <v>0</v>
      </c>
      <c r="AJP144" s="7">
        <v>0</v>
      </c>
      <c r="AJQ144" s="7">
        <v>0</v>
      </c>
      <c r="AJR144" s="7">
        <v>0</v>
      </c>
      <c r="AJS144" s="7">
        <v>0</v>
      </c>
      <c r="AJT144" s="7">
        <v>0</v>
      </c>
      <c r="AJU144" s="7">
        <v>0</v>
      </c>
      <c r="AJV144" s="7">
        <v>0</v>
      </c>
      <c r="AJW144" s="7">
        <v>0</v>
      </c>
      <c r="AJX144" s="7">
        <v>0</v>
      </c>
      <c r="AJY144" s="7">
        <v>0</v>
      </c>
      <c r="AJZ144" s="7">
        <v>0</v>
      </c>
      <c r="AKA144" s="7">
        <v>0</v>
      </c>
      <c r="AKB144" s="7">
        <v>0</v>
      </c>
      <c r="AKC144" s="7">
        <v>0</v>
      </c>
      <c r="AKD144" s="7">
        <v>0</v>
      </c>
      <c r="AKE144" s="7">
        <v>0</v>
      </c>
      <c r="AKF144" s="7">
        <v>0</v>
      </c>
      <c r="AKG144" s="7">
        <v>0</v>
      </c>
      <c r="AKH144" s="7">
        <v>0</v>
      </c>
      <c r="AKI144" s="7">
        <v>0</v>
      </c>
      <c r="AKJ144" s="7">
        <v>0</v>
      </c>
      <c r="AKK144" s="7">
        <v>0</v>
      </c>
      <c r="AKL144" s="7">
        <v>0</v>
      </c>
      <c r="AKM144" s="7">
        <v>0</v>
      </c>
      <c r="AKN144" s="7">
        <v>0</v>
      </c>
      <c r="AKO144" s="7">
        <v>0</v>
      </c>
      <c r="AKP144" s="7">
        <v>0</v>
      </c>
      <c r="AKQ144" s="7">
        <v>0</v>
      </c>
      <c r="AKR144" s="7">
        <v>0</v>
      </c>
      <c r="AKS144" s="7">
        <v>0</v>
      </c>
      <c r="AKT144" s="7">
        <v>0</v>
      </c>
      <c r="AKU144" s="7">
        <v>0</v>
      </c>
      <c r="AKV144" s="7">
        <v>0</v>
      </c>
      <c r="AKW144" s="7">
        <v>0</v>
      </c>
      <c r="AKX144" s="7">
        <v>0</v>
      </c>
      <c r="AKY144" s="7">
        <v>0</v>
      </c>
      <c r="AKZ144" s="7">
        <v>0</v>
      </c>
      <c r="ALA144" s="7">
        <v>0</v>
      </c>
      <c r="ALB144" s="7">
        <v>0</v>
      </c>
      <c r="ALC144" s="7">
        <v>0</v>
      </c>
      <c r="ALD144" s="7">
        <v>0</v>
      </c>
      <c r="ALE144" s="7">
        <v>0</v>
      </c>
      <c r="ALF144" s="7">
        <v>4</v>
      </c>
      <c r="ALG144" s="7">
        <v>0</v>
      </c>
      <c r="ALH144" s="7">
        <v>21</v>
      </c>
      <c r="ALI144" s="7">
        <v>0</v>
      </c>
      <c r="ALJ144" s="7">
        <v>0</v>
      </c>
      <c r="ALK144" s="7">
        <v>0</v>
      </c>
      <c r="ALL144" s="7">
        <v>0</v>
      </c>
      <c r="ALM144" s="7">
        <v>8</v>
      </c>
      <c r="ALN144" s="7">
        <v>0</v>
      </c>
      <c r="ALO144" s="7">
        <v>0</v>
      </c>
      <c r="ALP144" s="7">
        <v>0</v>
      </c>
      <c r="ALQ144" s="7">
        <v>0</v>
      </c>
      <c r="ALR144" s="7">
        <v>0</v>
      </c>
      <c r="ALS144" s="7">
        <v>0</v>
      </c>
      <c r="ALT144" s="7">
        <v>0</v>
      </c>
      <c r="ALU144" s="7">
        <v>11</v>
      </c>
      <c r="ALV144" s="7">
        <v>0</v>
      </c>
      <c r="ALW144" s="7">
        <v>5</v>
      </c>
      <c r="ALX144" s="7">
        <v>0</v>
      </c>
      <c r="ALY144" s="7">
        <v>1</v>
      </c>
      <c r="ALZ144" s="7">
        <v>0</v>
      </c>
      <c r="AMA144" s="7">
        <v>2</v>
      </c>
      <c r="AMB144" s="7">
        <v>0</v>
      </c>
      <c r="AMC144" s="7">
        <v>31</v>
      </c>
      <c r="AMD144" s="7">
        <v>0</v>
      </c>
      <c r="AME144" s="7">
        <v>0</v>
      </c>
      <c r="AMF144" s="7">
        <v>1</v>
      </c>
      <c r="AMG144" s="7">
        <v>0</v>
      </c>
      <c r="AMH144" s="7">
        <v>0</v>
      </c>
      <c r="AMI144" s="7">
        <v>0</v>
      </c>
      <c r="AMJ144" s="7">
        <v>0</v>
      </c>
      <c r="AMK144" s="7">
        <v>0</v>
      </c>
      <c r="AML144" s="7">
        <v>11</v>
      </c>
      <c r="AMM144" s="7">
        <v>0</v>
      </c>
      <c r="AMN144" s="7">
        <v>1</v>
      </c>
      <c r="AMO144" s="7">
        <v>0</v>
      </c>
      <c r="AMP144" s="7">
        <v>0</v>
      </c>
      <c r="AMQ144" s="7">
        <v>0</v>
      </c>
      <c r="AMR144" s="7">
        <v>0</v>
      </c>
      <c r="AMS144" s="7">
        <v>0</v>
      </c>
      <c r="AMT144" s="7">
        <v>0</v>
      </c>
      <c r="AMU144" s="7">
        <v>0</v>
      </c>
      <c r="AMV144" s="7">
        <v>0</v>
      </c>
      <c r="AMW144" s="7">
        <v>0</v>
      </c>
      <c r="AMX144" s="7">
        <v>0</v>
      </c>
      <c r="AMY144" s="7">
        <v>0</v>
      </c>
      <c r="AMZ144" s="7">
        <v>0</v>
      </c>
      <c r="ANA144" s="7">
        <v>0</v>
      </c>
      <c r="ANB144" s="7">
        <v>0</v>
      </c>
      <c r="ANC144" s="7">
        <v>0</v>
      </c>
      <c r="AND144" s="7">
        <v>1</v>
      </c>
      <c r="ANE144" s="7">
        <v>0</v>
      </c>
      <c r="ANF144" s="7">
        <v>0</v>
      </c>
      <c r="ANG144" s="7">
        <v>0</v>
      </c>
      <c r="ANH144" s="7">
        <v>0</v>
      </c>
      <c r="ANI144" s="7">
        <v>0</v>
      </c>
      <c r="ANJ144" s="7">
        <v>0</v>
      </c>
      <c r="ANK144" s="7">
        <v>0</v>
      </c>
      <c r="ANL144" s="7">
        <v>0</v>
      </c>
      <c r="ANM144" s="7">
        <v>0</v>
      </c>
      <c r="ANN144" s="7">
        <v>0</v>
      </c>
      <c r="ANO144" s="7">
        <v>0</v>
      </c>
      <c r="ANP144" s="7">
        <v>0</v>
      </c>
      <c r="ANQ144" s="7">
        <v>49</v>
      </c>
      <c r="ANR144" s="7">
        <v>0</v>
      </c>
      <c r="ANS144" s="7">
        <v>0</v>
      </c>
      <c r="ANT144" s="7">
        <v>0</v>
      </c>
      <c r="ANU144" s="7">
        <v>0</v>
      </c>
      <c r="ANV144" s="7">
        <v>0</v>
      </c>
      <c r="ANW144" s="7">
        <v>28</v>
      </c>
      <c r="ANX144" s="7">
        <v>21</v>
      </c>
      <c r="ANY144" s="7">
        <v>0</v>
      </c>
      <c r="ANZ144" s="7">
        <v>0</v>
      </c>
      <c r="AOA144" s="7">
        <v>0</v>
      </c>
      <c r="AOB144" s="7">
        <v>0</v>
      </c>
      <c r="AOC144" s="7">
        <v>0</v>
      </c>
      <c r="AOD144" s="7">
        <v>21</v>
      </c>
      <c r="AOE144" s="7">
        <v>0</v>
      </c>
      <c r="AOF144" s="7">
        <v>0</v>
      </c>
      <c r="AOG144" s="7">
        <v>0</v>
      </c>
      <c r="AOH144" s="7">
        <v>0</v>
      </c>
      <c r="AOI144" s="7">
        <v>0</v>
      </c>
      <c r="AOJ144" s="7">
        <v>0</v>
      </c>
      <c r="AOK144" s="7">
        <v>1</v>
      </c>
      <c r="AOL144" s="7">
        <v>0</v>
      </c>
      <c r="AOM144" s="7">
        <v>0</v>
      </c>
      <c r="AON144" s="7">
        <v>0</v>
      </c>
      <c r="AOO144" s="7">
        <v>0</v>
      </c>
      <c r="AOP144" s="7">
        <v>17</v>
      </c>
      <c r="AOQ144" s="7">
        <v>0</v>
      </c>
      <c r="AOR144" s="7">
        <v>12</v>
      </c>
      <c r="AOS144" s="7">
        <v>0</v>
      </c>
      <c r="AOT144" s="7">
        <v>0</v>
      </c>
      <c r="AOU144" s="7">
        <v>7</v>
      </c>
      <c r="AOV144" s="7">
        <v>0</v>
      </c>
      <c r="AOW144" s="7">
        <v>0</v>
      </c>
      <c r="AOX144" s="7">
        <v>0</v>
      </c>
      <c r="AOY144" s="7">
        <v>0</v>
      </c>
      <c r="AOZ144" s="7">
        <v>0</v>
      </c>
      <c r="APA144" s="7">
        <v>0</v>
      </c>
      <c r="APB144" s="7">
        <v>0</v>
      </c>
      <c r="APC144" s="7">
        <v>0</v>
      </c>
      <c r="APD144" s="7">
        <v>0</v>
      </c>
      <c r="APE144" s="7">
        <v>7</v>
      </c>
      <c r="APF144" s="7">
        <v>0</v>
      </c>
      <c r="APG144" s="7">
        <v>3</v>
      </c>
      <c r="APH144" s="7">
        <v>0</v>
      </c>
      <c r="API144" s="7">
        <v>4</v>
      </c>
      <c r="APJ144" s="7">
        <v>0</v>
      </c>
      <c r="APK144" s="7">
        <v>1</v>
      </c>
      <c r="APL144" s="7">
        <v>0</v>
      </c>
      <c r="APM144" s="7">
        <v>18</v>
      </c>
      <c r="APN144" s="7">
        <v>0</v>
      </c>
      <c r="APO144" s="7">
        <v>2</v>
      </c>
      <c r="APP144" s="7">
        <v>22</v>
      </c>
      <c r="APQ144" s="7">
        <v>0</v>
      </c>
      <c r="APR144" s="7">
        <v>0</v>
      </c>
      <c r="APS144" s="7">
        <v>142</v>
      </c>
      <c r="APT144" s="7">
        <v>53</v>
      </c>
      <c r="APU144" s="7">
        <v>0</v>
      </c>
      <c r="APV144" s="7">
        <v>0</v>
      </c>
      <c r="APW144" s="7">
        <v>8</v>
      </c>
      <c r="APX144" s="7">
        <v>0</v>
      </c>
      <c r="APY144" s="7">
        <v>0</v>
      </c>
      <c r="APZ144" s="7">
        <v>0</v>
      </c>
      <c r="AQA144" s="7">
        <v>0</v>
      </c>
      <c r="AQB144" s="7">
        <v>0</v>
      </c>
      <c r="AQC144" s="7">
        <v>8</v>
      </c>
      <c r="AQD144" s="7">
        <v>0</v>
      </c>
      <c r="AQE144" s="7">
        <v>0</v>
      </c>
      <c r="AQF144" s="7">
        <v>332</v>
      </c>
      <c r="AQG144" s="7">
        <v>0</v>
      </c>
      <c r="AQH144" s="7">
        <v>0</v>
      </c>
      <c r="AQI144" s="7">
        <v>0</v>
      </c>
      <c r="AQJ144" s="7">
        <v>0</v>
      </c>
      <c r="AQK144" s="7">
        <v>4</v>
      </c>
      <c r="AQL144" s="7">
        <v>0</v>
      </c>
      <c r="AQM144" s="7">
        <v>0</v>
      </c>
      <c r="AQN144" s="7">
        <v>0</v>
      </c>
      <c r="AQO144" s="7">
        <v>0</v>
      </c>
      <c r="AQP144" s="7">
        <v>0</v>
      </c>
      <c r="AQQ144" s="7">
        <v>0</v>
      </c>
      <c r="AQR144" s="7">
        <v>0</v>
      </c>
      <c r="AQS144" s="7">
        <v>0</v>
      </c>
      <c r="AQT144" s="7">
        <v>0</v>
      </c>
      <c r="AQU144" s="7">
        <v>0</v>
      </c>
      <c r="AQV144" s="7">
        <v>0</v>
      </c>
      <c r="AQW144" s="7">
        <v>0</v>
      </c>
      <c r="AQX144" s="7">
        <v>0</v>
      </c>
      <c r="AQY144" s="7">
        <v>0</v>
      </c>
      <c r="AQZ144" s="7">
        <v>0</v>
      </c>
      <c r="ARA144" s="7">
        <v>0</v>
      </c>
      <c r="ARB144" s="7">
        <v>0</v>
      </c>
      <c r="ARC144" s="7">
        <v>0</v>
      </c>
      <c r="ARD144" s="7">
        <v>0</v>
      </c>
      <c r="ARE144" s="7">
        <v>188</v>
      </c>
      <c r="ARF144" s="7">
        <v>0</v>
      </c>
      <c r="ARG144" s="7">
        <v>0</v>
      </c>
      <c r="ARH144" s="7">
        <v>0</v>
      </c>
      <c r="ARI144" s="7">
        <v>0</v>
      </c>
      <c r="ARJ144" s="7">
        <v>0</v>
      </c>
      <c r="ARK144" s="7">
        <v>0</v>
      </c>
      <c r="ARL144" s="7">
        <v>0</v>
      </c>
      <c r="ARM144" s="7">
        <v>0</v>
      </c>
      <c r="ARN144" s="7">
        <v>0</v>
      </c>
      <c r="ARO144" s="7">
        <v>0</v>
      </c>
      <c r="ARP144" s="7">
        <v>0</v>
      </c>
      <c r="ARQ144" s="7">
        <v>0</v>
      </c>
      <c r="ARR144" s="7">
        <v>0</v>
      </c>
      <c r="ARS144" s="7">
        <v>0</v>
      </c>
      <c r="ART144" s="7">
        <v>0</v>
      </c>
      <c r="ARU144" s="7">
        <v>0</v>
      </c>
      <c r="ARV144" s="7">
        <v>0</v>
      </c>
      <c r="ARW144" s="7">
        <v>0</v>
      </c>
      <c r="ARX144" s="7">
        <v>0</v>
      </c>
      <c r="ARY144" s="7">
        <v>0</v>
      </c>
      <c r="ARZ144" s="7">
        <v>0</v>
      </c>
      <c r="ASA144" s="7">
        <v>0</v>
      </c>
      <c r="ASB144" s="7">
        <v>0</v>
      </c>
      <c r="ASC144" s="7">
        <v>0</v>
      </c>
      <c r="ASD144" s="7">
        <v>0</v>
      </c>
      <c r="ASE144" s="7">
        <v>0</v>
      </c>
      <c r="ASF144" s="7">
        <v>0</v>
      </c>
      <c r="ASG144" s="7">
        <v>0</v>
      </c>
      <c r="ASH144" s="7">
        <v>0</v>
      </c>
      <c r="ASI144" s="7">
        <v>0</v>
      </c>
      <c r="ASJ144" s="7">
        <v>0</v>
      </c>
      <c r="ASK144" s="7">
        <v>0</v>
      </c>
      <c r="ASL144" s="7">
        <v>0</v>
      </c>
      <c r="ASM144" s="7">
        <v>0</v>
      </c>
      <c r="ASN144" s="7">
        <v>0</v>
      </c>
      <c r="ASO144" s="7">
        <v>0</v>
      </c>
      <c r="ASP144" s="7">
        <v>0</v>
      </c>
      <c r="ASQ144" s="7">
        <v>0</v>
      </c>
      <c r="ASR144" s="7">
        <v>0</v>
      </c>
      <c r="ASS144" s="7">
        <v>0</v>
      </c>
      <c r="AST144" s="7">
        <v>0</v>
      </c>
      <c r="ASU144" s="7">
        <v>0</v>
      </c>
      <c r="ASV144" s="7">
        <v>0</v>
      </c>
      <c r="ASW144" s="7">
        <v>0</v>
      </c>
      <c r="ASX144" s="7">
        <v>0</v>
      </c>
      <c r="ASY144" s="7">
        <v>0</v>
      </c>
      <c r="ASZ144" s="7">
        <v>0</v>
      </c>
      <c r="ATA144" s="7">
        <v>0</v>
      </c>
      <c r="ATB144" s="7">
        <v>233</v>
      </c>
      <c r="ATC144" s="7">
        <v>0</v>
      </c>
      <c r="ATD144" s="7">
        <v>0</v>
      </c>
      <c r="ATE144" s="7">
        <v>0</v>
      </c>
      <c r="ATF144" s="7">
        <v>0</v>
      </c>
      <c r="ATG144" s="7">
        <v>0</v>
      </c>
      <c r="ATH144" s="7">
        <v>0</v>
      </c>
      <c r="ATI144" s="7">
        <v>0</v>
      </c>
      <c r="ATJ144" s="7">
        <v>0</v>
      </c>
      <c r="ATK144" s="7">
        <v>0</v>
      </c>
      <c r="ATL144" s="7">
        <v>0</v>
      </c>
      <c r="ATM144" s="7">
        <v>0</v>
      </c>
      <c r="ATN144" s="7">
        <v>0</v>
      </c>
      <c r="ATO144" s="7">
        <v>0</v>
      </c>
      <c r="ATP144" s="7">
        <v>0</v>
      </c>
      <c r="ATQ144" s="7">
        <v>0</v>
      </c>
      <c r="ATR144" s="7">
        <v>0</v>
      </c>
      <c r="ATS144" s="7">
        <v>0</v>
      </c>
      <c r="ATT144" s="7">
        <v>0</v>
      </c>
      <c r="ATU144" s="7">
        <v>0</v>
      </c>
      <c r="ATV144" s="7">
        <v>0</v>
      </c>
      <c r="ATW144" s="7">
        <v>0</v>
      </c>
      <c r="ATX144" s="7">
        <v>0</v>
      </c>
      <c r="ATY144" s="7">
        <v>0</v>
      </c>
      <c r="ATZ144" s="7">
        <v>0</v>
      </c>
      <c r="AUA144" s="7">
        <v>0</v>
      </c>
      <c r="AUB144" s="7">
        <v>0</v>
      </c>
      <c r="AUC144" s="7">
        <v>0</v>
      </c>
      <c r="AUD144" s="7">
        <v>0</v>
      </c>
      <c r="AUE144" s="7">
        <v>0</v>
      </c>
      <c r="AUF144" s="7">
        <v>0</v>
      </c>
      <c r="AUG144" s="7">
        <v>0</v>
      </c>
      <c r="AUH144" s="7">
        <v>0</v>
      </c>
      <c r="AUI144" s="7">
        <v>0</v>
      </c>
      <c r="AUJ144" s="7">
        <v>0</v>
      </c>
      <c r="AUK144" s="7">
        <v>0</v>
      </c>
      <c r="AUL144" s="7">
        <v>0</v>
      </c>
      <c r="AUM144" s="7">
        <v>0</v>
      </c>
      <c r="AUN144" s="7">
        <v>0</v>
      </c>
      <c r="AUO144" s="7">
        <v>0</v>
      </c>
      <c r="AUP144" s="7">
        <v>0</v>
      </c>
      <c r="AUQ144" s="7">
        <v>0</v>
      </c>
      <c r="AUR144" s="7">
        <v>0</v>
      </c>
      <c r="AUS144" s="7">
        <v>0</v>
      </c>
      <c r="AUT144" s="7">
        <v>0</v>
      </c>
      <c r="AUU144" s="7">
        <v>0</v>
      </c>
      <c r="AUV144" s="7">
        <v>0</v>
      </c>
      <c r="AUW144" s="7">
        <v>0</v>
      </c>
      <c r="AUX144" s="7">
        <v>0</v>
      </c>
      <c r="AUY144" s="7">
        <v>0</v>
      </c>
      <c r="AUZ144" s="7">
        <v>0</v>
      </c>
      <c r="AVA144" s="7">
        <v>0</v>
      </c>
      <c r="AVB144" s="7">
        <v>0</v>
      </c>
      <c r="AVC144" s="7">
        <v>0</v>
      </c>
      <c r="AVD144" s="7">
        <v>0</v>
      </c>
      <c r="AVE144" s="7">
        <v>0</v>
      </c>
      <c r="AVF144" s="7">
        <v>0</v>
      </c>
      <c r="AVG144" s="7">
        <v>0</v>
      </c>
      <c r="AVH144" s="7">
        <v>0</v>
      </c>
      <c r="AVI144" s="7">
        <v>0</v>
      </c>
      <c r="AVJ144" s="7">
        <v>0</v>
      </c>
      <c r="AVK144" s="7">
        <v>0</v>
      </c>
      <c r="AVL144" s="7">
        <v>0</v>
      </c>
      <c r="AVM144" s="7">
        <v>0</v>
      </c>
      <c r="AVN144" s="7">
        <v>0</v>
      </c>
      <c r="AVO144" s="7">
        <v>0</v>
      </c>
      <c r="AVP144" s="7">
        <v>0</v>
      </c>
      <c r="AVQ144" s="7">
        <v>0</v>
      </c>
      <c r="AVR144" s="7">
        <v>0</v>
      </c>
      <c r="AVS144" s="7">
        <v>0</v>
      </c>
      <c r="AVT144" s="7">
        <v>0</v>
      </c>
      <c r="AVU144" s="7">
        <v>0</v>
      </c>
      <c r="AVV144" s="7">
        <v>0</v>
      </c>
      <c r="AVW144" s="7">
        <v>0</v>
      </c>
      <c r="AVX144" s="7">
        <v>0</v>
      </c>
      <c r="AVY144" s="7">
        <v>0</v>
      </c>
      <c r="AVZ144" s="7">
        <v>0</v>
      </c>
      <c r="AWA144" s="7">
        <v>0</v>
      </c>
      <c r="AWB144" s="7">
        <v>0</v>
      </c>
      <c r="AWC144" s="7">
        <v>0</v>
      </c>
      <c r="AWD144" s="7">
        <v>0</v>
      </c>
      <c r="AWE144" s="7">
        <v>0</v>
      </c>
      <c r="AWF144" s="7">
        <v>0</v>
      </c>
      <c r="AWG144" s="7">
        <v>0</v>
      </c>
      <c r="AWH144" s="7">
        <v>0</v>
      </c>
      <c r="AWI144" s="7">
        <v>0</v>
      </c>
      <c r="AWJ144" s="7">
        <v>0</v>
      </c>
      <c r="AWK144" s="7">
        <v>0</v>
      </c>
      <c r="AWL144" s="7">
        <v>0</v>
      </c>
      <c r="AWM144" s="7">
        <v>0</v>
      </c>
      <c r="AWN144" s="7">
        <v>0</v>
      </c>
      <c r="AWO144" s="7">
        <v>0</v>
      </c>
      <c r="AWP144" s="7">
        <v>0</v>
      </c>
      <c r="AWQ144" s="7">
        <v>0</v>
      </c>
      <c r="AWR144" s="7">
        <v>0</v>
      </c>
      <c r="AWS144" s="7">
        <v>0</v>
      </c>
      <c r="AWT144" s="7">
        <v>0</v>
      </c>
      <c r="AWU144" s="7">
        <v>0</v>
      </c>
      <c r="AWV144" s="7">
        <v>0</v>
      </c>
      <c r="AWW144" s="7">
        <v>0</v>
      </c>
      <c r="AWX144" s="7">
        <v>0</v>
      </c>
      <c r="AWY144" s="7">
        <v>0</v>
      </c>
      <c r="AWZ144" s="7">
        <v>0</v>
      </c>
      <c r="AXA144" s="7">
        <v>0</v>
      </c>
      <c r="AXB144" s="7">
        <v>0</v>
      </c>
      <c r="AXC144" s="7">
        <v>0</v>
      </c>
      <c r="AXD144" s="7">
        <v>0</v>
      </c>
      <c r="AXE144" s="7">
        <v>0</v>
      </c>
      <c r="AXF144" s="7">
        <v>0</v>
      </c>
      <c r="AXG144" s="7">
        <v>0</v>
      </c>
      <c r="AXH144" s="7">
        <v>0</v>
      </c>
      <c r="AXI144" s="7">
        <v>0</v>
      </c>
      <c r="AXJ144" s="7">
        <v>0</v>
      </c>
      <c r="AXK144" s="7">
        <v>0</v>
      </c>
      <c r="AXL144" s="7">
        <v>0</v>
      </c>
      <c r="AXM144" s="7">
        <v>0</v>
      </c>
      <c r="AXN144" s="7">
        <v>0</v>
      </c>
      <c r="AXO144" s="7">
        <v>0</v>
      </c>
      <c r="AXP144" s="7">
        <v>0</v>
      </c>
      <c r="AXQ144" s="7">
        <v>0</v>
      </c>
      <c r="AXR144" s="7">
        <v>0</v>
      </c>
      <c r="AXS144" s="7">
        <v>0</v>
      </c>
      <c r="AXT144" s="7">
        <v>0</v>
      </c>
      <c r="AXU144" s="7">
        <v>0</v>
      </c>
      <c r="AXV144" s="7">
        <v>0</v>
      </c>
      <c r="AXW144" s="7">
        <v>0</v>
      </c>
      <c r="AXX144" s="7">
        <v>0</v>
      </c>
      <c r="AXY144" s="7">
        <v>1</v>
      </c>
      <c r="AXZ144" s="7">
        <v>0</v>
      </c>
      <c r="AYA144" s="7">
        <v>0</v>
      </c>
      <c r="AYB144" s="7">
        <v>0</v>
      </c>
      <c r="AYC144" s="7">
        <v>0</v>
      </c>
      <c r="AYD144" s="7">
        <v>0</v>
      </c>
      <c r="AYE144" s="7">
        <v>0</v>
      </c>
      <c r="AYF144" s="7">
        <v>0</v>
      </c>
      <c r="AYG144" s="7">
        <v>0</v>
      </c>
      <c r="AYH144" s="7">
        <v>0</v>
      </c>
      <c r="AYI144" s="7">
        <v>0</v>
      </c>
      <c r="AYJ144" s="7">
        <v>0</v>
      </c>
      <c r="AYK144" s="7">
        <v>0</v>
      </c>
      <c r="AYL144" s="7">
        <v>0</v>
      </c>
      <c r="AYM144" s="7">
        <v>0</v>
      </c>
      <c r="AYN144" s="7">
        <v>0</v>
      </c>
      <c r="AYO144" s="7">
        <v>0</v>
      </c>
      <c r="AYP144" s="7">
        <v>0</v>
      </c>
      <c r="AYQ144" s="7">
        <v>0</v>
      </c>
      <c r="AYR144" s="7">
        <v>0</v>
      </c>
      <c r="AYS144" s="7">
        <v>0</v>
      </c>
      <c r="AYT144" s="7">
        <v>0</v>
      </c>
      <c r="AYU144" s="7">
        <v>0</v>
      </c>
      <c r="AYV144" s="7">
        <v>0</v>
      </c>
      <c r="AYW144" s="7">
        <v>0</v>
      </c>
      <c r="AYX144" s="7">
        <v>0</v>
      </c>
      <c r="AYY144" s="7">
        <v>0</v>
      </c>
      <c r="AYZ144" s="7">
        <v>0</v>
      </c>
      <c r="AZA144" s="7">
        <v>0</v>
      </c>
      <c r="AZB144" s="7">
        <v>178</v>
      </c>
      <c r="AZC144" s="7">
        <v>1</v>
      </c>
      <c r="AZD144" s="7">
        <v>0</v>
      </c>
      <c r="AZE144" s="7">
        <v>0</v>
      </c>
      <c r="AZF144" s="7">
        <v>0</v>
      </c>
      <c r="AZG144" s="7">
        <v>0</v>
      </c>
      <c r="AZH144" s="7">
        <v>0</v>
      </c>
      <c r="AZI144" s="7">
        <v>0</v>
      </c>
      <c r="AZJ144" s="7">
        <v>0</v>
      </c>
      <c r="AZK144" s="7">
        <v>0</v>
      </c>
      <c r="AZL144" s="7">
        <v>0</v>
      </c>
      <c r="AZM144" s="7">
        <v>0</v>
      </c>
      <c r="AZN144" s="7">
        <v>0</v>
      </c>
      <c r="AZO144" s="7">
        <v>0</v>
      </c>
      <c r="AZP144" s="7">
        <v>0</v>
      </c>
      <c r="AZQ144" s="7">
        <v>0</v>
      </c>
      <c r="AZR144" s="7">
        <v>0</v>
      </c>
      <c r="AZS144" s="7">
        <v>0</v>
      </c>
      <c r="AZT144" s="7">
        <v>0</v>
      </c>
      <c r="AZU144" s="7">
        <v>0</v>
      </c>
      <c r="AZV144" s="7">
        <v>6</v>
      </c>
      <c r="AZW144" s="7">
        <v>0</v>
      </c>
      <c r="AZX144" s="7">
        <v>0</v>
      </c>
      <c r="AZY144" s="7">
        <v>0</v>
      </c>
      <c r="AZZ144" s="7">
        <v>0</v>
      </c>
      <c r="BAA144" s="7">
        <v>0</v>
      </c>
      <c r="BAB144" s="7">
        <v>0</v>
      </c>
      <c r="BAC144" s="7">
        <v>0</v>
      </c>
      <c r="BAD144" s="7">
        <v>0</v>
      </c>
      <c r="BAE144" s="7">
        <v>0</v>
      </c>
      <c r="BAF144" s="7">
        <v>0</v>
      </c>
      <c r="BAG144" s="7">
        <v>0</v>
      </c>
      <c r="BAH144" s="7">
        <v>0</v>
      </c>
      <c r="BAI144" s="7">
        <v>0</v>
      </c>
      <c r="BAJ144" s="7">
        <v>0</v>
      </c>
      <c r="BAK144" s="7">
        <v>0</v>
      </c>
      <c r="BAL144" s="7">
        <v>0</v>
      </c>
      <c r="BAM144" s="7">
        <v>0</v>
      </c>
      <c r="BAN144" s="7">
        <v>0</v>
      </c>
      <c r="BAO144" s="7">
        <v>0</v>
      </c>
      <c r="BAP144" s="7">
        <v>0</v>
      </c>
      <c r="BAQ144" s="7">
        <v>0</v>
      </c>
      <c r="BAR144" s="7">
        <v>0</v>
      </c>
      <c r="BAS144" s="7">
        <v>0</v>
      </c>
      <c r="BAT144" s="7">
        <v>0</v>
      </c>
      <c r="BAU144" s="7">
        <v>0</v>
      </c>
      <c r="BAV144" s="7">
        <v>0</v>
      </c>
      <c r="BAW144" s="7">
        <v>0</v>
      </c>
      <c r="BAX144" s="7">
        <v>0</v>
      </c>
      <c r="BAY144" s="7">
        <v>0</v>
      </c>
      <c r="BAZ144" s="7">
        <v>0</v>
      </c>
      <c r="BBA144" s="7">
        <v>0</v>
      </c>
      <c r="BBB144" s="7">
        <v>0</v>
      </c>
      <c r="BBC144" s="7">
        <v>0</v>
      </c>
      <c r="BBD144" s="7">
        <v>0</v>
      </c>
      <c r="BBE144" s="7">
        <v>0</v>
      </c>
      <c r="BBF144" s="7">
        <v>0</v>
      </c>
      <c r="BBG144" s="7">
        <v>0</v>
      </c>
      <c r="BBH144" s="7">
        <v>0</v>
      </c>
      <c r="BBI144" s="7">
        <v>0</v>
      </c>
      <c r="BBJ144" s="7">
        <v>0</v>
      </c>
      <c r="BBK144" s="7">
        <v>0</v>
      </c>
      <c r="BBL144" s="7">
        <v>0</v>
      </c>
      <c r="BBM144" s="7">
        <v>0</v>
      </c>
      <c r="BBN144" s="7">
        <v>0</v>
      </c>
      <c r="BBO144" s="7">
        <v>0</v>
      </c>
      <c r="BBP144" s="7">
        <v>0</v>
      </c>
      <c r="BBQ144" s="7">
        <v>0</v>
      </c>
      <c r="BBR144" s="7">
        <v>0</v>
      </c>
      <c r="BBS144" s="7">
        <v>0</v>
      </c>
      <c r="BBT144" s="7">
        <v>0</v>
      </c>
      <c r="BBU144" s="7">
        <v>0</v>
      </c>
      <c r="BBV144" s="7">
        <v>2</v>
      </c>
      <c r="BBW144" s="7">
        <v>0</v>
      </c>
      <c r="BBX144" s="7">
        <v>0</v>
      </c>
      <c r="BBY144" s="7">
        <v>0</v>
      </c>
      <c r="BBZ144" s="7">
        <v>0</v>
      </c>
      <c r="BCA144" s="7">
        <v>0</v>
      </c>
      <c r="BCB144" s="7">
        <v>0</v>
      </c>
      <c r="BCC144" s="7">
        <v>0</v>
      </c>
      <c r="BCD144" s="7">
        <v>0</v>
      </c>
      <c r="BCE144" s="7">
        <v>0</v>
      </c>
      <c r="BCF144" s="7">
        <v>0</v>
      </c>
      <c r="BCG144" s="7">
        <v>0</v>
      </c>
      <c r="BCH144" s="7">
        <v>0</v>
      </c>
      <c r="BCI144" s="7">
        <v>0</v>
      </c>
      <c r="BCJ144" s="7">
        <v>0</v>
      </c>
      <c r="BCK144" s="7">
        <v>0</v>
      </c>
      <c r="BCL144" s="7">
        <v>0</v>
      </c>
      <c r="BCM144" s="7">
        <v>0</v>
      </c>
      <c r="BCN144" s="7">
        <v>0</v>
      </c>
      <c r="BCO144" s="7">
        <v>0</v>
      </c>
      <c r="BCP144" s="7">
        <v>44</v>
      </c>
      <c r="BCQ144" s="7">
        <v>0</v>
      </c>
      <c r="BCR144" s="34">
        <v>0</v>
      </c>
      <c r="BCU144" s="133">
        <v>0</v>
      </c>
      <c r="BCV144" s="5">
        <v>0</v>
      </c>
      <c r="BCW144" s="5">
        <v>0</v>
      </c>
      <c r="BCX144" s="5">
        <v>0</v>
      </c>
      <c r="BCY144" s="5">
        <v>0</v>
      </c>
      <c r="BCZ144" s="5">
        <v>0</v>
      </c>
      <c r="BDA144" s="5">
        <v>0</v>
      </c>
      <c r="BDB144" s="5">
        <v>0</v>
      </c>
      <c r="BDC144" s="5">
        <v>0</v>
      </c>
      <c r="BDD144" s="5">
        <v>0</v>
      </c>
      <c r="BDE144" s="5">
        <v>0</v>
      </c>
      <c r="BDF144" s="5">
        <v>0</v>
      </c>
      <c r="BDG144" s="5">
        <v>4.339440694310511E-3</v>
      </c>
      <c r="BDH144" s="5">
        <v>0</v>
      </c>
      <c r="BDI144" s="5">
        <v>0</v>
      </c>
      <c r="BDJ144" s="5">
        <v>0</v>
      </c>
      <c r="BDK144" s="5">
        <v>0</v>
      </c>
      <c r="BDL144" s="5">
        <v>0</v>
      </c>
      <c r="BDM144" s="5">
        <v>0</v>
      </c>
      <c r="BDN144" s="5">
        <v>0</v>
      </c>
      <c r="BDO144" s="5">
        <v>0</v>
      </c>
      <c r="BDP144" s="5">
        <v>0</v>
      </c>
      <c r="BDQ144" s="5">
        <v>0</v>
      </c>
      <c r="BDR144" s="5">
        <v>0</v>
      </c>
      <c r="BDS144" s="5">
        <v>0</v>
      </c>
      <c r="BDT144" s="5">
        <v>0</v>
      </c>
      <c r="BDU144" s="5">
        <v>0</v>
      </c>
      <c r="BDV144" s="5">
        <v>0</v>
      </c>
      <c r="BDW144" s="5">
        <v>0</v>
      </c>
      <c r="BDX144" s="5">
        <v>0</v>
      </c>
      <c r="BDY144" s="5">
        <v>0</v>
      </c>
      <c r="BDZ144" s="5">
        <v>0</v>
      </c>
      <c r="BEA144" s="5">
        <v>0</v>
      </c>
      <c r="BEB144" s="5">
        <v>0</v>
      </c>
      <c r="BEC144" s="5">
        <v>0</v>
      </c>
      <c r="BED144" s="5">
        <v>0</v>
      </c>
      <c r="BEE144" s="5">
        <v>0</v>
      </c>
      <c r="BEF144" s="5">
        <v>0</v>
      </c>
      <c r="BEG144" s="5">
        <v>0</v>
      </c>
      <c r="BEH144" s="5">
        <v>0</v>
      </c>
      <c r="BEI144" s="5">
        <v>0</v>
      </c>
      <c r="BEJ144" s="5">
        <v>0</v>
      </c>
      <c r="BEK144" s="5">
        <v>0</v>
      </c>
      <c r="BEL144" s="5">
        <v>0</v>
      </c>
      <c r="BEM144" s="5">
        <v>0</v>
      </c>
      <c r="BEN144" s="5">
        <v>0</v>
      </c>
      <c r="BEO144" s="5">
        <v>0</v>
      </c>
      <c r="BEP144" s="5">
        <v>0</v>
      </c>
      <c r="BEQ144" s="5">
        <v>0</v>
      </c>
      <c r="BER144" s="5">
        <v>0</v>
      </c>
      <c r="BES144" s="5">
        <v>0</v>
      </c>
      <c r="BET144" s="5">
        <v>0</v>
      </c>
      <c r="BEU144" s="5">
        <v>0</v>
      </c>
      <c r="BEV144" s="5">
        <v>4.8216007714561236E-4</v>
      </c>
      <c r="BEW144" s="5">
        <v>0</v>
      </c>
      <c r="BEX144" s="5">
        <v>0</v>
      </c>
      <c r="BEY144" s="5">
        <v>0</v>
      </c>
      <c r="BEZ144" s="5">
        <v>0</v>
      </c>
      <c r="BFA144" s="5">
        <v>0</v>
      </c>
      <c r="BFB144" s="5">
        <v>0</v>
      </c>
      <c r="BFC144" s="5">
        <v>0</v>
      </c>
      <c r="BFD144" s="5">
        <v>0</v>
      </c>
      <c r="BFE144" s="5">
        <v>0</v>
      </c>
      <c r="BFF144" s="5">
        <v>0</v>
      </c>
      <c r="BFG144" s="5">
        <v>0</v>
      </c>
      <c r="BFH144" s="5">
        <v>0</v>
      </c>
      <c r="BFI144" s="5">
        <v>0</v>
      </c>
      <c r="BFJ144" s="5">
        <v>0</v>
      </c>
      <c r="BFK144" s="5">
        <v>0</v>
      </c>
      <c r="BFL144" s="5">
        <v>0</v>
      </c>
      <c r="BFM144" s="5">
        <v>0</v>
      </c>
      <c r="BFN144" s="5">
        <v>0</v>
      </c>
      <c r="BFO144" s="5">
        <v>0</v>
      </c>
      <c r="BFP144" s="5">
        <v>0</v>
      </c>
      <c r="BFQ144" s="5">
        <v>0</v>
      </c>
      <c r="BFR144" s="5">
        <v>0</v>
      </c>
      <c r="BFS144" s="5">
        <v>0</v>
      </c>
      <c r="BFT144" s="5">
        <v>0</v>
      </c>
      <c r="BFU144" s="5">
        <v>0</v>
      </c>
      <c r="BFV144" s="5">
        <v>0</v>
      </c>
      <c r="BFW144" s="5">
        <v>0</v>
      </c>
      <c r="BFX144" s="5">
        <v>0</v>
      </c>
      <c r="BFY144" s="5">
        <v>0</v>
      </c>
      <c r="BFZ144" s="5">
        <v>0</v>
      </c>
      <c r="BGA144" s="5">
        <v>0</v>
      </c>
      <c r="BGB144" s="5">
        <v>0</v>
      </c>
      <c r="BGC144" s="5">
        <v>0</v>
      </c>
      <c r="BGD144" s="5">
        <v>0</v>
      </c>
      <c r="BGE144" s="5">
        <v>0</v>
      </c>
      <c r="BGF144" s="5">
        <v>0</v>
      </c>
      <c r="BGG144" s="5">
        <v>0</v>
      </c>
      <c r="BGH144" s="5">
        <v>0</v>
      </c>
      <c r="BGI144" s="5">
        <v>0</v>
      </c>
      <c r="BGJ144" s="5">
        <v>0</v>
      </c>
      <c r="BGK144" s="5">
        <v>4.67695274831244E-2</v>
      </c>
      <c r="BGL144" s="5">
        <v>0</v>
      </c>
      <c r="BGM144" s="5">
        <v>0</v>
      </c>
      <c r="BGN144" s="5">
        <v>0</v>
      </c>
      <c r="BGO144" s="5">
        <v>8.5342333654773381E-2</v>
      </c>
      <c r="BGP144" s="5">
        <v>0</v>
      </c>
      <c r="BGQ144" s="5">
        <v>0</v>
      </c>
      <c r="BGR144" s="5">
        <v>4.8216007714561235E-3</v>
      </c>
      <c r="BGS144" s="5">
        <v>1.3500482160077145E-2</v>
      </c>
      <c r="BGT144" s="5">
        <v>7.7145612343297977E-3</v>
      </c>
      <c r="BGU144" s="5">
        <v>0.10800385728061716</v>
      </c>
      <c r="BGV144" s="5">
        <v>0</v>
      </c>
      <c r="BGW144" s="5">
        <v>0</v>
      </c>
      <c r="BGX144" s="5">
        <v>0</v>
      </c>
      <c r="BGY144" s="5">
        <v>0</v>
      </c>
      <c r="BGZ144" s="5">
        <v>0</v>
      </c>
      <c r="BHA144" s="5">
        <v>0</v>
      </c>
      <c r="BHB144" s="5">
        <v>0</v>
      </c>
      <c r="BHC144" s="5">
        <v>0</v>
      </c>
      <c r="BHD144" s="5">
        <v>0</v>
      </c>
      <c r="BHE144" s="5">
        <v>0</v>
      </c>
      <c r="BHF144" s="5">
        <v>0</v>
      </c>
      <c r="BHG144" s="5">
        <v>0</v>
      </c>
      <c r="BHH144" s="5">
        <v>4.8216007714561236E-4</v>
      </c>
      <c r="BHI144" s="5">
        <v>0</v>
      </c>
      <c r="BHJ144" s="5">
        <v>0</v>
      </c>
      <c r="BHK144" s="5">
        <v>0</v>
      </c>
      <c r="BHL144" s="5">
        <v>0</v>
      </c>
      <c r="BHM144" s="5">
        <v>0</v>
      </c>
      <c r="BHN144" s="5">
        <v>0</v>
      </c>
      <c r="BHO144" s="5">
        <v>0</v>
      </c>
      <c r="BHP144" s="5">
        <v>0</v>
      </c>
      <c r="BHQ144" s="5">
        <v>0</v>
      </c>
      <c r="BHR144" s="5">
        <v>0</v>
      </c>
      <c r="BHS144" s="5">
        <v>0</v>
      </c>
      <c r="BHT144" s="5">
        <v>0</v>
      </c>
      <c r="BHU144" s="5">
        <v>0</v>
      </c>
      <c r="BHV144" s="5">
        <v>0</v>
      </c>
      <c r="BHW144" s="5">
        <v>0</v>
      </c>
      <c r="BHX144" s="5">
        <v>0</v>
      </c>
      <c r="BHY144" s="5">
        <v>0</v>
      </c>
      <c r="BHZ144" s="5">
        <v>4.8216007714561236E-4</v>
      </c>
      <c r="BIA144" s="5">
        <v>0</v>
      </c>
      <c r="BIB144" s="5">
        <v>0</v>
      </c>
      <c r="BIC144" s="5">
        <v>0</v>
      </c>
      <c r="BID144" s="5">
        <v>0</v>
      </c>
      <c r="BIE144" s="5">
        <v>0</v>
      </c>
      <c r="BIF144" s="5">
        <v>0</v>
      </c>
      <c r="BIG144" s="5">
        <v>0</v>
      </c>
      <c r="BIH144" s="5">
        <v>0</v>
      </c>
      <c r="BII144" s="5">
        <v>0</v>
      </c>
      <c r="BIJ144" s="5">
        <v>0</v>
      </c>
      <c r="BIK144" s="5">
        <v>0</v>
      </c>
      <c r="BIL144" s="5">
        <v>0</v>
      </c>
      <c r="BIM144" s="5">
        <v>0</v>
      </c>
      <c r="BIN144" s="5">
        <v>0</v>
      </c>
      <c r="BIO144" s="5">
        <v>0</v>
      </c>
      <c r="BIP144" s="5">
        <v>0</v>
      </c>
      <c r="BIQ144" s="5">
        <v>0</v>
      </c>
      <c r="BIR144" s="5">
        <v>0</v>
      </c>
      <c r="BIS144" s="5">
        <v>0</v>
      </c>
      <c r="BIT144" s="5">
        <v>0</v>
      </c>
      <c r="BIU144" s="5">
        <v>0</v>
      </c>
      <c r="BIV144" s="5">
        <v>0</v>
      </c>
      <c r="BIW144" s="5">
        <v>0</v>
      </c>
      <c r="BIX144" s="5">
        <v>0</v>
      </c>
      <c r="BIY144" s="5">
        <v>0</v>
      </c>
      <c r="BIZ144" s="5">
        <v>0</v>
      </c>
      <c r="BJA144" s="5">
        <v>0</v>
      </c>
      <c r="BJB144" s="5">
        <v>0</v>
      </c>
      <c r="BJC144" s="5">
        <v>0</v>
      </c>
      <c r="BJD144" s="5">
        <v>0</v>
      </c>
      <c r="BJE144" s="5">
        <v>0</v>
      </c>
      <c r="BJF144" s="5">
        <v>0</v>
      </c>
      <c r="BJG144" s="5">
        <v>0</v>
      </c>
      <c r="BJH144" s="5">
        <v>0</v>
      </c>
      <c r="BJI144" s="5">
        <v>0</v>
      </c>
      <c r="BJJ144" s="5">
        <v>0</v>
      </c>
      <c r="BJK144" s="5">
        <v>0</v>
      </c>
      <c r="BJL144" s="5">
        <v>0</v>
      </c>
      <c r="BJM144" s="5">
        <v>0</v>
      </c>
      <c r="BJN144" s="5">
        <v>0</v>
      </c>
      <c r="BJO144" s="5">
        <v>0</v>
      </c>
      <c r="BJP144" s="5">
        <v>0</v>
      </c>
      <c r="BJQ144" s="5">
        <v>0</v>
      </c>
      <c r="BJR144" s="5">
        <v>0</v>
      </c>
      <c r="BJS144" s="5">
        <v>0</v>
      </c>
      <c r="BJT144" s="5">
        <v>0</v>
      </c>
      <c r="BJU144" s="5">
        <v>0</v>
      </c>
      <c r="BJV144" s="5">
        <v>0</v>
      </c>
      <c r="BJW144" s="5">
        <v>0</v>
      </c>
      <c r="BJX144" s="5">
        <v>0</v>
      </c>
      <c r="BJY144" s="5">
        <v>0</v>
      </c>
      <c r="BJZ144" s="5">
        <v>0</v>
      </c>
      <c r="BKA144" s="5">
        <v>0</v>
      </c>
      <c r="BKB144" s="5">
        <v>0</v>
      </c>
      <c r="BKC144" s="5">
        <v>0</v>
      </c>
      <c r="BKD144" s="5">
        <v>0</v>
      </c>
      <c r="BKE144" s="5">
        <v>0</v>
      </c>
      <c r="BKF144" s="5">
        <v>0</v>
      </c>
      <c r="BKG144" s="5">
        <v>0</v>
      </c>
      <c r="BKH144" s="5">
        <v>0</v>
      </c>
      <c r="BKI144" s="5">
        <v>0</v>
      </c>
      <c r="BKJ144" s="5">
        <v>0</v>
      </c>
      <c r="BKK144" s="5">
        <v>0</v>
      </c>
      <c r="BKL144" s="5">
        <v>0</v>
      </c>
      <c r="BKM144" s="5">
        <v>0</v>
      </c>
      <c r="BKN144" s="5">
        <v>0</v>
      </c>
      <c r="BKO144" s="5">
        <v>0</v>
      </c>
      <c r="BKP144" s="5">
        <v>0</v>
      </c>
      <c r="BKQ144" s="5">
        <v>0</v>
      </c>
      <c r="BKR144" s="5">
        <v>0</v>
      </c>
      <c r="BKS144" s="5">
        <v>0</v>
      </c>
      <c r="BKT144" s="5">
        <v>0</v>
      </c>
      <c r="BKU144" s="5">
        <v>0</v>
      </c>
      <c r="BKV144" s="5">
        <v>0</v>
      </c>
      <c r="BKW144" s="5">
        <v>0</v>
      </c>
      <c r="BKX144" s="5">
        <v>0</v>
      </c>
      <c r="BKY144" s="5">
        <v>0</v>
      </c>
      <c r="BKZ144" s="5">
        <v>0</v>
      </c>
      <c r="BLA144" s="5">
        <v>0</v>
      </c>
      <c r="BLB144" s="5">
        <v>0</v>
      </c>
      <c r="BLC144" s="5">
        <v>0</v>
      </c>
      <c r="BLD144" s="5">
        <v>0</v>
      </c>
      <c r="BLE144" s="5">
        <v>0</v>
      </c>
      <c r="BLF144" s="5">
        <v>0</v>
      </c>
      <c r="BLG144" s="5">
        <v>0</v>
      </c>
      <c r="BLH144" s="5">
        <v>0</v>
      </c>
      <c r="BLI144" s="5">
        <v>0</v>
      </c>
      <c r="BLJ144" s="5">
        <v>0</v>
      </c>
      <c r="BLK144" s="5">
        <v>0</v>
      </c>
      <c r="BLL144" s="5">
        <v>0</v>
      </c>
      <c r="BLM144" s="5">
        <v>0</v>
      </c>
      <c r="BLN144" s="5">
        <v>0</v>
      </c>
      <c r="BLO144" s="5">
        <v>0</v>
      </c>
      <c r="BLP144" s="5">
        <v>0</v>
      </c>
      <c r="BLQ144" s="5">
        <v>0</v>
      </c>
      <c r="BLR144" s="5">
        <v>0</v>
      </c>
      <c r="BLS144" s="5">
        <v>0</v>
      </c>
      <c r="BLT144" s="5">
        <v>0</v>
      </c>
      <c r="BLU144" s="5">
        <v>0</v>
      </c>
      <c r="BLV144" s="5">
        <v>0</v>
      </c>
      <c r="BLW144" s="5">
        <v>0</v>
      </c>
      <c r="BLX144" s="5">
        <v>0</v>
      </c>
      <c r="BLY144" s="5">
        <v>0</v>
      </c>
      <c r="BLZ144" s="5">
        <v>0</v>
      </c>
      <c r="BMA144" s="5">
        <v>0</v>
      </c>
      <c r="BMB144" s="5">
        <v>0</v>
      </c>
      <c r="BMC144" s="5">
        <v>0</v>
      </c>
      <c r="BMD144" s="5">
        <v>0</v>
      </c>
      <c r="BME144" s="5">
        <v>0</v>
      </c>
      <c r="BMF144" s="5">
        <v>0</v>
      </c>
      <c r="BMG144" s="5">
        <v>0</v>
      </c>
      <c r="BMH144" s="5">
        <v>0</v>
      </c>
      <c r="BMI144" s="5">
        <v>1.9286403085824494E-3</v>
      </c>
      <c r="BMJ144" s="5">
        <v>0</v>
      </c>
      <c r="BMK144" s="5">
        <v>1.0125361620057859E-2</v>
      </c>
      <c r="BML144" s="5">
        <v>0</v>
      </c>
      <c r="BMM144" s="5">
        <v>0</v>
      </c>
      <c r="BMN144" s="5">
        <v>0</v>
      </c>
      <c r="BMO144" s="5">
        <v>0</v>
      </c>
      <c r="BMP144" s="5">
        <v>3.8572806171648989E-3</v>
      </c>
      <c r="BMQ144" s="5">
        <v>0</v>
      </c>
      <c r="BMR144" s="5">
        <v>0</v>
      </c>
      <c r="BMS144" s="5">
        <v>0</v>
      </c>
      <c r="BMT144" s="5">
        <v>0</v>
      </c>
      <c r="BMU144" s="5">
        <v>0</v>
      </c>
      <c r="BMV144" s="5">
        <v>0</v>
      </c>
      <c r="BMW144" s="5">
        <v>0</v>
      </c>
      <c r="BMX144" s="5">
        <v>5.303760848601736E-3</v>
      </c>
      <c r="BMY144" s="5">
        <v>0</v>
      </c>
      <c r="BMZ144" s="5">
        <v>2.4108003857280617E-3</v>
      </c>
      <c r="BNA144" s="5">
        <v>0</v>
      </c>
      <c r="BNB144" s="5">
        <v>4.8216007714561236E-4</v>
      </c>
      <c r="BNC144" s="5">
        <v>0</v>
      </c>
      <c r="BND144" s="5">
        <v>9.6432015429122472E-4</v>
      </c>
      <c r="BNE144" s="5">
        <v>0</v>
      </c>
      <c r="BNF144" s="5">
        <v>1.4946962391513982E-2</v>
      </c>
      <c r="BNG144" s="5">
        <v>0</v>
      </c>
      <c r="BNH144" s="5">
        <v>0</v>
      </c>
      <c r="BNI144" s="5">
        <v>4.8216007714561236E-4</v>
      </c>
      <c r="BNJ144" s="5">
        <v>0</v>
      </c>
      <c r="BNK144" s="5">
        <v>0</v>
      </c>
      <c r="BNL144" s="5">
        <v>0</v>
      </c>
      <c r="BNM144" s="5">
        <v>0</v>
      </c>
      <c r="BNN144" s="5">
        <v>0</v>
      </c>
      <c r="BNO144" s="5">
        <v>5.303760848601736E-3</v>
      </c>
      <c r="BNP144" s="5">
        <v>0</v>
      </c>
      <c r="BNQ144" s="5">
        <v>4.8216007714561236E-4</v>
      </c>
      <c r="BNR144" s="5">
        <v>0</v>
      </c>
      <c r="BNS144" s="5">
        <v>0</v>
      </c>
      <c r="BNT144" s="5">
        <v>0</v>
      </c>
      <c r="BNU144" s="5">
        <v>0</v>
      </c>
      <c r="BNV144" s="5">
        <v>0</v>
      </c>
      <c r="BNW144" s="5">
        <v>0</v>
      </c>
      <c r="BNX144" s="5">
        <v>0</v>
      </c>
      <c r="BNY144" s="5">
        <v>0</v>
      </c>
      <c r="BNZ144" s="5">
        <v>0</v>
      </c>
      <c r="BOA144" s="5">
        <v>0</v>
      </c>
      <c r="BOB144" s="5">
        <v>0</v>
      </c>
      <c r="BOC144" s="5">
        <v>0</v>
      </c>
      <c r="BOD144" s="5">
        <v>0</v>
      </c>
      <c r="BOE144" s="5">
        <v>0</v>
      </c>
      <c r="BOF144" s="5">
        <v>0</v>
      </c>
      <c r="BOG144" s="5">
        <v>4.8216007714561236E-4</v>
      </c>
      <c r="BOH144" s="5">
        <v>0</v>
      </c>
      <c r="BOI144" s="5">
        <v>0</v>
      </c>
      <c r="BOJ144" s="5">
        <v>0</v>
      </c>
      <c r="BOK144" s="5">
        <v>0</v>
      </c>
      <c r="BOL144" s="5">
        <v>0</v>
      </c>
      <c r="BOM144" s="5">
        <v>0</v>
      </c>
      <c r="BON144" s="5">
        <v>0</v>
      </c>
      <c r="BOO144" s="5">
        <v>0</v>
      </c>
      <c r="BOP144" s="5">
        <v>0</v>
      </c>
      <c r="BOQ144" s="5">
        <v>0</v>
      </c>
      <c r="BOR144" s="5">
        <v>0</v>
      </c>
      <c r="BOS144" s="5">
        <v>0</v>
      </c>
      <c r="BOT144" s="5">
        <v>2.3625843780135006E-2</v>
      </c>
      <c r="BOU144" s="5">
        <v>0</v>
      </c>
      <c r="BOV144" s="5">
        <v>0</v>
      </c>
      <c r="BOW144" s="5">
        <v>0</v>
      </c>
      <c r="BOX144" s="5">
        <v>0</v>
      </c>
      <c r="BOY144" s="5">
        <v>0</v>
      </c>
      <c r="BOZ144" s="5">
        <v>1.3500482160077145E-2</v>
      </c>
      <c r="BPA144" s="5">
        <v>1.0125361620057859E-2</v>
      </c>
      <c r="BPB144" s="5">
        <v>0</v>
      </c>
      <c r="BPC144" s="5">
        <v>0</v>
      </c>
      <c r="BPD144" s="5">
        <v>0</v>
      </c>
      <c r="BPE144" s="5">
        <v>0</v>
      </c>
      <c r="BPF144" s="5">
        <v>0</v>
      </c>
      <c r="BPG144" s="5">
        <v>1.0125361620057859E-2</v>
      </c>
      <c r="BPH144" s="5">
        <v>0</v>
      </c>
      <c r="BPI144" s="5">
        <v>0</v>
      </c>
      <c r="BPJ144" s="5">
        <v>0</v>
      </c>
      <c r="BPK144" s="5">
        <v>0</v>
      </c>
      <c r="BPL144" s="5">
        <v>0</v>
      </c>
      <c r="BPM144" s="5">
        <v>0</v>
      </c>
      <c r="BPN144" s="5">
        <v>4.8216007714561236E-4</v>
      </c>
      <c r="BPO144" s="5">
        <v>0</v>
      </c>
      <c r="BPP144" s="5">
        <v>0</v>
      </c>
      <c r="BPQ144" s="5">
        <v>0</v>
      </c>
      <c r="BPR144" s="5">
        <v>0</v>
      </c>
      <c r="BPS144" s="5">
        <v>8.1967213114754103E-3</v>
      </c>
      <c r="BPT144" s="5">
        <v>0</v>
      </c>
      <c r="BPU144" s="5">
        <v>5.7859209257473485E-3</v>
      </c>
      <c r="BPV144" s="5">
        <v>0</v>
      </c>
      <c r="BPW144" s="5">
        <v>0</v>
      </c>
      <c r="BPX144" s="5">
        <v>3.3751205400192863E-3</v>
      </c>
      <c r="BPY144" s="5">
        <v>0</v>
      </c>
      <c r="BPZ144" s="5">
        <v>0</v>
      </c>
      <c r="BQA144" s="5">
        <v>0</v>
      </c>
      <c r="BQB144" s="5">
        <v>0</v>
      </c>
      <c r="BQC144" s="5">
        <v>0</v>
      </c>
      <c r="BQD144" s="5">
        <v>0</v>
      </c>
      <c r="BQE144" s="5">
        <v>0</v>
      </c>
      <c r="BQF144" s="5">
        <v>0</v>
      </c>
      <c r="BQG144" s="5">
        <v>0</v>
      </c>
      <c r="BQH144" s="5">
        <v>3.3751205400192863E-3</v>
      </c>
      <c r="BQI144" s="5">
        <v>0</v>
      </c>
      <c r="BQJ144" s="5">
        <v>1.4464802314368371E-3</v>
      </c>
      <c r="BQK144" s="5">
        <v>0</v>
      </c>
      <c r="BQL144" s="5">
        <v>1.9286403085824494E-3</v>
      </c>
      <c r="BQM144" s="5">
        <v>0</v>
      </c>
      <c r="BQN144" s="5">
        <v>4.8216007714561236E-4</v>
      </c>
      <c r="BQO144" s="5">
        <v>0</v>
      </c>
      <c r="BQP144" s="5">
        <v>8.6788813886210219E-3</v>
      </c>
      <c r="BQQ144" s="5">
        <v>0</v>
      </c>
      <c r="BQR144" s="5">
        <v>9.6432015429122472E-4</v>
      </c>
      <c r="BQS144" s="5">
        <v>1.0607521697203472E-2</v>
      </c>
      <c r="BQT144" s="5">
        <v>0</v>
      </c>
      <c r="BQU144" s="5">
        <v>0</v>
      </c>
      <c r="BQV144" s="5">
        <v>6.8466730954676952E-2</v>
      </c>
      <c r="BQW144" s="5">
        <v>2.5554484088717456E-2</v>
      </c>
      <c r="BQX144" s="5">
        <v>0</v>
      </c>
      <c r="BQY144" s="5">
        <v>0</v>
      </c>
      <c r="BQZ144" s="5">
        <v>3.8572806171648989E-3</v>
      </c>
      <c r="BRA144" s="5">
        <v>0</v>
      </c>
      <c r="BRB144" s="5">
        <v>0</v>
      </c>
      <c r="BRC144" s="5">
        <v>0</v>
      </c>
      <c r="BRD144" s="5">
        <v>0</v>
      </c>
      <c r="BRE144" s="5">
        <v>0</v>
      </c>
      <c r="BRF144" s="5">
        <v>3.8572806171648989E-3</v>
      </c>
      <c r="BRG144" s="5">
        <v>0</v>
      </c>
      <c r="BRH144" s="5">
        <v>0</v>
      </c>
      <c r="BRI144" s="5">
        <v>0.16007714561234329</v>
      </c>
      <c r="BRJ144" s="5">
        <v>0</v>
      </c>
      <c r="BRK144" s="5">
        <v>0</v>
      </c>
      <c r="BRL144" s="5">
        <v>0</v>
      </c>
      <c r="BRM144" s="5">
        <v>0</v>
      </c>
      <c r="BRN144" s="5">
        <v>1.9286403085824494E-3</v>
      </c>
      <c r="BRO144" s="5">
        <v>0</v>
      </c>
      <c r="BRP144" s="5">
        <v>0</v>
      </c>
      <c r="BRQ144" s="5">
        <v>0</v>
      </c>
      <c r="BRR144" s="5">
        <v>0</v>
      </c>
      <c r="BRS144" s="5">
        <v>0</v>
      </c>
      <c r="BRT144" s="5">
        <v>0</v>
      </c>
      <c r="BRU144" s="5">
        <v>0</v>
      </c>
      <c r="BRV144" s="5">
        <v>0</v>
      </c>
      <c r="BRW144" s="5">
        <v>0</v>
      </c>
      <c r="BRX144" s="5">
        <v>0</v>
      </c>
      <c r="BRY144" s="5">
        <v>0</v>
      </c>
      <c r="BRZ144" s="5">
        <v>0</v>
      </c>
      <c r="BSA144" s="5">
        <v>0</v>
      </c>
      <c r="BSB144" s="5">
        <v>0</v>
      </c>
      <c r="BSC144" s="5">
        <v>0</v>
      </c>
      <c r="BSD144" s="5">
        <v>0</v>
      </c>
      <c r="BSE144" s="5">
        <v>0</v>
      </c>
      <c r="BSF144" s="5">
        <v>0</v>
      </c>
      <c r="BSG144" s="5">
        <v>0</v>
      </c>
      <c r="BSH144" s="5">
        <v>9.0646094503375116E-2</v>
      </c>
      <c r="BSI144" s="5">
        <v>0</v>
      </c>
      <c r="BSJ144" s="5">
        <v>0</v>
      </c>
      <c r="BSK144" s="5">
        <v>0</v>
      </c>
      <c r="BSL144" s="5">
        <v>0</v>
      </c>
      <c r="BSM144" s="5">
        <v>0</v>
      </c>
      <c r="BSN144" s="5">
        <v>0</v>
      </c>
      <c r="BSO144" s="5">
        <v>0</v>
      </c>
      <c r="BSP144" s="5">
        <v>0</v>
      </c>
      <c r="BSQ144" s="5">
        <v>0</v>
      </c>
      <c r="BSR144" s="5">
        <v>0</v>
      </c>
      <c r="BSS144" s="5">
        <v>0</v>
      </c>
      <c r="BST144" s="5">
        <v>0</v>
      </c>
      <c r="BSU144" s="5">
        <v>0</v>
      </c>
      <c r="BSV144" s="5">
        <v>0</v>
      </c>
      <c r="BSW144" s="5">
        <v>0</v>
      </c>
      <c r="BSX144" s="5">
        <v>0</v>
      </c>
      <c r="BSY144" s="5">
        <v>0</v>
      </c>
      <c r="BSZ144" s="5">
        <v>0</v>
      </c>
      <c r="BTA144" s="5">
        <v>0</v>
      </c>
      <c r="BTB144" s="5">
        <v>0</v>
      </c>
      <c r="BTC144" s="5">
        <v>0</v>
      </c>
      <c r="BTD144" s="5">
        <v>0</v>
      </c>
      <c r="BTE144" s="5">
        <v>0</v>
      </c>
      <c r="BTF144" s="5">
        <v>0</v>
      </c>
      <c r="BTG144" s="5">
        <v>0</v>
      </c>
      <c r="BTH144" s="5">
        <v>0</v>
      </c>
      <c r="BTI144" s="5">
        <v>0</v>
      </c>
      <c r="BTJ144" s="5">
        <v>0</v>
      </c>
      <c r="BTK144" s="5">
        <v>0</v>
      </c>
      <c r="BTL144" s="5">
        <v>0</v>
      </c>
      <c r="BTM144" s="5">
        <v>0</v>
      </c>
      <c r="BTN144" s="5">
        <v>0</v>
      </c>
      <c r="BTO144" s="5">
        <v>0</v>
      </c>
      <c r="BTP144" s="5">
        <v>0</v>
      </c>
      <c r="BTQ144" s="5">
        <v>0</v>
      </c>
      <c r="BTR144" s="5">
        <v>0</v>
      </c>
      <c r="BTS144" s="5">
        <v>0</v>
      </c>
      <c r="BTT144" s="5">
        <v>0</v>
      </c>
      <c r="BTU144" s="5">
        <v>0</v>
      </c>
      <c r="BTV144" s="5">
        <v>0</v>
      </c>
      <c r="BTW144" s="5">
        <v>0</v>
      </c>
      <c r="BTX144" s="5">
        <v>0</v>
      </c>
      <c r="BTY144" s="5">
        <v>0</v>
      </c>
      <c r="BTZ144" s="5">
        <v>0</v>
      </c>
      <c r="BUA144" s="5">
        <v>0</v>
      </c>
      <c r="BUB144" s="5">
        <v>0</v>
      </c>
      <c r="BUC144" s="5">
        <v>0</v>
      </c>
      <c r="BUD144" s="5">
        <v>0</v>
      </c>
      <c r="BUE144" s="5">
        <v>0.11234329797492767</v>
      </c>
      <c r="BUF144" s="5">
        <v>0</v>
      </c>
      <c r="BUG144" s="5">
        <v>0</v>
      </c>
      <c r="BUH144" s="5">
        <v>0</v>
      </c>
      <c r="BUI144" s="5">
        <v>0</v>
      </c>
      <c r="BUJ144" s="5">
        <v>0</v>
      </c>
      <c r="BUK144" s="5">
        <v>0</v>
      </c>
      <c r="BUL144" s="5">
        <v>0</v>
      </c>
      <c r="BUM144" s="5">
        <v>0</v>
      </c>
      <c r="BUN144" s="5">
        <v>0</v>
      </c>
      <c r="BUO144" s="5">
        <v>0</v>
      </c>
      <c r="BUP144" s="5">
        <v>0</v>
      </c>
      <c r="BUQ144" s="5">
        <v>0</v>
      </c>
      <c r="BUR144" s="5">
        <v>0</v>
      </c>
      <c r="BUS144" s="5">
        <v>0</v>
      </c>
      <c r="BUT144" s="5">
        <v>0</v>
      </c>
      <c r="BUU144" s="5">
        <v>0</v>
      </c>
      <c r="BUV144" s="5">
        <v>0</v>
      </c>
      <c r="BUW144" s="5">
        <v>0</v>
      </c>
      <c r="BUX144" s="5">
        <v>0</v>
      </c>
      <c r="BUY144" s="5">
        <v>0</v>
      </c>
      <c r="BUZ144" s="5">
        <v>0</v>
      </c>
      <c r="BVA144" s="5">
        <v>0</v>
      </c>
      <c r="BVB144" s="5">
        <v>0</v>
      </c>
      <c r="BVC144" s="5">
        <v>0</v>
      </c>
      <c r="BVD144" s="5">
        <v>0</v>
      </c>
      <c r="BVE144" s="5">
        <v>0</v>
      </c>
      <c r="BVF144" s="5">
        <v>0</v>
      </c>
      <c r="BVG144" s="5">
        <v>0</v>
      </c>
      <c r="BVH144" s="5">
        <v>0</v>
      </c>
      <c r="BVI144" s="5">
        <v>0</v>
      </c>
      <c r="BVJ144" s="5">
        <v>0</v>
      </c>
      <c r="BVK144" s="5">
        <v>0</v>
      </c>
      <c r="BVL144" s="5">
        <v>0</v>
      </c>
      <c r="BVM144" s="5">
        <v>0</v>
      </c>
      <c r="BVN144" s="5">
        <v>0</v>
      </c>
      <c r="BVO144" s="5">
        <v>0</v>
      </c>
      <c r="BVP144" s="5">
        <v>0</v>
      </c>
      <c r="BVQ144" s="5">
        <v>0</v>
      </c>
      <c r="BVR144" s="5">
        <v>0</v>
      </c>
      <c r="BVS144" s="5">
        <v>0</v>
      </c>
      <c r="BVT144" s="5">
        <v>0</v>
      </c>
      <c r="BVU144" s="5">
        <v>0</v>
      </c>
      <c r="BVV144" s="5">
        <v>0</v>
      </c>
      <c r="BVW144" s="5">
        <v>0</v>
      </c>
      <c r="BVX144" s="5">
        <v>0</v>
      </c>
      <c r="BVY144" s="5">
        <v>0</v>
      </c>
      <c r="BVZ144" s="5">
        <v>0</v>
      </c>
      <c r="BWA144" s="5">
        <v>0</v>
      </c>
      <c r="BWB144" s="5">
        <v>0</v>
      </c>
      <c r="BWC144" s="5">
        <v>0</v>
      </c>
      <c r="BWD144" s="5">
        <v>0</v>
      </c>
      <c r="BWE144" s="5">
        <v>0</v>
      </c>
      <c r="BWF144" s="5">
        <v>0</v>
      </c>
      <c r="BWG144" s="5">
        <v>0</v>
      </c>
      <c r="BWH144" s="5">
        <v>0</v>
      </c>
      <c r="BWI144" s="5">
        <v>0</v>
      </c>
      <c r="BWJ144" s="5">
        <v>0</v>
      </c>
      <c r="BWK144" s="5">
        <v>0</v>
      </c>
      <c r="BWL144" s="5">
        <v>0</v>
      </c>
      <c r="BWM144" s="5">
        <v>0</v>
      </c>
      <c r="BWN144" s="5">
        <v>0</v>
      </c>
      <c r="BWO144" s="5">
        <v>0</v>
      </c>
      <c r="BWP144" s="5">
        <v>0</v>
      </c>
      <c r="BWQ144" s="5">
        <v>0</v>
      </c>
      <c r="BWR144" s="5">
        <v>0</v>
      </c>
      <c r="BWS144" s="5">
        <v>0</v>
      </c>
      <c r="BWT144" s="5">
        <v>0</v>
      </c>
      <c r="BWU144" s="5">
        <v>0</v>
      </c>
      <c r="BWV144" s="5">
        <v>0</v>
      </c>
      <c r="BWW144" s="5">
        <v>0</v>
      </c>
      <c r="BWX144" s="5">
        <v>0</v>
      </c>
      <c r="BWY144" s="5">
        <v>0</v>
      </c>
      <c r="BWZ144" s="5">
        <v>0</v>
      </c>
      <c r="BXA144" s="5">
        <v>0</v>
      </c>
      <c r="BXB144" s="5">
        <v>0</v>
      </c>
      <c r="BXC144" s="5">
        <v>0</v>
      </c>
      <c r="BXD144" s="5">
        <v>0</v>
      </c>
      <c r="BXE144" s="5">
        <v>0</v>
      </c>
      <c r="BXF144" s="5">
        <v>0</v>
      </c>
      <c r="BXG144" s="5">
        <v>0</v>
      </c>
      <c r="BXH144" s="5">
        <v>0</v>
      </c>
      <c r="BXI144" s="5">
        <v>0</v>
      </c>
      <c r="BXJ144" s="5">
        <v>0</v>
      </c>
      <c r="BXK144" s="5">
        <v>0</v>
      </c>
      <c r="BXL144" s="5">
        <v>0</v>
      </c>
      <c r="BXM144" s="5">
        <v>0</v>
      </c>
      <c r="BXN144" s="5">
        <v>0</v>
      </c>
      <c r="BXO144" s="5">
        <v>0</v>
      </c>
      <c r="BXP144" s="5">
        <v>0</v>
      </c>
      <c r="BXQ144" s="5">
        <v>0</v>
      </c>
      <c r="BXR144" s="5">
        <v>0</v>
      </c>
      <c r="BXS144" s="5">
        <v>0</v>
      </c>
      <c r="BXT144" s="5">
        <v>0</v>
      </c>
      <c r="BXU144" s="5">
        <v>0</v>
      </c>
      <c r="BXV144" s="5">
        <v>0</v>
      </c>
      <c r="BXW144" s="5">
        <v>0</v>
      </c>
      <c r="BXX144" s="5">
        <v>0</v>
      </c>
      <c r="BXY144" s="5">
        <v>0</v>
      </c>
      <c r="BXZ144" s="5">
        <v>0</v>
      </c>
      <c r="BYA144" s="5">
        <v>0</v>
      </c>
      <c r="BYB144" s="5">
        <v>0</v>
      </c>
      <c r="BYC144" s="5">
        <v>0</v>
      </c>
      <c r="BYD144" s="5">
        <v>0</v>
      </c>
      <c r="BYE144" s="5">
        <v>0</v>
      </c>
      <c r="BYF144" s="5">
        <v>0</v>
      </c>
      <c r="BYG144" s="5">
        <v>0</v>
      </c>
      <c r="BYH144" s="5">
        <v>0</v>
      </c>
      <c r="BYI144" s="5">
        <v>0</v>
      </c>
      <c r="BYJ144" s="5">
        <v>0</v>
      </c>
      <c r="BYK144" s="5">
        <v>0</v>
      </c>
      <c r="BYL144" s="5">
        <v>0</v>
      </c>
      <c r="BYM144" s="5">
        <v>0</v>
      </c>
      <c r="BYN144" s="5">
        <v>0</v>
      </c>
      <c r="BYO144" s="5">
        <v>0</v>
      </c>
      <c r="BYP144" s="5">
        <v>0</v>
      </c>
      <c r="BYQ144" s="5">
        <v>0</v>
      </c>
      <c r="BYR144" s="5">
        <v>0</v>
      </c>
      <c r="BYS144" s="5">
        <v>0</v>
      </c>
      <c r="BYT144" s="5">
        <v>0</v>
      </c>
      <c r="BYU144" s="5">
        <v>0</v>
      </c>
      <c r="BYV144" s="5">
        <v>0</v>
      </c>
      <c r="BYW144" s="5">
        <v>0</v>
      </c>
      <c r="BYX144" s="5">
        <v>0</v>
      </c>
      <c r="BYY144" s="5">
        <v>0</v>
      </c>
      <c r="BYZ144" s="5">
        <v>0</v>
      </c>
      <c r="BZA144" s="5">
        <v>0</v>
      </c>
      <c r="BZB144" s="5">
        <v>4.8216007714561236E-4</v>
      </c>
      <c r="BZC144" s="5">
        <v>0</v>
      </c>
      <c r="BZD144" s="5">
        <v>0</v>
      </c>
      <c r="BZE144" s="5">
        <v>0</v>
      </c>
      <c r="BZF144" s="5">
        <v>0</v>
      </c>
      <c r="BZG144" s="5">
        <v>0</v>
      </c>
      <c r="BZH144" s="5">
        <v>0</v>
      </c>
      <c r="BZI144" s="5">
        <v>0</v>
      </c>
      <c r="BZJ144" s="5">
        <v>0</v>
      </c>
      <c r="BZK144" s="5">
        <v>0</v>
      </c>
      <c r="BZL144" s="5">
        <v>0</v>
      </c>
      <c r="BZM144" s="5">
        <v>0</v>
      </c>
      <c r="BZN144" s="5">
        <v>0</v>
      </c>
      <c r="BZO144" s="5">
        <v>0</v>
      </c>
      <c r="BZP144" s="5">
        <v>0</v>
      </c>
      <c r="BZQ144" s="5">
        <v>0</v>
      </c>
      <c r="BZR144" s="5">
        <v>0</v>
      </c>
      <c r="BZS144" s="5">
        <v>0</v>
      </c>
      <c r="BZT144" s="5">
        <v>0</v>
      </c>
      <c r="BZU144" s="5">
        <v>0</v>
      </c>
      <c r="BZV144" s="5">
        <v>0</v>
      </c>
      <c r="BZW144" s="5">
        <v>0</v>
      </c>
      <c r="BZX144" s="5">
        <v>0</v>
      </c>
      <c r="BZY144" s="5">
        <v>0</v>
      </c>
      <c r="BZZ144" s="5">
        <v>0</v>
      </c>
      <c r="CAA144" s="5">
        <v>0</v>
      </c>
      <c r="CAB144" s="5">
        <v>0</v>
      </c>
      <c r="CAC144" s="5">
        <v>0</v>
      </c>
      <c r="CAD144" s="5">
        <v>0</v>
      </c>
      <c r="CAE144" s="5">
        <v>8.5824493731918999E-2</v>
      </c>
      <c r="CAF144" s="5">
        <v>4.8216007714561236E-4</v>
      </c>
      <c r="CAG144" s="5">
        <v>0</v>
      </c>
      <c r="CAH144" s="5">
        <v>0</v>
      </c>
      <c r="CAI144" s="5">
        <v>0</v>
      </c>
      <c r="CAJ144" s="5">
        <v>0</v>
      </c>
      <c r="CAK144" s="5">
        <v>0</v>
      </c>
      <c r="CAL144" s="5">
        <v>0</v>
      </c>
      <c r="CAM144" s="5">
        <v>0</v>
      </c>
      <c r="CAN144" s="5">
        <v>0</v>
      </c>
      <c r="CAO144" s="5">
        <v>0</v>
      </c>
      <c r="CAP144" s="5">
        <v>0</v>
      </c>
      <c r="CAQ144" s="5">
        <v>0</v>
      </c>
      <c r="CAR144" s="5">
        <v>0</v>
      </c>
      <c r="CAS144" s="5">
        <v>0</v>
      </c>
      <c r="CAT144" s="5">
        <v>0</v>
      </c>
      <c r="CAU144" s="5">
        <v>0</v>
      </c>
      <c r="CAV144" s="5">
        <v>0</v>
      </c>
      <c r="CAW144" s="5">
        <v>0</v>
      </c>
      <c r="CAX144" s="5">
        <v>0</v>
      </c>
      <c r="CAY144" s="5">
        <v>2.8929604628736743E-3</v>
      </c>
      <c r="CAZ144" s="5">
        <v>0</v>
      </c>
      <c r="CBA144" s="5">
        <v>0</v>
      </c>
      <c r="CBB144" s="5">
        <v>0</v>
      </c>
      <c r="CBC144" s="5">
        <v>0</v>
      </c>
      <c r="CBD144" s="5">
        <v>0</v>
      </c>
      <c r="CBE144" s="5">
        <v>0</v>
      </c>
      <c r="CBF144" s="5">
        <v>0</v>
      </c>
      <c r="CBG144" s="5">
        <v>0</v>
      </c>
      <c r="CBH144" s="5">
        <v>0</v>
      </c>
      <c r="CBI144" s="5">
        <v>0</v>
      </c>
      <c r="CBJ144" s="5">
        <v>0</v>
      </c>
      <c r="CBK144" s="5">
        <v>0</v>
      </c>
      <c r="CBL144" s="5">
        <v>0</v>
      </c>
      <c r="CBM144" s="5">
        <v>0</v>
      </c>
      <c r="CBN144" s="5">
        <v>0</v>
      </c>
      <c r="CBO144" s="5">
        <v>0</v>
      </c>
      <c r="CBP144" s="5">
        <v>0</v>
      </c>
      <c r="CBQ144" s="5">
        <v>0</v>
      </c>
      <c r="CBR144" s="5">
        <v>0</v>
      </c>
      <c r="CBS144" s="5">
        <v>0</v>
      </c>
      <c r="CBT144" s="5">
        <v>0</v>
      </c>
      <c r="CBU144" s="5">
        <v>0</v>
      </c>
      <c r="CBV144" s="5">
        <v>0</v>
      </c>
      <c r="CBW144" s="5">
        <v>0</v>
      </c>
      <c r="CBX144" s="5">
        <v>0</v>
      </c>
      <c r="CBY144" s="5">
        <v>0</v>
      </c>
      <c r="CBZ144" s="5">
        <v>0</v>
      </c>
      <c r="CCA144" s="5">
        <v>0</v>
      </c>
      <c r="CCB144" s="5">
        <v>0</v>
      </c>
      <c r="CCC144" s="5">
        <v>0</v>
      </c>
      <c r="CCD144" s="5">
        <v>0</v>
      </c>
      <c r="CCE144" s="5">
        <v>0</v>
      </c>
      <c r="CCF144" s="5">
        <v>0</v>
      </c>
      <c r="CCG144" s="5">
        <v>0</v>
      </c>
      <c r="CCH144" s="5">
        <v>0</v>
      </c>
      <c r="CCI144" s="5">
        <v>0</v>
      </c>
      <c r="CCJ144" s="5">
        <v>0</v>
      </c>
      <c r="CCK144" s="5">
        <v>0</v>
      </c>
      <c r="CCL144" s="5">
        <v>0</v>
      </c>
      <c r="CCM144" s="5">
        <v>0</v>
      </c>
      <c r="CCN144" s="5">
        <v>0</v>
      </c>
      <c r="CCO144" s="5">
        <v>0</v>
      </c>
      <c r="CCP144" s="5">
        <v>0</v>
      </c>
      <c r="CCQ144" s="5">
        <v>0</v>
      </c>
      <c r="CCR144" s="5">
        <v>0</v>
      </c>
      <c r="CCS144" s="5">
        <v>0</v>
      </c>
      <c r="CCT144" s="5">
        <v>0</v>
      </c>
      <c r="CCU144" s="5">
        <v>0</v>
      </c>
      <c r="CCV144" s="5">
        <v>0</v>
      </c>
      <c r="CCW144" s="5">
        <v>0</v>
      </c>
      <c r="CCX144" s="5">
        <v>0</v>
      </c>
      <c r="CCY144" s="5">
        <v>9.6432015429122472E-4</v>
      </c>
      <c r="CCZ144" s="5">
        <v>0</v>
      </c>
      <c r="CDA144" s="5">
        <v>0</v>
      </c>
      <c r="CDB144" s="5">
        <v>0</v>
      </c>
      <c r="CDC144" s="5">
        <v>0</v>
      </c>
      <c r="CDD144" s="5">
        <v>0</v>
      </c>
      <c r="CDE144" s="5">
        <v>0</v>
      </c>
      <c r="CDF144" s="5">
        <v>0</v>
      </c>
      <c r="CDG144" s="5">
        <v>0</v>
      </c>
      <c r="CDH144" s="5">
        <v>0</v>
      </c>
      <c r="CDI144" s="5">
        <v>0</v>
      </c>
      <c r="CDJ144" s="5">
        <v>0</v>
      </c>
      <c r="CDK144" s="5">
        <v>0</v>
      </c>
      <c r="CDL144" s="5">
        <v>0</v>
      </c>
      <c r="CDM144" s="5">
        <v>0</v>
      </c>
      <c r="CDN144" s="5">
        <v>0</v>
      </c>
      <c r="CDO144" s="5">
        <v>0</v>
      </c>
      <c r="CDP144" s="5">
        <v>0</v>
      </c>
      <c r="CDQ144" s="5">
        <v>0</v>
      </c>
      <c r="CDR144" s="5">
        <v>0</v>
      </c>
      <c r="CDS144" s="5">
        <v>2.1215043394406944E-2</v>
      </c>
      <c r="CDT144" s="5">
        <v>0</v>
      </c>
      <c r="CDU144" s="134">
        <v>0</v>
      </c>
      <c r="CDW144" s="33">
        <v>0</v>
      </c>
      <c r="CDX144" s="7">
        <v>562</v>
      </c>
      <c r="CDY144" s="7">
        <v>0</v>
      </c>
      <c r="CDZ144" s="7">
        <v>2</v>
      </c>
      <c r="CEA144" s="7">
        <v>0</v>
      </c>
      <c r="CEB144" s="7">
        <v>0</v>
      </c>
      <c r="CEC144" s="7">
        <v>0</v>
      </c>
      <c r="CED144" s="7">
        <v>0</v>
      </c>
      <c r="CEE144" s="7">
        <v>1045</v>
      </c>
      <c r="CEF144" s="7">
        <v>0</v>
      </c>
      <c r="CEG144" s="7">
        <v>0</v>
      </c>
      <c r="CEH144" s="7">
        <v>0</v>
      </c>
      <c r="CEI144" s="7">
        <v>0</v>
      </c>
      <c r="CEJ144" s="7">
        <v>419</v>
      </c>
      <c r="CEK144" s="7">
        <v>0</v>
      </c>
      <c r="CEL144" s="7">
        <v>0</v>
      </c>
      <c r="CEM144" s="7">
        <v>2</v>
      </c>
      <c r="CEN144" s="7">
        <v>0</v>
      </c>
      <c r="CEO144" s="7">
        <v>0</v>
      </c>
      <c r="CEP144" s="34">
        <v>44</v>
      </c>
    </row>
    <row r="145" spans="1:2174" ht="15">
      <c r="A145" s="107"/>
      <c r="B145" s="97" t="s">
        <v>2905</v>
      </c>
      <c r="C145" s="108">
        <v>2079</v>
      </c>
      <c r="D145" s="126">
        <v>2008</v>
      </c>
      <c r="E145" s="108" t="s">
        <v>2760</v>
      </c>
      <c r="F145" s="107">
        <v>5.3196440793976727</v>
      </c>
      <c r="G145" s="108">
        <v>1</v>
      </c>
      <c r="H145" s="108">
        <v>1</v>
      </c>
      <c r="I145" s="136">
        <v>25.73</v>
      </c>
      <c r="J145" s="108" t="s">
        <v>2761</v>
      </c>
      <c r="K145" s="108" t="s">
        <v>2761</v>
      </c>
      <c r="L145" s="112" t="s">
        <v>2761</v>
      </c>
      <c r="M145" s="137" t="s">
        <v>2762</v>
      </c>
      <c r="N145" s="108" t="s">
        <v>2761</v>
      </c>
      <c r="O145" s="136" t="s">
        <v>2762</v>
      </c>
      <c r="P145" s="114" t="s">
        <v>2761</v>
      </c>
      <c r="Q145" s="127" t="s">
        <v>2761</v>
      </c>
      <c r="R145" s="115" t="s">
        <v>2762</v>
      </c>
      <c r="S145" s="108" t="s">
        <v>2761</v>
      </c>
      <c r="T145" s="108" t="s">
        <v>2761</v>
      </c>
      <c r="U145" s="136" t="s">
        <v>2762</v>
      </c>
      <c r="V145" s="114" t="s">
        <v>2761</v>
      </c>
      <c r="W145" s="114" t="s">
        <v>2761</v>
      </c>
      <c r="X145" s="115" t="s">
        <v>2762</v>
      </c>
      <c r="Y145" s="114" t="s">
        <v>2791</v>
      </c>
      <c r="Z145" s="113" t="s">
        <v>2761</v>
      </c>
      <c r="AA145" s="141" t="s">
        <v>2762</v>
      </c>
      <c r="AB145" s="118" t="s">
        <v>2761</v>
      </c>
      <c r="AC145" s="113" t="s">
        <v>2761</v>
      </c>
      <c r="AD145" s="118" t="s">
        <v>2761</v>
      </c>
      <c r="AE145" s="113" t="s">
        <v>2761</v>
      </c>
      <c r="AF145" s="114" t="s">
        <v>2761</v>
      </c>
      <c r="AG145" s="119" t="s">
        <v>2774</v>
      </c>
      <c r="AH145" s="131">
        <v>3.1955385789441202</v>
      </c>
      <c r="AI145" s="132">
        <v>0.27790962082140602</v>
      </c>
      <c r="AJ145" s="132">
        <v>2.75696694600067</v>
      </c>
      <c r="AK145" s="132">
        <v>1.6870438143352</v>
      </c>
      <c r="AL145" s="132">
        <v>1.2031018951988499</v>
      </c>
      <c r="AM145" s="127">
        <v>63</v>
      </c>
      <c r="AN145" s="108"/>
      <c r="AO145" s="97"/>
      <c r="AP145" s="7">
        <v>0</v>
      </c>
      <c r="AQ145" s="7">
        <v>0</v>
      </c>
      <c r="AR145" s="7">
        <v>0</v>
      </c>
      <c r="AS145" s="7">
        <v>0</v>
      </c>
      <c r="AT145" s="7">
        <v>0</v>
      </c>
      <c r="AU145" s="7">
        <v>0</v>
      </c>
      <c r="AV145" s="7">
        <v>0</v>
      </c>
      <c r="AW145" s="7">
        <v>0</v>
      </c>
      <c r="AX145" s="7">
        <v>0</v>
      </c>
      <c r="AY145" s="7">
        <v>2</v>
      </c>
      <c r="AZ145" s="7">
        <v>1</v>
      </c>
      <c r="BA145" s="7">
        <v>1</v>
      </c>
      <c r="BB145" s="7">
        <v>4</v>
      </c>
      <c r="BC145" s="7">
        <v>0</v>
      </c>
      <c r="BD145" s="7">
        <v>0</v>
      </c>
      <c r="BE145" s="7">
        <v>0</v>
      </c>
      <c r="BF145" s="7">
        <v>0</v>
      </c>
      <c r="BG145" s="7">
        <v>2</v>
      </c>
      <c r="BH145" s="7">
        <v>0</v>
      </c>
      <c r="BI145" s="7">
        <v>0</v>
      </c>
      <c r="BJ145" s="7">
        <v>0</v>
      </c>
      <c r="BK145" s="7">
        <v>0</v>
      </c>
      <c r="BL145" s="7">
        <v>0</v>
      </c>
      <c r="BM145" s="7">
        <v>0</v>
      </c>
      <c r="BN145" s="7">
        <v>0</v>
      </c>
      <c r="BO145" s="7">
        <v>0</v>
      </c>
      <c r="BP145" s="7">
        <v>0</v>
      </c>
      <c r="BQ145" s="7">
        <v>1</v>
      </c>
      <c r="BR145" s="7">
        <v>0</v>
      </c>
      <c r="BS145" s="7">
        <v>0</v>
      </c>
      <c r="BT145" s="7">
        <v>0</v>
      </c>
      <c r="BU145" s="7">
        <v>0</v>
      </c>
      <c r="BV145" s="7">
        <v>0</v>
      </c>
      <c r="BW145" s="7">
        <v>3</v>
      </c>
      <c r="BX145" s="7">
        <v>1</v>
      </c>
      <c r="BY145" s="7">
        <v>0</v>
      </c>
      <c r="BZ145" s="7">
        <v>0</v>
      </c>
      <c r="CA145" s="7">
        <v>8</v>
      </c>
      <c r="CB145" s="7">
        <v>0</v>
      </c>
      <c r="CC145" s="7">
        <v>0</v>
      </c>
      <c r="CD145" s="7">
        <v>0</v>
      </c>
      <c r="CE145" s="7">
        <v>2</v>
      </c>
      <c r="CF145" s="7">
        <v>2</v>
      </c>
      <c r="CG145" s="7">
        <v>2</v>
      </c>
      <c r="CH145" s="7">
        <v>0</v>
      </c>
      <c r="CI145" s="7">
        <v>12</v>
      </c>
      <c r="CJ145" s="7">
        <v>0</v>
      </c>
      <c r="CK145" s="7">
        <v>3</v>
      </c>
      <c r="CL145" s="7">
        <v>1</v>
      </c>
      <c r="CM145" s="7">
        <v>0</v>
      </c>
      <c r="CN145" s="7">
        <v>0</v>
      </c>
      <c r="CO145" s="7">
        <v>0</v>
      </c>
      <c r="CP145" s="7">
        <v>0</v>
      </c>
      <c r="CQ145" s="7">
        <v>0</v>
      </c>
      <c r="CR145" s="7">
        <v>0</v>
      </c>
      <c r="CS145" s="7">
        <v>0</v>
      </c>
      <c r="CT145" s="7">
        <v>0</v>
      </c>
      <c r="CU145" s="7">
        <v>3</v>
      </c>
      <c r="CV145" s="7">
        <v>0</v>
      </c>
      <c r="CW145" s="7">
        <v>1</v>
      </c>
      <c r="CX145" s="7">
        <v>0</v>
      </c>
      <c r="CY145" s="7">
        <v>0</v>
      </c>
      <c r="CZ145" s="7">
        <v>0</v>
      </c>
      <c r="DA145" s="7">
        <v>0</v>
      </c>
      <c r="DB145" s="7">
        <v>0</v>
      </c>
      <c r="DC145" s="7">
        <v>1</v>
      </c>
      <c r="DD145" s="7">
        <v>0</v>
      </c>
      <c r="DE145" s="7">
        <v>0</v>
      </c>
      <c r="DF145" s="7">
        <v>0</v>
      </c>
      <c r="DG145" s="7">
        <v>0</v>
      </c>
      <c r="DH145" s="7">
        <v>1</v>
      </c>
      <c r="DI145" s="7">
        <v>0</v>
      </c>
      <c r="DJ145" s="7">
        <v>5</v>
      </c>
      <c r="DK145" s="7">
        <v>1</v>
      </c>
      <c r="DL145" s="7">
        <v>23</v>
      </c>
      <c r="DM145" s="7">
        <v>2</v>
      </c>
      <c r="DN145" s="7">
        <v>0</v>
      </c>
      <c r="DO145" s="7">
        <v>0</v>
      </c>
      <c r="DP145" s="7">
        <v>0</v>
      </c>
      <c r="DQ145" s="7">
        <v>0</v>
      </c>
      <c r="DR145" s="7">
        <v>0</v>
      </c>
      <c r="DS145" s="7">
        <v>0</v>
      </c>
      <c r="DT145" s="7">
        <v>0</v>
      </c>
      <c r="DU145" s="7">
        <v>0</v>
      </c>
      <c r="DV145" s="7">
        <v>1</v>
      </c>
      <c r="DW145" s="7">
        <v>0</v>
      </c>
      <c r="DX145" s="7">
        <v>0</v>
      </c>
      <c r="DY145" s="7">
        <v>29</v>
      </c>
      <c r="DZ145" s="7">
        <v>4</v>
      </c>
      <c r="EA145" s="7">
        <v>0</v>
      </c>
      <c r="EB145" s="7">
        <v>0</v>
      </c>
      <c r="EC145" s="7">
        <v>0</v>
      </c>
      <c r="ED145" s="7">
        <v>0</v>
      </c>
      <c r="EE145" s="7">
        <v>0</v>
      </c>
      <c r="EF145" s="7">
        <v>89</v>
      </c>
      <c r="EG145" s="7">
        <v>0</v>
      </c>
      <c r="EH145" s="7">
        <v>0</v>
      </c>
      <c r="EI145" s="7">
        <v>0</v>
      </c>
      <c r="EJ145" s="7">
        <v>50</v>
      </c>
      <c r="EK145" s="7">
        <v>0</v>
      </c>
      <c r="EL145" s="7">
        <v>2</v>
      </c>
      <c r="EM145" s="7">
        <v>18</v>
      </c>
      <c r="EN145" s="7">
        <v>120</v>
      </c>
      <c r="EO145" s="7">
        <v>2</v>
      </c>
      <c r="EP145" s="7">
        <v>54</v>
      </c>
      <c r="EQ145" s="7">
        <v>0</v>
      </c>
      <c r="ER145" s="7">
        <v>0</v>
      </c>
      <c r="ES145" s="7">
        <v>0</v>
      </c>
      <c r="ET145" s="7">
        <v>0</v>
      </c>
      <c r="EU145" s="7">
        <v>0</v>
      </c>
      <c r="EV145" s="7">
        <v>0</v>
      </c>
      <c r="EW145" s="7">
        <v>0</v>
      </c>
      <c r="EX145" s="7">
        <v>1</v>
      </c>
      <c r="EY145" s="7">
        <v>0</v>
      </c>
      <c r="EZ145" s="7">
        <v>0</v>
      </c>
      <c r="FA145" s="7">
        <v>0</v>
      </c>
      <c r="FB145" s="7">
        <v>0</v>
      </c>
      <c r="FC145" s="7">
        <v>7</v>
      </c>
      <c r="FD145" s="7">
        <v>0</v>
      </c>
      <c r="FE145" s="7">
        <v>0</v>
      </c>
      <c r="FF145" s="7">
        <v>0</v>
      </c>
      <c r="FG145" s="7">
        <v>0</v>
      </c>
      <c r="FH145" s="7">
        <v>1</v>
      </c>
      <c r="FI145" s="7">
        <v>0</v>
      </c>
      <c r="FJ145" s="7">
        <v>0</v>
      </c>
      <c r="FK145" s="7">
        <v>0</v>
      </c>
      <c r="FL145" s="7">
        <v>0</v>
      </c>
      <c r="FM145" s="7">
        <v>0</v>
      </c>
      <c r="FN145" s="7">
        <v>0</v>
      </c>
      <c r="FO145" s="7">
        <v>0</v>
      </c>
      <c r="FP145" s="7">
        <v>0</v>
      </c>
      <c r="FQ145" s="7">
        <v>0</v>
      </c>
      <c r="FR145" s="7">
        <v>0</v>
      </c>
      <c r="FS145" s="7">
        <v>0</v>
      </c>
      <c r="FT145" s="7">
        <v>0</v>
      </c>
      <c r="FU145" s="7">
        <v>22</v>
      </c>
      <c r="FV145" s="7">
        <v>0</v>
      </c>
      <c r="FW145" s="7">
        <v>0</v>
      </c>
      <c r="FX145" s="7">
        <v>3</v>
      </c>
      <c r="FY145" s="7">
        <v>0</v>
      </c>
      <c r="FZ145" s="7">
        <v>0</v>
      </c>
      <c r="GA145" s="7">
        <v>0</v>
      </c>
      <c r="GB145" s="7">
        <v>0</v>
      </c>
      <c r="GC145" s="7">
        <v>0</v>
      </c>
      <c r="GD145" s="7">
        <v>0</v>
      </c>
      <c r="GE145" s="7">
        <v>0</v>
      </c>
      <c r="GF145" s="7">
        <v>1</v>
      </c>
      <c r="GG145" s="7">
        <v>0</v>
      </c>
      <c r="GH145" s="7">
        <v>0</v>
      </c>
      <c r="GI145" s="7">
        <v>0</v>
      </c>
      <c r="GJ145" s="7">
        <v>3</v>
      </c>
      <c r="GK145" s="7">
        <v>0</v>
      </c>
      <c r="GL145" s="7">
        <v>7</v>
      </c>
      <c r="GM145" s="7">
        <v>0</v>
      </c>
      <c r="GN145" s="7">
        <v>0</v>
      </c>
      <c r="GO145" s="7">
        <v>0</v>
      </c>
      <c r="GP145" s="7">
        <v>0</v>
      </c>
      <c r="GQ145" s="7">
        <v>1</v>
      </c>
      <c r="GR145" s="7">
        <v>17</v>
      </c>
      <c r="GS145" s="7">
        <v>0</v>
      </c>
      <c r="GT145" s="7">
        <v>2</v>
      </c>
      <c r="GU145" s="7">
        <v>19</v>
      </c>
      <c r="GV145" s="7">
        <v>0</v>
      </c>
      <c r="GW145" s="7">
        <v>9</v>
      </c>
      <c r="GX145" s="7">
        <v>0</v>
      </c>
      <c r="GY145" s="7">
        <v>34</v>
      </c>
      <c r="GZ145" s="7">
        <v>4</v>
      </c>
      <c r="HA145" s="7">
        <v>0</v>
      </c>
      <c r="HB145" s="7">
        <v>0</v>
      </c>
      <c r="HC145" s="7">
        <v>0</v>
      </c>
      <c r="HD145" s="7">
        <v>0</v>
      </c>
      <c r="HE145" s="7">
        <v>1</v>
      </c>
      <c r="HF145" s="7">
        <v>0</v>
      </c>
      <c r="HG145" s="7">
        <v>3</v>
      </c>
      <c r="HH145" s="7">
        <v>0</v>
      </c>
      <c r="HI145" s="7">
        <v>0</v>
      </c>
      <c r="HJ145" s="7">
        <v>0</v>
      </c>
      <c r="HK145" s="7">
        <v>0</v>
      </c>
      <c r="HL145" s="7">
        <v>0</v>
      </c>
      <c r="HM145" s="7">
        <v>0</v>
      </c>
      <c r="HN145" s="7">
        <v>0</v>
      </c>
      <c r="HO145" s="7">
        <v>0</v>
      </c>
      <c r="HP145" s="7">
        <v>1</v>
      </c>
      <c r="HQ145" s="7">
        <v>0</v>
      </c>
      <c r="HR145" s="7">
        <v>0</v>
      </c>
      <c r="HS145" s="7">
        <v>1</v>
      </c>
      <c r="HT145" s="7">
        <v>0</v>
      </c>
      <c r="HU145" s="7">
        <v>0</v>
      </c>
      <c r="HV145" s="7">
        <v>0</v>
      </c>
      <c r="HW145" s="7">
        <v>0</v>
      </c>
      <c r="HX145" s="7">
        <v>0</v>
      </c>
      <c r="HY145" s="7">
        <v>7</v>
      </c>
      <c r="HZ145" s="7">
        <v>1</v>
      </c>
      <c r="IA145" s="7">
        <v>0</v>
      </c>
      <c r="IB145" s="7">
        <v>0</v>
      </c>
      <c r="IC145" s="7">
        <v>2</v>
      </c>
      <c r="ID145" s="7">
        <v>0</v>
      </c>
      <c r="IE145" s="7">
        <v>0</v>
      </c>
      <c r="IF145" s="7">
        <v>0</v>
      </c>
      <c r="IG145" s="7">
        <v>0</v>
      </c>
      <c r="IH145" s="7">
        <v>0</v>
      </c>
      <c r="II145" s="7">
        <v>0</v>
      </c>
      <c r="IJ145" s="7">
        <v>0</v>
      </c>
      <c r="IK145" s="7">
        <v>0</v>
      </c>
      <c r="IL145" s="7">
        <v>0</v>
      </c>
      <c r="IM145" s="7">
        <v>0</v>
      </c>
      <c r="IN145" s="7">
        <v>0</v>
      </c>
      <c r="IO145" s="7">
        <v>0</v>
      </c>
      <c r="IP145" s="7">
        <v>0</v>
      </c>
      <c r="IQ145" s="7">
        <v>0</v>
      </c>
      <c r="IR145" s="7">
        <v>0</v>
      </c>
      <c r="IS145" s="7">
        <v>0</v>
      </c>
      <c r="IT145" s="7">
        <v>0</v>
      </c>
      <c r="IU145" s="7">
        <v>0</v>
      </c>
      <c r="IV145" s="7">
        <v>0</v>
      </c>
      <c r="IW145" s="7">
        <v>0</v>
      </c>
      <c r="IX145" s="7">
        <v>0</v>
      </c>
      <c r="IY145" s="7">
        <v>0</v>
      </c>
      <c r="IZ145" s="7">
        <v>0</v>
      </c>
      <c r="JA145" s="7">
        <v>0</v>
      </c>
      <c r="JB145" s="7">
        <v>0</v>
      </c>
      <c r="JC145" s="7">
        <v>0</v>
      </c>
      <c r="JD145" s="7">
        <v>0</v>
      </c>
      <c r="JE145" s="7">
        <v>0</v>
      </c>
      <c r="JF145" s="7">
        <v>0</v>
      </c>
      <c r="JG145" s="7">
        <v>0</v>
      </c>
      <c r="JH145" s="7">
        <v>0</v>
      </c>
      <c r="JI145" s="7">
        <v>0</v>
      </c>
      <c r="JJ145" s="7">
        <v>0</v>
      </c>
      <c r="JK145" s="7">
        <v>0</v>
      </c>
      <c r="JL145" s="7">
        <v>0</v>
      </c>
      <c r="JM145" s="7">
        <v>0</v>
      </c>
      <c r="JN145" s="7">
        <v>0</v>
      </c>
      <c r="JO145" s="7">
        <v>0</v>
      </c>
      <c r="JP145" s="7">
        <v>0</v>
      </c>
      <c r="JQ145" s="7">
        <v>0</v>
      </c>
      <c r="JR145" s="7">
        <v>0</v>
      </c>
      <c r="JS145" s="7">
        <v>12</v>
      </c>
      <c r="JT145" s="7">
        <v>0</v>
      </c>
      <c r="JU145" s="7">
        <v>0</v>
      </c>
      <c r="JV145" s="7">
        <v>0</v>
      </c>
      <c r="JW145" s="7">
        <v>0</v>
      </c>
      <c r="JX145" s="7">
        <v>0</v>
      </c>
      <c r="JY145" s="7">
        <v>0</v>
      </c>
      <c r="JZ145" s="7">
        <v>0</v>
      </c>
      <c r="KA145" s="7">
        <v>0</v>
      </c>
      <c r="KB145" s="7">
        <v>0</v>
      </c>
      <c r="KC145" s="7">
        <v>0</v>
      </c>
      <c r="KD145" s="7">
        <v>0</v>
      </c>
      <c r="KE145" s="7">
        <v>0</v>
      </c>
      <c r="KF145" s="7">
        <v>0</v>
      </c>
      <c r="KG145" s="7">
        <v>0</v>
      </c>
      <c r="KH145" s="7">
        <v>0</v>
      </c>
      <c r="KI145" s="7">
        <v>0</v>
      </c>
      <c r="KJ145" s="7">
        <v>0</v>
      </c>
      <c r="KK145" s="7">
        <v>2</v>
      </c>
      <c r="KL145" s="7">
        <v>0</v>
      </c>
      <c r="KM145" s="7">
        <v>0</v>
      </c>
      <c r="KN145" s="7">
        <v>0</v>
      </c>
      <c r="KO145" s="7">
        <v>0</v>
      </c>
      <c r="KP145" s="7">
        <v>0</v>
      </c>
      <c r="KQ145" s="7">
        <v>0</v>
      </c>
      <c r="KR145" s="7">
        <v>0</v>
      </c>
      <c r="KS145" s="7">
        <v>0</v>
      </c>
      <c r="KT145" s="7">
        <v>0</v>
      </c>
      <c r="KU145" s="7">
        <v>1</v>
      </c>
      <c r="KV145" s="7">
        <v>0</v>
      </c>
      <c r="KW145" s="7">
        <v>0</v>
      </c>
      <c r="KX145" s="7">
        <v>7</v>
      </c>
      <c r="KY145" s="7">
        <v>2</v>
      </c>
      <c r="KZ145" s="7">
        <v>0</v>
      </c>
      <c r="LA145" s="7">
        <v>43</v>
      </c>
      <c r="LB145" s="7">
        <v>0</v>
      </c>
      <c r="LC145" s="7">
        <v>0</v>
      </c>
      <c r="LD145" s="7">
        <v>4</v>
      </c>
      <c r="LE145" s="7">
        <v>0</v>
      </c>
      <c r="LF145" s="7">
        <v>0</v>
      </c>
      <c r="LG145" s="7">
        <v>0</v>
      </c>
      <c r="LH145" s="7">
        <v>0</v>
      </c>
      <c r="LI145" s="7">
        <v>0</v>
      </c>
      <c r="LJ145" s="7">
        <v>6</v>
      </c>
      <c r="LK145" s="7">
        <v>3</v>
      </c>
      <c r="LL145" s="7">
        <v>1</v>
      </c>
      <c r="LM145" s="7">
        <v>0</v>
      </c>
      <c r="LN145" s="7">
        <v>0</v>
      </c>
      <c r="LO145" s="7">
        <v>0</v>
      </c>
      <c r="LP145" s="7">
        <v>0</v>
      </c>
      <c r="LQ145" s="7">
        <v>0</v>
      </c>
      <c r="LR145" s="7">
        <v>0</v>
      </c>
      <c r="LS145" s="7">
        <v>0</v>
      </c>
      <c r="LT145" s="7">
        <v>0</v>
      </c>
      <c r="LU145" s="7">
        <v>0</v>
      </c>
      <c r="LV145" s="7">
        <v>0</v>
      </c>
      <c r="LW145" s="7">
        <v>0</v>
      </c>
      <c r="LX145" s="7">
        <v>0</v>
      </c>
      <c r="LY145" s="7">
        <v>0</v>
      </c>
      <c r="LZ145" s="7">
        <v>0</v>
      </c>
      <c r="MA145" s="7">
        <v>0</v>
      </c>
      <c r="MB145" s="7">
        <v>0</v>
      </c>
      <c r="MC145" s="7">
        <v>0</v>
      </c>
      <c r="MD145" s="7">
        <v>0</v>
      </c>
      <c r="ME145" s="7">
        <v>0</v>
      </c>
      <c r="MF145" s="7">
        <v>0</v>
      </c>
      <c r="MG145" s="7">
        <v>0</v>
      </c>
      <c r="MH145" s="7">
        <v>0</v>
      </c>
      <c r="MI145" s="7">
        <v>0</v>
      </c>
      <c r="MJ145" s="7">
        <v>0</v>
      </c>
      <c r="MK145" s="7">
        <v>0</v>
      </c>
      <c r="ML145" s="7">
        <v>0</v>
      </c>
      <c r="MM145" s="7">
        <v>0</v>
      </c>
      <c r="MN145" s="7">
        <v>4</v>
      </c>
      <c r="MO145" s="7">
        <v>50</v>
      </c>
      <c r="MP145" s="7">
        <v>0</v>
      </c>
      <c r="MQ145" s="7">
        <v>0</v>
      </c>
      <c r="MR145" s="7">
        <v>0</v>
      </c>
      <c r="MS145" s="7">
        <v>6</v>
      </c>
      <c r="MT145" s="7">
        <v>0</v>
      </c>
      <c r="MU145" s="7">
        <v>50</v>
      </c>
      <c r="MV145" s="7">
        <v>105</v>
      </c>
      <c r="MW145" s="7">
        <v>0</v>
      </c>
      <c r="MX145" s="7">
        <v>0</v>
      </c>
      <c r="MY145" s="7">
        <v>0</v>
      </c>
      <c r="MZ145" s="7">
        <v>0</v>
      </c>
      <c r="NA145" s="7">
        <v>0</v>
      </c>
      <c r="NB145" s="7">
        <v>93</v>
      </c>
      <c r="NC145" s="7">
        <v>1</v>
      </c>
      <c r="ND145" s="7">
        <v>0</v>
      </c>
      <c r="NE145" s="7">
        <v>0</v>
      </c>
      <c r="NF145" s="7">
        <v>0</v>
      </c>
      <c r="NG145" s="7">
        <v>0</v>
      </c>
      <c r="NH145" s="7">
        <v>3</v>
      </c>
      <c r="NI145" s="7">
        <v>0</v>
      </c>
      <c r="NJ145" s="7">
        <v>7</v>
      </c>
      <c r="NK145" s="7">
        <v>0</v>
      </c>
      <c r="NL145" s="7">
        <v>0</v>
      </c>
      <c r="NM145" s="7">
        <v>0</v>
      </c>
      <c r="NN145" s="7">
        <v>38</v>
      </c>
      <c r="NO145" s="7">
        <v>0</v>
      </c>
      <c r="NP145" s="7">
        <v>0</v>
      </c>
      <c r="NQ145" s="7">
        <v>0</v>
      </c>
      <c r="NR145" s="7">
        <v>0</v>
      </c>
      <c r="NS145" s="7">
        <v>1</v>
      </c>
      <c r="NT145" s="7">
        <v>0</v>
      </c>
      <c r="NU145" s="7">
        <v>0</v>
      </c>
      <c r="NV145" s="7">
        <v>0</v>
      </c>
      <c r="NW145" s="7">
        <v>0</v>
      </c>
      <c r="NX145" s="7">
        <v>0</v>
      </c>
      <c r="NY145" s="7">
        <v>0</v>
      </c>
      <c r="NZ145" s="7">
        <v>0</v>
      </c>
      <c r="OA145" s="7">
        <v>0</v>
      </c>
      <c r="OB145" s="7">
        <v>8</v>
      </c>
      <c r="OC145" s="7">
        <v>2</v>
      </c>
      <c r="OD145" s="7">
        <v>0</v>
      </c>
      <c r="OE145" s="7">
        <v>4</v>
      </c>
      <c r="OF145" s="7">
        <v>0</v>
      </c>
      <c r="OG145" s="7">
        <v>8</v>
      </c>
      <c r="OH145" s="7">
        <v>0</v>
      </c>
      <c r="OI145" s="7">
        <v>1</v>
      </c>
      <c r="OJ145" s="7">
        <v>0</v>
      </c>
      <c r="OK145" s="7">
        <v>32</v>
      </c>
      <c r="OL145" s="7">
        <v>0</v>
      </c>
      <c r="OM145" s="7">
        <v>9</v>
      </c>
      <c r="ON145" s="7">
        <v>25</v>
      </c>
      <c r="OO145" s="7">
        <v>0</v>
      </c>
      <c r="OP145" s="7">
        <v>0</v>
      </c>
      <c r="OQ145" s="7">
        <v>230</v>
      </c>
      <c r="OR145" s="7">
        <v>94</v>
      </c>
      <c r="OS145" s="7">
        <v>0</v>
      </c>
      <c r="OT145" s="7">
        <v>0</v>
      </c>
      <c r="OU145" s="7">
        <v>37</v>
      </c>
      <c r="OV145" s="7">
        <v>0</v>
      </c>
      <c r="OW145" s="7">
        <v>1</v>
      </c>
      <c r="OX145" s="7">
        <v>0</v>
      </c>
      <c r="OY145" s="7">
        <v>0</v>
      </c>
      <c r="OZ145" s="7">
        <v>1122</v>
      </c>
      <c r="PA145" s="7">
        <v>173</v>
      </c>
      <c r="PB145" s="7">
        <v>2</v>
      </c>
      <c r="PC145" s="7">
        <v>0</v>
      </c>
      <c r="PD145" s="7">
        <v>109</v>
      </c>
      <c r="PE145" s="7">
        <v>0</v>
      </c>
      <c r="PF145" s="7">
        <v>0</v>
      </c>
      <c r="PG145" s="7">
        <v>1</v>
      </c>
      <c r="PH145" s="7">
        <v>0</v>
      </c>
      <c r="PI145" s="7">
        <v>17</v>
      </c>
      <c r="PJ145" s="7">
        <v>0</v>
      </c>
      <c r="PK145" s="7">
        <v>0</v>
      </c>
      <c r="PL145" s="7">
        <v>0</v>
      </c>
      <c r="PM145" s="7">
        <v>0</v>
      </c>
      <c r="PN145" s="7">
        <v>0</v>
      </c>
      <c r="PO145" s="7">
        <v>0</v>
      </c>
      <c r="PP145" s="7">
        <v>0</v>
      </c>
      <c r="PQ145" s="7">
        <v>0</v>
      </c>
      <c r="PR145" s="7">
        <v>0</v>
      </c>
      <c r="PS145" s="7">
        <v>0</v>
      </c>
      <c r="PT145" s="7">
        <v>0</v>
      </c>
      <c r="PU145" s="7">
        <v>0</v>
      </c>
      <c r="PV145" s="7">
        <v>0</v>
      </c>
      <c r="PW145" s="7">
        <v>0</v>
      </c>
      <c r="PX145" s="7">
        <v>0</v>
      </c>
      <c r="PY145" s="7">
        <v>0</v>
      </c>
      <c r="PZ145" s="7">
        <v>0</v>
      </c>
      <c r="QA145" s="7">
        <v>0</v>
      </c>
      <c r="QB145" s="7">
        <v>0</v>
      </c>
      <c r="QC145" s="7">
        <v>34</v>
      </c>
      <c r="QD145" s="7">
        <v>0</v>
      </c>
      <c r="QE145" s="7">
        <v>0</v>
      </c>
      <c r="QF145" s="7">
        <v>0</v>
      </c>
      <c r="QG145" s="7">
        <v>0</v>
      </c>
      <c r="QH145" s="7">
        <v>0</v>
      </c>
      <c r="QI145" s="7">
        <v>0</v>
      </c>
      <c r="QJ145" s="7">
        <v>0</v>
      </c>
      <c r="QK145" s="7">
        <v>0</v>
      </c>
      <c r="QL145" s="7">
        <v>0</v>
      </c>
      <c r="QM145" s="7">
        <v>0</v>
      </c>
      <c r="QN145" s="7">
        <v>0</v>
      </c>
      <c r="QO145" s="7">
        <v>10</v>
      </c>
      <c r="QP145" s="7">
        <v>0</v>
      </c>
      <c r="QQ145" s="7">
        <v>0</v>
      </c>
      <c r="QR145" s="7">
        <v>1</v>
      </c>
      <c r="QS145" s="7">
        <v>2</v>
      </c>
      <c r="QT145" s="7">
        <v>0</v>
      </c>
      <c r="QU145" s="7">
        <v>2</v>
      </c>
      <c r="QV145" s="7">
        <v>0</v>
      </c>
      <c r="QW145" s="7">
        <v>0</v>
      </c>
      <c r="QX145" s="7">
        <v>0</v>
      </c>
      <c r="QY145" s="7">
        <v>0</v>
      </c>
      <c r="QZ145" s="7">
        <v>1</v>
      </c>
      <c r="RA145" s="7">
        <v>0</v>
      </c>
      <c r="RB145" s="7">
        <v>0</v>
      </c>
      <c r="RC145" s="7">
        <v>0</v>
      </c>
      <c r="RD145" s="7">
        <v>0</v>
      </c>
      <c r="RE145" s="7">
        <v>0</v>
      </c>
      <c r="RF145" s="7">
        <v>0</v>
      </c>
      <c r="RG145" s="7">
        <v>0</v>
      </c>
      <c r="RH145" s="7">
        <v>0</v>
      </c>
      <c r="RI145" s="7">
        <v>0</v>
      </c>
      <c r="RJ145" s="7">
        <v>0</v>
      </c>
      <c r="RK145" s="7">
        <v>0</v>
      </c>
      <c r="RL145" s="7">
        <v>0</v>
      </c>
      <c r="RM145" s="7">
        <v>0</v>
      </c>
      <c r="RN145" s="7">
        <v>14</v>
      </c>
      <c r="RO145" s="7">
        <v>0</v>
      </c>
      <c r="RP145" s="7">
        <v>0</v>
      </c>
      <c r="RQ145" s="7">
        <v>0</v>
      </c>
      <c r="RR145" s="7">
        <v>0</v>
      </c>
      <c r="RS145" s="7">
        <v>0</v>
      </c>
      <c r="RT145" s="7">
        <v>2</v>
      </c>
      <c r="RU145" s="7">
        <v>0</v>
      </c>
      <c r="RV145" s="7">
        <v>0</v>
      </c>
      <c r="RW145" s="7">
        <v>1</v>
      </c>
      <c r="RX145" s="7">
        <v>0</v>
      </c>
      <c r="RY145" s="7">
        <v>5</v>
      </c>
      <c r="RZ145" s="7">
        <v>312</v>
      </c>
      <c r="SA145" s="7">
        <v>0</v>
      </c>
      <c r="SB145" s="7">
        <v>0</v>
      </c>
      <c r="SC145" s="7">
        <v>0</v>
      </c>
      <c r="SD145" s="7">
        <v>0</v>
      </c>
      <c r="SE145" s="7">
        <v>0</v>
      </c>
      <c r="SF145" s="7">
        <v>0</v>
      </c>
      <c r="SG145" s="7">
        <v>0</v>
      </c>
      <c r="SH145" s="7">
        <v>0</v>
      </c>
      <c r="SI145" s="7">
        <v>1</v>
      </c>
      <c r="SJ145" s="7">
        <v>1</v>
      </c>
      <c r="SK145" s="7">
        <v>0</v>
      </c>
      <c r="SL145" s="7">
        <v>1</v>
      </c>
      <c r="SM145" s="7">
        <v>0</v>
      </c>
      <c r="SN145" s="7">
        <v>6</v>
      </c>
      <c r="SO145" s="7">
        <v>0</v>
      </c>
      <c r="SP145" s="7">
        <v>2</v>
      </c>
      <c r="SQ145" s="7">
        <v>9</v>
      </c>
      <c r="SR145" s="7">
        <v>11</v>
      </c>
      <c r="SS145" s="7">
        <v>0</v>
      </c>
      <c r="ST145" s="7">
        <v>0</v>
      </c>
      <c r="SU145" s="7">
        <v>2</v>
      </c>
      <c r="SV145" s="7">
        <v>0</v>
      </c>
      <c r="SW145" s="7">
        <v>0</v>
      </c>
      <c r="SX145" s="7">
        <v>0</v>
      </c>
      <c r="SY145" s="7">
        <v>0</v>
      </c>
      <c r="SZ145" s="7">
        <v>0</v>
      </c>
      <c r="TA145" s="7">
        <v>0</v>
      </c>
      <c r="TB145" s="7">
        <v>0</v>
      </c>
      <c r="TC145" s="7">
        <v>0</v>
      </c>
      <c r="TD145" s="7">
        <v>0</v>
      </c>
      <c r="TE145" s="7">
        <v>0</v>
      </c>
      <c r="TF145" s="7">
        <v>3</v>
      </c>
      <c r="TG145" s="7">
        <v>3</v>
      </c>
      <c r="TH145" s="7">
        <v>0</v>
      </c>
      <c r="TI145" s="7">
        <v>231</v>
      </c>
      <c r="TJ145" s="7">
        <v>1</v>
      </c>
      <c r="TK145" s="7">
        <v>0</v>
      </c>
      <c r="TL145" s="7">
        <v>0</v>
      </c>
      <c r="TM145" s="7">
        <v>0</v>
      </c>
      <c r="TN145" s="7">
        <v>4</v>
      </c>
      <c r="TO145" s="7">
        <v>0</v>
      </c>
      <c r="TP145" s="7">
        <v>0</v>
      </c>
      <c r="TQ145" s="7">
        <v>0</v>
      </c>
      <c r="TR145" s="7">
        <v>0</v>
      </c>
      <c r="TS145" s="7">
        <v>0</v>
      </c>
      <c r="TT145" s="7">
        <v>0</v>
      </c>
      <c r="TU145" s="7">
        <v>0</v>
      </c>
      <c r="TV145" s="7">
        <v>0</v>
      </c>
      <c r="TW145" s="7">
        <v>0</v>
      </c>
      <c r="TX145" s="7">
        <v>0</v>
      </c>
      <c r="TY145" s="7">
        <v>0</v>
      </c>
      <c r="TZ145" s="7">
        <v>0</v>
      </c>
      <c r="UA145" s="7">
        <v>0</v>
      </c>
      <c r="UB145" s="7">
        <v>0</v>
      </c>
      <c r="UC145" s="7">
        <v>0</v>
      </c>
      <c r="UD145" s="7">
        <v>1</v>
      </c>
      <c r="UE145" s="7">
        <v>3</v>
      </c>
      <c r="UF145" s="7">
        <v>0</v>
      </c>
      <c r="UG145" s="7">
        <v>4</v>
      </c>
      <c r="UH145" s="7">
        <v>0</v>
      </c>
      <c r="UI145" s="7">
        <v>1</v>
      </c>
      <c r="UJ145" s="7">
        <v>0</v>
      </c>
      <c r="UK145" s="7">
        <v>0</v>
      </c>
      <c r="UL145" s="7">
        <v>7</v>
      </c>
      <c r="UM145" s="7">
        <v>1</v>
      </c>
      <c r="UN145" s="7">
        <v>1</v>
      </c>
      <c r="UO145" s="7">
        <v>0</v>
      </c>
      <c r="UP145" s="7">
        <v>0</v>
      </c>
      <c r="UQ145" s="7">
        <v>0</v>
      </c>
      <c r="UR145" s="7">
        <v>0</v>
      </c>
      <c r="US145" s="7">
        <v>1</v>
      </c>
      <c r="UT145" s="7">
        <v>0</v>
      </c>
      <c r="UU145" s="7">
        <v>0</v>
      </c>
      <c r="UV145" s="7">
        <v>0</v>
      </c>
      <c r="UW145" s="7">
        <v>0</v>
      </c>
      <c r="UX145" s="7">
        <v>0</v>
      </c>
      <c r="UY145" s="7">
        <v>0</v>
      </c>
      <c r="UZ145" s="7">
        <v>0</v>
      </c>
      <c r="VA145" s="7">
        <v>0</v>
      </c>
      <c r="VB145" s="7">
        <v>0</v>
      </c>
      <c r="VC145" s="7">
        <v>0</v>
      </c>
      <c r="VD145" s="7">
        <v>0</v>
      </c>
      <c r="VE145" s="7">
        <v>0</v>
      </c>
      <c r="VF145" s="7">
        <v>0</v>
      </c>
      <c r="VG145" s="7">
        <v>0</v>
      </c>
      <c r="VH145" s="7">
        <v>0</v>
      </c>
      <c r="VI145" s="7">
        <v>0</v>
      </c>
      <c r="VJ145" s="7">
        <v>1</v>
      </c>
      <c r="VK145" s="7">
        <v>0</v>
      </c>
      <c r="VL145" s="7">
        <v>0</v>
      </c>
      <c r="VM145" s="7">
        <v>0</v>
      </c>
      <c r="VN145" s="7">
        <v>0</v>
      </c>
      <c r="VO145" s="7">
        <v>0</v>
      </c>
      <c r="VP145" s="7">
        <v>0</v>
      </c>
      <c r="VQ145" s="7">
        <v>0</v>
      </c>
      <c r="VR145" s="7">
        <v>0</v>
      </c>
      <c r="VS145" s="7">
        <v>0</v>
      </c>
      <c r="VT145" s="7">
        <v>0</v>
      </c>
      <c r="VU145" s="7">
        <v>0</v>
      </c>
      <c r="VV145" s="7">
        <v>0</v>
      </c>
      <c r="VW145" s="7">
        <v>7</v>
      </c>
      <c r="VX145" s="7">
        <v>0</v>
      </c>
      <c r="VY145" s="7">
        <v>7</v>
      </c>
      <c r="VZ145" s="7">
        <v>0</v>
      </c>
      <c r="WA145" s="7">
        <v>0</v>
      </c>
      <c r="WB145" s="7">
        <v>0</v>
      </c>
      <c r="WC145" s="7">
        <v>1</v>
      </c>
      <c r="WD145" s="7">
        <v>0</v>
      </c>
      <c r="WE145" s="7">
        <v>0</v>
      </c>
      <c r="WF145" s="7">
        <v>0</v>
      </c>
      <c r="WG145" s="7">
        <v>0</v>
      </c>
      <c r="WH145" s="7">
        <v>2</v>
      </c>
      <c r="WI145" s="7">
        <v>0</v>
      </c>
      <c r="WJ145" s="7">
        <v>0</v>
      </c>
      <c r="WK145" s="7">
        <v>0</v>
      </c>
      <c r="WL145" s="7">
        <v>0</v>
      </c>
      <c r="WM145" s="7">
        <v>0</v>
      </c>
      <c r="WN145" s="7">
        <v>0</v>
      </c>
      <c r="WO145" s="7">
        <v>0</v>
      </c>
      <c r="WP145" s="7">
        <v>0</v>
      </c>
      <c r="WQ145" s="7">
        <v>0</v>
      </c>
      <c r="WR145" s="7">
        <v>0</v>
      </c>
      <c r="WS145" s="7">
        <v>1</v>
      </c>
      <c r="WT145" s="7">
        <v>0</v>
      </c>
      <c r="WU145" s="7">
        <v>0</v>
      </c>
      <c r="WV145" s="7">
        <v>0</v>
      </c>
      <c r="WW145" s="7">
        <v>0</v>
      </c>
      <c r="WX145" s="7">
        <v>0</v>
      </c>
      <c r="WY145" s="7">
        <v>0</v>
      </c>
      <c r="WZ145" s="7">
        <v>0</v>
      </c>
      <c r="XA145" s="7">
        <v>1</v>
      </c>
      <c r="XB145" s="7">
        <v>0</v>
      </c>
      <c r="XC145" s="7">
        <v>0</v>
      </c>
      <c r="XD145" s="7">
        <v>0</v>
      </c>
      <c r="XE145" s="7">
        <v>7</v>
      </c>
      <c r="XF145" s="7">
        <v>0</v>
      </c>
      <c r="XG145" s="7">
        <v>0</v>
      </c>
      <c r="XH145" s="7">
        <v>0</v>
      </c>
      <c r="XI145" s="7">
        <v>0</v>
      </c>
      <c r="XJ145" s="7">
        <v>0</v>
      </c>
      <c r="XK145" s="7">
        <v>0</v>
      </c>
      <c r="XL145" s="7">
        <v>0</v>
      </c>
      <c r="XM145" s="7">
        <v>0</v>
      </c>
      <c r="XN145" s="7">
        <v>0</v>
      </c>
      <c r="XO145" s="7">
        <v>0</v>
      </c>
      <c r="XP145" s="7">
        <v>0</v>
      </c>
      <c r="XQ145" s="7">
        <v>0</v>
      </c>
      <c r="XR145" s="7">
        <v>0</v>
      </c>
      <c r="XS145" s="7">
        <v>0</v>
      </c>
      <c r="XT145" s="7">
        <v>0</v>
      </c>
      <c r="XU145" s="7">
        <v>0</v>
      </c>
      <c r="XV145" s="7">
        <v>0</v>
      </c>
      <c r="XW145" s="7">
        <v>0</v>
      </c>
      <c r="XX145" s="7">
        <v>0</v>
      </c>
      <c r="XY145" s="7">
        <v>0</v>
      </c>
      <c r="XZ145" s="7">
        <v>0</v>
      </c>
      <c r="YA145" s="7">
        <v>0</v>
      </c>
      <c r="YB145" s="7">
        <v>0</v>
      </c>
      <c r="YC145" s="7">
        <v>0</v>
      </c>
      <c r="YD145" s="7">
        <v>0</v>
      </c>
      <c r="YE145" s="7">
        <v>0</v>
      </c>
      <c r="YF145" s="7">
        <v>0</v>
      </c>
      <c r="YG145" s="7">
        <v>0</v>
      </c>
      <c r="YH145" s="7">
        <v>0</v>
      </c>
      <c r="YI145" s="7">
        <v>0</v>
      </c>
      <c r="YJ145" s="7">
        <v>0</v>
      </c>
      <c r="YK145" s="7">
        <v>0</v>
      </c>
      <c r="YL145" s="7">
        <v>0</v>
      </c>
      <c r="YM145" s="7">
        <v>0</v>
      </c>
      <c r="YN145" s="7">
        <v>0</v>
      </c>
      <c r="YO145" s="7">
        <v>0</v>
      </c>
      <c r="YP145" s="7">
        <v>0</v>
      </c>
      <c r="YQ145" s="7">
        <v>0</v>
      </c>
      <c r="YR145" s="7">
        <v>0</v>
      </c>
      <c r="YS145" s="7">
        <v>0</v>
      </c>
      <c r="YT145" s="7">
        <v>0</v>
      </c>
      <c r="YU145" s="7">
        <v>0</v>
      </c>
      <c r="YV145" s="7">
        <v>0</v>
      </c>
      <c r="YW145" s="7">
        <v>0</v>
      </c>
      <c r="YX145" s="7">
        <v>0</v>
      </c>
      <c r="YY145" s="7">
        <v>0</v>
      </c>
      <c r="YZ145" s="7">
        <v>0</v>
      </c>
      <c r="ZA145" s="7">
        <v>0</v>
      </c>
      <c r="ZB145" s="7">
        <v>0</v>
      </c>
      <c r="ZC145" s="7">
        <v>0</v>
      </c>
      <c r="ZD145" s="7">
        <v>0</v>
      </c>
      <c r="ZE145" s="7">
        <v>0</v>
      </c>
      <c r="ZF145" s="7">
        <v>0</v>
      </c>
      <c r="ZG145" s="7">
        <v>0</v>
      </c>
      <c r="ZH145" s="7">
        <v>0</v>
      </c>
      <c r="ZI145" s="7">
        <v>0</v>
      </c>
      <c r="ZJ145" s="7">
        <v>0</v>
      </c>
      <c r="ZK145" s="7">
        <v>0</v>
      </c>
      <c r="ZL145" s="7">
        <v>0</v>
      </c>
      <c r="ZM145" s="7">
        <v>0</v>
      </c>
      <c r="ZN145" s="7">
        <v>0</v>
      </c>
      <c r="ZO145" s="7">
        <v>0</v>
      </c>
      <c r="ZP145" s="7">
        <v>37</v>
      </c>
      <c r="ZQ145" s="7">
        <v>0</v>
      </c>
      <c r="ZR145" s="7">
        <v>0</v>
      </c>
      <c r="ZS145" s="7">
        <v>4</v>
      </c>
      <c r="ZT145" s="7">
        <v>0</v>
      </c>
      <c r="ZU145" s="7">
        <v>0</v>
      </c>
      <c r="ZV145" s="7">
        <v>0</v>
      </c>
      <c r="ZW145" s="7">
        <v>0</v>
      </c>
      <c r="ZX145" s="7">
        <v>0</v>
      </c>
      <c r="ZY145" s="7">
        <v>21</v>
      </c>
      <c r="ZZ145" s="7">
        <v>1</v>
      </c>
      <c r="AAA145" s="7">
        <v>0</v>
      </c>
      <c r="AAB145" s="7">
        <v>0</v>
      </c>
      <c r="AAC145" s="7">
        <v>138</v>
      </c>
      <c r="AAD145" s="7">
        <v>0</v>
      </c>
      <c r="AAE145" s="7">
        <v>1</v>
      </c>
      <c r="AAF145" s="7">
        <v>13</v>
      </c>
      <c r="AAG145" s="7">
        <v>1</v>
      </c>
      <c r="AAH145" s="7">
        <v>3</v>
      </c>
      <c r="AAI145" s="7">
        <v>129</v>
      </c>
      <c r="AAJ145" s="7">
        <v>0</v>
      </c>
      <c r="AAK145" s="7">
        <v>0</v>
      </c>
      <c r="AAL145" s="7">
        <v>0</v>
      </c>
      <c r="AAM145" s="7">
        <v>0</v>
      </c>
      <c r="AAN145" s="7">
        <v>0</v>
      </c>
      <c r="AAO145" s="7">
        <v>0</v>
      </c>
      <c r="AAP145" s="7">
        <v>0</v>
      </c>
      <c r="AAQ145" s="7">
        <v>0</v>
      </c>
      <c r="AAR145" s="7">
        <v>0</v>
      </c>
      <c r="AAS145" s="7">
        <v>0</v>
      </c>
      <c r="AAT145" s="7">
        <v>68</v>
      </c>
      <c r="AAU145" s="7">
        <v>0</v>
      </c>
      <c r="AAV145" s="7">
        <v>0</v>
      </c>
      <c r="AAW145" s="7">
        <v>0</v>
      </c>
      <c r="AAX145" s="7">
        <v>0</v>
      </c>
      <c r="AAY145" s="7">
        <v>0</v>
      </c>
      <c r="AAZ145" s="7">
        <v>0</v>
      </c>
      <c r="ABA145" s="7">
        <v>0</v>
      </c>
      <c r="ABB145" s="7">
        <v>0</v>
      </c>
      <c r="ABC145" s="7">
        <v>0</v>
      </c>
      <c r="ABD145" s="7">
        <v>0</v>
      </c>
      <c r="ABE145" s="7">
        <v>0</v>
      </c>
      <c r="ABF145" s="7">
        <v>0</v>
      </c>
      <c r="ABG145" s="7">
        <v>0</v>
      </c>
      <c r="ABH145" s="7">
        <v>0</v>
      </c>
      <c r="ABI145" s="7">
        <v>0</v>
      </c>
      <c r="ABJ145" s="7">
        <v>0</v>
      </c>
      <c r="ABK145" s="7">
        <v>0</v>
      </c>
      <c r="ABL145" s="7">
        <v>0</v>
      </c>
      <c r="ABM145" s="7">
        <v>0</v>
      </c>
      <c r="ABN145" s="7">
        <v>68</v>
      </c>
      <c r="ABO145" s="7">
        <v>0</v>
      </c>
      <c r="ABP145" s="34">
        <v>0</v>
      </c>
      <c r="ABQ145"/>
      <c r="ABR145" s="33">
        <v>0</v>
      </c>
      <c r="ABS145" s="7">
        <v>0</v>
      </c>
      <c r="ABT145" s="7">
        <v>0</v>
      </c>
      <c r="ABU145" s="7">
        <v>0</v>
      </c>
      <c r="ABV145" s="7">
        <v>0</v>
      </c>
      <c r="ABW145" s="7">
        <v>0</v>
      </c>
      <c r="ABX145" s="7">
        <v>0</v>
      </c>
      <c r="ABY145" s="7">
        <v>0</v>
      </c>
      <c r="ABZ145" s="7">
        <v>0</v>
      </c>
      <c r="ACA145" s="7">
        <v>1</v>
      </c>
      <c r="ACB145" s="7">
        <v>1</v>
      </c>
      <c r="ACC145" s="7">
        <v>0</v>
      </c>
      <c r="ACD145" s="7">
        <v>2</v>
      </c>
      <c r="ACE145" s="7">
        <v>0</v>
      </c>
      <c r="ACF145" s="7">
        <v>0</v>
      </c>
      <c r="ACG145" s="7">
        <v>0</v>
      </c>
      <c r="ACH145" s="7">
        <v>0</v>
      </c>
      <c r="ACI145" s="7">
        <v>2</v>
      </c>
      <c r="ACJ145" s="7">
        <v>0</v>
      </c>
      <c r="ACK145" s="7">
        <v>0</v>
      </c>
      <c r="ACL145" s="7">
        <v>0</v>
      </c>
      <c r="ACM145" s="7">
        <v>0</v>
      </c>
      <c r="ACN145" s="7">
        <v>0</v>
      </c>
      <c r="ACO145" s="7">
        <v>0</v>
      </c>
      <c r="ACP145" s="7">
        <v>0</v>
      </c>
      <c r="ACQ145" s="7">
        <v>0</v>
      </c>
      <c r="ACR145" s="7">
        <v>0</v>
      </c>
      <c r="ACS145" s="7">
        <v>0</v>
      </c>
      <c r="ACT145" s="7">
        <v>0</v>
      </c>
      <c r="ACU145" s="7">
        <v>0</v>
      </c>
      <c r="ACV145" s="7">
        <v>0</v>
      </c>
      <c r="ACW145" s="7">
        <v>0</v>
      </c>
      <c r="ACX145" s="7">
        <v>0</v>
      </c>
      <c r="ACY145" s="7">
        <v>2</v>
      </c>
      <c r="ACZ145" s="7">
        <v>0</v>
      </c>
      <c r="ADA145" s="7">
        <v>0</v>
      </c>
      <c r="ADB145" s="7">
        <v>0</v>
      </c>
      <c r="ADC145" s="7">
        <v>2</v>
      </c>
      <c r="ADD145" s="7">
        <v>0</v>
      </c>
      <c r="ADE145" s="7">
        <v>0</v>
      </c>
      <c r="ADF145" s="7">
        <v>0</v>
      </c>
      <c r="ADG145" s="7">
        <v>2</v>
      </c>
      <c r="ADH145" s="7">
        <v>1</v>
      </c>
      <c r="ADI145" s="7">
        <v>1</v>
      </c>
      <c r="ADJ145" s="7">
        <v>0</v>
      </c>
      <c r="ADK145" s="7">
        <v>6</v>
      </c>
      <c r="ADL145" s="7">
        <v>0</v>
      </c>
      <c r="ADM145" s="7">
        <v>2</v>
      </c>
      <c r="ADN145" s="7">
        <v>1</v>
      </c>
      <c r="ADO145" s="7">
        <v>0</v>
      </c>
      <c r="ADP145" s="7">
        <v>0</v>
      </c>
      <c r="ADQ145" s="7">
        <v>0</v>
      </c>
      <c r="ADR145" s="7">
        <v>0</v>
      </c>
      <c r="ADS145" s="7">
        <v>0</v>
      </c>
      <c r="ADT145" s="7">
        <v>0</v>
      </c>
      <c r="ADU145" s="7">
        <v>0</v>
      </c>
      <c r="ADV145" s="7">
        <v>0</v>
      </c>
      <c r="ADW145" s="7">
        <v>2</v>
      </c>
      <c r="ADX145" s="7">
        <v>0</v>
      </c>
      <c r="ADY145" s="7">
        <v>1</v>
      </c>
      <c r="ADZ145" s="7">
        <v>0</v>
      </c>
      <c r="AEA145" s="7">
        <v>0</v>
      </c>
      <c r="AEB145" s="7">
        <v>0</v>
      </c>
      <c r="AEC145" s="7">
        <v>0</v>
      </c>
      <c r="AED145" s="7">
        <v>0</v>
      </c>
      <c r="AEE145" s="7">
        <v>1</v>
      </c>
      <c r="AEF145" s="7">
        <v>0</v>
      </c>
      <c r="AEG145" s="7">
        <v>0</v>
      </c>
      <c r="AEH145" s="7">
        <v>0</v>
      </c>
      <c r="AEI145" s="7">
        <v>0</v>
      </c>
      <c r="AEJ145" s="7">
        <v>0</v>
      </c>
      <c r="AEK145" s="7">
        <v>0</v>
      </c>
      <c r="AEL145" s="7">
        <v>1</v>
      </c>
      <c r="AEM145" s="7">
        <v>1</v>
      </c>
      <c r="AEN145" s="7">
        <v>14</v>
      </c>
      <c r="AEO145" s="7">
        <v>1</v>
      </c>
      <c r="AEP145" s="7">
        <v>0</v>
      </c>
      <c r="AEQ145" s="7">
        <v>0</v>
      </c>
      <c r="AER145" s="7">
        <v>0</v>
      </c>
      <c r="AES145" s="7">
        <v>0</v>
      </c>
      <c r="AET145" s="7">
        <v>0</v>
      </c>
      <c r="AEU145" s="7">
        <v>0</v>
      </c>
      <c r="AEV145" s="7">
        <v>0</v>
      </c>
      <c r="AEW145" s="7">
        <v>0</v>
      </c>
      <c r="AEX145" s="7">
        <v>0</v>
      </c>
      <c r="AEY145" s="7">
        <v>0</v>
      </c>
      <c r="AEZ145" s="7">
        <v>0</v>
      </c>
      <c r="AFA145" s="7">
        <v>11</v>
      </c>
      <c r="AFB145" s="7">
        <v>3</v>
      </c>
      <c r="AFC145" s="7">
        <v>0</v>
      </c>
      <c r="AFD145" s="7">
        <v>0</v>
      </c>
      <c r="AFE145" s="7">
        <v>0</v>
      </c>
      <c r="AFF145" s="7">
        <v>0</v>
      </c>
      <c r="AFG145" s="7">
        <v>0</v>
      </c>
      <c r="AFH145" s="7">
        <v>49</v>
      </c>
      <c r="AFI145" s="7">
        <v>0</v>
      </c>
      <c r="AFJ145" s="7">
        <v>0</v>
      </c>
      <c r="AFK145" s="7">
        <v>0</v>
      </c>
      <c r="AFL145" s="7">
        <v>26</v>
      </c>
      <c r="AFM145" s="7">
        <v>0</v>
      </c>
      <c r="AFN145" s="7">
        <v>1</v>
      </c>
      <c r="AFO145" s="7">
        <v>11</v>
      </c>
      <c r="AFP145" s="7">
        <v>50</v>
      </c>
      <c r="AFQ145" s="7">
        <v>1</v>
      </c>
      <c r="AFR145" s="7">
        <v>28</v>
      </c>
      <c r="AFS145" s="7">
        <v>0</v>
      </c>
      <c r="AFT145" s="7">
        <v>0</v>
      </c>
      <c r="AFU145" s="7">
        <v>0</v>
      </c>
      <c r="AFV145" s="7">
        <v>0</v>
      </c>
      <c r="AFW145" s="7">
        <v>0</v>
      </c>
      <c r="AFX145" s="7">
        <v>0</v>
      </c>
      <c r="AFY145" s="7">
        <v>0</v>
      </c>
      <c r="AFZ145" s="7">
        <v>1</v>
      </c>
      <c r="AGA145" s="7">
        <v>0</v>
      </c>
      <c r="AGB145" s="7">
        <v>0</v>
      </c>
      <c r="AGC145" s="7">
        <v>0</v>
      </c>
      <c r="AGD145" s="7">
        <v>0</v>
      </c>
      <c r="AGE145" s="7">
        <v>3</v>
      </c>
      <c r="AGF145" s="7">
        <v>0</v>
      </c>
      <c r="AGG145" s="7">
        <v>0</v>
      </c>
      <c r="AGH145" s="7">
        <v>0</v>
      </c>
      <c r="AGI145" s="7">
        <v>0</v>
      </c>
      <c r="AGJ145" s="7">
        <v>1</v>
      </c>
      <c r="AGK145" s="7">
        <v>0</v>
      </c>
      <c r="AGL145" s="7">
        <v>0</v>
      </c>
      <c r="AGM145" s="7">
        <v>0</v>
      </c>
      <c r="AGN145" s="7">
        <v>0</v>
      </c>
      <c r="AGO145" s="7">
        <v>0</v>
      </c>
      <c r="AGP145" s="7">
        <v>0</v>
      </c>
      <c r="AGQ145" s="7">
        <v>0</v>
      </c>
      <c r="AGR145" s="7">
        <v>0</v>
      </c>
      <c r="AGS145" s="7">
        <v>0</v>
      </c>
      <c r="AGT145" s="7">
        <v>0</v>
      </c>
      <c r="AGU145" s="7">
        <v>0</v>
      </c>
      <c r="AGV145" s="7">
        <v>0</v>
      </c>
      <c r="AGW145" s="7">
        <v>10</v>
      </c>
      <c r="AGX145" s="7">
        <v>0</v>
      </c>
      <c r="AGY145" s="7">
        <v>0</v>
      </c>
      <c r="AGZ145" s="7">
        <v>0</v>
      </c>
      <c r="AHA145" s="7">
        <v>0</v>
      </c>
      <c r="AHB145" s="7">
        <v>0</v>
      </c>
      <c r="AHC145" s="7">
        <v>0</v>
      </c>
      <c r="AHD145" s="7">
        <v>0</v>
      </c>
      <c r="AHE145" s="7">
        <v>0</v>
      </c>
      <c r="AHF145" s="7">
        <v>0</v>
      </c>
      <c r="AHG145" s="7">
        <v>0</v>
      </c>
      <c r="AHH145" s="7">
        <v>0</v>
      </c>
      <c r="AHI145" s="7">
        <v>0</v>
      </c>
      <c r="AHJ145" s="7">
        <v>0</v>
      </c>
      <c r="AHK145" s="7">
        <v>0</v>
      </c>
      <c r="AHL145" s="7">
        <v>1</v>
      </c>
      <c r="AHM145" s="7">
        <v>0</v>
      </c>
      <c r="AHN145" s="7">
        <v>4</v>
      </c>
      <c r="AHO145" s="7">
        <v>0</v>
      </c>
      <c r="AHP145" s="7">
        <v>0</v>
      </c>
      <c r="AHQ145" s="7">
        <v>0</v>
      </c>
      <c r="AHR145" s="7">
        <v>0</v>
      </c>
      <c r="AHS145" s="7">
        <v>0</v>
      </c>
      <c r="AHT145" s="7">
        <v>10</v>
      </c>
      <c r="AHU145" s="7">
        <v>0</v>
      </c>
      <c r="AHV145" s="7">
        <v>2</v>
      </c>
      <c r="AHW145" s="7">
        <v>10</v>
      </c>
      <c r="AHX145" s="7">
        <v>0</v>
      </c>
      <c r="AHY145" s="7">
        <v>2</v>
      </c>
      <c r="AHZ145" s="7">
        <v>0</v>
      </c>
      <c r="AIA145" s="7">
        <v>20</v>
      </c>
      <c r="AIB145" s="7">
        <v>1</v>
      </c>
      <c r="AIC145" s="7">
        <v>0</v>
      </c>
      <c r="AID145" s="7">
        <v>0</v>
      </c>
      <c r="AIE145" s="7">
        <v>0</v>
      </c>
      <c r="AIF145" s="7">
        <v>0</v>
      </c>
      <c r="AIG145" s="7">
        <v>1</v>
      </c>
      <c r="AIH145" s="7">
        <v>0</v>
      </c>
      <c r="AII145" s="7">
        <v>2</v>
      </c>
      <c r="AIJ145" s="7">
        <v>0</v>
      </c>
      <c r="AIK145" s="7">
        <v>0</v>
      </c>
      <c r="AIL145" s="7">
        <v>0</v>
      </c>
      <c r="AIM145" s="7">
        <v>0</v>
      </c>
      <c r="AIN145" s="7">
        <v>0</v>
      </c>
      <c r="AIO145" s="7">
        <v>0</v>
      </c>
      <c r="AIP145" s="7">
        <v>0</v>
      </c>
      <c r="AIQ145" s="7">
        <v>0</v>
      </c>
      <c r="AIR145" s="7">
        <v>1</v>
      </c>
      <c r="AIS145" s="7">
        <v>0</v>
      </c>
      <c r="AIT145" s="7">
        <v>0</v>
      </c>
      <c r="AIU145" s="7">
        <v>1</v>
      </c>
      <c r="AIV145" s="7">
        <v>0</v>
      </c>
      <c r="AIW145" s="7">
        <v>0</v>
      </c>
      <c r="AIX145" s="7">
        <v>0</v>
      </c>
      <c r="AIY145" s="7">
        <v>0</v>
      </c>
      <c r="AIZ145" s="7">
        <v>0</v>
      </c>
      <c r="AJA145" s="7">
        <v>3</v>
      </c>
      <c r="AJB145" s="7">
        <v>1</v>
      </c>
      <c r="AJC145" s="7">
        <v>0</v>
      </c>
      <c r="AJD145" s="7">
        <v>0</v>
      </c>
      <c r="AJE145" s="7">
        <v>1</v>
      </c>
      <c r="AJF145" s="7">
        <v>0</v>
      </c>
      <c r="AJG145" s="7">
        <v>0</v>
      </c>
      <c r="AJH145" s="7">
        <v>0</v>
      </c>
      <c r="AJI145" s="7">
        <v>0</v>
      </c>
      <c r="AJJ145" s="7">
        <v>0</v>
      </c>
      <c r="AJK145" s="7">
        <v>0</v>
      </c>
      <c r="AJL145" s="7">
        <v>0</v>
      </c>
      <c r="AJM145" s="7">
        <v>0</v>
      </c>
      <c r="AJN145" s="7">
        <v>0</v>
      </c>
      <c r="AJO145" s="7">
        <v>0</v>
      </c>
      <c r="AJP145" s="7">
        <v>0</v>
      </c>
      <c r="AJQ145" s="7">
        <v>0</v>
      </c>
      <c r="AJR145" s="7">
        <v>0</v>
      </c>
      <c r="AJS145" s="7">
        <v>0</v>
      </c>
      <c r="AJT145" s="7">
        <v>0</v>
      </c>
      <c r="AJU145" s="7">
        <v>0</v>
      </c>
      <c r="AJV145" s="7">
        <v>0</v>
      </c>
      <c r="AJW145" s="7">
        <v>0</v>
      </c>
      <c r="AJX145" s="7">
        <v>0</v>
      </c>
      <c r="AJY145" s="7">
        <v>0</v>
      </c>
      <c r="AJZ145" s="7">
        <v>0</v>
      </c>
      <c r="AKA145" s="7">
        <v>0</v>
      </c>
      <c r="AKB145" s="7">
        <v>0</v>
      </c>
      <c r="AKC145" s="7">
        <v>0</v>
      </c>
      <c r="AKD145" s="7">
        <v>0</v>
      </c>
      <c r="AKE145" s="7">
        <v>0</v>
      </c>
      <c r="AKF145" s="7">
        <v>0</v>
      </c>
      <c r="AKG145" s="7">
        <v>0</v>
      </c>
      <c r="AKH145" s="7">
        <v>0</v>
      </c>
      <c r="AKI145" s="7">
        <v>0</v>
      </c>
      <c r="AKJ145" s="7">
        <v>0</v>
      </c>
      <c r="AKK145" s="7">
        <v>0</v>
      </c>
      <c r="AKL145" s="7">
        <v>0</v>
      </c>
      <c r="AKM145" s="7">
        <v>0</v>
      </c>
      <c r="AKN145" s="7">
        <v>0</v>
      </c>
      <c r="AKO145" s="7">
        <v>0</v>
      </c>
      <c r="AKP145" s="7">
        <v>0</v>
      </c>
      <c r="AKQ145" s="7">
        <v>0</v>
      </c>
      <c r="AKR145" s="7">
        <v>0</v>
      </c>
      <c r="AKS145" s="7">
        <v>0</v>
      </c>
      <c r="AKT145" s="7">
        <v>0</v>
      </c>
      <c r="AKU145" s="7">
        <v>8</v>
      </c>
      <c r="AKV145" s="7">
        <v>0</v>
      </c>
      <c r="AKW145" s="7">
        <v>0</v>
      </c>
      <c r="AKX145" s="7">
        <v>0</v>
      </c>
      <c r="AKY145" s="7">
        <v>0</v>
      </c>
      <c r="AKZ145" s="7">
        <v>0</v>
      </c>
      <c r="ALA145" s="7">
        <v>0</v>
      </c>
      <c r="ALB145" s="7">
        <v>0</v>
      </c>
      <c r="ALC145" s="7">
        <v>0</v>
      </c>
      <c r="ALD145" s="7">
        <v>0</v>
      </c>
      <c r="ALE145" s="7">
        <v>0</v>
      </c>
      <c r="ALF145" s="7">
        <v>0</v>
      </c>
      <c r="ALG145" s="7">
        <v>0</v>
      </c>
      <c r="ALH145" s="7">
        <v>0</v>
      </c>
      <c r="ALI145" s="7">
        <v>0</v>
      </c>
      <c r="ALJ145" s="7">
        <v>0</v>
      </c>
      <c r="ALK145" s="7">
        <v>0</v>
      </c>
      <c r="ALL145" s="7">
        <v>0</v>
      </c>
      <c r="ALM145" s="7">
        <v>2</v>
      </c>
      <c r="ALN145" s="7">
        <v>0</v>
      </c>
      <c r="ALO145" s="7">
        <v>0</v>
      </c>
      <c r="ALP145" s="7">
        <v>0</v>
      </c>
      <c r="ALQ145" s="7">
        <v>0</v>
      </c>
      <c r="ALR145" s="7">
        <v>0</v>
      </c>
      <c r="ALS145" s="7">
        <v>0</v>
      </c>
      <c r="ALT145" s="7">
        <v>0</v>
      </c>
      <c r="ALU145" s="7">
        <v>0</v>
      </c>
      <c r="ALV145" s="7">
        <v>0</v>
      </c>
      <c r="ALW145" s="7">
        <v>1</v>
      </c>
      <c r="ALX145" s="7">
        <v>0</v>
      </c>
      <c r="ALY145" s="7">
        <v>0</v>
      </c>
      <c r="ALZ145" s="7">
        <v>4</v>
      </c>
      <c r="AMA145" s="7">
        <v>1</v>
      </c>
      <c r="AMB145" s="7">
        <v>0</v>
      </c>
      <c r="AMC145" s="7">
        <v>22</v>
      </c>
      <c r="AMD145" s="7">
        <v>0</v>
      </c>
      <c r="AME145" s="7">
        <v>0</v>
      </c>
      <c r="AMF145" s="7">
        <v>2</v>
      </c>
      <c r="AMG145" s="7">
        <v>0</v>
      </c>
      <c r="AMH145" s="7">
        <v>0</v>
      </c>
      <c r="AMI145" s="7">
        <v>0</v>
      </c>
      <c r="AMJ145" s="7">
        <v>0</v>
      </c>
      <c r="AMK145" s="7">
        <v>0</v>
      </c>
      <c r="AML145" s="7">
        <v>3</v>
      </c>
      <c r="AMM145" s="7">
        <v>2</v>
      </c>
      <c r="AMN145" s="7">
        <v>0</v>
      </c>
      <c r="AMO145" s="7">
        <v>0</v>
      </c>
      <c r="AMP145" s="7">
        <v>0</v>
      </c>
      <c r="AMQ145" s="7">
        <v>0</v>
      </c>
      <c r="AMR145" s="7">
        <v>0</v>
      </c>
      <c r="AMS145" s="7">
        <v>0</v>
      </c>
      <c r="AMT145" s="7">
        <v>0</v>
      </c>
      <c r="AMU145" s="7">
        <v>0</v>
      </c>
      <c r="AMV145" s="7">
        <v>0</v>
      </c>
      <c r="AMW145" s="7">
        <v>0</v>
      </c>
      <c r="AMX145" s="7">
        <v>0</v>
      </c>
      <c r="AMY145" s="7">
        <v>0</v>
      </c>
      <c r="AMZ145" s="7">
        <v>0</v>
      </c>
      <c r="ANA145" s="7">
        <v>0</v>
      </c>
      <c r="ANB145" s="7">
        <v>0</v>
      </c>
      <c r="ANC145" s="7">
        <v>0</v>
      </c>
      <c r="AND145" s="7">
        <v>0</v>
      </c>
      <c r="ANE145" s="7">
        <v>0</v>
      </c>
      <c r="ANF145" s="7">
        <v>0</v>
      </c>
      <c r="ANG145" s="7">
        <v>0</v>
      </c>
      <c r="ANH145" s="7">
        <v>0</v>
      </c>
      <c r="ANI145" s="7">
        <v>0</v>
      </c>
      <c r="ANJ145" s="7">
        <v>0</v>
      </c>
      <c r="ANK145" s="7">
        <v>0</v>
      </c>
      <c r="ANL145" s="7">
        <v>0</v>
      </c>
      <c r="ANM145" s="7">
        <v>0</v>
      </c>
      <c r="ANN145" s="7">
        <v>0</v>
      </c>
      <c r="ANO145" s="7">
        <v>0</v>
      </c>
      <c r="ANP145" s="7">
        <v>4</v>
      </c>
      <c r="ANQ145" s="7">
        <v>28</v>
      </c>
      <c r="ANR145" s="7">
        <v>0</v>
      </c>
      <c r="ANS145" s="7">
        <v>0</v>
      </c>
      <c r="ANT145" s="7">
        <v>0</v>
      </c>
      <c r="ANU145" s="7">
        <v>4</v>
      </c>
      <c r="ANV145" s="7">
        <v>0</v>
      </c>
      <c r="ANW145" s="7">
        <v>25</v>
      </c>
      <c r="ANX145" s="7">
        <v>52</v>
      </c>
      <c r="ANY145" s="7">
        <v>0</v>
      </c>
      <c r="ANZ145" s="7">
        <v>0</v>
      </c>
      <c r="AOA145" s="7">
        <v>0</v>
      </c>
      <c r="AOB145" s="7">
        <v>0</v>
      </c>
      <c r="AOC145" s="7">
        <v>0</v>
      </c>
      <c r="AOD145" s="7">
        <v>44</v>
      </c>
      <c r="AOE145" s="7">
        <v>0</v>
      </c>
      <c r="AOF145" s="7">
        <v>0</v>
      </c>
      <c r="AOG145" s="7">
        <v>0</v>
      </c>
      <c r="AOH145" s="7">
        <v>0</v>
      </c>
      <c r="AOI145" s="7">
        <v>0</v>
      </c>
      <c r="AOJ145" s="7">
        <v>1</v>
      </c>
      <c r="AOK145" s="7">
        <v>0</v>
      </c>
      <c r="AOL145" s="7">
        <v>2</v>
      </c>
      <c r="AOM145" s="7">
        <v>0</v>
      </c>
      <c r="AON145" s="7">
        <v>0</v>
      </c>
      <c r="AOO145" s="7">
        <v>0</v>
      </c>
      <c r="AOP145" s="7">
        <v>21</v>
      </c>
      <c r="AOQ145" s="7">
        <v>0</v>
      </c>
      <c r="AOR145" s="7">
        <v>0</v>
      </c>
      <c r="AOS145" s="7">
        <v>0</v>
      </c>
      <c r="AOT145" s="7">
        <v>0</v>
      </c>
      <c r="AOU145" s="7">
        <v>0</v>
      </c>
      <c r="AOV145" s="7">
        <v>0</v>
      </c>
      <c r="AOW145" s="7">
        <v>0</v>
      </c>
      <c r="AOX145" s="7">
        <v>0</v>
      </c>
      <c r="AOY145" s="7">
        <v>0</v>
      </c>
      <c r="AOZ145" s="7">
        <v>0</v>
      </c>
      <c r="APA145" s="7">
        <v>0</v>
      </c>
      <c r="APB145" s="7">
        <v>0</v>
      </c>
      <c r="APC145" s="7">
        <v>0</v>
      </c>
      <c r="APD145" s="7">
        <v>2</v>
      </c>
      <c r="APE145" s="7">
        <v>1</v>
      </c>
      <c r="APF145" s="7">
        <v>0</v>
      </c>
      <c r="APG145" s="7">
        <v>4</v>
      </c>
      <c r="APH145" s="7">
        <v>0</v>
      </c>
      <c r="API145" s="7">
        <v>5</v>
      </c>
      <c r="APJ145" s="7">
        <v>0</v>
      </c>
      <c r="APK145" s="7">
        <v>0</v>
      </c>
      <c r="APL145" s="7">
        <v>0</v>
      </c>
      <c r="APM145" s="7">
        <v>19</v>
      </c>
      <c r="APN145" s="7">
        <v>0</v>
      </c>
      <c r="APO145" s="7">
        <v>3</v>
      </c>
      <c r="APP145" s="7">
        <v>14</v>
      </c>
      <c r="APQ145" s="7">
        <v>0</v>
      </c>
      <c r="APR145" s="7">
        <v>0</v>
      </c>
      <c r="APS145" s="7">
        <v>117</v>
      </c>
      <c r="APT145" s="7">
        <v>46</v>
      </c>
      <c r="APU145" s="7">
        <v>0</v>
      </c>
      <c r="APV145" s="7">
        <v>0</v>
      </c>
      <c r="APW145" s="7">
        <v>12</v>
      </c>
      <c r="APX145" s="7">
        <v>0</v>
      </c>
      <c r="APY145" s="7">
        <v>0</v>
      </c>
      <c r="APZ145" s="7">
        <v>0</v>
      </c>
      <c r="AQA145" s="7">
        <v>0</v>
      </c>
      <c r="AQB145" s="7">
        <v>564</v>
      </c>
      <c r="AQC145" s="7">
        <v>85</v>
      </c>
      <c r="AQD145" s="7">
        <v>1</v>
      </c>
      <c r="AQE145" s="7">
        <v>0</v>
      </c>
      <c r="AQF145" s="7">
        <v>53</v>
      </c>
      <c r="AQG145" s="7">
        <v>0</v>
      </c>
      <c r="AQH145" s="7">
        <v>0</v>
      </c>
      <c r="AQI145" s="7">
        <v>0</v>
      </c>
      <c r="AQJ145" s="7">
        <v>0</v>
      </c>
      <c r="AQK145" s="7">
        <v>10</v>
      </c>
      <c r="AQL145" s="7">
        <v>0</v>
      </c>
      <c r="AQM145" s="7">
        <v>0</v>
      </c>
      <c r="AQN145" s="7">
        <v>0</v>
      </c>
      <c r="AQO145" s="7">
        <v>0</v>
      </c>
      <c r="AQP145" s="7">
        <v>0</v>
      </c>
      <c r="AQQ145" s="7">
        <v>0</v>
      </c>
      <c r="AQR145" s="7">
        <v>0</v>
      </c>
      <c r="AQS145" s="7">
        <v>0</v>
      </c>
      <c r="AQT145" s="7">
        <v>0</v>
      </c>
      <c r="AQU145" s="7">
        <v>0</v>
      </c>
      <c r="AQV145" s="7">
        <v>0</v>
      </c>
      <c r="AQW145" s="7">
        <v>0</v>
      </c>
      <c r="AQX145" s="7">
        <v>0</v>
      </c>
      <c r="AQY145" s="7">
        <v>0</v>
      </c>
      <c r="AQZ145" s="7">
        <v>0</v>
      </c>
      <c r="ARA145" s="7">
        <v>0</v>
      </c>
      <c r="ARB145" s="7">
        <v>0</v>
      </c>
      <c r="ARC145" s="7">
        <v>0</v>
      </c>
      <c r="ARD145" s="7">
        <v>0</v>
      </c>
      <c r="ARE145" s="7">
        <v>16</v>
      </c>
      <c r="ARF145" s="7">
        <v>0</v>
      </c>
      <c r="ARG145" s="7">
        <v>0</v>
      </c>
      <c r="ARH145" s="7">
        <v>0</v>
      </c>
      <c r="ARI145" s="7">
        <v>0</v>
      </c>
      <c r="ARJ145" s="7">
        <v>0</v>
      </c>
      <c r="ARK145" s="7">
        <v>0</v>
      </c>
      <c r="ARL145" s="7">
        <v>0</v>
      </c>
      <c r="ARM145" s="7">
        <v>0</v>
      </c>
      <c r="ARN145" s="7">
        <v>0</v>
      </c>
      <c r="ARO145" s="7">
        <v>0</v>
      </c>
      <c r="ARP145" s="7">
        <v>0</v>
      </c>
      <c r="ARQ145" s="7">
        <v>2</v>
      </c>
      <c r="ARR145" s="7">
        <v>0</v>
      </c>
      <c r="ARS145" s="7">
        <v>0</v>
      </c>
      <c r="ART145" s="7">
        <v>1</v>
      </c>
      <c r="ARU145" s="7">
        <v>0</v>
      </c>
      <c r="ARV145" s="7">
        <v>0</v>
      </c>
      <c r="ARW145" s="7">
        <v>2</v>
      </c>
      <c r="ARX145" s="7">
        <v>0</v>
      </c>
      <c r="ARY145" s="7">
        <v>0</v>
      </c>
      <c r="ARZ145" s="7">
        <v>0</v>
      </c>
      <c r="ASA145" s="7">
        <v>0</v>
      </c>
      <c r="ASB145" s="7">
        <v>0</v>
      </c>
      <c r="ASC145" s="7">
        <v>0</v>
      </c>
      <c r="ASD145" s="7">
        <v>0</v>
      </c>
      <c r="ASE145" s="7">
        <v>0</v>
      </c>
      <c r="ASF145" s="7">
        <v>0</v>
      </c>
      <c r="ASG145" s="7">
        <v>0</v>
      </c>
      <c r="ASH145" s="7">
        <v>0</v>
      </c>
      <c r="ASI145" s="7">
        <v>0</v>
      </c>
      <c r="ASJ145" s="7">
        <v>0</v>
      </c>
      <c r="ASK145" s="7">
        <v>0</v>
      </c>
      <c r="ASL145" s="7">
        <v>0</v>
      </c>
      <c r="ASM145" s="7">
        <v>0</v>
      </c>
      <c r="ASN145" s="7">
        <v>0</v>
      </c>
      <c r="ASO145" s="7">
        <v>0</v>
      </c>
      <c r="ASP145" s="7">
        <v>11</v>
      </c>
      <c r="ASQ145" s="7">
        <v>0</v>
      </c>
      <c r="ASR145" s="7">
        <v>0</v>
      </c>
      <c r="ASS145" s="7">
        <v>0</v>
      </c>
      <c r="AST145" s="7">
        <v>0</v>
      </c>
      <c r="ASU145" s="7">
        <v>0</v>
      </c>
      <c r="ASV145" s="7">
        <v>1</v>
      </c>
      <c r="ASW145" s="7">
        <v>0</v>
      </c>
      <c r="ASX145" s="7">
        <v>0</v>
      </c>
      <c r="ASY145" s="7">
        <v>0</v>
      </c>
      <c r="ASZ145" s="7">
        <v>0</v>
      </c>
      <c r="ATA145" s="7">
        <v>1</v>
      </c>
      <c r="ATB145" s="7">
        <v>166</v>
      </c>
      <c r="ATC145" s="7">
        <v>0</v>
      </c>
      <c r="ATD145" s="7">
        <v>0</v>
      </c>
      <c r="ATE145" s="7">
        <v>0</v>
      </c>
      <c r="ATF145" s="7">
        <v>0</v>
      </c>
      <c r="ATG145" s="7">
        <v>0</v>
      </c>
      <c r="ATH145" s="7">
        <v>0</v>
      </c>
      <c r="ATI145" s="7">
        <v>0</v>
      </c>
      <c r="ATJ145" s="7">
        <v>0</v>
      </c>
      <c r="ATK145" s="7">
        <v>1</v>
      </c>
      <c r="ATL145" s="7">
        <v>0</v>
      </c>
      <c r="ATM145" s="7">
        <v>0</v>
      </c>
      <c r="ATN145" s="7">
        <v>1</v>
      </c>
      <c r="ATO145" s="7">
        <v>0</v>
      </c>
      <c r="ATP145" s="7">
        <v>1</v>
      </c>
      <c r="ATQ145" s="7">
        <v>0</v>
      </c>
      <c r="ATR145" s="7">
        <v>1</v>
      </c>
      <c r="ATS145" s="7">
        <v>8</v>
      </c>
      <c r="ATT145" s="7">
        <v>7</v>
      </c>
      <c r="ATU145" s="7">
        <v>0</v>
      </c>
      <c r="ATV145" s="7">
        <v>0</v>
      </c>
      <c r="ATW145" s="7">
        <v>0</v>
      </c>
      <c r="ATX145" s="7">
        <v>0</v>
      </c>
      <c r="ATY145" s="7">
        <v>0</v>
      </c>
      <c r="ATZ145" s="7">
        <v>0</v>
      </c>
      <c r="AUA145" s="7">
        <v>0</v>
      </c>
      <c r="AUB145" s="7">
        <v>0</v>
      </c>
      <c r="AUC145" s="7">
        <v>0</v>
      </c>
      <c r="AUD145" s="7">
        <v>0</v>
      </c>
      <c r="AUE145" s="7">
        <v>0</v>
      </c>
      <c r="AUF145" s="7">
        <v>0</v>
      </c>
      <c r="AUG145" s="7">
        <v>0</v>
      </c>
      <c r="AUH145" s="7">
        <v>1</v>
      </c>
      <c r="AUI145" s="7">
        <v>2</v>
      </c>
      <c r="AUJ145" s="7">
        <v>0</v>
      </c>
      <c r="AUK145" s="7">
        <v>126</v>
      </c>
      <c r="AUL145" s="7">
        <v>1</v>
      </c>
      <c r="AUM145" s="7">
        <v>0</v>
      </c>
      <c r="AUN145" s="7">
        <v>0</v>
      </c>
      <c r="AUO145" s="7">
        <v>0</v>
      </c>
      <c r="AUP145" s="7">
        <v>1</v>
      </c>
      <c r="AUQ145" s="7">
        <v>0</v>
      </c>
      <c r="AUR145" s="7">
        <v>0</v>
      </c>
      <c r="AUS145" s="7">
        <v>0</v>
      </c>
      <c r="AUT145" s="7">
        <v>0</v>
      </c>
      <c r="AUU145" s="7">
        <v>0</v>
      </c>
      <c r="AUV145" s="7">
        <v>0</v>
      </c>
      <c r="AUW145" s="7">
        <v>0</v>
      </c>
      <c r="AUX145" s="7">
        <v>0</v>
      </c>
      <c r="AUY145" s="7">
        <v>0</v>
      </c>
      <c r="AUZ145" s="7">
        <v>0</v>
      </c>
      <c r="AVA145" s="7">
        <v>0</v>
      </c>
      <c r="AVB145" s="7">
        <v>0</v>
      </c>
      <c r="AVC145" s="7">
        <v>0</v>
      </c>
      <c r="AVD145" s="7">
        <v>0</v>
      </c>
      <c r="AVE145" s="7">
        <v>0</v>
      </c>
      <c r="AVF145" s="7">
        <v>0</v>
      </c>
      <c r="AVG145" s="7">
        <v>1</v>
      </c>
      <c r="AVH145" s="7">
        <v>0</v>
      </c>
      <c r="AVI145" s="7">
        <v>1</v>
      </c>
      <c r="AVJ145" s="7">
        <v>0</v>
      </c>
      <c r="AVK145" s="7">
        <v>1</v>
      </c>
      <c r="AVL145" s="7">
        <v>0</v>
      </c>
      <c r="AVM145" s="7">
        <v>0</v>
      </c>
      <c r="AVN145" s="7">
        <v>2</v>
      </c>
      <c r="AVO145" s="7">
        <v>1</v>
      </c>
      <c r="AVP145" s="7">
        <v>0</v>
      </c>
      <c r="AVQ145" s="7">
        <v>0</v>
      </c>
      <c r="AVR145" s="7">
        <v>0</v>
      </c>
      <c r="AVS145" s="7">
        <v>0</v>
      </c>
      <c r="AVT145" s="7">
        <v>0</v>
      </c>
      <c r="AVU145" s="7">
        <v>1</v>
      </c>
      <c r="AVV145" s="7">
        <v>0</v>
      </c>
      <c r="AVW145" s="7">
        <v>0</v>
      </c>
      <c r="AVX145" s="7">
        <v>0</v>
      </c>
      <c r="AVY145" s="7">
        <v>0</v>
      </c>
      <c r="AVZ145" s="7">
        <v>0</v>
      </c>
      <c r="AWA145" s="7">
        <v>0</v>
      </c>
      <c r="AWB145" s="7">
        <v>0</v>
      </c>
      <c r="AWC145" s="7">
        <v>0</v>
      </c>
      <c r="AWD145" s="7">
        <v>0</v>
      </c>
      <c r="AWE145" s="7">
        <v>0</v>
      </c>
      <c r="AWF145" s="7">
        <v>0</v>
      </c>
      <c r="AWG145" s="7">
        <v>0</v>
      </c>
      <c r="AWH145" s="7">
        <v>0</v>
      </c>
      <c r="AWI145" s="7">
        <v>0</v>
      </c>
      <c r="AWJ145" s="7">
        <v>0</v>
      </c>
      <c r="AWK145" s="7">
        <v>0</v>
      </c>
      <c r="AWL145" s="7">
        <v>1</v>
      </c>
      <c r="AWM145" s="7">
        <v>0</v>
      </c>
      <c r="AWN145" s="7">
        <v>0</v>
      </c>
      <c r="AWO145" s="7">
        <v>0</v>
      </c>
      <c r="AWP145" s="7">
        <v>0</v>
      </c>
      <c r="AWQ145" s="7">
        <v>0</v>
      </c>
      <c r="AWR145" s="7">
        <v>0</v>
      </c>
      <c r="AWS145" s="7">
        <v>0</v>
      </c>
      <c r="AWT145" s="7">
        <v>0</v>
      </c>
      <c r="AWU145" s="7">
        <v>0</v>
      </c>
      <c r="AWV145" s="7">
        <v>0</v>
      </c>
      <c r="AWW145" s="7">
        <v>0</v>
      </c>
      <c r="AWX145" s="7">
        <v>0</v>
      </c>
      <c r="AWY145" s="7">
        <v>5</v>
      </c>
      <c r="AWZ145" s="7">
        <v>0</v>
      </c>
      <c r="AXA145" s="7">
        <v>3</v>
      </c>
      <c r="AXB145" s="7">
        <v>0</v>
      </c>
      <c r="AXC145" s="7">
        <v>0</v>
      </c>
      <c r="AXD145" s="7">
        <v>0</v>
      </c>
      <c r="AXE145" s="7">
        <v>0</v>
      </c>
      <c r="AXF145" s="7">
        <v>0</v>
      </c>
      <c r="AXG145" s="7">
        <v>0</v>
      </c>
      <c r="AXH145" s="7">
        <v>0</v>
      </c>
      <c r="AXI145" s="7">
        <v>0</v>
      </c>
      <c r="AXJ145" s="7">
        <v>2</v>
      </c>
      <c r="AXK145" s="7">
        <v>0</v>
      </c>
      <c r="AXL145" s="7">
        <v>0</v>
      </c>
      <c r="AXM145" s="7">
        <v>0</v>
      </c>
      <c r="AXN145" s="7">
        <v>0</v>
      </c>
      <c r="AXO145" s="7">
        <v>0</v>
      </c>
      <c r="AXP145" s="7">
        <v>0</v>
      </c>
      <c r="AXQ145" s="7">
        <v>0</v>
      </c>
      <c r="AXR145" s="7">
        <v>0</v>
      </c>
      <c r="AXS145" s="7">
        <v>0</v>
      </c>
      <c r="AXT145" s="7">
        <v>0</v>
      </c>
      <c r="AXU145" s="7">
        <v>0</v>
      </c>
      <c r="AXV145" s="7">
        <v>0</v>
      </c>
      <c r="AXW145" s="7">
        <v>0</v>
      </c>
      <c r="AXX145" s="7">
        <v>0</v>
      </c>
      <c r="AXY145" s="7">
        <v>0</v>
      </c>
      <c r="AXZ145" s="7">
        <v>0</v>
      </c>
      <c r="AYA145" s="7">
        <v>0</v>
      </c>
      <c r="AYB145" s="7">
        <v>0</v>
      </c>
      <c r="AYC145" s="7">
        <v>0</v>
      </c>
      <c r="AYD145" s="7">
        <v>0</v>
      </c>
      <c r="AYE145" s="7">
        <v>0</v>
      </c>
      <c r="AYF145" s="7">
        <v>0</v>
      </c>
      <c r="AYG145" s="7">
        <v>2</v>
      </c>
      <c r="AYH145" s="7">
        <v>0</v>
      </c>
      <c r="AYI145" s="7">
        <v>0</v>
      </c>
      <c r="AYJ145" s="7">
        <v>0</v>
      </c>
      <c r="AYK145" s="7">
        <v>0</v>
      </c>
      <c r="AYL145" s="7">
        <v>0</v>
      </c>
      <c r="AYM145" s="7">
        <v>0</v>
      </c>
      <c r="AYN145" s="7">
        <v>0</v>
      </c>
      <c r="AYO145" s="7">
        <v>0</v>
      </c>
      <c r="AYP145" s="7">
        <v>0</v>
      </c>
      <c r="AYQ145" s="7">
        <v>0</v>
      </c>
      <c r="AYR145" s="7">
        <v>0</v>
      </c>
      <c r="AYS145" s="7">
        <v>0</v>
      </c>
      <c r="AYT145" s="7">
        <v>0</v>
      </c>
      <c r="AYU145" s="7">
        <v>0</v>
      </c>
      <c r="AYV145" s="7">
        <v>0</v>
      </c>
      <c r="AYW145" s="7">
        <v>0</v>
      </c>
      <c r="AYX145" s="7">
        <v>0</v>
      </c>
      <c r="AYY145" s="7">
        <v>0</v>
      </c>
      <c r="AYZ145" s="7">
        <v>0</v>
      </c>
      <c r="AZA145" s="7">
        <v>0</v>
      </c>
      <c r="AZB145" s="7">
        <v>0</v>
      </c>
      <c r="AZC145" s="7">
        <v>0</v>
      </c>
      <c r="AZD145" s="7">
        <v>0</v>
      </c>
      <c r="AZE145" s="7">
        <v>0</v>
      </c>
      <c r="AZF145" s="7">
        <v>0</v>
      </c>
      <c r="AZG145" s="7">
        <v>0</v>
      </c>
      <c r="AZH145" s="7">
        <v>0</v>
      </c>
      <c r="AZI145" s="7">
        <v>0</v>
      </c>
      <c r="AZJ145" s="7">
        <v>0</v>
      </c>
      <c r="AZK145" s="7">
        <v>0</v>
      </c>
      <c r="AZL145" s="7">
        <v>0</v>
      </c>
      <c r="AZM145" s="7">
        <v>0</v>
      </c>
      <c r="AZN145" s="7">
        <v>0</v>
      </c>
      <c r="AZO145" s="7">
        <v>0</v>
      </c>
      <c r="AZP145" s="7">
        <v>0</v>
      </c>
      <c r="AZQ145" s="7">
        <v>0</v>
      </c>
      <c r="AZR145" s="7">
        <v>0</v>
      </c>
      <c r="AZS145" s="7">
        <v>0</v>
      </c>
      <c r="AZT145" s="7">
        <v>0</v>
      </c>
      <c r="AZU145" s="7">
        <v>0</v>
      </c>
      <c r="AZV145" s="7">
        <v>0</v>
      </c>
      <c r="AZW145" s="7">
        <v>0</v>
      </c>
      <c r="AZX145" s="7">
        <v>0</v>
      </c>
      <c r="AZY145" s="7">
        <v>0</v>
      </c>
      <c r="AZZ145" s="7">
        <v>0</v>
      </c>
      <c r="BAA145" s="7">
        <v>0</v>
      </c>
      <c r="BAB145" s="7">
        <v>0</v>
      </c>
      <c r="BAC145" s="7">
        <v>0</v>
      </c>
      <c r="BAD145" s="7">
        <v>0</v>
      </c>
      <c r="BAE145" s="7">
        <v>0</v>
      </c>
      <c r="BAF145" s="7">
        <v>0</v>
      </c>
      <c r="BAG145" s="7">
        <v>0</v>
      </c>
      <c r="BAH145" s="7">
        <v>0</v>
      </c>
      <c r="BAI145" s="7">
        <v>0</v>
      </c>
      <c r="BAJ145" s="7">
        <v>0</v>
      </c>
      <c r="BAK145" s="7">
        <v>0</v>
      </c>
      <c r="BAL145" s="7">
        <v>0</v>
      </c>
      <c r="BAM145" s="7">
        <v>0</v>
      </c>
      <c r="BAN145" s="7">
        <v>0</v>
      </c>
      <c r="BAO145" s="7">
        <v>0</v>
      </c>
      <c r="BAP145" s="7">
        <v>0</v>
      </c>
      <c r="BAQ145" s="7">
        <v>0</v>
      </c>
      <c r="BAR145" s="7">
        <v>17</v>
      </c>
      <c r="BAS145" s="7">
        <v>0</v>
      </c>
      <c r="BAT145" s="7">
        <v>0</v>
      </c>
      <c r="BAU145" s="7">
        <v>2</v>
      </c>
      <c r="BAV145" s="7">
        <v>0</v>
      </c>
      <c r="BAW145" s="7">
        <v>0</v>
      </c>
      <c r="BAX145" s="7">
        <v>0</v>
      </c>
      <c r="BAY145" s="7">
        <v>0</v>
      </c>
      <c r="BAZ145" s="7">
        <v>0</v>
      </c>
      <c r="BBA145" s="7">
        <v>12</v>
      </c>
      <c r="BBB145" s="7">
        <v>1</v>
      </c>
      <c r="BBC145" s="7">
        <v>0</v>
      </c>
      <c r="BBD145" s="7">
        <v>0</v>
      </c>
      <c r="BBE145" s="7">
        <v>68</v>
      </c>
      <c r="BBF145" s="7">
        <v>0</v>
      </c>
      <c r="BBG145" s="7">
        <v>1</v>
      </c>
      <c r="BBH145" s="7">
        <v>7</v>
      </c>
      <c r="BBI145" s="7">
        <v>1</v>
      </c>
      <c r="BBJ145" s="7">
        <v>2</v>
      </c>
      <c r="BBK145" s="7">
        <v>61</v>
      </c>
      <c r="BBL145" s="7">
        <v>0</v>
      </c>
      <c r="BBM145" s="7">
        <v>0</v>
      </c>
      <c r="BBN145" s="7">
        <v>0</v>
      </c>
      <c r="BBO145" s="7">
        <v>0</v>
      </c>
      <c r="BBP145" s="7">
        <v>0</v>
      </c>
      <c r="BBQ145" s="7">
        <v>0</v>
      </c>
      <c r="BBR145" s="7">
        <v>0</v>
      </c>
      <c r="BBS145" s="7">
        <v>0</v>
      </c>
      <c r="BBT145" s="7">
        <v>0</v>
      </c>
      <c r="BBU145" s="7">
        <v>0</v>
      </c>
      <c r="BBV145" s="7">
        <v>33</v>
      </c>
      <c r="BBW145" s="7">
        <v>0</v>
      </c>
      <c r="BBX145" s="7">
        <v>0</v>
      </c>
      <c r="BBY145" s="7">
        <v>0</v>
      </c>
      <c r="BBZ145" s="7">
        <v>0</v>
      </c>
      <c r="BCA145" s="7">
        <v>0</v>
      </c>
      <c r="BCB145" s="7">
        <v>0</v>
      </c>
      <c r="BCC145" s="7">
        <v>0</v>
      </c>
      <c r="BCD145" s="7">
        <v>0</v>
      </c>
      <c r="BCE145" s="7">
        <v>0</v>
      </c>
      <c r="BCF145" s="7">
        <v>0</v>
      </c>
      <c r="BCG145" s="7">
        <v>0</v>
      </c>
      <c r="BCH145" s="7">
        <v>0</v>
      </c>
      <c r="BCI145" s="7">
        <v>0</v>
      </c>
      <c r="BCJ145" s="7">
        <v>0</v>
      </c>
      <c r="BCK145" s="7">
        <v>0</v>
      </c>
      <c r="BCL145" s="7">
        <v>0</v>
      </c>
      <c r="BCM145" s="7">
        <v>0</v>
      </c>
      <c r="BCN145" s="7">
        <v>0</v>
      </c>
      <c r="BCO145" s="7">
        <v>0</v>
      </c>
      <c r="BCP145" s="7">
        <v>38</v>
      </c>
      <c r="BCQ145" s="7">
        <v>0</v>
      </c>
      <c r="BCR145" s="34">
        <v>0</v>
      </c>
      <c r="BCU145" s="133">
        <v>0</v>
      </c>
      <c r="BCV145" s="5">
        <v>0</v>
      </c>
      <c r="BCW145" s="5">
        <v>0</v>
      </c>
      <c r="BCX145" s="5">
        <v>0</v>
      </c>
      <c r="BCY145" s="5">
        <v>0</v>
      </c>
      <c r="BCZ145" s="5">
        <v>0</v>
      </c>
      <c r="BDA145" s="5">
        <v>0</v>
      </c>
      <c r="BDB145" s="5">
        <v>0</v>
      </c>
      <c r="BDC145" s="5">
        <v>0</v>
      </c>
      <c r="BDD145" s="5">
        <v>4.8216007714561236E-4</v>
      </c>
      <c r="BDE145" s="5">
        <v>4.8216007714561236E-4</v>
      </c>
      <c r="BDF145" s="5">
        <v>0</v>
      </c>
      <c r="BDG145" s="5">
        <v>9.6432015429122472E-4</v>
      </c>
      <c r="BDH145" s="5">
        <v>0</v>
      </c>
      <c r="BDI145" s="5">
        <v>0</v>
      </c>
      <c r="BDJ145" s="5">
        <v>0</v>
      </c>
      <c r="BDK145" s="5">
        <v>0</v>
      </c>
      <c r="BDL145" s="5">
        <v>9.6432015429122472E-4</v>
      </c>
      <c r="BDM145" s="5">
        <v>0</v>
      </c>
      <c r="BDN145" s="5">
        <v>0</v>
      </c>
      <c r="BDO145" s="5">
        <v>0</v>
      </c>
      <c r="BDP145" s="5">
        <v>0</v>
      </c>
      <c r="BDQ145" s="5">
        <v>0</v>
      </c>
      <c r="BDR145" s="5">
        <v>0</v>
      </c>
      <c r="BDS145" s="5">
        <v>0</v>
      </c>
      <c r="BDT145" s="5">
        <v>0</v>
      </c>
      <c r="BDU145" s="5">
        <v>0</v>
      </c>
      <c r="BDV145" s="5">
        <v>0</v>
      </c>
      <c r="BDW145" s="5">
        <v>0</v>
      </c>
      <c r="BDX145" s="5">
        <v>0</v>
      </c>
      <c r="BDY145" s="5">
        <v>0</v>
      </c>
      <c r="BDZ145" s="5">
        <v>0</v>
      </c>
      <c r="BEA145" s="5">
        <v>0</v>
      </c>
      <c r="BEB145" s="5">
        <v>9.6432015429122472E-4</v>
      </c>
      <c r="BEC145" s="5">
        <v>0</v>
      </c>
      <c r="BED145" s="5">
        <v>0</v>
      </c>
      <c r="BEE145" s="5">
        <v>0</v>
      </c>
      <c r="BEF145" s="5">
        <v>9.6432015429122472E-4</v>
      </c>
      <c r="BEG145" s="5">
        <v>0</v>
      </c>
      <c r="BEH145" s="5">
        <v>0</v>
      </c>
      <c r="BEI145" s="5">
        <v>0</v>
      </c>
      <c r="BEJ145" s="5">
        <v>9.6432015429122472E-4</v>
      </c>
      <c r="BEK145" s="5">
        <v>4.8216007714561236E-4</v>
      </c>
      <c r="BEL145" s="5">
        <v>4.8216007714561236E-4</v>
      </c>
      <c r="BEM145" s="5">
        <v>0</v>
      </c>
      <c r="BEN145" s="5">
        <v>2.8929604628736743E-3</v>
      </c>
      <c r="BEO145" s="5">
        <v>0</v>
      </c>
      <c r="BEP145" s="5">
        <v>9.6432015429122472E-4</v>
      </c>
      <c r="BEQ145" s="5">
        <v>4.8216007714561236E-4</v>
      </c>
      <c r="BER145" s="5">
        <v>0</v>
      </c>
      <c r="BES145" s="5">
        <v>0</v>
      </c>
      <c r="BET145" s="5">
        <v>0</v>
      </c>
      <c r="BEU145" s="5">
        <v>0</v>
      </c>
      <c r="BEV145" s="5">
        <v>0</v>
      </c>
      <c r="BEW145" s="5">
        <v>0</v>
      </c>
      <c r="BEX145" s="5">
        <v>0</v>
      </c>
      <c r="BEY145" s="5">
        <v>0</v>
      </c>
      <c r="BEZ145" s="5">
        <v>9.6432015429122472E-4</v>
      </c>
      <c r="BFA145" s="5">
        <v>0</v>
      </c>
      <c r="BFB145" s="5">
        <v>4.8216007714561236E-4</v>
      </c>
      <c r="BFC145" s="5">
        <v>0</v>
      </c>
      <c r="BFD145" s="5">
        <v>0</v>
      </c>
      <c r="BFE145" s="5">
        <v>0</v>
      </c>
      <c r="BFF145" s="5">
        <v>0</v>
      </c>
      <c r="BFG145" s="5">
        <v>0</v>
      </c>
      <c r="BFH145" s="5">
        <v>4.8216007714561236E-4</v>
      </c>
      <c r="BFI145" s="5">
        <v>0</v>
      </c>
      <c r="BFJ145" s="5">
        <v>0</v>
      </c>
      <c r="BFK145" s="5">
        <v>0</v>
      </c>
      <c r="BFL145" s="5">
        <v>0</v>
      </c>
      <c r="BFM145" s="5">
        <v>0</v>
      </c>
      <c r="BFN145" s="5">
        <v>0</v>
      </c>
      <c r="BFO145" s="5">
        <v>4.8216007714561236E-4</v>
      </c>
      <c r="BFP145" s="5">
        <v>4.8216007714561236E-4</v>
      </c>
      <c r="BFQ145" s="5">
        <v>6.7502410800385727E-3</v>
      </c>
      <c r="BFR145" s="5">
        <v>4.8216007714561236E-4</v>
      </c>
      <c r="BFS145" s="5">
        <v>0</v>
      </c>
      <c r="BFT145" s="5">
        <v>0</v>
      </c>
      <c r="BFU145" s="5">
        <v>0</v>
      </c>
      <c r="BFV145" s="5">
        <v>0</v>
      </c>
      <c r="BFW145" s="5">
        <v>0</v>
      </c>
      <c r="BFX145" s="5">
        <v>0</v>
      </c>
      <c r="BFY145" s="5">
        <v>0</v>
      </c>
      <c r="BFZ145" s="5">
        <v>0</v>
      </c>
      <c r="BGA145" s="5">
        <v>0</v>
      </c>
      <c r="BGB145" s="5">
        <v>0</v>
      </c>
      <c r="BGC145" s="5">
        <v>0</v>
      </c>
      <c r="BGD145" s="5">
        <v>5.303760848601736E-3</v>
      </c>
      <c r="BGE145" s="5">
        <v>1.4464802314368371E-3</v>
      </c>
      <c r="BGF145" s="5">
        <v>0</v>
      </c>
      <c r="BGG145" s="5">
        <v>0</v>
      </c>
      <c r="BGH145" s="5">
        <v>0</v>
      </c>
      <c r="BGI145" s="5">
        <v>0</v>
      </c>
      <c r="BGJ145" s="5">
        <v>0</v>
      </c>
      <c r="BGK145" s="5">
        <v>2.3625843780135006E-2</v>
      </c>
      <c r="BGL145" s="5">
        <v>0</v>
      </c>
      <c r="BGM145" s="5">
        <v>0</v>
      </c>
      <c r="BGN145" s="5">
        <v>0</v>
      </c>
      <c r="BGO145" s="5">
        <v>1.253616200578592E-2</v>
      </c>
      <c r="BGP145" s="5">
        <v>0</v>
      </c>
      <c r="BGQ145" s="5">
        <v>4.8216007714561236E-4</v>
      </c>
      <c r="BGR145" s="5">
        <v>5.303760848601736E-3</v>
      </c>
      <c r="BGS145" s="5">
        <v>2.4108003857280617E-2</v>
      </c>
      <c r="BGT145" s="5">
        <v>4.8216007714561236E-4</v>
      </c>
      <c r="BGU145" s="5">
        <v>1.3500482160077145E-2</v>
      </c>
      <c r="BGV145" s="5">
        <v>0</v>
      </c>
      <c r="BGW145" s="5">
        <v>0</v>
      </c>
      <c r="BGX145" s="5">
        <v>0</v>
      </c>
      <c r="BGY145" s="5">
        <v>0</v>
      </c>
      <c r="BGZ145" s="5">
        <v>0</v>
      </c>
      <c r="BHA145" s="5">
        <v>0</v>
      </c>
      <c r="BHB145" s="5">
        <v>0</v>
      </c>
      <c r="BHC145" s="5">
        <v>4.8216007714561236E-4</v>
      </c>
      <c r="BHD145" s="5">
        <v>0</v>
      </c>
      <c r="BHE145" s="5">
        <v>0</v>
      </c>
      <c r="BHF145" s="5">
        <v>0</v>
      </c>
      <c r="BHG145" s="5">
        <v>0</v>
      </c>
      <c r="BHH145" s="5">
        <v>1.4464802314368371E-3</v>
      </c>
      <c r="BHI145" s="5">
        <v>0</v>
      </c>
      <c r="BHJ145" s="5">
        <v>0</v>
      </c>
      <c r="BHK145" s="5">
        <v>0</v>
      </c>
      <c r="BHL145" s="5">
        <v>0</v>
      </c>
      <c r="BHM145" s="5">
        <v>4.8216007714561236E-4</v>
      </c>
      <c r="BHN145" s="5">
        <v>0</v>
      </c>
      <c r="BHO145" s="5">
        <v>0</v>
      </c>
      <c r="BHP145" s="5">
        <v>0</v>
      </c>
      <c r="BHQ145" s="5">
        <v>0</v>
      </c>
      <c r="BHR145" s="5">
        <v>0</v>
      </c>
      <c r="BHS145" s="5">
        <v>0</v>
      </c>
      <c r="BHT145" s="5">
        <v>0</v>
      </c>
      <c r="BHU145" s="5">
        <v>0</v>
      </c>
      <c r="BHV145" s="5">
        <v>0</v>
      </c>
      <c r="BHW145" s="5">
        <v>0</v>
      </c>
      <c r="BHX145" s="5">
        <v>0</v>
      </c>
      <c r="BHY145" s="5">
        <v>0</v>
      </c>
      <c r="BHZ145" s="5">
        <v>4.8216007714561235E-3</v>
      </c>
      <c r="BIA145" s="5">
        <v>0</v>
      </c>
      <c r="BIB145" s="5">
        <v>0</v>
      </c>
      <c r="BIC145" s="5">
        <v>0</v>
      </c>
      <c r="BID145" s="5">
        <v>0</v>
      </c>
      <c r="BIE145" s="5">
        <v>0</v>
      </c>
      <c r="BIF145" s="5">
        <v>0</v>
      </c>
      <c r="BIG145" s="5">
        <v>0</v>
      </c>
      <c r="BIH145" s="5">
        <v>0</v>
      </c>
      <c r="BII145" s="5">
        <v>0</v>
      </c>
      <c r="BIJ145" s="5">
        <v>0</v>
      </c>
      <c r="BIK145" s="5">
        <v>0</v>
      </c>
      <c r="BIL145" s="5">
        <v>0</v>
      </c>
      <c r="BIM145" s="5">
        <v>0</v>
      </c>
      <c r="BIN145" s="5">
        <v>0</v>
      </c>
      <c r="BIO145" s="5">
        <v>4.8216007714561236E-4</v>
      </c>
      <c r="BIP145" s="5">
        <v>0</v>
      </c>
      <c r="BIQ145" s="5">
        <v>1.9286403085824494E-3</v>
      </c>
      <c r="BIR145" s="5">
        <v>0</v>
      </c>
      <c r="BIS145" s="5">
        <v>0</v>
      </c>
      <c r="BIT145" s="5">
        <v>0</v>
      </c>
      <c r="BIU145" s="5">
        <v>0</v>
      </c>
      <c r="BIV145" s="5">
        <v>0</v>
      </c>
      <c r="BIW145" s="5">
        <v>4.8216007714561235E-3</v>
      </c>
      <c r="BIX145" s="5">
        <v>0</v>
      </c>
      <c r="BIY145" s="5">
        <v>9.6432015429122472E-4</v>
      </c>
      <c r="BIZ145" s="5">
        <v>4.8216007714561235E-3</v>
      </c>
      <c r="BJA145" s="5">
        <v>0</v>
      </c>
      <c r="BJB145" s="5">
        <v>9.6432015429122472E-4</v>
      </c>
      <c r="BJC145" s="5">
        <v>0</v>
      </c>
      <c r="BJD145" s="5">
        <v>9.643201542912247E-3</v>
      </c>
      <c r="BJE145" s="5">
        <v>4.8216007714561236E-4</v>
      </c>
      <c r="BJF145" s="5">
        <v>0</v>
      </c>
      <c r="BJG145" s="5">
        <v>0</v>
      </c>
      <c r="BJH145" s="5">
        <v>0</v>
      </c>
      <c r="BJI145" s="5">
        <v>0</v>
      </c>
      <c r="BJJ145" s="5">
        <v>4.8216007714561236E-4</v>
      </c>
      <c r="BJK145" s="5">
        <v>0</v>
      </c>
      <c r="BJL145" s="5">
        <v>9.6432015429122472E-4</v>
      </c>
      <c r="BJM145" s="5">
        <v>0</v>
      </c>
      <c r="BJN145" s="5">
        <v>0</v>
      </c>
      <c r="BJO145" s="5">
        <v>0</v>
      </c>
      <c r="BJP145" s="5">
        <v>0</v>
      </c>
      <c r="BJQ145" s="5">
        <v>0</v>
      </c>
      <c r="BJR145" s="5">
        <v>0</v>
      </c>
      <c r="BJS145" s="5">
        <v>0</v>
      </c>
      <c r="BJT145" s="5">
        <v>0</v>
      </c>
      <c r="BJU145" s="5">
        <v>4.8216007714561236E-4</v>
      </c>
      <c r="BJV145" s="5">
        <v>0</v>
      </c>
      <c r="BJW145" s="5">
        <v>0</v>
      </c>
      <c r="BJX145" s="5">
        <v>4.8216007714561236E-4</v>
      </c>
      <c r="BJY145" s="5">
        <v>0</v>
      </c>
      <c r="BJZ145" s="5">
        <v>0</v>
      </c>
      <c r="BKA145" s="5">
        <v>0</v>
      </c>
      <c r="BKB145" s="5">
        <v>0</v>
      </c>
      <c r="BKC145" s="5">
        <v>0</v>
      </c>
      <c r="BKD145" s="5">
        <v>1.4464802314368371E-3</v>
      </c>
      <c r="BKE145" s="5">
        <v>4.8216007714561236E-4</v>
      </c>
      <c r="BKF145" s="5">
        <v>0</v>
      </c>
      <c r="BKG145" s="5">
        <v>0</v>
      </c>
      <c r="BKH145" s="5">
        <v>4.8216007714561236E-4</v>
      </c>
      <c r="BKI145" s="5">
        <v>0</v>
      </c>
      <c r="BKJ145" s="5">
        <v>0</v>
      </c>
      <c r="BKK145" s="5">
        <v>0</v>
      </c>
      <c r="BKL145" s="5">
        <v>0</v>
      </c>
      <c r="BKM145" s="5">
        <v>0</v>
      </c>
      <c r="BKN145" s="5">
        <v>0</v>
      </c>
      <c r="BKO145" s="5">
        <v>0</v>
      </c>
      <c r="BKP145" s="5">
        <v>0</v>
      </c>
      <c r="BKQ145" s="5">
        <v>0</v>
      </c>
      <c r="BKR145" s="5">
        <v>0</v>
      </c>
      <c r="BKS145" s="5">
        <v>0</v>
      </c>
      <c r="BKT145" s="5">
        <v>0</v>
      </c>
      <c r="BKU145" s="5">
        <v>0</v>
      </c>
      <c r="BKV145" s="5">
        <v>0</v>
      </c>
      <c r="BKW145" s="5">
        <v>0</v>
      </c>
      <c r="BKX145" s="5">
        <v>0</v>
      </c>
      <c r="BKY145" s="5">
        <v>0</v>
      </c>
      <c r="BKZ145" s="5">
        <v>0</v>
      </c>
      <c r="BLA145" s="5">
        <v>0</v>
      </c>
      <c r="BLB145" s="5">
        <v>0</v>
      </c>
      <c r="BLC145" s="5">
        <v>0</v>
      </c>
      <c r="BLD145" s="5">
        <v>0</v>
      </c>
      <c r="BLE145" s="5">
        <v>0</v>
      </c>
      <c r="BLF145" s="5">
        <v>0</v>
      </c>
      <c r="BLG145" s="5">
        <v>0</v>
      </c>
      <c r="BLH145" s="5">
        <v>0</v>
      </c>
      <c r="BLI145" s="5">
        <v>0</v>
      </c>
      <c r="BLJ145" s="5">
        <v>0</v>
      </c>
      <c r="BLK145" s="5">
        <v>0</v>
      </c>
      <c r="BLL145" s="5">
        <v>0</v>
      </c>
      <c r="BLM145" s="5">
        <v>0</v>
      </c>
      <c r="BLN145" s="5">
        <v>0</v>
      </c>
      <c r="BLO145" s="5">
        <v>0</v>
      </c>
      <c r="BLP145" s="5">
        <v>0</v>
      </c>
      <c r="BLQ145" s="5">
        <v>0</v>
      </c>
      <c r="BLR145" s="5">
        <v>0</v>
      </c>
      <c r="BLS145" s="5">
        <v>0</v>
      </c>
      <c r="BLT145" s="5">
        <v>0</v>
      </c>
      <c r="BLU145" s="5">
        <v>0</v>
      </c>
      <c r="BLV145" s="5">
        <v>0</v>
      </c>
      <c r="BLW145" s="5">
        <v>0</v>
      </c>
      <c r="BLX145" s="5">
        <v>3.8572806171648989E-3</v>
      </c>
      <c r="BLY145" s="5">
        <v>0</v>
      </c>
      <c r="BLZ145" s="5">
        <v>0</v>
      </c>
      <c r="BMA145" s="5">
        <v>0</v>
      </c>
      <c r="BMB145" s="5">
        <v>0</v>
      </c>
      <c r="BMC145" s="5">
        <v>0</v>
      </c>
      <c r="BMD145" s="5">
        <v>0</v>
      </c>
      <c r="BME145" s="5">
        <v>0</v>
      </c>
      <c r="BMF145" s="5">
        <v>0</v>
      </c>
      <c r="BMG145" s="5">
        <v>0</v>
      </c>
      <c r="BMH145" s="5">
        <v>0</v>
      </c>
      <c r="BMI145" s="5">
        <v>0</v>
      </c>
      <c r="BMJ145" s="5">
        <v>0</v>
      </c>
      <c r="BMK145" s="5">
        <v>0</v>
      </c>
      <c r="BML145" s="5">
        <v>0</v>
      </c>
      <c r="BMM145" s="5">
        <v>0</v>
      </c>
      <c r="BMN145" s="5">
        <v>0</v>
      </c>
      <c r="BMO145" s="5">
        <v>0</v>
      </c>
      <c r="BMP145" s="5">
        <v>9.6432015429122472E-4</v>
      </c>
      <c r="BMQ145" s="5">
        <v>0</v>
      </c>
      <c r="BMR145" s="5">
        <v>0</v>
      </c>
      <c r="BMS145" s="5">
        <v>0</v>
      </c>
      <c r="BMT145" s="5">
        <v>0</v>
      </c>
      <c r="BMU145" s="5">
        <v>0</v>
      </c>
      <c r="BMV145" s="5">
        <v>0</v>
      </c>
      <c r="BMW145" s="5">
        <v>0</v>
      </c>
      <c r="BMX145" s="5">
        <v>0</v>
      </c>
      <c r="BMY145" s="5">
        <v>0</v>
      </c>
      <c r="BMZ145" s="5">
        <v>4.8216007714561236E-4</v>
      </c>
      <c r="BNA145" s="5">
        <v>0</v>
      </c>
      <c r="BNB145" s="5">
        <v>0</v>
      </c>
      <c r="BNC145" s="5">
        <v>1.9286403085824494E-3</v>
      </c>
      <c r="BND145" s="5">
        <v>4.8216007714561236E-4</v>
      </c>
      <c r="BNE145" s="5">
        <v>0</v>
      </c>
      <c r="BNF145" s="5">
        <v>1.0607521697203472E-2</v>
      </c>
      <c r="BNG145" s="5">
        <v>0</v>
      </c>
      <c r="BNH145" s="5">
        <v>0</v>
      </c>
      <c r="BNI145" s="5">
        <v>9.6432015429122472E-4</v>
      </c>
      <c r="BNJ145" s="5">
        <v>0</v>
      </c>
      <c r="BNK145" s="5">
        <v>0</v>
      </c>
      <c r="BNL145" s="5">
        <v>0</v>
      </c>
      <c r="BNM145" s="5">
        <v>0</v>
      </c>
      <c r="BNN145" s="5">
        <v>0</v>
      </c>
      <c r="BNO145" s="5">
        <v>1.4464802314368371E-3</v>
      </c>
      <c r="BNP145" s="5">
        <v>9.6432015429122472E-4</v>
      </c>
      <c r="BNQ145" s="5">
        <v>0</v>
      </c>
      <c r="BNR145" s="5">
        <v>0</v>
      </c>
      <c r="BNS145" s="5">
        <v>0</v>
      </c>
      <c r="BNT145" s="5">
        <v>0</v>
      </c>
      <c r="BNU145" s="5">
        <v>0</v>
      </c>
      <c r="BNV145" s="5">
        <v>0</v>
      </c>
      <c r="BNW145" s="5">
        <v>0</v>
      </c>
      <c r="BNX145" s="5">
        <v>0</v>
      </c>
      <c r="BNY145" s="5">
        <v>0</v>
      </c>
      <c r="BNZ145" s="5">
        <v>0</v>
      </c>
      <c r="BOA145" s="5">
        <v>0</v>
      </c>
      <c r="BOB145" s="5">
        <v>0</v>
      </c>
      <c r="BOC145" s="5">
        <v>0</v>
      </c>
      <c r="BOD145" s="5">
        <v>0</v>
      </c>
      <c r="BOE145" s="5">
        <v>0</v>
      </c>
      <c r="BOF145" s="5">
        <v>0</v>
      </c>
      <c r="BOG145" s="5">
        <v>0</v>
      </c>
      <c r="BOH145" s="5">
        <v>0</v>
      </c>
      <c r="BOI145" s="5">
        <v>0</v>
      </c>
      <c r="BOJ145" s="5">
        <v>0</v>
      </c>
      <c r="BOK145" s="5">
        <v>0</v>
      </c>
      <c r="BOL145" s="5">
        <v>0</v>
      </c>
      <c r="BOM145" s="5">
        <v>0</v>
      </c>
      <c r="BON145" s="5">
        <v>0</v>
      </c>
      <c r="BOO145" s="5">
        <v>0</v>
      </c>
      <c r="BOP145" s="5">
        <v>0</v>
      </c>
      <c r="BOQ145" s="5">
        <v>0</v>
      </c>
      <c r="BOR145" s="5">
        <v>0</v>
      </c>
      <c r="BOS145" s="5">
        <v>1.9286403085824494E-3</v>
      </c>
      <c r="BOT145" s="5">
        <v>1.3500482160077145E-2</v>
      </c>
      <c r="BOU145" s="5">
        <v>0</v>
      </c>
      <c r="BOV145" s="5">
        <v>0</v>
      </c>
      <c r="BOW145" s="5">
        <v>0</v>
      </c>
      <c r="BOX145" s="5">
        <v>1.9286403085824494E-3</v>
      </c>
      <c r="BOY145" s="5">
        <v>0</v>
      </c>
      <c r="BOZ145" s="5">
        <v>1.2054001928640309E-2</v>
      </c>
      <c r="BPA145" s="5">
        <v>2.5072324011571841E-2</v>
      </c>
      <c r="BPB145" s="5">
        <v>0</v>
      </c>
      <c r="BPC145" s="5">
        <v>0</v>
      </c>
      <c r="BPD145" s="5">
        <v>0</v>
      </c>
      <c r="BPE145" s="5">
        <v>0</v>
      </c>
      <c r="BPF145" s="5">
        <v>0</v>
      </c>
      <c r="BPG145" s="5">
        <v>2.1215043394406944E-2</v>
      </c>
      <c r="BPH145" s="5">
        <v>0</v>
      </c>
      <c r="BPI145" s="5">
        <v>0</v>
      </c>
      <c r="BPJ145" s="5">
        <v>0</v>
      </c>
      <c r="BPK145" s="5">
        <v>0</v>
      </c>
      <c r="BPL145" s="5">
        <v>0</v>
      </c>
      <c r="BPM145" s="5">
        <v>4.8216007714561236E-4</v>
      </c>
      <c r="BPN145" s="5">
        <v>0</v>
      </c>
      <c r="BPO145" s="5">
        <v>9.6432015429122472E-4</v>
      </c>
      <c r="BPP145" s="5">
        <v>0</v>
      </c>
      <c r="BPQ145" s="5">
        <v>0</v>
      </c>
      <c r="BPR145" s="5">
        <v>0</v>
      </c>
      <c r="BPS145" s="5">
        <v>1.0125361620057859E-2</v>
      </c>
      <c r="BPT145" s="5">
        <v>0</v>
      </c>
      <c r="BPU145" s="5">
        <v>0</v>
      </c>
      <c r="BPV145" s="5">
        <v>0</v>
      </c>
      <c r="BPW145" s="5">
        <v>0</v>
      </c>
      <c r="BPX145" s="5">
        <v>0</v>
      </c>
      <c r="BPY145" s="5">
        <v>0</v>
      </c>
      <c r="BPZ145" s="5">
        <v>0</v>
      </c>
      <c r="BQA145" s="5">
        <v>0</v>
      </c>
      <c r="BQB145" s="5">
        <v>0</v>
      </c>
      <c r="BQC145" s="5">
        <v>0</v>
      </c>
      <c r="BQD145" s="5">
        <v>0</v>
      </c>
      <c r="BQE145" s="5">
        <v>0</v>
      </c>
      <c r="BQF145" s="5">
        <v>0</v>
      </c>
      <c r="BQG145" s="5">
        <v>9.6432015429122472E-4</v>
      </c>
      <c r="BQH145" s="5">
        <v>4.8216007714561236E-4</v>
      </c>
      <c r="BQI145" s="5">
        <v>0</v>
      </c>
      <c r="BQJ145" s="5">
        <v>1.9286403085824494E-3</v>
      </c>
      <c r="BQK145" s="5">
        <v>0</v>
      </c>
      <c r="BQL145" s="5">
        <v>2.4108003857280617E-3</v>
      </c>
      <c r="BQM145" s="5">
        <v>0</v>
      </c>
      <c r="BQN145" s="5">
        <v>0</v>
      </c>
      <c r="BQO145" s="5">
        <v>0</v>
      </c>
      <c r="BQP145" s="5">
        <v>9.1610414657666353E-3</v>
      </c>
      <c r="BQQ145" s="5">
        <v>0</v>
      </c>
      <c r="BQR145" s="5">
        <v>1.4464802314368371E-3</v>
      </c>
      <c r="BQS145" s="5">
        <v>6.7502410800385727E-3</v>
      </c>
      <c r="BQT145" s="5">
        <v>0</v>
      </c>
      <c r="BQU145" s="5">
        <v>0</v>
      </c>
      <c r="BQV145" s="5">
        <v>5.6412729026036647E-2</v>
      </c>
      <c r="BQW145" s="5">
        <v>2.2179363548698167E-2</v>
      </c>
      <c r="BQX145" s="5">
        <v>0</v>
      </c>
      <c r="BQY145" s="5">
        <v>0</v>
      </c>
      <c r="BQZ145" s="5">
        <v>5.7859209257473485E-3</v>
      </c>
      <c r="BRA145" s="5">
        <v>0</v>
      </c>
      <c r="BRB145" s="5">
        <v>0</v>
      </c>
      <c r="BRC145" s="5">
        <v>0</v>
      </c>
      <c r="BRD145" s="5">
        <v>0</v>
      </c>
      <c r="BRE145" s="5">
        <v>0.27193828351012539</v>
      </c>
      <c r="BRF145" s="5">
        <v>4.0983606557377046E-2</v>
      </c>
      <c r="BRG145" s="5">
        <v>4.8216007714561236E-4</v>
      </c>
      <c r="BRH145" s="5">
        <v>0</v>
      </c>
      <c r="BRI145" s="5">
        <v>2.5554484088717456E-2</v>
      </c>
      <c r="BRJ145" s="5">
        <v>0</v>
      </c>
      <c r="BRK145" s="5">
        <v>0</v>
      </c>
      <c r="BRL145" s="5">
        <v>0</v>
      </c>
      <c r="BRM145" s="5">
        <v>0</v>
      </c>
      <c r="BRN145" s="5">
        <v>4.8216007714561235E-3</v>
      </c>
      <c r="BRO145" s="5">
        <v>0</v>
      </c>
      <c r="BRP145" s="5">
        <v>0</v>
      </c>
      <c r="BRQ145" s="5">
        <v>0</v>
      </c>
      <c r="BRR145" s="5">
        <v>0</v>
      </c>
      <c r="BRS145" s="5">
        <v>0</v>
      </c>
      <c r="BRT145" s="5">
        <v>0</v>
      </c>
      <c r="BRU145" s="5">
        <v>0</v>
      </c>
      <c r="BRV145" s="5">
        <v>0</v>
      </c>
      <c r="BRW145" s="5">
        <v>0</v>
      </c>
      <c r="BRX145" s="5">
        <v>0</v>
      </c>
      <c r="BRY145" s="5">
        <v>0</v>
      </c>
      <c r="BRZ145" s="5">
        <v>0</v>
      </c>
      <c r="BSA145" s="5">
        <v>0</v>
      </c>
      <c r="BSB145" s="5">
        <v>0</v>
      </c>
      <c r="BSC145" s="5">
        <v>0</v>
      </c>
      <c r="BSD145" s="5">
        <v>0</v>
      </c>
      <c r="BSE145" s="5">
        <v>0</v>
      </c>
      <c r="BSF145" s="5">
        <v>0</v>
      </c>
      <c r="BSG145" s="5">
        <v>0</v>
      </c>
      <c r="BSH145" s="5">
        <v>7.7145612343297977E-3</v>
      </c>
      <c r="BSI145" s="5">
        <v>0</v>
      </c>
      <c r="BSJ145" s="5">
        <v>0</v>
      </c>
      <c r="BSK145" s="5">
        <v>0</v>
      </c>
      <c r="BSL145" s="5">
        <v>0</v>
      </c>
      <c r="BSM145" s="5">
        <v>0</v>
      </c>
      <c r="BSN145" s="5">
        <v>0</v>
      </c>
      <c r="BSO145" s="5">
        <v>0</v>
      </c>
      <c r="BSP145" s="5">
        <v>0</v>
      </c>
      <c r="BSQ145" s="5">
        <v>0</v>
      </c>
      <c r="BSR145" s="5">
        <v>0</v>
      </c>
      <c r="BSS145" s="5">
        <v>0</v>
      </c>
      <c r="BST145" s="5">
        <v>9.6432015429122472E-4</v>
      </c>
      <c r="BSU145" s="5">
        <v>0</v>
      </c>
      <c r="BSV145" s="5">
        <v>0</v>
      </c>
      <c r="BSW145" s="5">
        <v>4.8216007714561236E-4</v>
      </c>
      <c r="BSX145" s="5">
        <v>0</v>
      </c>
      <c r="BSY145" s="5">
        <v>0</v>
      </c>
      <c r="BSZ145" s="5">
        <v>9.6432015429122472E-4</v>
      </c>
      <c r="BTA145" s="5">
        <v>0</v>
      </c>
      <c r="BTB145" s="5">
        <v>0</v>
      </c>
      <c r="BTC145" s="5">
        <v>0</v>
      </c>
      <c r="BTD145" s="5">
        <v>0</v>
      </c>
      <c r="BTE145" s="5">
        <v>0</v>
      </c>
      <c r="BTF145" s="5">
        <v>0</v>
      </c>
      <c r="BTG145" s="5">
        <v>0</v>
      </c>
      <c r="BTH145" s="5">
        <v>0</v>
      </c>
      <c r="BTI145" s="5">
        <v>0</v>
      </c>
      <c r="BTJ145" s="5">
        <v>0</v>
      </c>
      <c r="BTK145" s="5">
        <v>0</v>
      </c>
      <c r="BTL145" s="5">
        <v>0</v>
      </c>
      <c r="BTM145" s="5">
        <v>0</v>
      </c>
      <c r="BTN145" s="5">
        <v>0</v>
      </c>
      <c r="BTO145" s="5">
        <v>0</v>
      </c>
      <c r="BTP145" s="5">
        <v>0</v>
      </c>
      <c r="BTQ145" s="5">
        <v>0</v>
      </c>
      <c r="BTR145" s="5">
        <v>0</v>
      </c>
      <c r="BTS145" s="5">
        <v>5.303760848601736E-3</v>
      </c>
      <c r="BTT145" s="5">
        <v>0</v>
      </c>
      <c r="BTU145" s="5">
        <v>0</v>
      </c>
      <c r="BTV145" s="5">
        <v>0</v>
      </c>
      <c r="BTW145" s="5">
        <v>0</v>
      </c>
      <c r="BTX145" s="5">
        <v>0</v>
      </c>
      <c r="BTY145" s="5">
        <v>4.8216007714561236E-4</v>
      </c>
      <c r="BTZ145" s="5">
        <v>0</v>
      </c>
      <c r="BUA145" s="5">
        <v>0</v>
      </c>
      <c r="BUB145" s="5">
        <v>0</v>
      </c>
      <c r="BUC145" s="5">
        <v>0</v>
      </c>
      <c r="BUD145" s="5">
        <v>4.8216007714561236E-4</v>
      </c>
      <c r="BUE145" s="5">
        <v>8.0038572806171646E-2</v>
      </c>
      <c r="BUF145" s="5">
        <v>0</v>
      </c>
      <c r="BUG145" s="5">
        <v>0</v>
      </c>
      <c r="BUH145" s="5">
        <v>0</v>
      </c>
      <c r="BUI145" s="5">
        <v>0</v>
      </c>
      <c r="BUJ145" s="5">
        <v>0</v>
      </c>
      <c r="BUK145" s="5">
        <v>0</v>
      </c>
      <c r="BUL145" s="5">
        <v>0</v>
      </c>
      <c r="BUM145" s="5">
        <v>0</v>
      </c>
      <c r="BUN145" s="5">
        <v>4.8216007714561236E-4</v>
      </c>
      <c r="BUO145" s="5">
        <v>0</v>
      </c>
      <c r="BUP145" s="5">
        <v>0</v>
      </c>
      <c r="BUQ145" s="5">
        <v>4.8216007714561236E-4</v>
      </c>
      <c r="BUR145" s="5">
        <v>0</v>
      </c>
      <c r="BUS145" s="5">
        <v>4.8216007714561236E-4</v>
      </c>
      <c r="BUT145" s="5">
        <v>0</v>
      </c>
      <c r="BUU145" s="5">
        <v>4.8216007714561236E-4</v>
      </c>
      <c r="BUV145" s="5">
        <v>3.8572806171648989E-3</v>
      </c>
      <c r="BUW145" s="5">
        <v>3.3751205400192863E-3</v>
      </c>
      <c r="BUX145" s="5">
        <v>0</v>
      </c>
      <c r="BUY145" s="5">
        <v>0</v>
      </c>
      <c r="BUZ145" s="5">
        <v>0</v>
      </c>
      <c r="BVA145" s="5">
        <v>0</v>
      </c>
      <c r="BVB145" s="5">
        <v>0</v>
      </c>
      <c r="BVC145" s="5">
        <v>0</v>
      </c>
      <c r="BVD145" s="5">
        <v>0</v>
      </c>
      <c r="BVE145" s="5">
        <v>0</v>
      </c>
      <c r="BVF145" s="5">
        <v>0</v>
      </c>
      <c r="BVG145" s="5">
        <v>0</v>
      </c>
      <c r="BVH145" s="5">
        <v>0</v>
      </c>
      <c r="BVI145" s="5">
        <v>0</v>
      </c>
      <c r="BVJ145" s="5">
        <v>0</v>
      </c>
      <c r="BVK145" s="5">
        <v>4.8216007714561236E-4</v>
      </c>
      <c r="BVL145" s="5">
        <v>9.6432015429122472E-4</v>
      </c>
      <c r="BVM145" s="5">
        <v>0</v>
      </c>
      <c r="BVN145" s="5">
        <v>6.0752169720347159E-2</v>
      </c>
      <c r="BVO145" s="5">
        <v>4.8216007714561236E-4</v>
      </c>
      <c r="BVP145" s="5">
        <v>0</v>
      </c>
      <c r="BVQ145" s="5">
        <v>0</v>
      </c>
      <c r="BVR145" s="5">
        <v>0</v>
      </c>
      <c r="BVS145" s="5">
        <v>4.8216007714561236E-4</v>
      </c>
      <c r="BVT145" s="5">
        <v>0</v>
      </c>
      <c r="BVU145" s="5">
        <v>0</v>
      </c>
      <c r="BVV145" s="5">
        <v>0</v>
      </c>
      <c r="BVW145" s="5">
        <v>0</v>
      </c>
      <c r="BVX145" s="5">
        <v>0</v>
      </c>
      <c r="BVY145" s="5">
        <v>0</v>
      </c>
      <c r="BVZ145" s="5">
        <v>0</v>
      </c>
      <c r="BWA145" s="5">
        <v>0</v>
      </c>
      <c r="BWB145" s="5">
        <v>0</v>
      </c>
      <c r="BWC145" s="5">
        <v>0</v>
      </c>
      <c r="BWD145" s="5">
        <v>0</v>
      </c>
      <c r="BWE145" s="5">
        <v>0</v>
      </c>
      <c r="BWF145" s="5">
        <v>0</v>
      </c>
      <c r="BWG145" s="5">
        <v>0</v>
      </c>
      <c r="BWH145" s="5">
        <v>0</v>
      </c>
      <c r="BWI145" s="5">
        <v>0</v>
      </c>
      <c r="BWJ145" s="5">
        <v>4.8216007714561236E-4</v>
      </c>
      <c r="BWK145" s="5">
        <v>0</v>
      </c>
      <c r="BWL145" s="5">
        <v>4.8216007714561236E-4</v>
      </c>
      <c r="BWM145" s="5">
        <v>0</v>
      </c>
      <c r="BWN145" s="5">
        <v>4.8216007714561236E-4</v>
      </c>
      <c r="BWO145" s="5">
        <v>0</v>
      </c>
      <c r="BWP145" s="5">
        <v>0</v>
      </c>
      <c r="BWQ145" s="5">
        <v>9.6432015429122472E-4</v>
      </c>
      <c r="BWR145" s="5">
        <v>4.8216007714561236E-4</v>
      </c>
      <c r="BWS145" s="5">
        <v>0</v>
      </c>
      <c r="BWT145" s="5">
        <v>0</v>
      </c>
      <c r="BWU145" s="5">
        <v>0</v>
      </c>
      <c r="BWV145" s="5">
        <v>0</v>
      </c>
      <c r="BWW145" s="5">
        <v>0</v>
      </c>
      <c r="BWX145" s="5">
        <v>4.8216007714561236E-4</v>
      </c>
      <c r="BWY145" s="5">
        <v>0</v>
      </c>
      <c r="BWZ145" s="5">
        <v>0</v>
      </c>
      <c r="BXA145" s="5">
        <v>0</v>
      </c>
      <c r="BXB145" s="5">
        <v>0</v>
      </c>
      <c r="BXC145" s="5">
        <v>0</v>
      </c>
      <c r="BXD145" s="5">
        <v>0</v>
      </c>
      <c r="BXE145" s="5">
        <v>0</v>
      </c>
      <c r="BXF145" s="5">
        <v>0</v>
      </c>
      <c r="BXG145" s="5">
        <v>0</v>
      </c>
      <c r="BXH145" s="5">
        <v>0</v>
      </c>
      <c r="BXI145" s="5">
        <v>0</v>
      </c>
      <c r="BXJ145" s="5">
        <v>0</v>
      </c>
      <c r="BXK145" s="5">
        <v>0</v>
      </c>
      <c r="BXL145" s="5">
        <v>0</v>
      </c>
      <c r="BXM145" s="5">
        <v>0</v>
      </c>
      <c r="BXN145" s="5">
        <v>0</v>
      </c>
      <c r="BXO145" s="5">
        <v>4.8216007714561236E-4</v>
      </c>
      <c r="BXP145" s="5">
        <v>0</v>
      </c>
      <c r="BXQ145" s="5">
        <v>0</v>
      </c>
      <c r="BXR145" s="5">
        <v>0</v>
      </c>
      <c r="BXS145" s="5">
        <v>0</v>
      </c>
      <c r="BXT145" s="5">
        <v>0</v>
      </c>
      <c r="BXU145" s="5">
        <v>0</v>
      </c>
      <c r="BXV145" s="5">
        <v>0</v>
      </c>
      <c r="BXW145" s="5">
        <v>0</v>
      </c>
      <c r="BXX145" s="5">
        <v>0</v>
      </c>
      <c r="BXY145" s="5">
        <v>0</v>
      </c>
      <c r="BXZ145" s="5">
        <v>0</v>
      </c>
      <c r="BYA145" s="5">
        <v>0</v>
      </c>
      <c r="BYB145" s="5">
        <v>2.4108003857280617E-3</v>
      </c>
      <c r="BYC145" s="5">
        <v>0</v>
      </c>
      <c r="BYD145" s="5">
        <v>1.4464802314368371E-3</v>
      </c>
      <c r="BYE145" s="5">
        <v>0</v>
      </c>
      <c r="BYF145" s="5">
        <v>0</v>
      </c>
      <c r="BYG145" s="5">
        <v>0</v>
      </c>
      <c r="BYH145" s="5">
        <v>0</v>
      </c>
      <c r="BYI145" s="5">
        <v>0</v>
      </c>
      <c r="BYJ145" s="5">
        <v>0</v>
      </c>
      <c r="BYK145" s="5">
        <v>0</v>
      </c>
      <c r="BYL145" s="5">
        <v>0</v>
      </c>
      <c r="BYM145" s="5">
        <v>9.6432015429122472E-4</v>
      </c>
      <c r="BYN145" s="5">
        <v>0</v>
      </c>
      <c r="BYO145" s="5">
        <v>0</v>
      </c>
      <c r="BYP145" s="5">
        <v>0</v>
      </c>
      <c r="BYQ145" s="5">
        <v>0</v>
      </c>
      <c r="BYR145" s="5">
        <v>0</v>
      </c>
      <c r="BYS145" s="5">
        <v>0</v>
      </c>
      <c r="BYT145" s="5">
        <v>0</v>
      </c>
      <c r="BYU145" s="5">
        <v>0</v>
      </c>
      <c r="BYV145" s="5">
        <v>0</v>
      </c>
      <c r="BYW145" s="5">
        <v>0</v>
      </c>
      <c r="BYX145" s="5">
        <v>0</v>
      </c>
      <c r="BYY145" s="5">
        <v>0</v>
      </c>
      <c r="BYZ145" s="5">
        <v>0</v>
      </c>
      <c r="BZA145" s="5">
        <v>0</v>
      </c>
      <c r="BZB145" s="5">
        <v>0</v>
      </c>
      <c r="BZC145" s="5">
        <v>0</v>
      </c>
      <c r="BZD145" s="5">
        <v>0</v>
      </c>
      <c r="BZE145" s="5">
        <v>0</v>
      </c>
      <c r="BZF145" s="5">
        <v>0</v>
      </c>
      <c r="BZG145" s="5">
        <v>0</v>
      </c>
      <c r="BZH145" s="5">
        <v>0</v>
      </c>
      <c r="BZI145" s="5">
        <v>0</v>
      </c>
      <c r="BZJ145" s="5">
        <v>9.6432015429122472E-4</v>
      </c>
      <c r="BZK145" s="5">
        <v>0</v>
      </c>
      <c r="BZL145" s="5">
        <v>0</v>
      </c>
      <c r="BZM145" s="5">
        <v>0</v>
      </c>
      <c r="BZN145" s="5">
        <v>0</v>
      </c>
      <c r="BZO145" s="5">
        <v>0</v>
      </c>
      <c r="BZP145" s="5">
        <v>0</v>
      </c>
      <c r="BZQ145" s="5">
        <v>0</v>
      </c>
      <c r="BZR145" s="5">
        <v>0</v>
      </c>
      <c r="BZS145" s="5">
        <v>0</v>
      </c>
      <c r="BZT145" s="5">
        <v>0</v>
      </c>
      <c r="BZU145" s="5">
        <v>0</v>
      </c>
      <c r="BZV145" s="5">
        <v>0</v>
      </c>
      <c r="BZW145" s="5">
        <v>0</v>
      </c>
      <c r="BZX145" s="5">
        <v>0</v>
      </c>
      <c r="BZY145" s="5">
        <v>0</v>
      </c>
      <c r="BZZ145" s="5">
        <v>0</v>
      </c>
      <c r="CAA145" s="5">
        <v>0</v>
      </c>
      <c r="CAB145" s="5">
        <v>0</v>
      </c>
      <c r="CAC145" s="5">
        <v>0</v>
      </c>
      <c r="CAD145" s="5">
        <v>0</v>
      </c>
      <c r="CAE145" s="5">
        <v>0</v>
      </c>
      <c r="CAF145" s="5">
        <v>0</v>
      </c>
      <c r="CAG145" s="5">
        <v>0</v>
      </c>
      <c r="CAH145" s="5">
        <v>0</v>
      </c>
      <c r="CAI145" s="5">
        <v>0</v>
      </c>
      <c r="CAJ145" s="5">
        <v>0</v>
      </c>
      <c r="CAK145" s="5">
        <v>0</v>
      </c>
      <c r="CAL145" s="5">
        <v>0</v>
      </c>
      <c r="CAM145" s="5">
        <v>0</v>
      </c>
      <c r="CAN145" s="5">
        <v>0</v>
      </c>
      <c r="CAO145" s="5">
        <v>0</v>
      </c>
      <c r="CAP145" s="5">
        <v>0</v>
      </c>
      <c r="CAQ145" s="5">
        <v>0</v>
      </c>
      <c r="CAR145" s="5">
        <v>0</v>
      </c>
      <c r="CAS145" s="5">
        <v>0</v>
      </c>
      <c r="CAT145" s="5">
        <v>0</v>
      </c>
      <c r="CAU145" s="5">
        <v>0</v>
      </c>
      <c r="CAV145" s="5">
        <v>0</v>
      </c>
      <c r="CAW145" s="5">
        <v>0</v>
      </c>
      <c r="CAX145" s="5">
        <v>0</v>
      </c>
      <c r="CAY145" s="5">
        <v>0</v>
      </c>
      <c r="CAZ145" s="5">
        <v>0</v>
      </c>
      <c r="CBA145" s="5">
        <v>0</v>
      </c>
      <c r="CBB145" s="5">
        <v>0</v>
      </c>
      <c r="CBC145" s="5">
        <v>0</v>
      </c>
      <c r="CBD145" s="5">
        <v>0</v>
      </c>
      <c r="CBE145" s="5">
        <v>0</v>
      </c>
      <c r="CBF145" s="5">
        <v>0</v>
      </c>
      <c r="CBG145" s="5">
        <v>0</v>
      </c>
      <c r="CBH145" s="5">
        <v>0</v>
      </c>
      <c r="CBI145" s="5">
        <v>0</v>
      </c>
      <c r="CBJ145" s="5">
        <v>0</v>
      </c>
      <c r="CBK145" s="5">
        <v>0</v>
      </c>
      <c r="CBL145" s="5">
        <v>0</v>
      </c>
      <c r="CBM145" s="5">
        <v>0</v>
      </c>
      <c r="CBN145" s="5">
        <v>0</v>
      </c>
      <c r="CBO145" s="5">
        <v>0</v>
      </c>
      <c r="CBP145" s="5">
        <v>0</v>
      </c>
      <c r="CBQ145" s="5">
        <v>0</v>
      </c>
      <c r="CBR145" s="5">
        <v>0</v>
      </c>
      <c r="CBS145" s="5">
        <v>0</v>
      </c>
      <c r="CBT145" s="5">
        <v>0</v>
      </c>
      <c r="CBU145" s="5">
        <v>8.1967213114754103E-3</v>
      </c>
      <c r="CBV145" s="5">
        <v>0</v>
      </c>
      <c r="CBW145" s="5">
        <v>0</v>
      </c>
      <c r="CBX145" s="5">
        <v>9.6432015429122472E-4</v>
      </c>
      <c r="CBY145" s="5">
        <v>0</v>
      </c>
      <c r="CBZ145" s="5">
        <v>0</v>
      </c>
      <c r="CCA145" s="5">
        <v>0</v>
      </c>
      <c r="CCB145" s="5">
        <v>0</v>
      </c>
      <c r="CCC145" s="5">
        <v>0</v>
      </c>
      <c r="CCD145" s="5">
        <v>5.7859209257473485E-3</v>
      </c>
      <c r="CCE145" s="5">
        <v>4.8216007714561236E-4</v>
      </c>
      <c r="CCF145" s="5">
        <v>0</v>
      </c>
      <c r="CCG145" s="5">
        <v>0</v>
      </c>
      <c r="CCH145" s="5">
        <v>3.2786885245901641E-2</v>
      </c>
      <c r="CCI145" s="5">
        <v>0</v>
      </c>
      <c r="CCJ145" s="5">
        <v>4.8216007714561236E-4</v>
      </c>
      <c r="CCK145" s="5">
        <v>3.3751205400192863E-3</v>
      </c>
      <c r="CCL145" s="5">
        <v>4.8216007714561236E-4</v>
      </c>
      <c r="CCM145" s="5">
        <v>9.6432015429122472E-4</v>
      </c>
      <c r="CCN145" s="5">
        <v>2.9411764705882353E-2</v>
      </c>
      <c r="CCO145" s="5">
        <v>0</v>
      </c>
      <c r="CCP145" s="5">
        <v>0</v>
      </c>
      <c r="CCQ145" s="5">
        <v>0</v>
      </c>
      <c r="CCR145" s="5">
        <v>0</v>
      </c>
      <c r="CCS145" s="5">
        <v>0</v>
      </c>
      <c r="CCT145" s="5">
        <v>0</v>
      </c>
      <c r="CCU145" s="5">
        <v>0</v>
      </c>
      <c r="CCV145" s="5">
        <v>0</v>
      </c>
      <c r="CCW145" s="5">
        <v>0</v>
      </c>
      <c r="CCX145" s="5">
        <v>0</v>
      </c>
      <c r="CCY145" s="5">
        <v>1.5911282545805209E-2</v>
      </c>
      <c r="CCZ145" s="5">
        <v>0</v>
      </c>
      <c r="CDA145" s="5">
        <v>0</v>
      </c>
      <c r="CDB145" s="5">
        <v>0</v>
      </c>
      <c r="CDC145" s="5">
        <v>0</v>
      </c>
      <c r="CDD145" s="5">
        <v>0</v>
      </c>
      <c r="CDE145" s="5">
        <v>0</v>
      </c>
      <c r="CDF145" s="5">
        <v>0</v>
      </c>
      <c r="CDG145" s="5">
        <v>0</v>
      </c>
      <c r="CDH145" s="5">
        <v>0</v>
      </c>
      <c r="CDI145" s="5">
        <v>0</v>
      </c>
      <c r="CDJ145" s="5">
        <v>0</v>
      </c>
      <c r="CDK145" s="5">
        <v>0</v>
      </c>
      <c r="CDL145" s="5">
        <v>0</v>
      </c>
      <c r="CDM145" s="5">
        <v>0</v>
      </c>
      <c r="CDN145" s="5">
        <v>0</v>
      </c>
      <c r="CDO145" s="5">
        <v>0</v>
      </c>
      <c r="CDP145" s="5">
        <v>0</v>
      </c>
      <c r="CDQ145" s="5">
        <v>0</v>
      </c>
      <c r="CDR145" s="5">
        <v>0</v>
      </c>
      <c r="CDS145" s="5">
        <v>1.8322082931533271E-2</v>
      </c>
      <c r="CDT145" s="5">
        <v>0</v>
      </c>
      <c r="CDU145" s="134">
        <v>0</v>
      </c>
      <c r="CDW145" s="33">
        <v>0</v>
      </c>
      <c r="CDX145" s="7">
        <v>225</v>
      </c>
      <c r="CDY145" s="7">
        <v>0</v>
      </c>
      <c r="CDZ145" s="7">
        <v>69</v>
      </c>
      <c r="CEA145" s="7">
        <v>4</v>
      </c>
      <c r="CEB145" s="7">
        <v>1</v>
      </c>
      <c r="CEC145" s="7">
        <v>0</v>
      </c>
      <c r="CED145" s="7">
        <v>0</v>
      </c>
      <c r="CEE145" s="7">
        <v>1178</v>
      </c>
      <c r="CEF145" s="7">
        <v>0</v>
      </c>
      <c r="CEG145" s="7">
        <v>0</v>
      </c>
      <c r="CEH145" s="7">
        <v>2</v>
      </c>
      <c r="CEI145" s="7">
        <v>3</v>
      </c>
      <c r="CEJ145" s="7">
        <v>521</v>
      </c>
      <c r="CEK145" s="7">
        <v>0</v>
      </c>
      <c r="CEL145" s="7">
        <v>0</v>
      </c>
      <c r="CEM145" s="7">
        <v>33</v>
      </c>
      <c r="CEN145" s="7">
        <v>0</v>
      </c>
      <c r="CEO145" s="7">
        <v>0</v>
      </c>
      <c r="CEP145" s="34">
        <v>38</v>
      </c>
    </row>
    <row r="146" spans="1:2174" ht="15">
      <c r="A146" s="107"/>
      <c r="B146" s="97" t="s">
        <v>2904</v>
      </c>
      <c r="C146" s="108">
        <v>2079</v>
      </c>
      <c r="D146" s="109">
        <v>2010</v>
      </c>
      <c r="E146" s="108" t="s">
        <v>2760</v>
      </c>
      <c r="F146" s="107">
        <v>5.3196440793976727</v>
      </c>
      <c r="G146" s="108">
        <v>1</v>
      </c>
      <c r="H146" s="108">
        <v>1</v>
      </c>
      <c r="I146" s="136">
        <v>25.32</v>
      </c>
      <c r="J146" s="108" t="s">
        <v>2761</v>
      </c>
      <c r="K146" s="108" t="s">
        <v>2761</v>
      </c>
      <c r="L146" s="112" t="s">
        <v>2761</v>
      </c>
      <c r="M146" s="137" t="s">
        <v>2762</v>
      </c>
      <c r="N146" s="137" t="s">
        <v>2762</v>
      </c>
      <c r="O146" s="113" t="s">
        <v>2761</v>
      </c>
      <c r="P146" s="114" t="s">
        <v>2761</v>
      </c>
      <c r="Q146" s="127" t="s">
        <v>2761</v>
      </c>
      <c r="R146" s="115" t="s">
        <v>2762</v>
      </c>
      <c r="S146" s="108" t="s">
        <v>2761</v>
      </c>
      <c r="T146" s="108" t="s">
        <v>2761</v>
      </c>
      <c r="U146" s="113" t="s">
        <v>2761</v>
      </c>
      <c r="V146" s="114" t="s">
        <v>2761</v>
      </c>
      <c r="W146" s="114" t="s">
        <v>2761</v>
      </c>
      <c r="X146" s="115" t="s">
        <v>2762</v>
      </c>
      <c r="Y146" s="114" t="s">
        <v>2791</v>
      </c>
      <c r="Z146" s="113" t="s">
        <v>2761</v>
      </c>
      <c r="AA146" s="141" t="s">
        <v>2762</v>
      </c>
      <c r="AB146" s="118" t="s">
        <v>2761</v>
      </c>
      <c r="AC146" s="113" t="s">
        <v>2761</v>
      </c>
      <c r="AD146" s="118" t="s">
        <v>2761</v>
      </c>
      <c r="AE146" s="113" t="s">
        <v>2761</v>
      </c>
      <c r="AF146" s="114" t="s">
        <v>2761</v>
      </c>
      <c r="AG146" s="119" t="s">
        <v>2797</v>
      </c>
      <c r="AH146" s="131">
        <v>3.1842276870775401</v>
      </c>
      <c r="AI146" s="132">
        <v>0.43361508744805799</v>
      </c>
      <c r="AJ146" s="132">
        <v>2.7156401408551099</v>
      </c>
      <c r="AK146" s="132">
        <v>1.55356347168131</v>
      </c>
      <c r="AL146" s="132">
        <v>1.2256892150045899</v>
      </c>
      <c r="AM146" s="127">
        <v>59</v>
      </c>
      <c r="AN146" s="108"/>
      <c r="AO146" s="97"/>
      <c r="AP146" s="7">
        <v>0</v>
      </c>
      <c r="AQ146" s="7">
        <v>0</v>
      </c>
      <c r="AR146" s="7">
        <v>0</v>
      </c>
      <c r="AS146" s="7">
        <v>0</v>
      </c>
      <c r="AT146" s="7">
        <v>0</v>
      </c>
      <c r="AU146" s="7">
        <v>0</v>
      </c>
      <c r="AV146" s="7">
        <v>0</v>
      </c>
      <c r="AW146" s="7">
        <v>0</v>
      </c>
      <c r="AX146" s="7">
        <v>0</v>
      </c>
      <c r="AY146" s="7">
        <v>0</v>
      </c>
      <c r="AZ146" s="7">
        <v>0</v>
      </c>
      <c r="BA146" s="7">
        <v>0</v>
      </c>
      <c r="BB146" s="7">
        <v>5</v>
      </c>
      <c r="BC146" s="7">
        <v>0</v>
      </c>
      <c r="BD146" s="7">
        <v>0</v>
      </c>
      <c r="BE146" s="7">
        <v>0</v>
      </c>
      <c r="BF146" s="7">
        <v>0</v>
      </c>
      <c r="BG146" s="7">
        <v>0</v>
      </c>
      <c r="BH146" s="7">
        <v>0</v>
      </c>
      <c r="BI146" s="7">
        <v>0</v>
      </c>
      <c r="BJ146" s="7">
        <v>80</v>
      </c>
      <c r="BK146" s="7">
        <v>0</v>
      </c>
      <c r="BL146" s="7">
        <v>0</v>
      </c>
      <c r="BM146" s="7">
        <v>0</v>
      </c>
      <c r="BN146" s="7">
        <v>0</v>
      </c>
      <c r="BO146" s="7">
        <v>0</v>
      </c>
      <c r="BP146" s="7">
        <v>0</v>
      </c>
      <c r="BQ146" s="7">
        <v>0</v>
      </c>
      <c r="BR146" s="7">
        <v>0</v>
      </c>
      <c r="BS146" s="7">
        <v>0</v>
      </c>
      <c r="BT146" s="7">
        <v>0</v>
      </c>
      <c r="BU146" s="7">
        <v>0</v>
      </c>
      <c r="BV146" s="7">
        <v>0</v>
      </c>
      <c r="BW146" s="7">
        <v>0</v>
      </c>
      <c r="BX146" s="7">
        <v>0</v>
      </c>
      <c r="BY146" s="7">
        <v>0</v>
      </c>
      <c r="BZ146" s="7">
        <v>0</v>
      </c>
      <c r="CA146" s="7">
        <v>0</v>
      </c>
      <c r="CB146" s="7">
        <v>0</v>
      </c>
      <c r="CC146" s="7">
        <v>0</v>
      </c>
      <c r="CD146" s="7">
        <v>0</v>
      </c>
      <c r="CE146" s="7">
        <v>0</v>
      </c>
      <c r="CF146" s="7">
        <v>0</v>
      </c>
      <c r="CG146" s="7">
        <v>0</v>
      </c>
      <c r="CH146" s="7">
        <v>0</v>
      </c>
      <c r="CI146" s="7">
        <v>1</v>
      </c>
      <c r="CJ146" s="7">
        <v>0</v>
      </c>
      <c r="CK146" s="7">
        <v>0</v>
      </c>
      <c r="CL146" s="7">
        <v>0</v>
      </c>
      <c r="CM146" s="7">
        <v>0</v>
      </c>
      <c r="CN146" s="7">
        <v>0</v>
      </c>
      <c r="CO146" s="7">
        <v>0</v>
      </c>
      <c r="CP146" s="7">
        <v>0</v>
      </c>
      <c r="CQ146" s="7">
        <v>0</v>
      </c>
      <c r="CR146" s="7">
        <v>0</v>
      </c>
      <c r="CS146" s="7">
        <v>0</v>
      </c>
      <c r="CT146" s="7">
        <v>0</v>
      </c>
      <c r="CU146" s="7">
        <v>0</v>
      </c>
      <c r="CV146" s="7">
        <v>0</v>
      </c>
      <c r="CW146" s="7">
        <v>0</v>
      </c>
      <c r="CX146" s="7">
        <v>0</v>
      </c>
      <c r="CY146" s="7">
        <v>0</v>
      </c>
      <c r="CZ146" s="7">
        <v>0</v>
      </c>
      <c r="DA146" s="7">
        <v>0</v>
      </c>
      <c r="DB146" s="7">
        <v>0</v>
      </c>
      <c r="DC146" s="7">
        <v>0</v>
      </c>
      <c r="DD146" s="7">
        <v>0</v>
      </c>
      <c r="DE146" s="7">
        <v>0</v>
      </c>
      <c r="DF146" s="7">
        <v>0</v>
      </c>
      <c r="DG146" s="7">
        <v>0</v>
      </c>
      <c r="DH146" s="7">
        <v>0</v>
      </c>
      <c r="DI146" s="7">
        <v>0</v>
      </c>
      <c r="DJ146" s="7">
        <v>0</v>
      </c>
      <c r="DK146" s="7">
        <v>0</v>
      </c>
      <c r="DL146" s="7">
        <v>0</v>
      </c>
      <c r="DM146" s="7">
        <v>0</v>
      </c>
      <c r="DN146" s="7">
        <v>0</v>
      </c>
      <c r="DO146" s="7">
        <v>0</v>
      </c>
      <c r="DP146" s="7">
        <v>0</v>
      </c>
      <c r="DQ146" s="7">
        <v>0</v>
      </c>
      <c r="DR146" s="7">
        <v>0</v>
      </c>
      <c r="DS146" s="7">
        <v>0</v>
      </c>
      <c r="DT146" s="7">
        <v>0</v>
      </c>
      <c r="DU146" s="7">
        <v>0</v>
      </c>
      <c r="DV146" s="7">
        <v>0</v>
      </c>
      <c r="DW146" s="7">
        <v>0</v>
      </c>
      <c r="DX146" s="7">
        <v>0</v>
      </c>
      <c r="DY146" s="7">
        <v>6</v>
      </c>
      <c r="DZ146" s="7">
        <v>0</v>
      </c>
      <c r="EA146" s="7">
        <v>0</v>
      </c>
      <c r="EB146" s="7">
        <v>0</v>
      </c>
      <c r="EC146" s="7">
        <v>0</v>
      </c>
      <c r="ED146" s="7">
        <v>0</v>
      </c>
      <c r="EE146" s="7">
        <v>3</v>
      </c>
      <c r="EF146" s="7">
        <v>127</v>
      </c>
      <c r="EG146" s="7">
        <v>0</v>
      </c>
      <c r="EH146" s="7">
        <v>0</v>
      </c>
      <c r="EI146" s="7">
        <v>0</v>
      </c>
      <c r="EJ146" s="7">
        <v>170</v>
      </c>
      <c r="EK146" s="7">
        <v>0</v>
      </c>
      <c r="EL146" s="7">
        <v>17</v>
      </c>
      <c r="EM146" s="7">
        <v>98</v>
      </c>
      <c r="EN146" s="7">
        <v>415</v>
      </c>
      <c r="EO146" s="7">
        <v>16</v>
      </c>
      <c r="EP146" s="7">
        <v>219</v>
      </c>
      <c r="EQ146" s="7">
        <v>0</v>
      </c>
      <c r="ER146" s="7">
        <v>0</v>
      </c>
      <c r="ES146" s="7">
        <v>0</v>
      </c>
      <c r="ET146" s="7">
        <v>0</v>
      </c>
      <c r="EU146" s="7">
        <v>0</v>
      </c>
      <c r="EV146" s="7">
        <v>0</v>
      </c>
      <c r="EW146" s="7">
        <v>0</v>
      </c>
      <c r="EX146" s="7">
        <v>2</v>
      </c>
      <c r="EY146" s="7">
        <v>0</v>
      </c>
      <c r="EZ146" s="7">
        <v>0</v>
      </c>
      <c r="FA146" s="7">
        <v>0</v>
      </c>
      <c r="FB146" s="7">
        <v>0</v>
      </c>
      <c r="FC146" s="7">
        <v>2</v>
      </c>
      <c r="FD146" s="7">
        <v>0</v>
      </c>
      <c r="FE146" s="7">
        <v>0</v>
      </c>
      <c r="FF146" s="7">
        <v>0</v>
      </c>
      <c r="FG146" s="7">
        <v>0</v>
      </c>
      <c r="FH146" s="7">
        <v>1</v>
      </c>
      <c r="FI146" s="7">
        <v>0</v>
      </c>
      <c r="FJ146" s="7">
        <v>0</v>
      </c>
      <c r="FK146" s="7">
        <v>0</v>
      </c>
      <c r="FL146" s="7">
        <v>0</v>
      </c>
      <c r="FM146" s="7">
        <v>0</v>
      </c>
      <c r="FN146" s="7">
        <v>0</v>
      </c>
      <c r="FO146" s="7">
        <v>0</v>
      </c>
      <c r="FP146" s="7">
        <v>0</v>
      </c>
      <c r="FQ146" s="7">
        <v>0</v>
      </c>
      <c r="FR146" s="7">
        <v>0</v>
      </c>
      <c r="FS146" s="7">
        <v>0</v>
      </c>
      <c r="FT146" s="7">
        <v>0</v>
      </c>
      <c r="FU146" s="7">
        <v>4</v>
      </c>
      <c r="FV146" s="7">
        <v>0</v>
      </c>
      <c r="FW146" s="7">
        <v>0</v>
      </c>
      <c r="FX146" s="7">
        <v>1</v>
      </c>
      <c r="FY146" s="7">
        <v>0</v>
      </c>
      <c r="FZ146" s="7">
        <v>0</v>
      </c>
      <c r="GA146" s="7">
        <v>0</v>
      </c>
      <c r="GB146" s="7">
        <v>0</v>
      </c>
      <c r="GC146" s="7">
        <v>0</v>
      </c>
      <c r="GD146" s="7">
        <v>0</v>
      </c>
      <c r="GE146" s="7">
        <v>0</v>
      </c>
      <c r="GF146" s="7">
        <v>0</v>
      </c>
      <c r="GG146" s="7">
        <v>0</v>
      </c>
      <c r="GH146" s="7">
        <v>0</v>
      </c>
      <c r="GI146" s="7">
        <v>0</v>
      </c>
      <c r="GJ146" s="7">
        <v>0</v>
      </c>
      <c r="GK146" s="7">
        <v>0</v>
      </c>
      <c r="GL146" s="7">
        <v>0</v>
      </c>
      <c r="GM146" s="7">
        <v>0</v>
      </c>
      <c r="GN146" s="7">
        <v>0</v>
      </c>
      <c r="GO146" s="7">
        <v>0</v>
      </c>
      <c r="GP146" s="7">
        <v>0</v>
      </c>
      <c r="GQ146" s="7">
        <v>0</v>
      </c>
      <c r="GR146" s="7">
        <v>0</v>
      </c>
      <c r="GS146" s="7">
        <v>0</v>
      </c>
      <c r="GT146" s="7">
        <v>0</v>
      </c>
      <c r="GU146" s="7">
        <v>0</v>
      </c>
      <c r="GV146" s="7">
        <v>0</v>
      </c>
      <c r="GW146" s="7">
        <v>0</v>
      </c>
      <c r="GX146" s="7">
        <v>0</v>
      </c>
      <c r="GY146" s="7">
        <v>1</v>
      </c>
      <c r="GZ146" s="7">
        <v>0</v>
      </c>
      <c r="HA146" s="7">
        <v>0</v>
      </c>
      <c r="HB146" s="7">
        <v>0</v>
      </c>
      <c r="HC146" s="7">
        <v>0</v>
      </c>
      <c r="HD146" s="7">
        <v>0</v>
      </c>
      <c r="HE146" s="7">
        <v>0</v>
      </c>
      <c r="HF146" s="7">
        <v>0</v>
      </c>
      <c r="HG146" s="7">
        <v>0</v>
      </c>
      <c r="HH146" s="7">
        <v>0</v>
      </c>
      <c r="HI146" s="7">
        <v>0</v>
      </c>
      <c r="HJ146" s="7">
        <v>0</v>
      </c>
      <c r="HK146" s="7">
        <v>0</v>
      </c>
      <c r="HL146" s="7">
        <v>0</v>
      </c>
      <c r="HM146" s="7">
        <v>0</v>
      </c>
      <c r="HN146" s="7">
        <v>0</v>
      </c>
      <c r="HO146" s="7">
        <v>0</v>
      </c>
      <c r="HP146" s="7">
        <v>0</v>
      </c>
      <c r="HQ146" s="7">
        <v>0</v>
      </c>
      <c r="HR146" s="7">
        <v>0</v>
      </c>
      <c r="HS146" s="7">
        <v>0</v>
      </c>
      <c r="HT146" s="7">
        <v>0</v>
      </c>
      <c r="HU146" s="7">
        <v>0</v>
      </c>
      <c r="HV146" s="7">
        <v>0</v>
      </c>
      <c r="HW146" s="7">
        <v>0</v>
      </c>
      <c r="HX146" s="7">
        <v>0</v>
      </c>
      <c r="HY146" s="7">
        <v>5</v>
      </c>
      <c r="HZ146" s="7">
        <v>0</v>
      </c>
      <c r="IA146" s="7">
        <v>0</v>
      </c>
      <c r="IB146" s="7">
        <v>0</v>
      </c>
      <c r="IC146" s="7">
        <v>4</v>
      </c>
      <c r="ID146" s="7">
        <v>0</v>
      </c>
      <c r="IE146" s="7">
        <v>0</v>
      </c>
      <c r="IF146" s="7">
        <v>0</v>
      </c>
      <c r="IG146" s="7">
        <v>0</v>
      </c>
      <c r="IH146" s="7">
        <v>0</v>
      </c>
      <c r="II146" s="7">
        <v>0</v>
      </c>
      <c r="IJ146" s="7">
        <v>3</v>
      </c>
      <c r="IK146" s="7">
        <v>0</v>
      </c>
      <c r="IL146" s="7">
        <v>0</v>
      </c>
      <c r="IM146" s="7">
        <v>2</v>
      </c>
      <c r="IN146" s="7">
        <v>0</v>
      </c>
      <c r="IO146" s="7">
        <v>0</v>
      </c>
      <c r="IP146" s="7">
        <v>0</v>
      </c>
      <c r="IQ146" s="7">
        <v>0</v>
      </c>
      <c r="IR146" s="7">
        <v>0</v>
      </c>
      <c r="IS146" s="7">
        <v>0</v>
      </c>
      <c r="IT146" s="7">
        <v>0</v>
      </c>
      <c r="IU146" s="7">
        <v>0</v>
      </c>
      <c r="IV146" s="7">
        <v>0</v>
      </c>
      <c r="IW146" s="7">
        <v>0</v>
      </c>
      <c r="IX146" s="7">
        <v>0</v>
      </c>
      <c r="IY146" s="7">
        <v>0</v>
      </c>
      <c r="IZ146" s="7">
        <v>0</v>
      </c>
      <c r="JA146" s="7">
        <v>0</v>
      </c>
      <c r="JB146" s="7">
        <v>0</v>
      </c>
      <c r="JC146" s="7">
        <v>0</v>
      </c>
      <c r="JD146" s="7">
        <v>0</v>
      </c>
      <c r="JE146" s="7">
        <v>0</v>
      </c>
      <c r="JF146" s="7">
        <v>0</v>
      </c>
      <c r="JG146" s="7">
        <v>0</v>
      </c>
      <c r="JH146" s="7">
        <v>0</v>
      </c>
      <c r="JI146" s="7">
        <v>0</v>
      </c>
      <c r="JJ146" s="7">
        <v>0</v>
      </c>
      <c r="JK146" s="7">
        <v>0</v>
      </c>
      <c r="JL146" s="7">
        <v>0</v>
      </c>
      <c r="JM146" s="7">
        <v>0</v>
      </c>
      <c r="JN146" s="7">
        <v>0</v>
      </c>
      <c r="JO146" s="7">
        <v>0</v>
      </c>
      <c r="JP146" s="7">
        <v>0</v>
      </c>
      <c r="JQ146" s="7">
        <v>0</v>
      </c>
      <c r="JR146" s="7">
        <v>0</v>
      </c>
      <c r="JS146" s="7">
        <v>2</v>
      </c>
      <c r="JT146" s="7">
        <v>0</v>
      </c>
      <c r="JU146" s="7">
        <v>0</v>
      </c>
      <c r="JV146" s="7">
        <v>0</v>
      </c>
      <c r="JW146" s="7">
        <v>0</v>
      </c>
      <c r="JX146" s="7">
        <v>0</v>
      </c>
      <c r="JY146" s="7">
        <v>0</v>
      </c>
      <c r="JZ146" s="7">
        <v>0</v>
      </c>
      <c r="KA146" s="7">
        <v>0</v>
      </c>
      <c r="KB146" s="7">
        <v>0</v>
      </c>
      <c r="KC146" s="7">
        <v>0</v>
      </c>
      <c r="KD146" s="7">
        <v>0</v>
      </c>
      <c r="KE146" s="7">
        <v>0</v>
      </c>
      <c r="KF146" s="7">
        <v>1</v>
      </c>
      <c r="KG146" s="7">
        <v>0</v>
      </c>
      <c r="KH146" s="7">
        <v>0</v>
      </c>
      <c r="KI146" s="7">
        <v>1</v>
      </c>
      <c r="KJ146" s="7">
        <v>0</v>
      </c>
      <c r="KK146" s="7">
        <v>190</v>
      </c>
      <c r="KL146" s="7">
        <v>0</v>
      </c>
      <c r="KM146" s="7">
        <v>0</v>
      </c>
      <c r="KN146" s="7">
        <v>3</v>
      </c>
      <c r="KO146" s="7">
        <v>0</v>
      </c>
      <c r="KP146" s="7">
        <v>0</v>
      </c>
      <c r="KQ146" s="7">
        <v>0</v>
      </c>
      <c r="KR146" s="7">
        <v>0</v>
      </c>
      <c r="KS146" s="7">
        <v>0</v>
      </c>
      <c r="KT146" s="7">
        <v>0</v>
      </c>
      <c r="KU146" s="7">
        <v>15</v>
      </c>
      <c r="KV146" s="7">
        <v>0</v>
      </c>
      <c r="KW146" s="7">
        <v>0</v>
      </c>
      <c r="KX146" s="7">
        <v>6</v>
      </c>
      <c r="KY146" s="7">
        <v>6</v>
      </c>
      <c r="KZ146" s="7">
        <v>0</v>
      </c>
      <c r="LA146" s="7">
        <v>37</v>
      </c>
      <c r="LB146" s="7">
        <v>0</v>
      </c>
      <c r="LC146" s="7">
        <v>0</v>
      </c>
      <c r="LD146" s="7">
        <v>0</v>
      </c>
      <c r="LE146" s="7">
        <v>0</v>
      </c>
      <c r="LF146" s="7">
        <v>0</v>
      </c>
      <c r="LG146" s="7">
        <v>0</v>
      </c>
      <c r="LH146" s="7">
        <v>0</v>
      </c>
      <c r="LI146" s="7">
        <v>0</v>
      </c>
      <c r="LJ146" s="7">
        <v>21</v>
      </c>
      <c r="LK146" s="7">
        <v>0</v>
      </c>
      <c r="LL146" s="7">
        <v>2</v>
      </c>
      <c r="LM146" s="7">
        <v>0</v>
      </c>
      <c r="LN146" s="7">
        <v>0</v>
      </c>
      <c r="LO146" s="7">
        <v>0</v>
      </c>
      <c r="LP146" s="7">
        <v>0</v>
      </c>
      <c r="LQ146" s="7">
        <v>0</v>
      </c>
      <c r="LR146" s="7">
        <v>0</v>
      </c>
      <c r="LS146" s="7">
        <v>0</v>
      </c>
      <c r="LT146" s="7">
        <v>1</v>
      </c>
      <c r="LU146" s="7">
        <v>0</v>
      </c>
      <c r="LV146" s="7">
        <v>0</v>
      </c>
      <c r="LW146" s="7">
        <v>0</v>
      </c>
      <c r="LX146" s="7">
        <v>0</v>
      </c>
      <c r="LY146" s="7">
        <v>0</v>
      </c>
      <c r="LZ146" s="7">
        <v>10</v>
      </c>
      <c r="MA146" s="7">
        <v>0</v>
      </c>
      <c r="MB146" s="7">
        <v>13</v>
      </c>
      <c r="MC146" s="7">
        <v>0</v>
      </c>
      <c r="MD146" s="7">
        <v>2</v>
      </c>
      <c r="ME146" s="7">
        <v>0</v>
      </c>
      <c r="MF146" s="7">
        <v>0</v>
      </c>
      <c r="MG146" s="7">
        <v>0</v>
      </c>
      <c r="MH146" s="7">
        <v>0</v>
      </c>
      <c r="MI146" s="7">
        <v>0</v>
      </c>
      <c r="MJ146" s="7">
        <v>0</v>
      </c>
      <c r="MK146" s="7">
        <v>0</v>
      </c>
      <c r="ML146" s="7">
        <v>0</v>
      </c>
      <c r="MM146" s="7">
        <v>0</v>
      </c>
      <c r="MN146" s="7">
        <v>1</v>
      </c>
      <c r="MO146" s="7">
        <v>82</v>
      </c>
      <c r="MP146" s="7">
        <v>0</v>
      </c>
      <c r="MQ146" s="7">
        <v>0</v>
      </c>
      <c r="MR146" s="7">
        <v>0</v>
      </c>
      <c r="MS146" s="7">
        <v>3</v>
      </c>
      <c r="MT146" s="7">
        <v>1</v>
      </c>
      <c r="MU146" s="7">
        <v>70</v>
      </c>
      <c r="MV146" s="7">
        <v>19</v>
      </c>
      <c r="MW146" s="7">
        <v>2</v>
      </c>
      <c r="MX146" s="7">
        <v>0</v>
      </c>
      <c r="MY146" s="7">
        <v>0</v>
      </c>
      <c r="MZ146" s="7">
        <v>0</v>
      </c>
      <c r="NA146" s="7">
        <v>0</v>
      </c>
      <c r="NB146" s="7">
        <v>59</v>
      </c>
      <c r="NC146" s="7">
        <v>1</v>
      </c>
      <c r="ND146" s="7">
        <v>0</v>
      </c>
      <c r="NE146" s="7">
        <v>0</v>
      </c>
      <c r="NF146" s="7">
        <v>2</v>
      </c>
      <c r="NG146" s="7">
        <v>0</v>
      </c>
      <c r="NH146" s="7">
        <v>0</v>
      </c>
      <c r="NI146" s="7">
        <v>0</v>
      </c>
      <c r="NJ146" s="7">
        <v>16</v>
      </c>
      <c r="NK146" s="7">
        <v>0</v>
      </c>
      <c r="NL146" s="7">
        <v>0</v>
      </c>
      <c r="NM146" s="7">
        <v>0</v>
      </c>
      <c r="NN146" s="7">
        <v>57</v>
      </c>
      <c r="NO146" s="7">
        <v>0</v>
      </c>
      <c r="NP146" s="7">
        <v>0</v>
      </c>
      <c r="NQ146" s="7">
        <v>0</v>
      </c>
      <c r="NR146" s="7">
        <v>0</v>
      </c>
      <c r="NS146" s="7">
        <v>42</v>
      </c>
      <c r="NT146" s="7">
        <v>0</v>
      </c>
      <c r="NU146" s="7">
        <v>0</v>
      </c>
      <c r="NV146" s="7">
        <v>0</v>
      </c>
      <c r="NW146" s="7">
        <v>0</v>
      </c>
      <c r="NX146" s="7">
        <v>1</v>
      </c>
      <c r="NY146" s="7">
        <v>0</v>
      </c>
      <c r="NZ146" s="7">
        <v>0</v>
      </c>
      <c r="OA146" s="7">
        <v>0</v>
      </c>
      <c r="OB146" s="7">
        <v>0</v>
      </c>
      <c r="OC146" s="7">
        <v>0</v>
      </c>
      <c r="OD146" s="7">
        <v>0</v>
      </c>
      <c r="OE146" s="7">
        <v>0</v>
      </c>
      <c r="OF146" s="7">
        <v>0</v>
      </c>
      <c r="OG146" s="7">
        <v>19</v>
      </c>
      <c r="OH146" s="7">
        <v>0</v>
      </c>
      <c r="OI146" s="7">
        <v>1</v>
      </c>
      <c r="OJ146" s="7">
        <v>0</v>
      </c>
      <c r="OK146" s="7">
        <v>30</v>
      </c>
      <c r="OL146" s="7">
        <v>0</v>
      </c>
      <c r="OM146" s="7">
        <v>0</v>
      </c>
      <c r="ON146" s="7">
        <v>2</v>
      </c>
      <c r="OO146" s="7">
        <v>0</v>
      </c>
      <c r="OP146" s="7">
        <v>0</v>
      </c>
      <c r="OQ146" s="7">
        <v>117</v>
      </c>
      <c r="OR146" s="7">
        <v>18</v>
      </c>
      <c r="OS146" s="7">
        <v>0</v>
      </c>
      <c r="OT146" s="7">
        <v>0</v>
      </c>
      <c r="OU146" s="7">
        <v>17</v>
      </c>
      <c r="OV146" s="7">
        <v>0</v>
      </c>
      <c r="OW146" s="7">
        <v>0</v>
      </c>
      <c r="OX146" s="7">
        <v>0</v>
      </c>
      <c r="OY146" s="7">
        <v>0</v>
      </c>
      <c r="OZ146" s="7">
        <v>622</v>
      </c>
      <c r="PA146" s="7">
        <v>422</v>
      </c>
      <c r="PB146" s="7">
        <v>4</v>
      </c>
      <c r="PC146" s="7">
        <v>0</v>
      </c>
      <c r="PD146" s="7">
        <v>271</v>
      </c>
      <c r="PE146" s="7">
        <v>0</v>
      </c>
      <c r="PF146" s="7">
        <v>0</v>
      </c>
      <c r="PG146" s="7">
        <v>0</v>
      </c>
      <c r="PH146" s="7">
        <v>5</v>
      </c>
      <c r="PI146" s="7">
        <v>33</v>
      </c>
      <c r="PJ146" s="7">
        <v>0</v>
      </c>
      <c r="PK146" s="7">
        <v>0</v>
      </c>
      <c r="PL146" s="7">
        <v>0</v>
      </c>
      <c r="PM146" s="7">
        <v>0</v>
      </c>
      <c r="PN146" s="7">
        <v>0</v>
      </c>
      <c r="PO146" s="7">
        <v>0</v>
      </c>
      <c r="PP146" s="7">
        <v>0</v>
      </c>
      <c r="PQ146" s="7">
        <v>0</v>
      </c>
      <c r="PR146" s="7">
        <v>0</v>
      </c>
      <c r="PS146" s="7">
        <v>0</v>
      </c>
      <c r="PT146" s="7">
        <v>0</v>
      </c>
      <c r="PU146" s="7">
        <v>0</v>
      </c>
      <c r="PV146" s="7">
        <v>0</v>
      </c>
      <c r="PW146" s="7">
        <v>0</v>
      </c>
      <c r="PX146" s="7">
        <v>0</v>
      </c>
      <c r="PY146" s="7">
        <v>0</v>
      </c>
      <c r="PZ146" s="7">
        <v>0</v>
      </c>
      <c r="QA146" s="7">
        <v>0</v>
      </c>
      <c r="QB146" s="7">
        <v>0</v>
      </c>
      <c r="QC146" s="7">
        <v>28</v>
      </c>
      <c r="QD146" s="7">
        <v>0</v>
      </c>
      <c r="QE146" s="7">
        <v>0</v>
      </c>
      <c r="QF146" s="7">
        <v>0</v>
      </c>
      <c r="QG146" s="7">
        <v>0</v>
      </c>
      <c r="QH146" s="7">
        <v>0</v>
      </c>
      <c r="QI146" s="7">
        <v>0</v>
      </c>
      <c r="QJ146" s="7">
        <v>0</v>
      </c>
      <c r="QK146" s="7">
        <v>0</v>
      </c>
      <c r="QL146" s="7">
        <v>0</v>
      </c>
      <c r="QM146" s="7">
        <v>0</v>
      </c>
      <c r="QN146" s="7">
        <v>0</v>
      </c>
      <c r="QO146" s="7">
        <v>0</v>
      </c>
      <c r="QP146" s="7">
        <v>0</v>
      </c>
      <c r="QQ146" s="7">
        <v>0</v>
      </c>
      <c r="QR146" s="7">
        <v>1</v>
      </c>
      <c r="QS146" s="7">
        <v>0</v>
      </c>
      <c r="QT146" s="7">
        <v>0</v>
      </c>
      <c r="QU146" s="7">
        <v>0</v>
      </c>
      <c r="QV146" s="7">
        <v>0</v>
      </c>
      <c r="QW146" s="7">
        <v>0</v>
      </c>
      <c r="QX146" s="7">
        <v>0</v>
      </c>
      <c r="QY146" s="7">
        <v>0</v>
      </c>
      <c r="QZ146" s="7">
        <v>0</v>
      </c>
      <c r="RA146" s="7">
        <v>0</v>
      </c>
      <c r="RB146" s="7">
        <v>0</v>
      </c>
      <c r="RC146" s="7">
        <v>0</v>
      </c>
      <c r="RD146" s="7">
        <v>0</v>
      </c>
      <c r="RE146" s="7">
        <v>0</v>
      </c>
      <c r="RF146" s="7">
        <v>0</v>
      </c>
      <c r="RG146" s="7">
        <v>0</v>
      </c>
      <c r="RH146" s="7">
        <v>0</v>
      </c>
      <c r="RI146" s="7">
        <v>0</v>
      </c>
      <c r="RJ146" s="7">
        <v>0</v>
      </c>
      <c r="RK146" s="7">
        <v>1</v>
      </c>
      <c r="RL146" s="7">
        <v>0</v>
      </c>
      <c r="RM146" s="7">
        <v>0</v>
      </c>
      <c r="RN146" s="7">
        <v>4</v>
      </c>
      <c r="RO146" s="7">
        <v>0</v>
      </c>
      <c r="RP146" s="7">
        <v>1</v>
      </c>
      <c r="RQ146" s="7">
        <v>0</v>
      </c>
      <c r="RR146" s="7">
        <v>1</v>
      </c>
      <c r="RS146" s="7">
        <v>0</v>
      </c>
      <c r="RT146" s="7">
        <v>0</v>
      </c>
      <c r="RU146" s="7">
        <v>0</v>
      </c>
      <c r="RV146" s="7">
        <v>0</v>
      </c>
      <c r="RW146" s="7">
        <v>0</v>
      </c>
      <c r="RX146" s="7">
        <v>0</v>
      </c>
      <c r="RY146" s="7">
        <v>5</v>
      </c>
      <c r="RZ146" s="7">
        <v>200</v>
      </c>
      <c r="SA146" s="7">
        <v>0</v>
      </c>
      <c r="SB146" s="7">
        <v>0</v>
      </c>
      <c r="SC146" s="7">
        <v>0</v>
      </c>
      <c r="SD146" s="7">
        <v>0</v>
      </c>
      <c r="SE146" s="7">
        <v>0</v>
      </c>
      <c r="SF146" s="7">
        <v>0</v>
      </c>
      <c r="SG146" s="7">
        <v>0</v>
      </c>
      <c r="SH146" s="7">
        <v>0</v>
      </c>
      <c r="SI146" s="7">
        <v>0</v>
      </c>
      <c r="SJ146" s="7">
        <v>0</v>
      </c>
      <c r="SK146" s="7">
        <v>0</v>
      </c>
      <c r="SL146" s="7">
        <v>2</v>
      </c>
      <c r="SM146" s="7">
        <v>0</v>
      </c>
      <c r="SN146" s="7">
        <v>4</v>
      </c>
      <c r="SO146" s="7">
        <v>0</v>
      </c>
      <c r="SP146" s="7">
        <v>4</v>
      </c>
      <c r="SQ146" s="7">
        <v>4</v>
      </c>
      <c r="SR146" s="7">
        <v>9</v>
      </c>
      <c r="SS146" s="7">
        <v>1</v>
      </c>
      <c r="ST146" s="7">
        <v>0</v>
      </c>
      <c r="SU146" s="7">
        <v>0</v>
      </c>
      <c r="SV146" s="7">
        <v>0</v>
      </c>
      <c r="SW146" s="7">
        <v>0</v>
      </c>
      <c r="SX146" s="7">
        <v>0</v>
      </c>
      <c r="SY146" s="7">
        <v>0</v>
      </c>
      <c r="SZ146" s="7">
        <v>0</v>
      </c>
      <c r="TA146" s="7">
        <v>0</v>
      </c>
      <c r="TB146" s="7">
        <v>0</v>
      </c>
      <c r="TC146" s="7">
        <v>3</v>
      </c>
      <c r="TD146" s="7">
        <v>0</v>
      </c>
      <c r="TE146" s="7">
        <v>0</v>
      </c>
      <c r="TF146" s="7">
        <v>4</v>
      </c>
      <c r="TG146" s="7">
        <v>0</v>
      </c>
      <c r="TH146" s="7">
        <v>0</v>
      </c>
      <c r="TI146" s="7">
        <v>77</v>
      </c>
      <c r="TJ146" s="7">
        <v>0</v>
      </c>
      <c r="TK146" s="7">
        <v>0</v>
      </c>
      <c r="TL146" s="7">
        <v>0</v>
      </c>
      <c r="TM146" s="7">
        <v>0</v>
      </c>
      <c r="TN146" s="7">
        <v>6</v>
      </c>
      <c r="TO146" s="7">
        <v>0</v>
      </c>
      <c r="TP146" s="7">
        <v>0</v>
      </c>
      <c r="TQ146" s="7">
        <v>0</v>
      </c>
      <c r="TR146" s="7">
        <v>0</v>
      </c>
      <c r="TS146" s="7">
        <v>0</v>
      </c>
      <c r="TT146" s="7">
        <v>0</v>
      </c>
      <c r="TU146" s="7">
        <v>0</v>
      </c>
      <c r="TV146" s="7">
        <v>0</v>
      </c>
      <c r="TW146" s="7">
        <v>0</v>
      </c>
      <c r="TX146" s="7">
        <v>0</v>
      </c>
      <c r="TY146" s="7">
        <v>0</v>
      </c>
      <c r="TZ146" s="7">
        <v>0</v>
      </c>
      <c r="UA146" s="7">
        <v>0</v>
      </c>
      <c r="UB146" s="7">
        <v>0</v>
      </c>
      <c r="UC146" s="7">
        <v>0</v>
      </c>
      <c r="UD146" s="7">
        <v>0</v>
      </c>
      <c r="UE146" s="7">
        <v>0</v>
      </c>
      <c r="UF146" s="7">
        <v>0</v>
      </c>
      <c r="UG146" s="7">
        <v>0</v>
      </c>
      <c r="UH146" s="7">
        <v>0</v>
      </c>
      <c r="UI146" s="7">
        <v>0</v>
      </c>
      <c r="UJ146" s="7">
        <v>0</v>
      </c>
      <c r="UK146" s="7">
        <v>0</v>
      </c>
      <c r="UL146" s="7">
        <v>0</v>
      </c>
      <c r="UM146" s="7">
        <v>0</v>
      </c>
      <c r="UN146" s="7">
        <v>0</v>
      </c>
      <c r="UO146" s="7">
        <v>0</v>
      </c>
      <c r="UP146" s="7">
        <v>0</v>
      </c>
      <c r="UQ146" s="7">
        <v>0</v>
      </c>
      <c r="UR146" s="7">
        <v>0</v>
      </c>
      <c r="US146" s="7">
        <v>0</v>
      </c>
      <c r="UT146" s="7">
        <v>0</v>
      </c>
      <c r="UU146" s="7">
        <v>0</v>
      </c>
      <c r="UV146" s="7">
        <v>0</v>
      </c>
      <c r="UW146" s="7">
        <v>0</v>
      </c>
      <c r="UX146" s="7">
        <v>0</v>
      </c>
      <c r="UY146" s="7">
        <v>0</v>
      </c>
      <c r="UZ146" s="7">
        <v>0</v>
      </c>
      <c r="VA146" s="7">
        <v>0</v>
      </c>
      <c r="VB146" s="7">
        <v>0</v>
      </c>
      <c r="VC146" s="7">
        <v>0</v>
      </c>
      <c r="VD146" s="7">
        <v>0</v>
      </c>
      <c r="VE146" s="7">
        <v>0</v>
      </c>
      <c r="VF146" s="7">
        <v>0</v>
      </c>
      <c r="VG146" s="7">
        <v>0</v>
      </c>
      <c r="VH146" s="7">
        <v>0</v>
      </c>
      <c r="VI146" s="7">
        <v>0</v>
      </c>
      <c r="VJ146" s="7">
        <v>0</v>
      </c>
      <c r="VK146" s="7">
        <v>0</v>
      </c>
      <c r="VL146" s="7">
        <v>0</v>
      </c>
      <c r="VM146" s="7">
        <v>0</v>
      </c>
      <c r="VN146" s="7">
        <v>0</v>
      </c>
      <c r="VO146" s="7">
        <v>0</v>
      </c>
      <c r="VP146" s="7">
        <v>0</v>
      </c>
      <c r="VQ146" s="7">
        <v>0</v>
      </c>
      <c r="VR146" s="7">
        <v>0</v>
      </c>
      <c r="VS146" s="7">
        <v>0</v>
      </c>
      <c r="VT146" s="7">
        <v>0</v>
      </c>
      <c r="VU146" s="7">
        <v>0</v>
      </c>
      <c r="VV146" s="7">
        <v>0</v>
      </c>
      <c r="VW146" s="7">
        <v>4</v>
      </c>
      <c r="VX146" s="7">
        <v>0</v>
      </c>
      <c r="VY146" s="7">
        <v>0</v>
      </c>
      <c r="VZ146" s="7">
        <v>0</v>
      </c>
      <c r="WA146" s="7">
        <v>0</v>
      </c>
      <c r="WB146" s="7">
        <v>0</v>
      </c>
      <c r="WC146" s="7">
        <v>0</v>
      </c>
      <c r="WD146" s="7">
        <v>0</v>
      </c>
      <c r="WE146" s="7">
        <v>0</v>
      </c>
      <c r="WF146" s="7">
        <v>0</v>
      </c>
      <c r="WG146" s="7">
        <v>0</v>
      </c>
      <c r="WH146" s="7">
        <v>0</v>
      </c>
      <c r="WI146" s="7">
        <v>0</v>
      </c>
      <c r="WJ146" s="7">
        <v>0</v>
      </c>
      <c r="WK146" s="7">
        <v>0</v>
      </c>
      <c r="WL146" s="7">
        <v>0</v>
      </c>
      <c r="WM146" s="7">
        <v>0</v>
      </c>
      <c r="WN146" s="7">
        <v>0</v>
      </c>
      <c r="WO146" s="7">
        <v>0</v>
      </c>
      <c r="WP146" s="7">
        <v>0</v>
      </c>
      <c r="WQ146" s="7">
        <v>0</v>
      </c>
      <c r="WR146" s="7">
        <v>0</v>
      </c>
      <c r="WS146" s="7">
        <v>0</v>
      </c>
      <c r="WT146" s="7">
        <v>0</v>
      </c>
      <c r="WU146" s="7">
        <v>0</v>
      </c>
      <c r="WV146" s="7">
        <v>0</v>
      </c>
      <c r="WW146" s="7">
        <v>0</v>
      </c>
      <c r="WX146" s="7">
        <v>0</v>
      </c>
      <c r="WY146" s="7">
        <v>0</v>
      </c>
      <c r="WZ146" s="7">
        <v>0</v>
      </c>
      <c r="XA146" s="7">
        <v>0</v>
      </c>
      <c r="XB146" s="7">
        <v>0</v>
      </c>
      <c r="XC146" s="7">
        <v>0</v>
      </c>
      <c r="XD146" s="7">
        <v>0</v>
      </c>
      <c r="XE146" s="7">
        <v>0</v>
      </c>
      <c r="XF146" s="7">
        <v>0</v>
      </c>
      <c r="XG146" s="7">
        <v>0</v>
      </c>
      <c r="XH146" s="7">
        <v>0</v>
      </c>
      <c r="XI146" s="7">
        <v>0</v>
      </c>
      <c r="XJ146" s="7">
        <v>0</v>
      </c>
      <c r="XK146" s="7">
        <v>0</v>
      </c>
      <c r="XL146" s="7">
        <v>0</v>
      </c>
      <c r="XM146" s="7">
        <v>0</v>
      </c>
      <c r="XN146" s="7">
        <v>0</v>
      </c>
      <c r="XO146" s="7">
        <v>0</v>
      </c>
      <c r="XP146" s="7">
        <v>0</v>
      </c>
      <c r="XQ146" s="7">
        <v>0</v>
      </c>
      <c r="XR146" s="7">
        <v>0</v>
      </c>
      <c r="XS146" s="7">
        <v>0</v>
      </c>
      <c r="XT146" s="7">
        <v>0</v>
      </c>
      <c r="XU146" s="7">
        <v>0</v>
      </c>
      <c r="XV146" s="7">
        <v>0</v>
      </c>
      <c r="XW146" s="7">
        <v>0</v>
      </c>
      <c r="XX146" s="7">
        <v>0</v>
      </c>
      <c r="XY146" s="7">
        <v>0</v>
      </c>
      <c r="XZ146" s="7">
        <v>4</v>
      </c>
      <c r="YA146" s="7">
        <v>0</v>
      </c>
      <c r="YB146" s="7">
        <v>0</v>
      </c>
      <c r="YC146" s="7">
        <v>0</v>
      </c>
      <c r="YD146" s="7">
        <v>0</v>
      </c>
      <c r="YE146" s="7">
        <v>0</v>
      </c>
      <c r="YF146" s="7">
        <v>0</v>
      </c>
      <c r="YG146" s="7">
        <v>0</v>
      </c>
      <c r="YH146" s="7">
        <v>0</v>
      </c>
      <c r="YI146" s="7">
        <v>0</v>
      </c>
      <c r="YJ146" s="7">
        <v>0</v>
      </c>
      <c r="YK146" s="7">
        <v>0</v>
      </c>
      <c r="YL146" s="7">
        <v>0</v>
      </c>
      <c r="YM146" s="7">
        <v>0</v>
      </c>
      <c r="YN146" s="7">
        <v>0</v>
      </c>
      <c r="YO146" s="7">
        <v>0</v>
      </c>
      <c r="YP146" s="7">
        <v>0</v>
      </c>
      <c r="YQ146" s="7">
        <v>0</v>
      </c>
      <c r="YR146" s="7">
        <v>0</v>
      </c>
      <c r="YS146" s="7">
        <v>0</v>
      </c>
      <c r="YT146" s="7">
        <v>0</v>
      </c>
      <c r="YU146" s="7">
        <v>0</v>
      </c>
      <c r="YV146" s="7">
        <v>0</v>
      </c>
      <c r="YW146" s="7">
        <v>0</v>
      </c>
      <c r="YX146" s="7">
        <v>0</v>
      </c>
      <c r="YY146" s="7">
        <v>0</v>
      </c>
      <c r="YZ146" s="7">
        <v>0</v>
      </c>
      <c r="ZA146" s="7">
        <v>0</v>
      </c>
      <c r="ZB146" s="7">
        <v>0</v>
      </c>
      <c r="ZC146" s="7">
        <v>0</v>
      </c>
      <c r="ZD146" s="7">
        <v>0</v>
      </c>
      <c r="ZE146" s="7">
        <v>0</v>
      </c>
      <c r="ZF146" s="7">
        <v>0</v>
      </c>
      <c r="ZG146" s="7">
        <v>0</v>
      </c>
      <c r="ZH146" s="7">
        <v>0</v>
      </c>
      <c r="ZI146" s="7">
        <v>0</v>
      </c>
      <c r="ZJ146" s="7">
        <v>0</v>
      </c>
      <c r="ZK146" s="7">
        <v>0</v>
      </c>
      <c r="ZL146" s="7">
        <v>0</v>
      </c>
      <c r="ZM146" s="7">
        <v>0</v>
      </c>
      <c r="ZN146" s="7">
        <v>0</v>
      </c>
      <c r="ZO146" s="7">
        <v>0</v>
      </c>
      <c r="ZP146" s="7">
        <v>16</v>
      </c>
      <c r="ZQ146" s="7">
        <v>0</v>
      </c>
      <c r="ZR146" s="7">
        <v>0</v>
      </c>
      <c r="ZS146" s="7">
        <v>0</v>
      </c>
      <c r="ZT146" s="7">
        <v>0</v>
      </c>
      <c r="ZU146" s="7">
        <v>0</v>
      </c>
      <c r="ZV146" s="7">
        <v>0</v>
      </c>
      <c r="ZW146" s="7">
        <v>0</v>
      </c>
      <c r="ZX146" s="7">
        <v>0</v>
      </c>
      <c r="ZY146" s="7">
        <v>1</v>
      </c>
      <c r="ZZ146" s="7">
        <v>0</v>
      </c>
      <c r="AAA146" s="7">
        <v>0</v>
      </c>
      <c r="AAB146" s="7">
        <v>0</v>
      </c>
      <c r="AAC146" s="7">
        <v>0</v>
      </c>
      <c r="AAD146" s="7">
        <v>0</v>
      </c>
      <c r="AAE146" s="7">
        <v>0</v>
      </c>
      <c r="AAF146" s="7">
        <v>0</v>
      </c>
      <c r="AAG146" s="7">
        <v>0</v>
      </c>
      <c r="AAH146" s="7">
        <v>0</v>
      </c>
      <c r="AAI146" s="7">
        <v>0</v>
      </c>
      <c r="AAJ146" s="7">
        <v>0</v>
      </c>
      <c r="AAK146" s="7">
        <v>0</v>
      </c>
      <c r="AAL146" s="7">
        <v>0</v>
      </c>
      <c r="AAM146" s="7">
        <v>0</v>
      </c>
      <c r="AAN146" s="7">
        <v>0</v>
      </c>
      <c r="AAO146" s="7">
        <v>0</v>
      </c>
      <c r="AAP146" s="7">
        <v>0</v>
      </c>
      <c r="AAQ146" s="7">
        <v>0</v>
      </c>
      <c r="AAR146" s="7">
        <v>0</v>
      </c>
      <c r="AAS146" s="7">
        <v>0</v>
      </c>
      <c r="AAT146" s="7">
        <v>12</v>
      </c>
      <c r="AAU146" s="7">
        <v>0</v>
      </c>
      <c r="AAV146" s="7">
        <v>0</v>
      </c>
      <c r="AAW146" s="7">
        <v>0</v>
      </c>
      <c r="AAX146" s="7">
        <v>0</v>
      </c>
      <c r="AAY146" s="7">
        <v>0</v>
      </c>
      <c r="AAZ146" s="7">
        <v>0</v>
      </c>
      <c r="ABA146" s="7">
        <v>0</v>
      </c>
      <c r="ABB146" s="7">
        <v>0</v>
      </c>
      <c r="ABC146" s="7">
        <v>0</v>
      </c>
      <c r="ABD146" s="7">
        <v>0</v>
      </c>
      <c r="ABE146" s="7">
        <v>0</v>
      </c>
      <c r="ABF146" s="7">
        <v>0</v>
      </c>
      <c r="ABG146" s="7">
        <v>0</v>
      </c>
      <c r="ABH146" s="7">
        <v>0</v>
      </c>
      <c r="ABI146" s="7">
        <v>0</v>
      </c>
      <c r="ABJ146" s="7">
        <v>0</v>
      </c>
      <c r="ABK146" s="7">
        <v>25</v>
      </c>
      <c r="ABL146" s="7">
        <v>0</v>
      </c>
      <c r="ABM146" s="7">
        <v>0</v>
      </c>
      <c r="ABN146" s="7">
        <v>60</v>
      </c>
      <c r="ABO146" s="7">
        <v>0</v>
      </c>
      <c r="ABP146" s="34">
        <v>0</v>
      </c>
      <c r="ABQ146"/>
      <c r="ABR146" s="33">
        <v>0</v>
      </c>
      <c r="ABS146" s="7">
        <v>0</v>
      </c>
      <c r="ABT146" s="7">
        <v>0</v>
      </c>
      <c r="ABU146" s="7">
        <v>0</v>
      </c>
      <c r="ABV146" s="7">
        <v>0</v>
      </c>
      <c r="ABW146" s="7">
        <v>0</v>
      </c>
      <c r="ABX146" s="7">
        <v>0</v>
      </c>
      <c r="ABY146" s="7">
        <v>0</v>
      </c>
      <c r="ABZ146" s="7">
        <v>0</v>
      </c>
      <c r="ACA146" s="7">
        <v>0</v>
      </c>
      <c r="ACB146" s="7">
        <v>0</v>
      </c>
      <c r="ACC146" s="7">
        <v>0</v>
      </c>
      <c r="ACD146" s="7">
        <v>4</v>
      </c>
      <c r="ACE146" s="7">
        <v>0</v>
      </c>
      <c r="ACF146" s="7">
        <v>0</v>
      </c>
      <c r="ACG146" s="7">
        <v>0</v>
      </c>
      <c r="ACH146" s="7">
        <v>0</v>
      </c>
      <c r="ACI146" s="7">
        <v>0</v>
      </c>
      <c r="ACJ146" s="7">
        <v>0</v>
      </c>
      <c r="ACK146" s="7">
        <v>0</v>
      </c>
      <c r="ACL146" s="7">
        <v>40</v>
      </c>
      <c r="ACM146" s="7">
        <v>0</v>
      </c>
      <c r="ACN146" s="7">
        <v>0</v>
      </c>
      <c r="ACO146" s="7">
        <v>0</v>
      </c>
      <c r="ACP146" s="7">
        <v>0</v>
      </c>
      <c r="ACQ146" s="7">
        <v>0</v>
      </c>
      <c r="ACR146" s="7">
        <v>0</v>
      </c>
      <c r="ACS146" s="7">
        <v>0</v>
      </c>
      <c r="ACT146" s="7">
        <v>0</v>
      </c>
      <c r="ACU146" s="7">
        <v>0</v>
      </c>
      <c r="ACV146" s="7">
        <v>0</v>
      </c>
      <c r="ACW146" s="7">
        <v>0</v>
      </c>
      <c r="ACX146" s="7">
        <v>0</v>
      </c>
      <c r="ACY146" s="7">
        <v>0</v>
      </c>
      <c r="ACZ146" s="7">
        <v>0</v>
      </c>
      <c r="ADA146" s="7">
        <v>0</v>
      </c>
      <c r="ADB146" s="7">
        <v>0</v>
      </c>
      <c r="ADC146" s="7">
        <v>0</v>
      </c>
      <c r="ADD146" s="7">
        <v>0</v>
      </c>
      <c r="ADE146" s="7">
        <v>0</v>
      </c>
      <c r="ADF146" s="7">
        <v>0</v>
      </c>
      <c r="ADG146" s="7">
        <v>0</v>
      </c>
      <c r="ADH146" s="7">
        <v>0</v>
      </c>
      <c r="ADI146" s="7">
        <v>0</v>
      </c>
      <c r="ADJ146" s="7">
        <v>0</v>
      </c>
      <c r="ADK146" s="7">
        <v>1</v>
      </c>
      <c r="ADL146" s="7">
        <v>0</v>
      </c>
      <c r="ADM146" s="7">
        <v>0</v>
      </c>
      <c r="ADN146" s="7">
        <v>0</v>
      </c>
      <c r="ADO146" s="7">
        <v>0</v>
      </c>
      <c r="ADP146" s="7">
        <v>0</v>
      </c>
      <c r="ADQ146" s="7">
        <v>0</v>
      </c>
      <c r="ADR146" s="7">
        <v>0</v>
      </c>
      <c r="ADS146" s="7">
        <v>0</v>
      </c>
      <c r="ADT146" s="7">
        <v>0</v>
      </c>
      <c r="ADU146" s="7">
        <v>0</v>
      </c>
      <c r="ADV146" s="7">
        <v>0</v>
      </c>
      <c r="ADW146" s="7">
        <v>0</v>
      </c>
      <c r="ADX146" s="7">
        <v>0</v>
      </c>
      <c r="ADY146" s="7">
        <v>0</v>
      </c>
      <c r="ADZ146" s="7">
        <v>0</v>
      </c>
      <c r="AEA146" s="7">
        <v>0</v>
      </c>
      <c r="AEB146" s="7">
        <v>0</v>
      </c>
      <c r="AEC146" s="7">
        <v>0</v>
      </c>
      <c r="AED146" s="7">
        <v>0</v>
      </c>
      <c r="AEE146" s="7">
        <v>0</v>
      </c>
      <c r="AEF146" s="7">
        <v>0</v>
      </c>
      <c r="AEG146" s="7">
        <v>0</v>
      </c>
      <c r="AEH146" s="7">
        <v>0</v>
      </c>
      <c r="AEI146" s="7">
        <v>0</v>
      </c>
      <c r="AEJ146" s="7">
        <v>0</v>
      </c>
      <c r="AEK146" s="7">
        <v>0</v>
      </c>
      <c r="AEL146" s="7">
        <v>0</v>
      </c>
      <c r="AEM146" s="7">
        <v>0</v>
      </c>
      <c r="AEN146" s="7">
        <v>0</v>
      </c>
      <c r="AEO146" s="7">
        <v>0</v>
      </c>
      <c r="AEP146" s="7">
        <v>0</v>
      </c>
      <c r="AEQ146" s="7">
        <v>0</v>
      </c>
      <c r="AER146" s="7">
        <v>0</v>
      </c>
      <c r="AES146" s="7">
        <v>0</v>
      </c>
      <c r="AET146" s="7">
        <v>0</v>
      </c>
      <c r="AEU146" s="7">
        <v>0</v>
      </c>
      <c r="AEV146" s="7">
        <v>0</v>
      </c>
      <c r="AEW146" s="7">
        <v>0</v>
      </c>
      <c r="AEX146" s="7">
        <v>0</v>
      </c>
      <c r="AEY146" s="7">
        <v>0</v>
      </c>
      <c r="AEZ146" s="7">
        <v>0</v>
      </c>
      <c r="AFA146" s="7">
        <v>1</v>
      </c>
      <c r="AFB146" s="7">
        <v>0</v>
      </c>
      <c r="AFC146" s="7">
        <v>0</v>
      </c>
      <c r="AFD146" s="7">
        <v>0</v>
      </c>
      <c r="AFE146" s="7">
        <v>0</v>
      </c>
      <c r="AFF146" s="7">
        <v>0</v>
      </c>
      <c r="AFG146" s="7">
        <v>1</v>
      </c>
      <c r="AFH146" s="7">
        <v>69</v>
      </c>
      <c r="AFI146" s="7">
        <v>0</v>
      </c>
      <c r="AFJ146" s="7">
        <v>0</v>
      </c>
      <c r="AFK146" s="7">
        <v>0</v>
      </c>
      <c r="AFL146" s="7">
        <v>112</v>
      </c>
      <c r="AFM146" s="7">
        <v>0</v>
      </c>
      <c r="AFN146" s="7">
        <v>11</v>
      </c>
      <c r="AFO146" s="7">
        <v>54</v>
      </c>
      <c r="AFP146" s="7">
        <v>223</v>
      </c>
      <c r="AFQ146" s="7">
        <v>8</v>
      </c>
      <c r="AFR146" s="7">
        <v>108</v>
      </c>
      <c r="AFS146" s="7">
        <v>0</v>
      </c>
      <c r="AFT146" s="7">
        <v>0</v>
      </c>
      <c r="AFU146" s="7">
        <v>0</v>
      </c>
      <c r="AFV146" s="7">
        <v>0</v>
      </c>
      <c r="AFW146" s="7">
        <v>0</v>
      </c>
      <c r="AFX146" s="7">
        <v>0</v>
      </c>
      <c r="AFY146" s="7">
        <v>0</v>
      </c>
      <c r="AFZ146" s="7">
        <v>2</v>
      </c>
      <c r="AGA146" s="7">
        <v>0</v>
      </c>
      <c r="AGB146" s="7">
        <v>0</v>
      </c>
      <c r="AGC146" s="7">
        <v>0</v>
      </c>
      <c r="AGD146" s="7">
        <v>0</v>
      </c>
      <c r="AGE146" s="7">
        <v>1</v>
      </c>
      <c r="AGF146" s="7">
        <v>0</v>
      </c>
      <c r="AGG146" s="7">
        <v>0</v>
      </c>
      <c r="AGH146" s="7">
        <v>0</v>
      </c>
      <c r="AGI146" s="7">
        <v>0</v>
      </c>
      <c r="AGJ146" s="7">
        <v>0</v>
      </c>
      <c r="AGK146" s="7">
        <v>0</v>
      </c>
      <c r="AGL146" s="7">
        <v>0</v>
      </c>
      <c r="AGM146" s="7">
        <v>0</v>
      </c>
      <c r="AGN146" s="7">
        <v>0</v>
      </c>
      <c r="AGO146" s="7">
        <v>0</v>
      </c>
      <c r="AGP146" s="7">
        <v>0</v>
      </c>
      <c r="AGQ146" s="7">
        <v>0</v>
      </c>
      <c r="AGR146" s="7">
        <v>0</v>
      </c>
      <c r="AGS146" s="7">
        <v>0</v>
      </c>
      <c r="AGT146" s="7">
        <v>0</v>
      </c>
      <c r="AGU146" s="7">
        <v>0</v>
      </c>
      <c r="AGV146" s="7">
        <v>0</v>
      </c>
      <c r="AGW146" s="7">
        <v>2</v>
      </c>
      <c r="AGX146" s="7">
        <v>0</v>
      </c>
      <c r="AGY146" s="7">
        <v>0</v>
      </c>
      <c r="AGZ146" s="7">
        <v>0</v>
      </c>
      <c r="AHA146" s="7">
        <v>0</v>
      </c>
      <c r="AHB146" s="7">
        <v>0</v>
      </c>
      <c r="AHC146" s="7">
        <v>0</v>
      </c>
      <c r="AHD146" s="7">
        <v>0</v>
      </c>
      <c r="AHE146" s="7">
        <v>0</v>
      </c>
      <c r="AHF146" s="7">
        <v>0</v>
      </c>
      <c r="AHG146" s="7">
        <v>0</v>
      </c>
      <c r="AHH146" s="7">
        <v>0</v>
      </c>
      <c r="AHI146" s="7">
        <v>0</v>
      </c>
      <c r="AHJ146" s="7">
        <v>0</v>
      </c>
      <c r="AHK146" s="7">
        <v>0</v>
      </c>
      <c r="AHL146" s="7">
        <v>0</v>
      </c>
      <c r="AHM146" s="7">
        <v>0</v>
      </c>
      <c r="AHN146" s="7">
        <v>0</v>
      </c>
      <c r="AHO146" s="7">
        <v>0</v>
      </c>
      <c r="AHP146" s="7">
        <v>0</v>
      </c>
      <c r="AHQ146" s="7">
        <v>0</v>
      </c>
      <c r="AHR146" s="7">
        <v>0</v>
      </c>
      <c r="AHS146" s="7">
        <v>0</v>
      </c>
      <c r="AHT146" s="7">
        <v>0</v>
      </c>
      <c r="AHU146" s="7">
        <v>0</v>
      </c>
      <c r="AHV146" s="7">
        <v>0</v>
      </c>
      <c r="AHW146" s="7">
        <v>0</v>
      </c>
      <c r="AHX146" s="7">
        <v>0</v>
      </c>
      <c r="AHY146" s="7">
        <v>0</v>
      </c>
      <c r="AHZ146" s="7">
        <v>0</v>
      </c>
      <c r="AIA146" s="7">
        <v>1</v>
      </c>
      <c r="AIB146" s="7">
        <v>0</v>
      </c>
      <c r="AIC146" s="7">
        <v>0</v>
      </c>
      <c r="AID146" s="7">
        <v>0</v>
      </c>
      <c r="AIE146" s="7">
        <v>0</v>
      </c>
      <c r="AIF146" s="7">
        <v>0</v>
      </c>
      <c r="AIG146" s="7">
        <v>0</v>
      </c>
      <c r="AIH146" s="7">
        <v>0</v>
      </c>
      <c r="AII146" s="7">
        <v>0</v>
      </c>
      <c r="AIJ146" s="7">
        <v>0</v>
      </c>
      <c r="AIK146" s="7">
        <v>0</v>
      </c>
      <c r="AIL146" s="7">
        <v>0</v>
      </c>
      <c r="AIM146" s="7">
        <v>0</v>
      </c>
      <c r="AIN146" s="7">
        <v>0</v>
      </c>
      <c r="AIO146" s="7">
        <v>0</v>
      </c>
      <c r="AIP146" s="7">
        <v>0</v>
      </c>
      <c r="AIQ146" s="7">
        <v>0</v>
      </c>
      <c r="AIR146" s="7">
        <v>0</v>
      </c>
      <c r="AIS146" s="7">
        <v>0</v>
      </c>
      <c r="AIT146" s="7">
        <v>0</v>
      </c>
      <c r="AIU146" s="7">
        <v>0</v>
      </c>
      <c r="AIV146" s="7">
        <v>0</v>
      </c>
      <c r="AIW146" s="7">
        <v>0</v>
      </c>
      <c r="AIX146" s="7">
        <v>0</v>
      </c>
      <c r="AIY146" s="7">
        <v>0</v>
      </c>
      <c r="AIZ146" s="7">
        <v>0</v>
      </c>
      <c r="AJA146" s="7">
        <v>1</v>
      </c>
      <c r="AJB146" s="7">
        <v>0</v>
      </c>
      <c r="AJC146" s="7">
        <v>0</v>
      </c>
      <c r="AJD146" s="7">
        <v>0</v>
      </c>
      <c r="AJE146" s="7">
        <v>2</v>
      </c>
      <c r="AJF146" s="7">
        <v>0</v>
      </c>
      <c r="AJG146" s="7">
        <v>0</v>
      </c>
      <c r="AJH146" s="7">
        <v>0</v>
      </c>
      <c r="AJI146" s="7">
        <v>0</v>
      </c>
      <c r="AJJ146" s="7">
        <v>0</v>
      </c>
      <c r="AJK146" s="7">
        <v>0</v>
      </c>
      <c r="AJL146" s="7">
        <v>1</v>
      </c>
      <c r="AJM146" s="7">
        <v>0</v>
      </c>
      <c r="AJN146" s="7">
        <v>0</v>
      </c>
      <c r="AJO146" s="7">
        <v>2</v>
      </c>
      <c r="AJP146" s="7">
        <v>0</v>
      </c>
      <c r="AJQ146" s="7">
        <v>0</v>
      </c>
      <c r="AJR146" s="7">
        <v>0</v>
      </c>
      <c r="AJS146" s="7">
        <v>0</v>
      </c>
      <c r="AJT146" s="7">
        <v>0</v>
      </c>
      <c r="AJU146" s="7">
        <v>0</v>
      </c>
      <c r="AJV146" s="7">
        <v>0</v>
      </c>
      <c r="AJW146" s="7">
        <v>0</v>
      </c>
      <c r="AJX146" s="7">
        <v>0</v>
      </c>
      <c r="AJY146" s="7">
        <v>0</v>
      </c>
      <c r="AJZ146" s="7">
        <v>0</v>
      </c>
      <c r="AKA146" s="7">
        <v>0</v>
      </c>
      <c r="AKB146" s="7">
        <v>0</v>
      </c>
      <c r="AKC146" s="7">
        <v>0</v>
      </c>
      <c r="AKD146" s="7">
        <v>0</v>
      </c>
      <c r="AKE146" s="7">
        <v>0</v>
      </c>
      <c r="AKF146" s="7">
        <v>0</v>
      </c>
      <c r="AKG146" s="7">
        <v>0</v>
      </c>
      <c r="AKH146" s="7">
        <v>0</v>
      </c>
      <c r="AKI146" s="7">
        <v>0</v>
      </c>
      <c r="AKJ146" s="7">
        <v>0</v>
      </c>
      <c r="AKK146" s="7">
        <v>0</v>
      </c>
      <c r="AKL146" s="7">
        <v>0</v>
      </c>
      <c r="AKM146" s="7">
        <v>0</v>
      </c>
      <c r="AKN146" s="7">
        <v>0</v>
      </c>
      <c r="AKO146" s="7">
        <v>0</v>
      </c>
      <c r="AKP146" s="7">
        <v>0</v>
      </c>
      <c r="AKQ146" s="7">
        <v>0</v>
      </c>
      <c r="AKR146" s="7">
        <v>0</v>
      </c>
      <c r="AKS146" s="7">
        <v>0</v>
      </c>
      <c r="AKT146" s="7">
        <v>0</v>
      </c>
      <c r="AKU146" s="7">
        <v>1</v>
      </c>
      <c r="AKV146" s="7">
        <v>0</v>
      </c>
      <c r="AKW146" s="7">
        <v>0</v>
      </c>
      <c r="AKX146" s="7">
        <v>0</v>
      </c>
      <c r="AKY146" s="7">
        <v>0</v>
      </c>
      <c r="AKZ146" s="7">
        <v>0</v>
      </c>
      <c r="ALA146" s="7">
        <v>0</v>
      </c>
      <c r="ALB146" s="7">
        <v>0</v>
      </c>
      <c r="ALC146" s="7">
        <v>0</v>
      </c>
      <c r="ALD146" s="7">
        <v>0</v>
      </c>
      <c r="ALE146" s="7">
        <v>0</v>
      </c>
      <c r="ALF146" s="7">
        <v>0</v>
      </c>
      <c r="ALG146" s="7">
        <v>0</v>
      </c>
      <c r="ALH146" s="7">
        <v>1</v>
      </c>
      <c r="ALI146" s="7">
        <v>0</v>
      </c>
      <c r="ALJ146" s="7">
        <v>0</v>
      </c>
      <c r="ALK146" s="7">
        <v>0</v>
      </c>
      <c r="ALL146" s="7">
        <v>0</v>
      </c>
      <c r="ALM146" s="7">
        <v>109</v>
      </c>
      <c r="ALN146" s="7">
        <v>0</v>
      </c>
      <c r="ALO146" s="7">
        <v>0</v>
      </c>
      <c r="ALP146" s="7">
        <v>3</v>
      </c>
      <c r="ALQ146" s="7">
        <v>0</v>
      </c>
      <c r="ALR146" s="7">
        <v>0</v>
      </c>
      <c r="ALS146" s="7">
        <v>0</v>
      </c>
      <c r="ALT146" s="7">
        <v>0</v>
      </c>
      <c r="ALU146" s="7">
        <v>0</v>
      </c>
      <c r="ALV146" s="7">
        <v>0</v>
      </c>
      <c r="ALW146" s="7">
        <v>9</v>
      </c>
      <c r="ALX146" s="7">
        <v>0</v>
      </c>
      <c r="ALY146" s="7">
        <v>0</v>
      </c>
      <c r="ALZ146" s="7">
        <v>5</v>
      </c>
      <c r="AMA146" s="7">
        <v>1</v>
      </c>
      <c r="AMB146" s="7">
        <v>0</v>
      </c>
      <c r="AMC146" s="7">
        <v>19</v>
      </c>
      <c r="AMD146" s="7">
        <v>0</v>
      </c>
      <c r="AME146" s="7">
        <v>0</v>
      </c>
      <c r="AMF146" s="7">
        <v>0</v>
      </c>
      <c r="AMG146" s="7">
        <v>0</v>
      </c>
      <c r="AMH146" s="7">
        <v>0</v>
      </c>
      <c r="AMI146" s="7">
        <v>0</v>
      </c>
      <c r="AMJ146" s="7">
        <v>0</v>
      </c>
      <c r="AMK146" s="7">
        <v>0</v>
      </c>
      <c r="AML146" s="7">
        <v>10</v>
      </c>
      <c r="AMM146" s="7">
        <v>0</v>
      </c>
      <c r="AMN146" s="7">
        <v>1</v>
      </c>
      <c r="AMO146" s="7">
        <v>0</v>
      </c>
      <c r="AMP146" s="7">
        <v>0</v>
      </c>
      <c r="AMQ146" s="7">
        <v>0</v>
      </c>
      <c r="AMR146" s="7">
        <v>0</v>
      </c>
      <c r="AMS146" s="7">
        <v>0</v>
      </c>
      <c r="AMT146" s="7">
        <v>0</v>
      </c>
      <c r="AMU146" s="7">
        <v>0</v>
      </c>
      <c r="AMV146" s="7">
        <v>1</v>
      </c>
      <c r="AMW146" s="7">
        <v>0</v>
      </c>
      <c r="AMX146" s="7">
        <v>0</v>
      </c>
      <c r="AMY146" s="7">
        <v>0</v>
      </c>
      <c r="AMZ146" s="7">
        <v>0</v>
      </c>
      <c r="ANA146" s="7">
        <v>0</v>
      </c>
      <c r="ANB146" s="7">
        <v>4</v>
      </c>
      <c r="ANC146" s="7">
        <v>0</v>
      </c>
      <c r="AND146" s="7">
        <v>10</v>
      </c>
      <c r="ANE146" s="7">
        <v>0</v>
      </c>
      <c r="ANF146" s="7">
        <v>1</v>
      </c>
      <c r="ANG146" s="7">
        <v>0</v>
      </c>
      <c r="ANH146" s="7">
        <v>0</v>
      </c>
      <c r="ANI146" s="7">
        <v>0</v>
      </c>
      <c r="ANJ146" s="7">
        <v>0</v>
      </c>
      <c r="ANK146" s="7">
        <v>0</v>
      </c>
      <c r="ANL146" s="7">
        <v>0</v>
      </c>
      <c r="ANM146" s="7">
        <v>0</v>
      </c>
      <c r="ANN146" s="7">
        <v>0</v>
      </c>
      <c r="ANO146" s="7">
        <v>0</v>
      </c>
      <c r="ANP146" s="7">
        <v>1</v>
      </c>
      <c r="ANQ146" s="7">
        <v>48</v>
      </c>
      <c r="ANR146" s="7">
        <v>0</v>
      </c>
      <c r="ANS146" s="7">
        <v>0</v>
      </c>
      <c r="ANT146" s="7">
        <v>0</v>
      </c>
      <c r="ANU146" s="7">
        <v>1</v>
      </c>
      <c r="ANV146" s="7">
        <v>1</v>
      </c>
      <c r="ANW146" s="7">
        <v>39</v>
      </c>
      <c r="ANX146" s="7">
        <v>10</v>
      </c>
      <c r="ANY146" s="7">
        <v>2</v>
      </c>
      <c r="ANZ146" s="7">
        <v>0</v>
      </c>
      <c r="AOA146" s="7">
        <v>0</v>
      </c>
      <c r="AOB146" s="7">
        <v>0</v>
      </c>
      <c r="AOC146" s="7">
        <v>0</v>
      </c>
      <c r="AOD146" s="7">
        <v>35</v>
      </c>
      <c r="AOE146" s="7">
        <v>1</v>
      </c>
      <c r="AOF146" s="7">
        <v>0</v>
      </c>
      <c r="AOG146" s="7">
        <v>0</v>
      </c>
      <c r="AOH146" s="7">
        <v>1</v>
      </c>
      <c r="AOI146" s="7">
        <v>0</v>
      </c>
      <c r="AOJ146" s="7">
        <v>0</v>
      </c>
      <c r="AOK146" s="7">
        <v>0</v>
      </c>
      <c r="AOL146" s="7">
        <v>8</v>
      </c>
      <c r="AOM146" s="7">
        <v>0</v>
      </c>
      <c r="AON146" s="7">
        <v>0</v>
      </c>
      <c r="AOO146" s="7">
        <v>0</v>
      </c>
      <c r="AOP146" s="7">
        <v>30</v>
      </c>
      <c r="AOQ146" s="7">
        <v>0</v>
      </c>
      <c r="AOR146" s="7">
        <v>0</v>
      </c>
      <c r="AOS146" s="7">
        <v>0</v>
      </c>
      <c r="AOT146" s="7">
        <v>0</v>
      </c>
      <c r="AOU146" s="7">
        <v>21</v>
      </c>
      <c r="AOV146" s="7">
        <v>0</v>
      </c>
      <c r="AOW146" s="7">
        <v>0</v>
      </c>
      <c r="AOX146" s="7">
        <v>0</v>
      </c>
      <c r="AOY146" s="7">
        <v>0</v>
      </c>
      <c r="AOZ146" s="7">
        <v>1</v>
      </c>
      <c r="APA146" s="7">
        <v>0</v>
      </c>
      <c r="APB146" s="7">
        <v>0</v>
      </c>
      <c r="APC146" s="7">
        <v>0</v>
      </c>
      <c r="APD146" s="7">
        <v>0</v>
      </c>
      <c r="APE146" s="7">
        <v>0</v>
      </c>
      <c r="APF146" s="7">
        <v>0</v>
      </c>
      <c r="APG146" s="7">
        <v>0</v>
      </c>
      <c r="APH146" s="7">
        <v>0</v>
      </c>
      <c r="API146" s="7">
        <v>7</v>
      </c>
      <c r="APJ146" s="7">
        <v>0</v>
      </c>
      <c r="APK146" s="7">
        <v>0</v>
      </c>
      <c r="APL146" s="7">
        <v>0</v>
      </c>
      <c r="APM146" s="7">
        <v>19</v>
      </c>
      <c r="APN146" s="7">
        <v>0</v>
      </c>
      <c r="APO146" s="7">
        <v>0</v>
      </c>
      <c r="APP146" s="7">
        <v>1</v>
      </c>
      <c r="APQ146" s="7">
        <v>0</v>
      </c>
      <c r="APR146" s="7">
        <v>0</v>
      </c>
      <c r="APS146" s="7">
        <v>62</v>
      </c>
      <c r="APT146" s="7">
        <v>8</v>
      </c>
      <c r="APU146" s="7">
        <v>0</v>
      </c>
      <c r="APV146" s="7">
        <v>0</v>
      </c>
      <c r="APW146" s="7">
        <v>8</v>
      </c>
      <c r="APX146" s="7">
        <v>0</v>
      </c>
      <c r="APY146" s="7">
        <v>0</v>
      </c>
      <c r="APZ146" s="7">
        <v>0</v>
      </c>
      <c r="AQA146" s="7">
        <v>0</v>
      </c>
      <c r="AQB146" s="7">
        <v>311</v>
      </c>
      <c r="AQC146" s="7">
        <v>228</v>
      </c>
      <c r="AQD146" s="7">
        <v>2</v>
      </c>
      <c r="AQE146" s="7">
        <v>0</v>
      </c>
      <c r="AQF146" s="7">
        <v>144</v>
      </c>
      <c r="AQG146" s="7">
        <v>0</v>
      </c>
      <c r="AQH146" s="7">
        <v>0</v>
      </c>
      <c r="AQI146" s="7">
        <v>0</v>
      </c>
      <c r="AQJ146" s="7">
        <v>4</v>
      </c>
      <c r="AQK146" s="7">
        <v>19</v>
      </c>
      <c r="AQL146" s="7">
        <v>0</v>
      </c>
      <c r="AQM146" s="7">
        <v>0</v>
      </c>
      <c r="AQN146" s="7">
        <v>0</v>
      </c>
      <c r="AQO146" s="7">
        <v>0</v>
      </c>
      <c r="AQP146" s="7">
        <v>0</v>
      </c>
      <c r="AQQ146" s="7">
        <v>0</v>
      </c>
      <c r="AQR146" s="7">
        <v>0</v>
      </c>
      <c r="AQS146" s="7">
        <v>0</v>
      </c>
      <c r="AQT146" s="7">
        <v>0</v>
      </c>
      <c r="AQU146" s="7">
        <v>0</v>
      </c>
      <c r="AQV146" s="7">
        <v>0</v>
      </c>
      <c r="AQW146" s="7">
        <v>0</v>
      </c>
      <c r="AQX146" s="7">
        <v>0</v>
      </c>
      <c r="AQY146" s="7">
        <v>0</v>
      </c>
      <c r="AQZ146" s="7">
        <v>0</v>
      </c>
      <c r="ARA146" s="7">
        <v>0</v>
      </c>
      <c r="ARB146" s="7">
        <v>0</v>
      </c>
      <c r="ARC146" s="7">
        <v>0</v>
      </c>
      <c r="ARD146" s="7">
        <v>0</v>
      </c>
      <c r="ARE146" s="7">
        <v>11</v>
      </c>
      <c r="ARF146" s="7">
        <v>0</v>
      </c>
      <c r="ARG146" s="7">
        <v>0</v>
      </c>
      <c r="ARH146" s="7">
        <v>0</v>
      </c>
      <c r="ARI146" s="7">
        <v>0</v>
      </c>
      <c r="ARJ146" s="7">
        <v>0</v>
      </c>
      <c r="ARK146" s="7">
        <v>0</v>
      </c>
      <c r="ARL146" s="7">
        <v>0</v>
      </c>
      <c r="ARM146" s="7">
        <v>0</v>
      </c>
      <c r="ARN146" s="7">
        <v>0</v>
      </c>
      <c r="ARO146" s="7">
        <v>0</v>
      </c>
      <c r="ARP146" s="7">
        <v>0</v>
      </c>
      <c r="ARQ146" s="7">
        <v>0</v>
      </c>
      <c r="ARR146" s="7">
        <v>0</v>
      </c>
      <c r="ARS146" s="7">
        <v>0</v>
      </c>
      <c r="ART146" s="7">
        <v>0</v>
      </c>
      <c r="ARU146" s="7">
        <v>0</v>
      </c>
      <c r="ARV146" s="7">
        <v>0</v>
      </c>
      <c r="ARW146" s="7">
        <v>0</v>
      </c>
      <c r="ARX146" s="7">
        <v>0</v>
      </c>
      <c r="ARY146" s="7">
        <v>0</v>
      </c>
      <c r="ARZ146" s="7">
        <v>0</v>
      </c>
      <c r="ASA146" s="7">
        <v>0</v>
      </c>
      <c r="ASB146" s="7">
        <v>0</v>
      </c>
      <c r="ASC146" s="7">
        <v>0</v>
      </c>
      <c r="ASD146" s="7">
        <v>0</v>
      </c>
      <c r="ASE146" s="7">
        <v>0</v>
      </c>
      <c r="ASF146" s="7">
        <v>0</v>
      </c>
      <c r="ASG146" s="7">
        <v>0</v>
      </c>
      <c r="ASH146" s="7">
        <v>0</v>
      </c>
      <c r="ASI146" s="7">
        <v>0</v>
      </c>
      <c r="ASJ146" s="7">
        <v>0</v>
      </c>
      <c r="ASK146" s="7">
        <v>0</v>
      </c>
      <c r="ASL146" s="7">
        <v>0</v>
      </c>
      <c r="ASM146" s="7">
        <v>0</v>
      </c>
      <c r="ASN146" s="7">
        <v>0</v>
      </c>
      <c r="ASO146" s="7">
        <v>0</v>
      </c>
      <c r="ASP146" s="7">
        <v>2</v>
      </c>
      <c r="ASQ146" s="7">
        <v>0</v>
      </c>
      <c r="ASR146" s="7">
        <v>1</v>
      </c>
      <c r="ASS146" s="7">
        <v>0</v>
      </c>
      <c r="AST146" s="7">
        <v>0</v>
      </c>
      <c r="ASU146" s="7">
        <v>0</v>
      </c>
      <c r="ASV146" s="7">
        <v>0</v>
      </c>
      <c r="ASW146" s="7">
        <v>0</v>
      </c>
      <c r="ASX146" s="7">
        <v>0</v>
      </c>
      <c r="ASY146" s="7">
        <v>0</v>
      </c>
      <c r="ASZ146" s="7">
        <v>0</v>
      </c>
      <c r="ATA146" s="7">
        <v>2</v>
      </c>
      <c r="ATB146" s="7">
        <v>102</v>
      </c>
      <c r="ATC146" s="7">
        <v>0</v>
      </c>
      <c r="ATD146" s="7">
        <v>0</v>
      </c>
      <c r="ATE146" s="7">
        <v>0</v>
      </c>
      <c r="ATF146" s="7">
        <v>0</v>
      </c>
      <c r="ATG146" s="7">
        <v>0</v>
      </c>
      <c r="ATH146" s="7">
        <v>0</v>
      </c>
      <c r="ATI146" s="7">
        <v>0</v>
      </c>
      <c r="ATJ146" s="7">
        <v>0</v>
      </c>
      <c r="ATK146" s="7">
        <v>0</v>
      </c>
      <c r="ATL146" s="7">
        <v>0</v>
      </c>
      <c r="ATM146" s="7">
        <v>0</v>
      </c>
      <c r="ATN146" s="7">
        <v>1</v>
      </c>
      <c r="ATO146" s="7">
        <v>0</v>
      </c>
      <c r="ATP146" s="7">
        <v>2</v>
      </c>
      <c r="ATQ146" s="7">
        <v>0</v>
      </c>
      <c r="ATR146" s="7">
        <v>3</v>
      </c>
      <c r="ATS146" s="7">
        <v>2</v>
      </c>
      <c r="ATT146" s="7">
        <v>6</v>
      </c>
      <c r="ATU146" s="7">
        <v>1</v>
      </c>
      <c r="ATV146" s="7">
        <v>0</v>
      </c>
      <c r="ATW146" s="7">
        <v>0</v>
      </c>
      <c r="ATX146" s="7">
        <v>0</v>
      </c>
      <c r="ATY146" s="7">
        <v>0</v>
      </c>
      <c r="ATZ146" s="7">
        <v>0</v>
      </c>
      <c r="AUA146" s="7">
        <v>0</v>
      </c>
      <c r="AUB146" s="7">
        <v>0</v>
      </c>
      <c r="AUC146" s="7">
        <v>0</v>
      </c>
      <c r="AUD146" s="7">
        <v>0</v>
      </c>
      <c r="AUE146" s="7">
        <v>1</v>
      </c>
      <c r="AUF146" s="7">
        <v>0</v>
      </c>
      <c r="AUG146" s="7">
        <v>0</v>
      </c>
      <c r="AUH146" s="7">
        <v>3</v>
      </c>
      <c r="AUI146" s="7">
        <v>0</v>
      </c>
      <c r="AUJ146" s="7">
        <v>0</v>
      </c>
      <c r="AUK146" s="7">
        <v>43</v>
      </c>
      <c r="AUL146" s="7">
        <v>0</v>
      </c>
      <c r="AUM146" s="7">
        <v>0</v>
      </c>
      <c r="AUN146" s="7">
        <v>0</v>
      </c>
      <c r="AUO146" s="7">
        <v>0</v>
      </c>
      <c r="AUP146" s="7">
        <v>3</v>
      </c>
      <c r="AUQ146" s="7">
        <v>0</v>
      </c>
      <c r="AUR146" s="7">
        <v>0</v>
      </c>
      <c r="AUS146" s="7">
        <v>0</v>
      </c>
      <c r="AUT146" s="7">
        <v>0</v>
      </c>
      <c r="AUU146" s="7">
        <v>0</v>
      </c>
      <c r="AUV146" s="7">
        <v>0</v>
      </c>
      <c r="AUW146" s="7">
        <v>0</v>
      </c>
      <c r="AUX146" s="7">
        <v>0</v>
      </c>
      <c r="AUY146" s="7">
        <v>0</v>
      </c>
      <c r="AUZ146" s="7">
        <v>0</v>
      </c>
      <c r="AVA146" s="7">
        <v>0</v>
      </c>
      <c r="AVB146" s="7">
        <v>0</v>
      </c>
      <c r="AVC146" s="7">
        <v>0</v>
      </c>
      <c r="AVD146" s="7">
        <v>0</v>
      </c>
      <c r="AVE146" s="7">
        <v>0</v>
      </c>
      <c r="AVF146" s="7">
        <v>0</v>
      </c>
      <c r="AVG146" s="7">
        <v>0</v>
      </c>
      <c r="AVH146" s="7">
        <v>0</v>
      </c>
      <c r="AVI146" s="7">
        <v>0</v>
      </c>
      <c r="AVJ146" s="7">
        <v>0</v>
      </c>
      <c r="AVK146" s="7">
        <v>0</v>
      </c>
      <c r="AVL146" s="7">
        <v>0</v>
      </c>
      <c r="AVM146" s="7">
        <v>0</v>
      </c>
      <c r="AVN146" s="7">
        <v>0</v>
      </c>
      <c r="AVO146" s="7">
        <v>0</v>
      </c>
      <c r="AVP146" s="7">
        <v>0</v>
      </c>
      <c r="AVQ146" s="7">
        <v>0</v>
      </c>
      <c r="AVR146" s="7">
        <v>0</v>
      </c>
      <c r="AVS146" s="7">
        <v>0</v>
      </c>
      <c r="AVT146" s="7">
        <v>0</v>
      </c>
      <c r="AVU146" s="7">
        <v>0</v>
      </c>
      <c r="AVV146" s="7">
        <v>0</v>
      </c>
      <c r="AVW146" s="7">
        <v>0</v>
      </c>
      <c r="AVX146" s="7">
        <v>0</v>
      </c>
      <c r="AVY146" s="7">
        <v>0</v>
      </c>
      <c r="AVZ146" s="7">
        <v>0</v>
      </c>
      <c r="AWA146" s="7">
        <v>0</v>
      </c>
      <c r="AWB146" s="7">
        <v>0</v>
      </c>
      <c r="AWC146" s="7">
        <v>0</v>
      </c>
      <c r="AWD146" s="7">
        <v>0</v>
      </c>
      <c r="AWE146" s="7">
        <v>0</v>
      </c>
      <c r="AWF146" s="7">
        <v>0</v>
      </c>
      <c r="AWG146" s="7">
        <v>0</v>
      </c>
      <c r="AWH146" s="7">
        <v>0</v>
      </c>
      <c r="AWI146" s="7">
        <v>0</v>
      </c>
      <c r="AWJ146" s="7">
        <v>0</v>
      </c>
      <c r="AWK146" s="7">
        <v>0</v>
      </c>
      <c r="AWL146" s="7">
        <v>0</v>
      </c>
      <c r="AWM146" s="7">
        <v>0</v>
      </c>
      <c r="AWN146" s="7">
        <v>0</v>
      </c>
      <c r="AWO146" s="7">
        <v>0</v>
      </c>
      <c r="AWP146" s="7">
        <v>0</v>
      </c>
      <c r="AWQ146" s="7">
        <v>0</v>
      </c>
      <c r="AWR146" s="7">
        <v>0</v>
      </c>
      <c r="AWS146" s="7">
        <v>0</v>
      </c>
      <c r="AWT146" s="7">
        <v>0</v>
      </c>
      <c r="AWU146" s="7">
        <v>0</v>
      </c>
      <c r="AWV146" s="7">
        <v>0</v>
      </c>
      <c r="AWW146" s="7">
        <v>0</v>
      </c>
      <c r="AWX146" s="7">
        <v>0</v>
      </c>
      <c r="AWY146" s="7">
        <v>1</v>
      </c>
      <c r="AWZ146" s="7">
        <v>0</v>
      </c>
      <c r="AXA146" s="7">
        <v>0</v>
      </c>
      <c r="AXB146" s="7">
        <v>0</v>
      </c>
      <c r="AXC146" s="7">
        <v>0</v>
      </c>
      <c r="AXD146" s="7">
        <v>0</v>
      </c>
      <c r="AXE146" s="7">
        <v>0</v>
      </c>
      <c r="AXF146" s="7">
        <v>0</v>
      </c>
      <c r="AXG146" s="7">
        <v>0</v>
      </c>
      <c r="AXH146" s="7">
        <v>0</v>
      </c>
      <c r="AXI146" s="7">
        <v>0</v>
      </c>
      <c r="AXJ146" s="7">
        <v>0</v>
      </c>
      <c r="AXK146" s="7">
        <v>0</v>
      </c>
      <c r="AXL146" s="7">
        <v>0</v>
      </c>
      <c r="AXM146" s="7">
        <v>0</v>
      </c>
      <c r="AXN146" s="7">
        <v>0</v>
      </c>
      <c r="AXO146" s="7">
        <v>0</v>
      </c>
      <c r="AXP146" s="7">
        <v>0</v>
      </c>
      <c r="AXQ146" s="7">
        <v>0</v>
      </c>
      <c r="AXR146" s="7">
        <v>0</v>
      </c>
      <c r="AXS146" s="7">
        <v>0</v>
      </c>
      <c r="AXT146" s="7">
        <v>0</v>
      </c>
      <c r="AXU146" s="7">
        <v>0</v>
      </c>
      <c r="AXV146" s="7">
        <v>0</v>
      </c>
      <c r="AXW146" s="7">
        <v>0</v>
      </c>
      <c r="AXX146" s="7">
        <v>0</v>
      </c>
      <c r="AXY146" s="7">
        <v>0</v>
      </c>
      <c r="AXZ146" s="7">
        <v>0</v>
      </c>
      <c r="AYA146" s="7">
        <v>0</v>
      </c>
      <c r="AYB146" s="7">
        <v>0</v>
      </c>
      <c r="AYC146" s="7">
        <v>0</v>
      </c>
      <c r="AYD146" s="7">
        <v>0</v>
      </c>
      <c r="AYE146" s="7">
        <v>0</v>
      </c>
      <c r="AYF146" s="7">
        <v>0</v>
      </c>
      <c r="AYG146" s="7">
        <v>0</v>
      </c>
      <c r="AYH146" s="7">
        <v>0</v>
      </c>
      <c r="AYI146" s="7">
        <v>0</v>
      </c>
      <c r="AYJ146" s="7">
        <v>0</v>
      </c>
      <c r="AYK146" s="7">
        <v>0</v>
      </c>
      <c r="AYL146" s="7">
        <v>0</v>
      </c>
      <c r="AYM146" s="7">
        <v>0</v>
      </c>
      <c r="AYN146" s="7">
        <v>0</v>
      </c>
      <c r="AYO146" s="7">
        <v>0</v>
      </c>
      <c r="AYP146" s="7">
        <v>0</v>
      </c>
      <c r="AYQ146" s="7">
        <v>0</v>
      </c>
      <c r="AYR146" s="7">
        <v>0</v>
      </c>
      <c r="AYS146" s="7">
        <v>0</v>
      </c>
      <c r="AYT146" s="7">
        <v>0</v>
      </c>
      <c r="AYU146" s="7">
        <v>0</v>
      </c>
      <c r="AYV146" s="7">
        <v>0</v>
      </c>
      <c r="AYW146" s="7">
        <v>0</v>
      </c>
      <c r="AYX146" s="7">
        <v>0</v>
      </c>
      <c r="AYY146" s="7">
        <v>0</v>
      </c>
      <c r="AYZ146" s="7">
        <v>0</v>
      </c>
      <c r="AZA146" s="7">
        <v>0</v>
      </c>
      <c r="AZB146" s="7">
        <v>1</v>
      </c>
      <c r="AZC146" s="7">
        <v>0</v>
      </c>
      <c r="AZD146" s="7">
        <v>0</v>
      </c>
      <c r="AZE146" s="7">
        <v>0</v>
      </c>
      <c r="AZF146" s="7">
        <v>0</v>
      </c>
      <c r="AZG146" s="7">
        <v>0</v>
      </c>
      <c r="AZH146" s="7">
        <v>0</v>
      </c>
      <c r="AZI146" s="7">
        <v>0</v>
      </c>
      <c r="AZJ146" s="7">
        <v>0</v>
      </c>
      <c r="AZK146" s="7">
        <v>0</v>
      </c>
      <c r="AZL146" s="7">
        <v>0</v>
      </c>
      <c r="AZM146" s="7">
        <v>0</v>
      </c>
      <c r="AZN146" s="7">
        <v>0</v>
      </c>
      <c r="AZO146" s="7">
        <v>0</v>
      </c>
      <c r="AZP146" s="7">
        <v>0</v>
      </c>
      <c r="AZQ146" s="7">
        <v>0</v>
      </c>
      <c r="AZR146" s="7">
        <v>0</v>
      </c>
      <c r="AZS146" s="7">
        <v>0</v>
      </c>
      <c r="AZT146" s="7">
        <v>0</v>
      </c>
      <c r="AZU146" s="7">
        <v>0</v>
      </c>
      <c r="AZV146" s="7">
        <v>0</v>
      </c>
      <c r="AZW146" s="7">
        <v>0</v>
      </c>
      <c r="AZX146" s="7">
        <v>0</v>
      </c>
      <c r="AZY146" s="7">
        <v>0</v>
      </c>
      <c r="AZZ146" s="7">
        <v>0</v>
      </c>
      <c r="BAA146" s="7">
        <v>0</v>
      </c>
      <c r="BAB146" s="7">
        <v>0</v>
      </c>
      <c r="BAC146" s="7">
        <v>0</v>
      </c>
      <c r="BAD146" s="7">
        <v>0</v>
      </c>
      <c r="BAE146" s="7">
        <v>0</v>
      </c>
      <c r="BAF146" s="7">
        <v>0</v>
      </c>
      <c r="BAG146" s="7">
        <v>0</v>
      </c>
      <c r="BAH146" s="7">
        <v>0</v>
      </c>
      <c r="BAI146" s="7">
        <v>0</v>
      </c>
      <c r="BAJ146" s="7">
        <v>0</v>
      </c>
      <c r="BAK146" s="7">
        <v>0</v>
      </c>
      <c r="BAL146" s="7">
        <v>0</v>
      </c>
      <c r="BAM146" s="7">
        <v>0</v>
      </c>
      <c r="BAN146" s="7">
        <v>0</v>
      </c>
      <c r="BAO146" s="7">
        <v>0</v>
      </c>
      <c r="BAP146" s="7">
        <v>0</v>
      </c>
      <c r="BAQ146" s="7">
        <v>0</v>
      </c>
      <c r="BAR146" s="7">
        <v>4</v>
      </c>
      <c r="BAS146" s="7">
        <v>0</v>
      </c>
      <c r="BAT146" s="7">
        <v>0</v>
      </c>
      <c r="BAU146" s="7">
        <v>0</v>
      </c>
      <c r="BAV146" s="7">
        <v>0</v>
      </c>
      <c r="BAW146" s="7">
        <v>0</v>
      </c>
      <c r="BAX146" s="7">
        <v>0</v>
      </c>
      <c r="BAY146" s="7">
        <v>0</v>
      </c>
      <c r="BAZ146" s="7">
        <v>0</v>
      </c>
      <c r="BBA146" s="7">
        <v>1</v>
      </c>
      <c r="BBB146" s="7">
        <v>0</v>
      </c>
      <c r="BBC146" s="7">
        <v>0</v>
      </c>
      <c r="BBD146" s="7">
        <v>0</v>
      </c>
      <c r="BBE146" s="7">
        <v>0</v>
      </c>
      <c r="BBF146" s="7">
        <v>0</v>
      </c>
      <c r="BBG146" s="7">
        <v>0</v>
      </c>
      <c r="BBH146" s="7">
        <v>0</v>
      </c>
      <c r="BBI146" s="7">
        <v>0</v>
      </c>
      <c r="BBJ146" s="7">
        <v>0</v>
      </c>
      <c r="BBK146" s="7">
        <v>0</v>
      </c>
      <c r="BBL146" s="7">
        <v>0</v>
      </c>
      <c r="BBM146" s="7">
        <v>0</v>
      </c>
      <c r="BBN146" s="7">
        <v>0</v>
      </c>
      <c r="BBO146" s="7">
        <v>0</v>
      </c>
      <c r="BBP146" s="7">
        <v>0</v>
      </c>
      <c r="BBQ146" s="7">
        <v>0</v>
      </c>
      <c r="BBR146" s="7">
        <v>0</v>
      </c>
      <c r="BBS146" s="7">
        <v>0</v>
      </c>
      <c r="BBT146" s="7">
        <v>0</v>
      </c>
      <c r="BBU146" s="7">
        <v>0</v>
      </c>
      <c r="BBV146" s="7">
        <v>7</v>
      </c>
      <c r="BBW146" s="7">
        <v>0</v>
      </c>
      <c r="BBX146" s="7">
        <v>0</v>
      </c>
      <c r="BBY146" s="7">
        <v>0</v>
      </c>
      <c r="BBZ146" s="7">
        <v>0</v>
      </c>
      <c r="BCA146" s="7">
        <v>0</v>
      </c>
      <c r="BCB146" s="7">
        <v>0</v>
      </c>
      <c r="BCC146" s="7">
        <v>0</v>
      </c>
      <c r="BCD146" s="7">
        <v>0</v>
      </c>
      <c r="BCE146" s="7">
        <v>0</v>
      </c>
      <c r="BCF146" s="7">
        <v>0</v>
      </c>
      <c r="BCG146" s="7">
        <v>0</v>
      </c>
      <c r="BCH146" s="7">
        <v>0</v>
      </c>
      <c r="BCI146" s="7">
        <v>0</v>
      </c>
      <c r="BCJ146" s="7">
        <v>0</v>
      </c>
      <c r="BCK146" s="7">
        <v>0</v>
      </c>
      <c r="BCL146" s="7">
        <v>0</v>
      </c>
      <c r="BCM146" s="7">
        <v>12</v>
      </c>
      <c r="BCN146" s="7">
        <v>0</v>
      </c>
      <c r="BCO146" s="7">
        <v>0</v>
      </c>
      <c r="BCP146" s="7">
        <v>34</v>
      </c>
      <c r="BCQ146" s="7">
        <v>0</v>
      </c>
      <c r="BCR146" s="34">
        <v>0</v>
      </c>
      <c r="BCU146" s="133">
        <v>0</v>
      </c>
      <c r="BCV146" s="5">
        <v>0</v>
      </c>
      <c r="BCW146" s="5">
        <v>0</v>
      </c>
      <c r="BCX146" s="5">
        <v>0</v>
      </c>
      <c r="BCY146" s="5">
        <v>0</v>
      </c>
      <c r="BCZ146" s="5">
        <v>0</v>
      </c>
      <c r="BDA146" s="5">
        <v>0</v>
      </c>
      <c r="BDB146" s="5">
        <v>0</v>
      </c>
      <c r="BDC146" s="5">
        <v>0</v>
      </c>
      <c r="BDD146" s="5">
        <v>0</v>
      </c>
      <c r="BDE146" s="5">
        <v>0</v>
      </c>
      <c r="BDF146" s="5">
        <v>0</v>
      </c>
      <c r="BDG146" s="5">
        <v>1.9286403085824494E-3</v>
      </c>
      <c r="BDH146" s="5">
        <v>0</v>
      </c>
      <c r="BDI146" s="5">
        <v>0</v>
      </c>
      <c r="BDJ146" s="5">
        <v>0</v>
      </c>
      <c r="BDK146" s="5">
        <v>0</v>
      </c>
      <c r="BDL146" s="5">
        <v>0</v>
      </c>
      <c r="BDM146" s="5">
        <v>0</v>
      </c>
      <c r="BDN146" s="5">
        <v>0</v>
      </c>
      <c r="BDO146" s="5">
        <v>1.9286403085824494E-2</v>
      </c>
      <c r="BDP146" s="5">
        <v>0</v>
      </c>
      <c r="BDQ146" s="5">
        <v>0</v>
      </c>
      <c r="BDR146" s="5">
        <v>0</v>
      </c>
      <c r="BDS146" s="5">
        <v>0</v>
      </c>
      <c r="BDT146" s="5">
        <v>0</v>
      </c>
      <c r="BDU146" s="5">
        <v>0</v>
      </c>
      <c r="BDV146" s="5">
        <v>0</v>
      </c>
      <c r="BDW146" s="5">
        <v>0</v>
      </c>
      <c r="BDX146" s="5">
        <v>0</v>
      </c>
      <c r="BDY146" s="5">
        <v>0</v>
      </c>
      <c r="BDZ146" s="5">
        <v>0</v>
      </c>
      <c r="BEA146" s="5">
        <v>0</v>
      </c>
      <c r="BEB146" s="5">
        <v>0</v>
      </c>
      <c r="BEC146" s="5">
        <v>0</v>
      </c>
      <c r="BED146" s="5">
        <v>0</v>
      </c>
      <c r="BEE146" s="5">
        <v>0</v>
      </c>
      <c r="BEF146" s="5">
        <v>0</v>
      </c>
      <c r="BEG146" s="5">
        <v>0</v>
      </c>
      <c r="BEH146" s="5">
        <v>0</v>
      </c>
      <c r="BEI146" s="5">
        <v>0</v>
      </c>
      <c r="BEJ146" s="5">
        <v>0</v>
      </c>
      <c r="BEK146" s="5">
        <v>0</v>
      </c>
      <c r="BEL146" s="5">
        <v>0</v>
      </c>
      <c r="BEM146" s="5">
        <v>0</v>
      </c>
      <c r="BEN146" s="5">
        <v>4.8216007714561236E-4</v>
      </c>
      <c r="BEO146" s="5">
        <v>0</v>
      </c>
      <c r="BEP146" s="5">
        <v>0</v>
      </c>
      <c r="BEQ146" s="5">
        <v>0</v>
      </c>
      <c r="BER146" s="5">
        <v>0</v>
      </c>
      <c r="BES146" s="5">
        <v>0</v>
      </c>
      <c r="BET146" s="5">
        <v>0</v>
      </c>
      <c r="BEU146" s="5">
        <v>0</v>
      </c>
      <c r="BEV146" s="5">
        <v>0</v>
      </c>
      <c r="BEW146" s="5">
        <v>0</v>
      </c>
      <c r="BEX146" s="5">
        <v>0</v>
      </c>
      <c r="BEY146" s="5">
        <v>0</v>
      </c>
      <c r="BEZ146" s="5">
        <v>0</v>
      </c>
      <c r="BFA146" s="5">
        <v>0</v>
      </c>
      <c r="BFB146" s="5">
        <v>0</v>
      </c>
      <c r="BFC146" s="5">
        <v>0</v>
      </c>
      <c r="BFD146" s="5">
        <v>0</v>
      </c>
      <c r="BFE146" s="5">
        <v>0</v>
      </c>
      <c r="BFF146" s="5">
        <v>0</v>
      </c>
      <c r="BFG146" s="5">
        <v>0</v>
      </c>
      <c r="BFH146" s="5">
        <v>0</v>
      </c>
      <c r="BFI146" s="5">
        <v>0</v>
      </c>
      <c r="BFJ146" s="5">
        <v>0</v>
      </c>
      <c r="BFK146" s="5">
        <v>0</v>
      </c>
      <c r="BFL146" s="5">
        <v>0</v>
      </c>
      <c r="BFM146" s="5">
        <v>0</v>
      </c>
      <c r="BFN146" s="5">
        <v>0</v>
      </c>
      <c r="BFO146" s="5">
        <v>0</v>
      </c>
      <c r="BFP146" s="5">
        <v>0</v>
      </c>
      <c r="BFQ146" s="5">
        <v>0</v>
      </c>
      <c r="BFR146" s="5">
        <v>0</v>
      </c>
      <c r="BFS146" s="5">
        <v>0</v>
      </c>
      <c r="BFT146" s="5">
        <v>0</v>
      </c>
      <c r="BFU146" s="5">
        <v>0</v>
      </c>
      <c r="BFV146" s="5">
        <v>0</v>
      </c>
      <c r="BFW146" s="5">
        <v>0</v>
      </c>
      <c r="BFX146" s="5">
        <v>0</v>
      </c>
      <c r="BFY146" s="5">
        <v>0</v>
      </c>
      <c r="BFZ146" s="5">
        <v>0</v>
      </c>
      <c r="BGA146" s="5">
        <v>0</v>
      </c>
      <c r="BGB146" s="5">
        <v>0</v>
      </c>
      <c r="BGC146" s="5">
        <v>0</v>
      </c>
      <c r="BGD146" s="5">
        <v>4.8216007714561236E-4</v>
      </c>
      <c r="BGE146" s="5">
        <v>0</v>
      </c>
      <c r="BGF146" s="5">
        <v>0</v>
      </c>
      <c r="BGG146" s="5">
        <v>0</v>
      </c>
      <c r="BGH146" s="5">
        <v>0</v>
      </c>
      <c r="BGI146" s="5">
        <v>0</v>
      </c>
      <c r="BGJ146" s="5">
        <v>4.8216007714561236E-4</v>
      </c>
      <c r="BGK146" s="5">
        <v>3.3269045323047253E-2</v>
      </c>
      <c r="BGL146" s="5">
        <v>0</v>
      </c>
      <c r="BGM146" s="5">
        <v>0</v>
      </c>
      <c r="BGN146" s="5">
        <v>0</v>
      </c>
      <c r="BGO146" s="5">
        <v>5.4001928640308582E-2</v>
      </c>
      <c r="BGP146" s="5">
        <v>0</v>
      </c>
      <c r="BGQ146" s="5">
        <v>5.303760848601736E-3</v>
      </c>
      <c r="BGR146" s="5">
        <v>2.6036644165863067E-2</v>
      </c>
      <c r="BGS146" s="5">
        <v>0.10752169720347156</v>
      </c>
      <c r="BGT146" s="5">
        <v>3.8572806171648989E-3</v>
      </c>
      <c r="BGU146" s="5">
        <v>5.2073288331726135E-2</v>
      </c>
      <c r="BGV146" s="5">
        <v>0</v>
      </c>
      <c r="BGW146" s="5">
        <v>0</v>
      </c>
      <c r="BGX146" s="5">
        <v>0</v>
      </c>
      <c r="BGY146" s="5">
        <v>0</v>
      </c>
      <c r="BGZ146" s="5">
        <v>0</v>
      </c>
      <c r="BHA146" s="5">
        <v>0</v>
      </c>
      <c r="BHB146" s="5">
        <v>0</v>
      </c>
      <c r="BHC146" s="5">
        <v>9.6432015429122472E-4</v>
      </c>
      <c r="BHD146" s="5">
        <v>0</v>
      </c>
      <c r="BHE146" s="5">
        <v>0</v>
      </c>
      <c r="BHF146" s="5">
        <v>0</v>
      </c>
      <c r="BHG146" s="5">
        <v>0</v>
      </c>
      <c r="BHH146" s="5">
        <v>4.8216007714561236E-4</v>
      </c>
      <c r="BHI146" s="5">
        <v>0</v>
      </c>
      <c r="BHJ146" s="5">
        <v>0</v>
      </c>
      <c r="BHK146" s="5">
        <v>0</v>
      </c>
      <c r="BHL146" s="5">
        <v>0</v>
      </c>
      <c r="BHM146" s="5">
        <v>0</v>
      </c>
      <c r="BHN146" s="5">
        <v>0</v>
      </c>
      <c r="BHO146" s="5">
        <v>0</v>
      </c>
      <c r="BHP146" s="5">
        <v>0</v>
      </c>
      <c r="BHQ146" s="5">
        <v>0</v>
      </c>
      <c r="BHR146" s="5">
        <v>0</v>
      </c>
      <c r="BHS146" s="5">
        <v>0</v>
      </c>
      <c r="BHT146" s="5">
        <v>0</v>
      </c>
      <c r="BHU146" s="5">
        <v>0</v>
      </c>
      <c r="BHV146" s="5">
        <v>0</v>
      </c>
      <c r="BHW146" s="5">
        <v>0</v>
      </c>
      <c r="BHX146" s="5">
        <v>0</v>
      </c>
      <c r="BHY146" s="5">
        <v>0</v>
      </c>
      <c r="BHZ146" s="5">
        <v>9.6432015429122472E-4</v>
      </c>
      <c r="BIA146" s="5">
        <v>0</v>
      </c>
      <c r="BIB146" s="5">
        <v>0</v>
      </c>
      <c r="BIC146" s="5">
        <v>0</v>
      </c>
      <c r="BID146" s="5">
        <v>0</v>
      </c>
      <c r="BIE146" s="5">
        <v>0</v>
      </c>
      <c r="BIF146" s="5">
        <v>0</v>
      </c>
      <c r="BIG146" s="5">
        <v>0</v>
      </c>
      <c r="BIH146" s="5">
        <v>0</v>
      </c>
      <c r="BII146" s="5">
        <v>0</v>
      </c>
      <c r="BIJ146" s="5">
        <v>0</v>
      </c>
      <c r="BIK146" s="5">
        <v>0</v>
      </c>
      <c r="BIL146" s="5">
        <v>0</v>
      </c>
      <c r="BIM146" s="5">
        <v>0</v>
      </c>
      <c r="BIN146" s="5">
        <v>0</v>
      </c>
      <c r="BIO146" s="5">
        <v>0</v>
      </c>
      <c r="BIP146" s="5">
        <v>0</v>
      </c>
      <c r="BIQ146" s="5">
        <v>0</v>
      </c>
      <c r="BIR146" s="5">
        <v>0</v>
      </c>
      <c r="BIS146" s="5">
        <v>0</v>
      </c>
      <c r="BIT146" s="5">
        <v>0</v>
      </c>
      <c r="BIU146" s="5">
        <v>0</v>
      </c>
      <c r="BIV146" s="5">
        <v>0</v>
      </c>
      <c r="BIW146" s="5">
        <v>0</v>
      </c>
      <c r="BIX146" s="5">
        <v>0</v>
      </c>
      <c r="BIY146" s="5">
        <v>0</v>
      </c>
      <c r="BIZ146" s="5">
        <v>0</v>
      </c>
      <c r="BJA146" s="5">
        <v>0</v>
      </c>
      <c r="BJB146" s="5">
        <v>0</v>
      </c>
      <c r="BJC146" s="5">
        <v>0</v>
      </c>
      <c r="BJD146" s="5">
        <v>4.8216007714561236E-4</v>
      </c>
      <c r="BJE146" s="5">
        <v>0</v>
      </c>
      <c r="BJF146" s="5">
        <v>0</v>
      </c>
      <c r="BJG146" s="5">
        <v>0</v>
      </c>
      <c r="BJH146" s="5">
        <v>0</v>
      </c>
      <c r="BJI146" s="5">
        <v>0</v>
      </c>
      <c r="BJJ146" s="5">
        <v>0</v>
      </c>
      <c r="BJK146" s="5">
        <v>0</v>
      </c>
      <c r="BJL146" s="5">
        <v>0</v>
      </c>
      <c r="BJM146" s="5">
        <v>0</v>
      </c>
      <c r="BJN146" s="5">
        <v>0</v>
      </c>
      <c r="BJO146" s="5">
        <v>0</v>
      </c>
      <c r="BJP146" s="5">
        <v>0</v>
      </c>
      <c r="BJQ146" s="5">
        <v>0</v>
      </c>
      <c r="BJR146" s="5">
        <v>0</v>
      </c>
      <c r="BJS146" s="5">
        <v>0</v>
      </c>
      <c r="BJT146" s="5">
        <v>0</v>
      </c>
      <c r="BJU146" s="5">
        <v>0</v>
      </c>
      <c r="BJV146" s="5">
        <v>0</v>
      </c>
      <c r="BJW146" s="5">
        <v>0</v>
      </c>
      <c r="BJX146" s="5">
        <v>0</v>
      </c>
      <c r="BJY146" s="5">
        <v>0</v>
      </c>
      <c r="BJZ146" s="5">
        <v>0</v>
      </c>
      <c r="BKA146" s="5">
        <v>0</v>
      </c>
      <c r="BKB146" s="5">
        <v>0</v>
      </c>
      <c r="BKC146" s="5">
        <v>0</v>
      </c>
      <c r="BKD146" s="5">
        <v>4.8216007714561236E-4</v>
      </c>
      <c r="BKE146" s="5">
        <v>0</v>
      </c>
      <c r="BKF146" s="5">
        <v>0</v>
      </c>
      <c r="BKG146" s="5">
        <v>0</v>
      </c>
      <c r="BKH146" s="5">
        <v>9.6432015429122472E-4</v>
      </c>
      <c r="BKI146" s="5">
        <v>0</v>
      </c>
      <c r="BKJ146" s="5">
        <v>0</v>
      </c>
      <c r="BKK146" s="5">
        <v>0</v>
      </c>
      <c r="BKL146" s="5">
        <v>0</v>
      </c>
      <c r="BKM146" s="5">
        <v>0</v>
      </c>
      <c r="BKN146" s="5">
        <v>0</v>
      </c>
      <c r="BKO146" s="5">
        <v>4.8216007714561236E-4</v>
      </c>
      <c r="BKP146" s="5">
        <v>0</v>
      </c>
      <c r="BKQ146" s="5">
        <v>0</v>
      </c>
      <c r="BKR146" s="5">
        <v>9.6432015429122472E-4</v>
      </c>
      <c r="BKS146" s="5">
        <v>0</v>
      </c>
      <c r="BKT146" s="5">
        <v>0</v>
      </c>
      <c r="BKU146" s="5">
        <v>0</v>
      </c>
      <c r="BKV146" s="5">
        <v>0</v>
      </c>
      <c r="BKW146" s="5">
        <v>0</v>
      </c>
      <c r="BKX146" s="5">
        <v>0</v>
      </c>
      <c r="BKY146" s="5">
        <v>0</v>
      </c>
      <c r="BKZ146" s="5">
        <v>0</v>
      </c>
      <c r="BLA146" s="5">
        <v>0</v>
      </c>
      <c r="BLB146" s="5">
        <v>0</v>
      </c>
      <c r="BLC146" s="5">
        <v>0</v>
      </c>
      <c r="BLD146" s="5">
        <v>0</v>
      </c>
      <c r="BLE146" s="5">
        <v>0</v>
      </c>
      <c r="BLF146" s="5">
        <v>0</v>
      </c>
      <c r="BLG146" s="5">
        <v>0</v>
      </c>
      <c r="BLH146" s="5">
        <v>0</v>
      </c>
      <c r="BLI146" s="5">
        <v>0</v>
      </c>
      <c r="BLJ146" s="5">
        <v>0</v>
      </c>
      <c r="BLK146" s="5">
        <v>0</v>
      </c>
      <c r="BLL146" s="5">
        <v>0</v>
      </c>
      <c r="BLM146" s="5">
        <v>0</v>
      </c>
      <c r="BLN146" s="5">
        <v>0</v>
      </c>
      <c r="BLO146" s="5">
        <v>0</v>
      </c>
      <c r="BLP146" s="5">
        <v>0</v>
      </c>
      <c r="BLQ146" s="5">
        <v>0</v>
      </c>
      <c r="BLR146" s="5">
        <v>0</v>
      </c>
      <c r="BLS146" s="5">
        <v>0</v>
      </c>
      <c r="BLT146" s="5">
        <v>0</v>
      </c>
      <c r="BLU146" s="5">
        <v>0</v>
      </c>
      <c r="BLV146" s="5">
        <v>0</v>
      </c>
      <c r="BLW146" s="5">
        <v>0</v>
      </c>
      <c r="BLX146" s="5">
        <v>4.8216007714561236E-4</v>
      </c>
      <c r="BLY146" s="5">
        <v>0</v>
      </c>
      <c r="BLZ146" s="5">
        <v>0</v>
      </c>
      <c r="BMA146" s="5">
        <v>0</v>
      </c>
      <c r="BMB146" s="5">
        <v>0</v>
      </c>
      <c r="BMC146" s="5">
        <v>0</v>
      </c>
      <c r="BMD146" s="5">
        <v>0</v>
      </c>
      <c r="BME146" s="5">
        <v>0</v>
      </c>
      <c r="BMF146" s="5">
        <v>0</v>
      </c>
      <c r="BMG146" s="5">
        <v>0</v>
      </c>
      <c r="BMH146" s="5">
        <v>0</v>
      </c>
      <c r="BMI146" s="5">
        <v>0</v>
      </c>
      <c r="BMJ146" s="5">
        <v>0</v>
      </c>
      <c r="BMK146" s="5">
        <v>4.8216007714561236E-4</v>
      </c>
      <c r="BML146" s="5">
        <v>0</v>
      </c>
      <c r="BMM146" s="5">
        <v>0</v>
      </c>
      <c r="BMN146" s="5">
        <v>0</v>
      </c>
      <c r="BMO146" s="5">
        <v>0</v>
      </c>
      <c r="BMP146" s="5">
        <v>5.2555448408871747E-2</v>
      </c>
      <c r="BMQ146" s="5">
        <v>0</v>
      </c>
      <c r="BMR146" s="5">
        <v>0</v>
      </c>
      <c r="BMS146" s="5">
        <v>1.4464802314368371E-3</v>
      </c>
      <c r="BMT146" s="5">
        <v>0</v>
      </c>
      <c r="BMU146" s="5">
        <v>0</v>
      </c>
      <c r="BMV146" s="5">
        <v>0</v>
      </c>
      <c r="BMW146" s="5">
        <v>0</v>
      </c>
      <c r="BMX146" s="5">
        <v>0</v>
      </c>
      <c r="BMY146" s="5">
        <v>0</v>
      </c>
      <c r="BMZ146" s="5">
        <v>4.339440694310511E-3</v>
      </c>
      <c r="BNA146" s="5">
        <v>0</v>
      </c>
      <c r="BNB146" s="5">
        <v>0</v>
      </c>
      <c r="BNC146" s="5">
        <v>2.4108003857280617E-3</v>
      </c>
      <c r="BND146" s="5">
        <v>4.8216007714561236E-4</v>
      </c>
      <c r="BNE146" s="5">
        <v>0</v>
      </c>
      <c r="BNF146" s="5">
        <v>9.1610414657666353E-3</v>
      </c>
      <c r="BNG146" s="5">
        <v>0</v>
      </c>
      <c r="BNH146" s="5">
        <v>0</v>
      </c>
      <c r="BNI146" s="5">
        <v>0</v>
      </c>
      <c r="BNJ146" s="5">
        <v>0</v>
      </c>
      <c r="BNK146" s="5">
        <v>0</v>
      </c>
      <c r="BNL146" s="5">
        <v>0</v>
      </c>
      <c r="BNM146" s="5">
        <v>0</v>
      </c>
      <c r="BNN146" s="5">
        <v>0</v>
      </c>
      <c r="BNO146" s="5">
        <v>4.8216007714561235E-3</v>
      </c>
      <c r="BNP146" s="5">
        <v>0</v>
      </c>
      <c r="BNQ146" s="5">
        <v>4.8216007714561236E-4</v>
      </c>
      <c r="BNR146" s="5">
        <v>0</v>
      </c>
      <c r="BNS146" s="5">
        <v>0</v>
      </c>
      <c r="BNT146" s="5">
        <v>0</v>
      </c>
      <c r="BNU146" s="5">
        <v>0</v>
      </c>
      <c r="BNV146" s="5">
        <v>0</v>
      </c>
      <c r="BNW146" s="5">
        <v>0</v>
      </c>
      <c r="BNX146" s="5">
        <v>0</v>
      </c>
      <c r="BNY146" s="5">
        <v>4.8216007714561236E-4</v>
      </c>
      <c r="BNZ146" s="5">
        <v>0</v>
      </c>
      <c r="BOA146" s="5">
        <v>0</v>
      </c>
      <c r="BOB146" s="5">
        <v>0</v>
      </c>
      <c r="BOC146" s="5">
        <v>0</v>
      </c>
      <c r="BOD146" s="5">
        <v>0</v>
      </c>
      <c r="BOE146" s="5">
        <v>1.9286403085824494E-3</v>
      </c>
      <c r="BOF146" s="5">
        <v>0</v>
      </c>
      <c r="BOG146" s="5">
        <v>4.8216007714561235E-3</v>
      </c>
      <c r="BOH146" s="5">
        <v>0</v>
      </c>
      <c r="BOI146" s="5">
        <v>4.8216007714561236E-4</v>
      </c>
      <c r="BOJ146" s="5">
        <v>0</v>
      </c>
      <c r="BOK146" s="5">
        <v>0</v>
      </c>
      <c r="BOL146" s="5">
        <v>0</v>
      </c>
      <c r="BOM146" s="5">
        <v>0</v>
      </c>
      <c r="BON146" s="5">
        <v>0</v>
      </c>
      <c r="BOO146" s="5">
        <v>0</v>
      </c>
      <c r="BOP146" s="5">
        <v>0</v>
      </c>
      <c r="BOQ146" s="5">
        <v>0</v>
      </c>
      <c r="BOR146" s="5">
        <v>0</v>
      </c>
      <c r="BOS146" s="5">
        <v>4.8216007714561236E-4</v>
      </c>
      <c r="BOT146" s="5">
        <v>2.3143683702989394E-2</v>
      </c>
      <c r="BOU146" s="5">
        <v>0</v>
      </c>
      <c r="BOV146" s="5">
        <v>0</v>
      </c>
      <c r="BOW146" s="5">
        <v>0</v>
      </c>
      <c r="BOX146" s="5">
        <v>4.8216007714561236E-4</v>
      </c>
      <c r="BOY146" s="5">
        <v>4.8216007714561236E-4</v>
      </c>
      <c r="BOZ146" s="5">
        <v>1.8804243008678882E-2</v>
      </c>
      <c r="BPA146" s="5">
        <v>4.8216007714561235E-3</v>
      </c>
      <c r="BPB146" s="5">
        <v>9.6432015429122472E-4</v>
      </c>
      <c r="BPC146" s="5">
        <v>0</v>
      </c>
      <c r="BPD146" s="5">
        <v>0</v>
      </c>
      <c r="BPE146" s="5">
        <v>0</v>
      </c>
      <c r="BPF146" s="5">
        <v>0</v>
      </c>
      <c r="BPG146" s="5">
        <v>1.6875602700096432E-2</v>
      </c>
      <c r="BPH146" s="5">
        <v>4.8216007714561236E-4</v>
      </c>
      <c r="BPI146" s="5">
        <v>0</v>
      </c>
      <c r="BPJ146" s="5">
        <v>0</v>
      </c>
      <c r="BPK146" s="5">
        <v>4.8216007714561236E-4</v>
      </c>
      <c r="BPL146" s="5">
        <v>0</v>
      </c>
      <c r="BPM146" s="5">
        <v>0</v>
      </c>
      <c r="BPN146" s="5">
        <v>0</v>
      </c>
      <c r="BPO146" s="5">
        <v>3.8572806171648989E-3</v>
      </c>
      <c r="BPP146" s="5">
        <v>0</v>
      </c>
      <c r="BPQ146" s="5">
        <v>0</v>
      </c>
      <c r="BPR146" s="5">
        <v>0</v>
      </c>
      <c r="BPS146" s="5">
        <v>1.446480231436837E-2</v>
      </c>
      <c r="BPT146" s="5">
        <v>0</v>
      </c>
      <c r="BPU146" s="5">
        <v>0</v>
      </c>
      <c r="BPV146" s="5">
        <v>0</v>
      </c>
      <c r="BPW146" s="5">
        <v>0</v>
      </c>
      <c r="BPX146" s="5">
        <v>1.0125361620057859E-2</v>
      </c>
      <c r="BPY146" s="5">
        <v>0</v>
      </c>
      <c r="BPZ146" s="5">
        <v>0</v>
      </c>
      <c r="BQA146" s="5">
        <v>0</v>
      </c>
      <c r="BQB146" s="5">
        <v>0</v>
      </c>
      <c r="BQC146" s="5">
        <v>4.8216007714561236E-4</v>
      </c>
      <c r="BQD146" s="5">
        <v>0</v>
      </c>
      <c r="BQE146" s="5">
        <v>0</v>
      </c>
      <c r="BQF146" s="5">
        <v>0</v>
      </c>
      <c r="BQG146" s="5">
        <v>0</v>
      </c>
      <c r="BQH146" s="5">
        <v>0</v>
      </c>
      <c r="BQI146" s="5">
        <v>0</v>
      </c>
      <c r="BQJ146" s="5">
        <v>0</v>
      </c>
      <c r="BQK146" s="5">
        <v>0</v>
      </c>
      <c r="BQL146" s="5">
        <v>3.3751205400192863E-3</v>
      </c>
      <c r="BQM146" s="5">
        <v>0</v>
      </c>
      <c r="BQN146" s="5">
        <v>0</v>
      </c>
      <c r="BQO146" s="5">
        <v>0</v>
      </c>
      <c r="BQP146" s="5">
        <v>9.1610414657666353E-3</v>
      </c>
      <c r="BQQ146" s="5">
        <v>0</v>
      </c>
      <c r="BQR146" s="5">
        <v>0</v>
      </c>
      <c r="BQS146" s="5">
        <v>4.8216007714561236E-4</v>
      </c>
      <c r="BQT146" s="5">
        <v>0</v>
      </c>
      <c r="BQU146" s="5">
        <v>0</v>
      </c>
      <c r="BQV146" s="5">
        <v>2.9893924783027964E-2</v>
      </c>
      <c r="BQW146" s="5">
        <v>3.8572806171648989E-3</v>
      </c>
      <c r="BQX146" s="5">
        <v>0</v>
      </c>
      <c r="BQY146" s="5">
        <v>0</v>
      </c>
      <c r="BQZ146" s="5">
        <v>3.8572806171648989E-3</v>
      </c>
      <c r="BRA146" s="5">
        <v>0</v>
      </c>
      <c r="BRB146" s="5">
        <v>0</v>
      </c>
      <c r="BRC146" s="5">
        <v>0</v>
      </c>
      <c r="BRD146" s="5">
        <v>0</v>
      </c>
      <c r="BRE146" s="5">
        <v>0.14995178399228543</v>
      </c>
      <c r="BRF146" s="5">
        <v>0.10993249758919961</v>
      </c>
      <c r="BRG146" s="5">
        <v>9.6432015429122472E-4</v>
      </c>
      <c r="BRH146" s="5">
        <v>0</v>
      </c>
      <c r="BRI146" s="5">
        <v>6.9431051108968175E-2</v>
      </c>
      <c r="BRJ146" s="5">
        <v>0</v>
      </c>
      <c r="BRK146" s="5">
        <v>0</v>
      </c>
      <c r="BRL146" s="5">
        <v>0</v>
      </c>
      <c r="BRM146" s="5">
        <v>1.9286403085824494E-3</v>
      </c>
      <c r="BRN146" s="5">
        <v>9.1610414657666353E-3</v>
      </c>
      <c r="BRO146" s="5">
        <v>0</v>
      </c>
      <c r="BRP146" s="5">
        <v>0</v>
      </c>
      <c r="BRQ146" s="5">
        <v>0</v>
      </c>
      <c r="BRR146" s="5">
        <v>0</v>
      </c>
      <c r="BRS146" s="5">
        <v>0</v>
      </c>
      <c r="BRT146" s="5">
        <v>0</v>
      </c>
      <c r="BRU146" s="5">
        <v>0</v>
      </c>
      <c r="BRV146" s="5">
        <v>0</v>
      </c>
      <c r="BRW146" s="5">
        <v>0</v>
      </c>
      <c r="BRX146" s="5">
        <v>0</v>
      </c>
      <c r="BRY146" s="5">
        <v>0</v>
      </c>
      <c r="BRZ146" s="5">
        <v>0</v>
      </c>
      <c r="BSA146" s="5">
        <v>0</v>
      </c>
      <c r="BSB146" s="5">
        <v>0</v>
      </c>
      <c r="BSC146" s="5">
        <v>0</v>
      </c>
      <c r="BSD146" s="5">
        <v>0</v>
      </c>
      <c r="BSE146" s="5">
        <v>0</v>
      </c>
      <c r="BSF146" s="5">
        <v>0</v>
      </c>
      <c r="BSG146" s="5">
        <v>0</v>
      </c>
      <c r="BSH146" s="5">
        <v>5.303760848601736E-3</v>
      </c>
      <c r="BSI146" s="5">
        <v>0</v>
      </c>
      <c r="BSJ146" s="5">
        <v>0</v>
      </c>
      <c r="BSK146" s="5">
        <v>0</v>
      </c>
      <c r="BSL146" s="5">
        <v>0</v>
      </c>
      <c r="BSM146" s="5">
        <v>0</v>
      </c>
      <c r="BSN146" s="5">
        <v>0</v>
      </c>
      <c r="BSO146" s="5">
        <v>0</v>
      </c>
      <c r="BSP146" s="5">
        <v>0</v>
      </c>
      <c r="BSQ146" s="5">
        <v>0</v>
      </c>
      <c r="BSR146" s="5">
        <v>0</v>
      </c>
      <c r="BSS146" s="5">
        <v>0</v>
      </c>
      <c r="BST146" s="5">
        <v>0</v>
      </c>
      <c r="BSU146" s="5">
        <v>0</v>
      </c>
      <c r="BSV146" s="5">
        <v>0</v>
      </c>
      <c r="BSW146" s="5">
        <v>0</v>
      </c>
      <c r="BSX146" s="5">
        <v>0</v>
      </c>
      <c r="BSY146" s="5">
        <v>0</v>
      </c>
      <c r="BSZ146" s="5">
        <v>0</v>
      </c>
      <c r="BTA146" s="5">
        <v>0</v>
      </c>
      <c r="BTB146" s="5">
        <v>0</v>
      </c>
      <c r="BTC146" s="5">
        <v>0</v>
      </c>
      <c r="BTD146" s="5">
        <v>0</v>
      </c>
      <c r="BTE146" s="5">
        <v>0</v>
      </c>
      <c r="BTF146" s="5">
        <v>0</v>
      </c>
      <c r="BTG146" s="5">
        <v>0</v>
      </c>
      <c r="BTH146" s="5">
        <v>0</v>
      </c>
      <c r="BTI146" s="5">
        <v>0</v>
      </c>
      <c r="BTJ146" s="5">
        <v>0</v>
      </c>
      <c r="BTK146" s="5">
        <v>0</v>
      </c>
      <c r="BTL146" s="5">
        <v>0</v>
      </c>
      <c r="BTM146" s="5">
        <v>0</v>
      </c>
      <c r="BTN146" s="5">
        <v>0</v>
      </c>
      <c r="BTO146" s="5">
        <v>0</v>
      </c>
      <c r="BTP146" s="5">
        <v>0</v>
      </c>
      <c r="BTQ146" s="5">
        <v>0</v>
      </c>
      <c r="BTR146" s="5">
        <v>0</v>
      </c>
      <c r="BTS146" s="5">
        <v>9.6432015429122472E-4</v>
      </c>
      <c r="BTT146" s="5">
        <v>0</v>
      </c>
      <c r="BTU146" s="5">
        <v>4.8216007714561236E-4</v>
      </c>
      <c r="BTV146" s="5">
        <v>0</v>
      </c>
      <c r="BTW146" s="5">
        <v>0</v>
      </c>
      <c r="BTX146" s="5">
        <v>0</v>
      </c>
      <c r="BTY146" s="5">
        <v>0</v>
      </c>
      <c r="BTZ146" s="5">
        <v>0</v>
      </c>
      <c r="BUA146" s="5">
        <v>0</v>
      </c>
      <c r="BUB146" s="5">
        <v>0</v>
      </c>
      <c r="BUC146" s="5">
        <v>0</v>
      </c>
      <c r="BUD146" s="5">
        <v>9.6432015429122472E-4</v>
      </c>
      <c r="BUE146" s="5">
        <v>4.9180327868852458E-2</v>
      </c>
      <c r="BUF146" s="5">
        <v>0</v>
      </c>
      <c r="BUG146" s="5">
        <v>0</v>
      </c>
      <c r="BUH146" s="5">
        <v>0</v>
      </c>
      <c r="BUI146" s="5">
        <v>0</v>
      </c>
      <c r="BUJ146" s="5">
        <v>0</v>
      </c>
      <c r="BUK146" s="5">
        <v>0</v>
      </c>
      <c r="BUL146" s="5">
        <v>0</v>
      </c>
      <c r="BUM146" s="5">
        <v>0</v>
      </c>
      <c r="BUN146" s="5">
        <v>0</v>
      </c>
      <c r="BUO146" s="5">
        <v>0</v>
      </c>
      <c r="BUP146" s="5">
        <v>0</v>
      </c>
      <c r="BUQ146" s="5">
        <v>4.8216007714561236E-4</v>
      </c>
      <c r="BUR146" s="5">
        <v>0</v>
      </c>
      <c r="BUS146" s="5">
        <v>9.6432015429122472E-4</v>
      </c>
      <c r="BUT146" s="5">
        <v>0</v>
      </c>
      <c r="BUU146" s="5">
        <v>1.4464802314368371E-3</v>
      </c>
      <c r="BUV146" s="5">
        <v>9.6432015429122472E-4</v>
      </c>
      <c r="BUW146" s="5">
        <v>2.8929604628736743E-3</v>
      </c>
      <c r="BUX146" s="5">
        <v>4.8216007714561236E-4</v>
      </c>
      <c r="BUY146" s="5">
        <v>0</v>
      </c>
      <c r="BUZ146" s="5">
        <v>0</v>
      </c>
      <c r="BVA146" s="5">
        <v>0</v>
      </c>
      <c r="BVB146" s="5">
        <v>0</v>
      </c>
      <c r="BVC146" s="5">
        <v>0</v>
      </c>
      <c r="BVD146" s="5">
        <v>0</v>
      </c>
      <c r="BVE146" s="5">
        <v>0</v>
      </c>
      <c r="BVF146" s="5">
        <v>0</v>
      </c>
      <c r="BVG146" s="5">
        <v>0</v>
      </c>
      <c r="BVH146" s="5">
        <v>4.8216007714561236E-4</v>
      </c>
      <c r="BVI146" s="5">
        <v>0</v>
      </c>
      <c r="BVJ146" s="5">
        <v>0</v>
      </c>
      <c r="BVK146" s="5">
        <v>1.4464802314368371E-3</v>
      </c>
      <c r="BVL146" s="5">
        <v>0</v>
      </c>
      <c r="BVM146" s="5">
        <v>0</v>
      </c>
      <c r="BVN146" s="5">
        <v>2.0732883317261332E-2</v>
      </c>
      <c r="BVO146" s="5">
        <v>0</v>
      </c>
      <c r="BVP146" s="5">
        <v>0</v>
      </c>
      <c r="BVQ146" s="5">
        <v>0</v>
      </c>
      <c r="BVR146" s="5">
        <v>0</v>
      </c>
      <c r="BVS146" s="5">
        <v>1.4464802314368371E-3</v>
      </c>
      <c r="BVT146" s="5">
        <v>0</v>
      </c>
      <c r="BVU146" s="5">
        <v>0</v>
      </c>
      <c r="BVV146" s="5">
        <v>0</v>
      </c>
      <c r="BVW146" s="5">
        <v>0</v>
      </c>
      <c r="BVX146" s="5">
        <v>0</v>
      </c>
      <c r="BVY146" s="5">
        <v>0</v>
      </c>
      <c r="BVZ146" s="5">
        <v>0</v>
      </c>
      <c r="BWA146" s="5">
        <v>0</v>
      </c>
      <c r="BWB146" s="5">
        <v>0</v>
      </c>
      <c r="BWC146" s="5">
        <v>0</v>
      </c>
      <c r="BWD146" s="5">
        <v>0</v>
      </c>
      <c r="BWE146" s="5">
        <v>0</v>
      </c>
      <c r="BWF146" s="5">
        <v>0</v>
      </c>
      <c r="BWG146" s="5">
        <v>0</v>
      </c>
      <c r="BWH146" s="5">
        <v>0</v>
      </c>
      <c r="BWI146" s="5">
        <v>0</v>
      </c>
      <c r="BWJ146" s="5">
        <v>0</v>
      </c>
      <c r="BWK146" s="5">
        <v>0</v>
      </c>
      <c r="BWL146" s="5">
        <v>0</v>
      </c>
      <c r="BWM146" s="5">
        <v>0</v>
      </c>
      <c r="BWN146" s="5">
        <v>0</v>
      </c>
      <c r="BWO146" s="5">
        <v>0</v>
      </c>
      <c r="BWP146" s="5">
        <v>0</v>
      </c>
      <c r="BWQ146" s="5">
        <v>0</v>
      </c>
      <c r="BWR146" s="5">
        <v>0</v>
      </c>
      <c r="BWS146" s="5">
        <v>0</v>
      </c>
      <c r="BWT146" s="5">
        <v>0</v>
      </c>
      <c r="BWU146" s="5">
        <v>0</v>
      </c>
      <c r="BWV146" s="5">
        <v>0</v>
      </c>
      <c r="BWW146" s="5">
        <v>0</v>
      </c>
      <c r="BWX146" s="5">
        <v>0</v>
      </c>
      <c r="BWY146" s="5">
        <v>0</v>
      </c>
      <c r="BWZ146" s="5">
        <v>0</v>
      </c>
      <c r="BXA146" s="5">
        <v>0</v>
      </c>
      <c r="BXB146" s="5">
        <v>0</v>
      </c>
      <c r="BXC146" s="5">
        <v>0</v>
      </c>
      <c r="BXD146" s="5">
        <v>0</v>
      </c>
      <c r="BXE146" s="5">
        <v>0</v>
      </c>
      <c r="BXF146" s="5">
        <v>0</v>
      </c>
      <c r="BXG146" s="5">
        <v>0</v>
      </c>
      <c r="BXH146" s="5">
        <v>0</v>
      </c>
      <c r="BXI146" s="5">
        <v>0</v>
      </c>
      <c r="BXJ146" s="5">
        <v>0</v>
      </c>
      <c r="BXK146" s="5">
        <v>0</v>
      </c>
      <c r="BXL146" s="5">
        <v>0</v>
      </c>
      <c r="BXM146" s="5">
        <v>0</v>
      </c>
      <c r="BXN146" s="5">
        <v>0</v>
      </c>
      <c r="BXO146" s="5">
        <v>0</v>
      </c>
      <c r="BXP146" s="5">
        <v>0</v>
      </c>
      <c r="BXQ146" s="5">
        <v>0</v>
      </c>
      <c r="BXR146" s="5">
        <v>0</v>
      </c>
      <c r="BXS146" s="5">
        <v>0</v>
      </c>
      <c r="BXT146" s="5">
        <v>0</v>
      </c>
      <c r="BXU146" s="5">
        <v>0</v>
      </c>
      <c r="BXV146" s="5">
        <v>0</v>
      </c>
      <c r="BXW146" s="5">
        <v>0</v>
      </c>
      <c r="BXX146" s="5">
        <v>0</v>
      </c>
      <c r="BXY146" s="5">
        <v>0</v>
      </c>
      <c r="BXZ146" s="5">
        <v>0</v>
      </c>
      <c r="BYA146" s="5">
        <v>0</v>
      </c>
      <c r="BYB146" s="5">
        <v>4.8216007714561236E-4</v>
      </c>
      <c r="BYC146" s="5">
        <v>0</v>
      </c>
      <c r="BYD146" s="5">
        <v>0</v>
      </c>
      <c r="BYE146" s="5">
        <v>0</v>
      </c>
      <c r="BYF146" s="5">
        <v>0</v>
      </c>
      <c r="BYG146" s="5">
        <v>0</v>
      </c>
      <c r="BYH146" s="5">
        <v>0</v>
      </c>
      <c r="BYI146" s="5">
        <v>0</v>
      </c>
      <c r="BYJ146" s="5">
        <v>0</v>
      </c>
      <c r="BYK146" s="5">
        <v>0</v>
      </c>
      <c r="BYL146" s="5">
        <v>0</v>
      </c>
      <c r="BYM146" s="5">
        <v>0</v>
      </c>
      <c r="BYN146" s="5">
        <v>0</v>
      </c>
      <c r="BYO146" s="5">
        <v>0</v>
      </c>
      <c r="BYP146" s="5">
        <v>0</v>
      </c>
      <c r="BYQ146" s="5">
        <v>0</v>
      </c>
      <c r="BYR146" s="5">
        <v>0</v>
      </c>
      <c r="BYS146" s="5">
        <v>0</v>
      </c>
      <c r="BYT146" s="5">
        <v>0</v>
      </c>
      <c r="BYU146" s="5">
        <v>0</v>
      </c>
      <c r="BYV146" s="5">
        <v>0</v>
      </c>
      <c r="BYW146" s="5">
        <v>0</v>
      </c>
      <c r="BYX146" s="5">
        <v>0</v>
      </c>
      <c r="BYY146" s="5">
        <v>0</v>
      </c>
      <c r="BYZ146" s="5">
        <v>0</v>
      </c>
      <c r="BZA146" s="5">
        <v>0</v>
      </c>
      <c r="BZB146" s="5">
        <v>0</v>
      </c>
      <c r="BZC146" s="5">
        <v>0</v>
      </c>
      <c r="BZD146" s="5">
        <v>0</v>
      </c>
      <c r="BZE146" s="5">
        <v>0</v>
      </c>
      <c r="BZF146" s="5">
        <v>0</v>
      </c>
      <c r="BZG146" s="5">
        <v>0</v>
      </c>
      <c r="BZH146" s="5">
        <v>0</v>
      </c>
      <c r="BZI146" s="5">
        <v>0</v>
      </c>
      <c r="BZJ146" s="5">
        <v>0</v>
      </c>
      <c r="BZK146" s="5">
        <v>0</v>
      </c>
      <c r="BZL146" s="5">
        <v>0</v>
      </c>
      <c r="BZM146" s="5">
        <v>0</v>
      </c>
      <c r="BZN146" s="5">
        <v>0</v>
      </c>
      <c r="BZO146" s="5">
        <v>0</v>
      </c>
      <c r="BZP146" s="5">
        <v>0</v>
      </c>
      <c r="BZQ146" s="5">
        <v>0</v>
      </c>
      <c r="BZR146" s="5">
        <v>0</v>
      </c>
      <c r="BZS146" s="5">
        <v>0</v>
      </c>
      <c r="BZT146" s="5">
        <v>0</v>
      </c>
      <c r="BZU146" s="5">
        <v>0</v>
      </c>
      <c r="BZV146" s="5">
        <v>0</v>
      </c>
      <c r="BZW146" s="5">
        <v>0</v>
      </c>
      <c r="BZX146" s="5">
        <v>0</v>
      </c>
      <c r="BZY146" s="5">
        <v>0</v>
      </c>
      <c r="BZZ146" s="5">
        <v>0</v>
      </c>
      <c r="CAA146" s="5">
        <v>0</v>
      </c>
      <c r="CAB146" s="5">
        <v>0</v>
      </c>
      <c r="CAC146" s="5">
        <v>0</v>
      </c>
      <c r="CAD146" s="5">
        <v>0</v>
      </c>
      <c r="CAE146" s="5">
        <v>4.8216007714561236E-4</v>
      </c>
      <c r="CAF146" s="5">
        <v>0</v>
      </c>
      <c r="CAG146" s="5">
        <v>0</v>
      </c>
      <c r="CAH146" s="5">
        <v>0</v>
      </c>
      <c r="CAI146" s="5">
        <v>0</v>
      </c>
      <c r="CAJ146" s="5">
        <v>0</v>
      </c>
      <c r="CAK146" s="5">
        <v>0</v>
      </c>
      <c r="CAL146" s="5">
        <v>0</v>
      </c>
      <c r="CAM146" s="5">
        <v>0</v>
      </c>
      <c r="CAN146" s="5">
        <v>0</v>
      </c>
      <c r="CAO146" s="5">
        <v>0</v>
      </c>
      <c r="CAP146" s="5">
        <v>0</v>
      </c>
      <c r="CAQ146" s="5">
        <v>0</v>
      </c>
      <c r="CAR146" s="5">
        <v>0</v>
      </c>
      <c r="CAS146" s="5">
        <v>0</v>
      </c>
      <c r="CAT146" s="5">
        <v>0</v>
      </c>
      <c r="CAU146" s="5">
        <v>0</v>
      </c>
      <c r="CAV146" s="5">
        <v>0</v>
      </c>
      <c r="CAW146" s="5">
        <v>0</v>
      </c>
      <c r="CAX146" s="5">
        <v>0</v>
      </c>
      <c r="CAY146" s="5">
        <v>0</v>
      </c>
      <c r="CAZ146" s="5">
        <v>0</v>
      </c>
      <c r="CBA146" s="5">
        <v>0</v>
      </c>
      <c r="CBB146" s="5">
        <v>0</v>
      </c>
      <c r="CBC146" s="5">
        <v>0</v>
      </c>
      <c r="CBD146" s="5">
        <v>0</v>
      </c>
      <c r="CBE146" s="5">
        <v>0</v>
      </c>
      <c r="CBF146" s="5">
        <v>0</v>
      </c>
      <c r="CBG146" s="5">
        <v>0</v>
      </c>
      <c r="CBH146" s="5">
        <v>0</v>
      </c>
      <c r="CBI146" s="5">
        <v>0</v>
      </c>
      <c r="CBJ146" s="5">
        <v>0</v>
      </c>
      <c r="CBK146" s="5">
        <v>0</v>
      </c>
      <c r="CBL146" s="5">
        <v>0</v>
      </c>
      <c r="CBM146" s="5">
        <v>0</v>
      </c>
      <c r="CBN146" s="5">
        <v>0</v>
      </c>
      <c r="CBO146" s="5">
        <v>0</v>
      </c>
      <c r="CBP146" s="5">
        <v>0</v>
      </c>
      <c r="CBQ146" s="5">
        <v>0</v>
      </c>
      <c r="CBR146" s="5">
        <v>0</v>
      </c>
      <c r="CBS146" s="5">
        <v>0</v>
      </c>
      <c r="CBT146" s="5">
        <v>0</v>
      </c>
      <c r="CBU146" s="5">
        <v>1.9286403085824494E-3</v>
      </c>
      <c r="CBV146" s="5">
        <v>0</v>
      </c>
      <c r="CBW146" s="5">
        <v>0</v>
      </c>
      <c r="CBX146" s="5">
        <v>0</v>
      </c>
      <c r="CBY146" s="5">
        <v>0</v>
      </c>
      <c r="CBZ146" s="5">
        <v>0</v>
      </c>
      <c r="CCA146" s="5">
        <v>0</v>
      </c>
      <c r="CCB146" s="5">
        <v>0</v>
      </c>
      <c r="CCC146" s="5">
        <v>0</v>
      </c>
      <c r="CCD146" s="5">
        <v>4.8216007714561236E-4</v>
      </c>
      <c r="CCE146" s="5">
        <v>0</v>
      </c>
      <c r="CCF146" s="5">
        <v>0</v>
      </c>
      <c r="CCG146" s="5">
        <v>0</v>
      </c>
      <c r="CCH146" s="5">
        <v>0</v>
      </c>
      <c r="CCI146" s="5">
        <v>0</v>
      </c>
      <c r="CCJ146" s="5">
        <v>0</v>
      </c>
      <c r="CCK146" s="5">
        <v>0</v>
      </c>
      <c r="CCL146" s="5">
        <v>0</v>
      </c>
      <c r="CCM146" s="5">
        <v>0</v>
      </c>
      <c r="CCN146" s="5">
        <v>0</v>
      </c>
      <c r="CCO146" s="5">
        <v>0</v>
      </c>
      <c r="CCP146" s="5">
        <v>0</v>
      </c>
      <c r="CCQ146" s="5">
        <v>0</v>
      </c>
      <c r="CCR146" s="5">
        <v>0</v>
      </c>
      <c r="CCS146" s="5">
        <v>0</v>
      </c>
      <c r="CCT146" s="5">
        <v>0</v>
      </c>
      <c r="CCU146" s="5">
        <v>0</v>
      </c>
      <c r="CCV146" s="5">
        <v>0</v>
      </c>
      <c r="CCW146" s="5">
        <v>0</v>
      </c>
      <c r="CCX146" s="5">
        <v>0</v>
      </c>
      <c r="CCY146" s="5">
        <v>3.3751205400192863E-3</v>
      </c>
      <c r="CCZ146" s="5">
        <v>0</v>
      </c>
      <c r="CDA146" s="5">
        <v>0</v>
      </c>
      <c r="CDB146" s="5">
        <v>0</v>
      </c>
      <c r="CDC146" s="5">
        <v>0</v>
      </c>
      <c r="CDD146" s="5">
        <v>0</v>
      </c>
      <c r="CDE146" s="5">
        <v>0</v>
      </c>
      <c r="CDF146" s="5">
        <v>0</v>
      </c>
      <c r="CDG146" s="5">
        <v>0</v>
      </c>
      <c r="CDH146" s="5">
        <v>0</v>
      </c>
      <c r="CDI146" s="5">
        <v>0</v>
      </c>
      <c r="CDJ146" s="5">
        <v>0</v>
      </c>
      <c r="CDK146" s="5">
        <v>0</v>
      </c>
      <c r="CDL146" s="5">
        <v>0</v>
      </c>
      <c r="CDM146" s="5">
        <v>0</v>
      </c>
      <c r="CDN146" s="5">
        <v>0</v>
      </c>
      <c r="CDO146" s="5">
        <v>0</v>
      </c>
      <c r="CDP146" s="5">
        <v>5.7859209257473485E-3</v>
      </c>
      <c r="CDQ146" s="5">
        <v>0</v>
      </c>
      <c r="CDR146" s="5">
        <v>0</v>
      </c>
      <c r="CDS146" s="5">
        <v>1.6393442622950821E-2</v>
      </c>
      <c r="CDT146" s="5">
        <v>0</v>
      </c>
      <c r="CDU146" s="134">
        <v>0</v>
      </c>
      <c r="CDV146" s="107"/>
      <c r="CDW146" s="33">
        <v>0</v>
      </c>
      <c r="CDX146" s="7">
        <v>634</v>
      </c>
      <c r="CDY146" s="7">
        <v>0</v>
      </c>
      <c r="CDZ146" s="7">
        <v>4</v>
      </c>
      <c r="CEA146" s="7">
        <v>1</v>
      </c>
      <c r="CEB146" s="7">
        <v>2</v>
      </c>
      <c r="CEC146" s="7">
        <v>0</v>
      </c>
      <c r="CED146" s="7">
        <v>1</v>
      </c>
      <c r="CEE146" s="7">
        <v>1200</v>
      </c>
      <c r="CEF146" s="7">
        <v>0</v>
      </c>
      <c r="CEG146" s="7">
        <v>0</v>
      </c>
      <c r="CEH146" s="7">
        <v>0</v>
      </c>
      <c r="CEI146" s="7">
        <v>0</v>
      </c>
      <c r="CEJ146" s="7">
        <v>179</v>
      </c>
      <c r="CEK146" s="7">
        <v>0</v>
      </c>
      <c r="CEL146" s="7">
        <v>0</v>
      </c>
      <c r="CEM146" s="7">
        <v>7</v>
      </c>
      <c r="CEN146" s="7">
        <v>0</v>
      </c>
      <c r="CEO146" s="7">
        <v>12</v>
      </c>
      <c r="CEP146" s="34">
        <v>34</v>
      </c>
    </row>
    <row r="147" spans="1:2174" ht="15">
      <c r="A147" s="107"/>
      <c r="B147" s="97" t="s">
        <v>2906</v>
      </c>
      <c r="C147" s="108">
        <v>2151</v>
      </c>
      <c r="D147" s="126">
        <v>2008</v>
      </c>
      <c r="E147" s="108" t="s">
        <v>2767</v>
      </c>
      <c r="F147" s="107">
        <v>31.039014373716633</v>
      </c>
      <c r="G147" s="108">
        <v>1</v>
      </c>
      <c r="H147" s="108">
        <v>0</v>
      </c>
      <c r="I147" s="136">
        <v>27.14</v>
      </c>
      <c r="J147" s="108" t="s">
        <v>2761</v>
      </c>
      <c r="K147" s="108" t="s">
        <v>2761</v>
      </c>
      <c r="L147" s="112" t="s">
        <v>2761</v>
      </c>
      <c r="M147" s="137" t="s">
        <v>2762</v>
      </c>
      <c r="N147" s="108" t="s">
        <v>2761</v>
      </c>
      <c r="O147" s="136" t="s">
        <v>2762</v>
      </c>
      <c r="P147" s="114" t="s">
        <v>2761</v>
      </c>
      <c r="Q147" s="127" t="s">
        <v>2761</v>
      </c>
      <c r="R147" s="115" t="s">
        <v>2762</v>
      </c>
      <c r="S147" s="108" t="s">
        <v>2761</v>
      </c>
      <c r="T147" s="108" t="s">
        <v>2761</v>
      </c>
      <c r="U147" s="136" t="s">
        <v>2762</v>
      </c>
      <c r="V147" s="114" t="s">
        <v>2761</v>
      </c>
      <c r="W147" s="114" t="s">
        <v>2761</v>
      </c>
      <c r="X147" s="115" t="s">
        <v>2762</v>
      </c>
      <c r="Y147" s="114" t="s">
        <v>2791</v>
      </c>
      <c r="Z147" s="113" t="s">
        <v>2761</v>
      </c>
      <c r="AA147" s="114" t="s">
        <v>2761</v>
      </c>
      <c r="AB147" s="118" t="s">
        <v>2761</v>
      </c>
      <c r="AC147" s="113" t="s">
        <v>2761</v>
      </c>
      <c r="AD147" s="118" t="s">
        <v>2761</v>
      </c>
      <c r="AE147" s="113" t="s">
        <v>2761</v>
      </c>
      <c r="AF147" s="141" t="s">
        <v>2762</v>
      </c>
      <c r="AG147" s="119" t="s">
        <v>2774</v>
      </c>
      <c r="AH147" s="131">
        <v>3.4988820979728499</v>
      </c>
      <c r="AI147" s="132">
        <v>1.73324264712636</v>
      </c>
      <c r="AJ147" s="132">
        <v>2.9921697846066801</v>
      </c>
      <c r="AK147" s="132">
        <v>1.2800203967466499</v>
      </c>
      <c r="AL147" s="132">
        <v>1.27547904183881</v>
      </c>
      <c r="AM147" s="127">
        <v>98</v>
      </c>
      <c r="AN147" s="108"/>
      <c r="AO147" s="97"/>
      <c r="AP147" s="7">
        <v>0</v>
      </c>
      <c r="AQ147" s="7">
        <v>0</v>
      </c>
      <c r="AR147" s="7">
        <v>0</v>
      </c>
      <c r="AS147" s="7">
        <v>0</v>
      </c>
      <c r="AT147" s="7">
        <v>0</v>
      </c>
      <c r="AU147" s="7">
        <v>0</v>
      </c>
      <c r="AV147" s="7">
        <v>0</v>
      </c>
      <c r="AW147" s="7">
        <v>0</v>
      </c>
      <c r="AX147" s="7">
        <v>0</v>
      </c>
      <c r="AY147" s="7">
        <v>0</v>
      </c>
      <c r="AZ147" s="7">
        <v>0</v>
      </c>
      <c r="BA147" s="7">
        <v>0</v>
      </c>
      <c r="BB147" s="7">
        <v>3</v>
      </c>
      <c r="BC147" s="7">
        <v>0</v>
      </c>
      <c r="BD147" s="7">
        <v>0</v>
      </c>
      <c r="BE147" s="7">
        <v>0</v>
      </c>
      <c r="BF147" s="7">
        <v>0</v>
      </c>
      <c r="BG147" s="7">
        <v>0</v>
      </c>
      <c r="BH147" s="7">
        <v>0</v>
      </c>
      <c r="BI147" s="7">
        <v>0</v>
      </c>
      <c r="BJ147" s="7">
        <v>1</v>
      </c>
      <c r="BK147" s="7">
        <v>0</v>
      </c>
      <c r="BL147" s="7">
        <v>0</v>
      </c>
      <c r="BM147" s="7">
        <v>0</v>
      </c>
      <c r="BN147" s="7">
        <v>0</v>
      </c>
      <c r="BO147" s="7">
        <v>0</v>
      </c>
      <c r="BP147" s="7">
        <v>0</v>
      </c>
      <c r="BQ147" s="7">
        <v>0</v>
      </c>
      <c r="BR147" s="7">
        <v>0</v>
      </c>
      <c r="BS147" s="7">
        <v>0</v>
      </c>
      <c r="BT147" s="7">
        <v>0</v>
      </c>
      <c r="BU147" s="7">
        <v>0</v>
      </c>
      <c r="BV147" s="7">
        <v>0</v>
      </c>
      <c r="BW147" s="7">
        <v>0</v>
      </c>
      <c r="BX147" s="7">
        <v>0</v>
      </c>
      <c r="BY147" s="7">
        <v>0</v>
      </c>
      <c r="BZ147" s="7">
        <v>0</v>
      </c>
      <c r="CA147" s="7">
        <v>0</v>
      </c>
      <c r="CB147" s="7">
        <v>0</v>
      </c>
      <c r="CC147" s="7">
        <v>0</v>
      </c>
      <c r="CD147" s="7">
        <v>0</v>
      </c>
      <c r="CE147" s="7">
        <v>0</v>
      </c>
      <c r="CF147" s="7">
        <v>0</v>
      </c>
      <c r="CG147" s="7">
        <v>0</v>
      </c>
      <c r="CH147" s="7">
        <v>0</v>
      </c>
      <c r="CI147" s="7">
        <v>0</v>
      </c>
      <c r="CJ147" s="7">
        <v>0</v>
      </c>
      <c r="CK147" s="7">
        <v>0</v>
      </c>
      <c r="CL147" s="7">
        <v>0</v>
      </c>
      <c r="CM147" s="7">
        <v>0</v>
      </c>
      <c r="CN147" s="7">
        <v>0</v>
      </c>
      <c r="CO147" s="7">
        <v>0</v>
      </c>
      <c r="CP147" s="7">
        <v>0</v>
      </c>
      <c r="CQ147" s="7">
        <v>4</v>
      </c>
      <c r="CR147" s="7">
        <v>0</v>
      </c>
      <c r="CS147" s="7">
        <v>0</v>
      </c>
      <c r="CT147" s="7">
        <v>0</v>
      </c>
      <c r="CU147" s="7">
        <v>0</v>
      </c>
      <c r="CV147" s="7">
        <v>0</v>
      </c>
      <c r="CW147" s="7">
        <v>0</v>
      </c>
      <c r="CX147" s="7">
        <v>0</v>
      </c>
      <c r="CY147" s="7">
        <v>0</v>
      </c>
      <c r="CZ147" s="7">
        <v>0</v>
      </c>
      <c r="DA147" s="7">
        <v>0</v>
      </c>
      <c r="DB147" s="7">
        <v>0</v>
      </c>
      <c r="DC147" s="7">
        <v>0</v>
      </c>
      <c r="DD147" s="7">
        <v>0</v>
      </c>
      <c r="DE147" s="7">
        <v>0</v>
      </c>
      <c r="DF147" s="7">
        <v>0</v>
      </c>
      <c r="DG147" s="7">
        <v>0</v>
      </c>
      <c r="DH147" s="7">
        <v>0</v>
      </c>
      <c r="DI147" s="7">
        <v>0</v>
      </c>
      <c r="DJ147" s="7">
        <v>1</v>
      </c>
      <c r="DK147" s="7">
        <v>0</v>
      </c>
      <c r="DL147" s="7">
        <v>0</v>
      </c>
      <c r="DM147" s="7">
        <v>0</v>
      </c>
      <c r="DN147" s="7">
        <v>0</v>
      </c>
      <c r="DO147" s="7">
        <v>0</v>
      </c>
      <c r="DP147" s="7">
        <v>0</v>
      </c>
      <c r="DQ147" s="7">
        <v>0</v>
      </c>
      <c r="DR147" s="7">
        <v>0</v>
      </c>
      <c r="DS147" s="7">
        <v>0</v>
      </c>
      <c r="DT147" s="7">
        <v>0</v>
      </c>
      <c r="DU147" s="7">
        <v>0</v>
      </c>
      <c r="DV147" s="7">
        <v>0</v>
      </c>
      <c r="DW147" s="7">
        <v>0</v>
      </c>
      <c r="DX147" s="7">
        <v>0</v>
      </c>
      <c r="DY147" s="7">
        <v>0</v>
      </c>
      <c r="DZ147" s="7">
        <v>0</v>
      </c>
      <c r="EA147" s="7">
        <v>0</v>
      </c>
      <c r="EB147" s="7">
        <v>0</v>
      </c>
      <c r="EC147" s="7">
        <v>1</v>
      </c>
      <c r="ED147" s="7">
        <v>0</v>
      </c>
      <c r="EE147" s="7">
        <v>2</v>
      </c>
      <c r="EF147" s="7">
        <v>32</v>
      </c>
      <c r="EG147" s="7">
        <v>0</v>
      </c>
      <c r="EH147" s="7">
        <v>0</v>
      </c>
      <c r="EI147" s="7">
        <v>0</v>
      </c>
      <c r="EJ147" s="7">
        <v>33</v>
      </c>
      <c r="EK147" s="7">
        <v>0</v>
      </c>
      <c r="EL147" s="7">
        <v>0</v>
      </c>
      <c r="EM147" s="7">
        <v>16</v>
      </c>
      <c r="EN147" s="7">
        <v>50</v>
      </c>
      <c r="EO147" s="7">
        <v>18</v>
      </c>
      <c r="EP147" s="7">
        <v>196</v>
      </c>
      <c r="EQ147" s="7">
        <v>0</v>
      </c>
      <c r="ER147" s="7">
        <v>0</v>
      </c>
      <c r="ES147" s="7">
        <v>0</v>
      </c>
      <c r="ET147" s="7">
        <v>0</v>
      </c>
      <c r="EU147" s="7">
        <v>0</v>
      </c>
      <c r="EV147" s="7">
        <v>0</v>
      </c>
      <c r="EW147" s="7">
        <v>0</v>
      </c>
      <c r="EX147" s="7">
        <v>2</v>
      </c>
      <c r="EY147" s="7">
        <v>0</v>
      </c>
      <c r="EZ147" s="7">
        <v>0</v>
      </c>
      <c r="FA147" s="7">
        <v>0</v>
      </c>
      <c r="FB147" s="7">
        <v>0</v>
      </c>
      <c r="FC147" s="7">
        <v>2</v>
      </c>
      <c r="FD147" s="7">
        <v>0</v>
      </c>
      <c r="FE147" s="7">
        <v>0</v>
      </c>
      <c r="FF147" s="7">
        <v>0</v>
      </c>
      <c r="FG147" s="7">
        <v>0</v>
      </c>
      <c r="FH147" s="7">
        <v>0</v>
      </c>
      <c r="FI147" s="7">
        <v>0</v>
      </c>
      <c r="FJ147" s="7">
        <v>0</v>
      </c>
      <c r="FK147" s="7">
        <v>0</v>
      </c>
      <c r="FL147" s="7">
        <v>0</v>
      </c>
      <c r="FM147" s="7">
        <v>0</v>
      </c>
      <c r="FN147" s="7">
        <v>0</v>
      </c>
      <c r="FO147" s="7">
        <v>0</v>
      </c>
      <c r="FP147" s="7">
        <v>0</v>
      </c>
      <c r="FQ147" s="7">
        <v>0</v>
      </c>
      <c r="FR147" s="7">
        <v>8</v>
      </c>
      <c r="FS147" s="7">
        <v>0</v>
      </c>
      <c r="FT147" s="7">
        <v>0</v>
      </c>
      <c r="FU147" s="7">
        <v>9</v>
      </c>
      <c r="FV147" s="7">
        <v>0</v>
      </c>
      <c r="FW147" s="7">
        <v>0</v>
      </c>
      <c r="FX147" s="7">
        <v>0</v>
      </c>
      <c r="FY147" s="7">
        <v>0</v>
      </c>
      <c r="FZ147" s="7">
        <v>0</v>
      </c>
      <c r="GA147" s="7">
        <v>35</v>
      </c>
      <c r="GB147" s="7">
        <v>0</v>
      </c>
      <c r="GC147" s="7">
        <v>0</v>
      </c>
      <c r="GD147" s="7">
        <v>0</v>
      </c>
      <c r="GE147" s="7">
        <v>0</v>
      </c>
      <c r="GF147" s="7">
        <v>5</v>
      </c>
      <c r="GG147" s="7">
        <v>0</v>
      </c>
      <c r="GH147" s="7">
        <v>0</v>
      </c>
      <c r="GI147" s="7">
        <v>0</v>
      </c>
      <c r="GJ147" s="7">
        <v>0</v>
      </c>
      <c r="GK147" s="7">
        <v>0</v>
      </c>
      <c r="GL147" s="7">
        <v>0</v>
      </c>
      <c r="GM147" s="7">
        <v>0</v>
      </c>
      <c r="GN147" s="7">
        <v>0</v>
      </c>
      <c r="GO147" s="7">
        <v>0</v>
      </c>
      <c r="GP147" s="7">
        <v>0</v>
      </c>
      <c r="GQ147" s="7">
        <v>0</v>
      </c>
      <c r="GR147" s="7">
        <v>0</v>
      </c>
      <c r="GS147" s="7">
        <v>0</v>
      </c>
      <c r="GT147" s="7">
        <v>0</v>
      </c>
      <c r="GU147" s="7">
        <v>0</v>
      </c>
      <c r="GV147" s="7">
        <v>0</v>
      </c>
      <c r="GW147" s="7">
        <v>0</v>
      </c>
      <c r="GX147" s="7">
        <v>0</v>
      </c>
      <c r="GY147" s="7">
        <v>0</v>
      </c>
      <c r="GZ147" s="7">
        <v>0</v>
      </c>
      <c r="HA147" s="7">
        <v>0</v>
      </c>
      <c r="HB147" s="7">
        <v>0</v>
      </c>
      <c r="HC147" s="7">
        <v>0</v>
      </c>
      <c r="HD147" s="7">
        <v>1</v>
      </c>
      <c r="HE147" s="7">
        <v>0</v>
      </c>
      <c r="HF147" s="7">
        <v>0</v>
      </c>
      <c r="HG147" s="7">
        <v>0</v>
      </c>
      <c r="HH147" s="7">
        <v>0</v>
      </c>
      <c r="HI147" s="7">
        <v>0</v>
      </c>
      <c r="HJ147" s="7">
        <v>0</v>
      </c>
      <c r="HK147" s="7">
        <v>0</v>
      </c>
      <c r="HL147" s="7">
        <v>0</v>
      </c>
      <c r="HM147" s="7">
        <v>0</v>
      </c>
      <c r="HN147" s="7">
        <v>1</v>
      </c>
      <c r="HO147" s="7">
        <v>0</v>
      </c>
      <c r="HP147" s="7">
        <v>1</v>
      </c>
      <c r="HQ147" s="7">
        <v>0</v>
      </c>
      <c r="HR147" s="7">
        <v>0</v>
      </c>
      <c r="HS147" s="7">
        <v>2</v>
      </c>
      <c r="HT147" s="7">
        <v>0</v>
      </c>
      <c r="HU147" s="7">
        <v>0</v>
      </c>
      <c r="HV147" s="7">
        <v>0</v>
      </c>
      <c r="HW147" s="7">
        <v>0</v>
      </c>
      <c r="HX147" s="7">
        <v>0</v>
      </c>
      <c r="HY147" s="7">
        <v>0</v>
      </c>
      <c r="HZ147" s="7">
        <v>0</v>
      </c>
      <c r="IA147" s="7">
        <v>0</v>
      </c>
      <c r="IB147" s="7">
        <v>0</v>
      </c>
      <c r="IC147" s="7">
        <v>28</v>
      </c>
      <c r="ID147" s="7">
        <v>0</v>
      </c>
      <c r="IE147" s="7">
        <v>0</v>
      </c>
      <c r="IF147" s="7">
        <v>0</v>
      </c>
      <c r="IG147" s="7">
        <v>0</v>
      </c>
      <c r="IH147" s="7">
        <v>0</v>
      </c>
      <c r="II147" s="7">
        <v>0</v>
      </c>
      <c r="IJ147" s="7">
        <v>0</v>
      </c>
      <c r="IK147" s="7">
        <v>0</v>
      </c>
      <c r="IL147" s="7">
        <v>0</v>
      </c>
      <c r="IM147" s="7">
        <v>21</v>
      </c>
      <c r="IN147" s="7">
        <v>0</v>
      </c>
      <c r="IO147" s="7">
        <v>2</v>
      </c>
      <c r="IP147" s="7">
        <v>0</v>
      </c>
      <c r="IQ147" s="7">
        <v>0</v>
      </c>
      <c r="IR147" s="7">
        <v>0</v>
      </c>
      <c r="IS147" s="7">
        <v>0</v>
      </c>
      <c r="IT147" s="7">
        <v>0</v>
      </c>
      <c r="IU147" s="7">
        <v>0</v>
      </c>
      <c r="IV147" s="7">
        <v>2</v>
      </c>
      <c r="IW147" s="7">
        <v>0</v>
      </c>
      <c r="IX147" s="7">
        <v>0</v>
      </c>
      <c r="IY147" s="7">
        <v>0</v>
      </c>
      <c r="IZ147" s="7">
        <v>0</v>
      </c>
      <c r="JA147" s="7">
        <v>0</v>
      </c>
      <c r="JB147" s="7">
        <v>0</v>
      </c>
      <c r="JC147" s="7">
        <v>0</v>
      </c>
      <c r="JD147" s="7">
        <v>0</v>
      </c>
      <c r="JE147" s="7">
        <v>0</v>
      </c>
      <c r="JF147" s="7">
        <v>0</v>
      </c>
      <c r="JG147" s="7">
        <v>0</v>
      </c>
      <c r="JH147" s="7">
        <v>0</v>
      </c>
      <c r="JI147" s="7">
        <v>0</v>
      </c>
      <c r="JJ147" s="7">
        <v>0</v>
      </c>
      <c r="JK147" s="7">
        <v>0</v>
      </c>
      <c r="JL147" s="7">
        <v>0</v>
      </c>
      <c r="JM147" s="7">
        <v>0</v>
      </c>
      <c r="JN147" s="7">
        <v>0</v>
      </c>
      <c r="JO147" s="7">
        <v>0</v>
      </c>
      <c r="JP147" s="7">
        <v>0</v>
      </c>
      <c r="JQ147" s="7">
        <v>0</v>
      </c>
      <c r="JR147" s="7">
        <v>0</v>
      </c>
      <c r="JS147" s="7">
        <v>34</v>
      </c>
      <c r="JT147" s="7">
        <v>0</v>
      </c>
      <c r="JU147" s="7">
        <v>0</v>
      </c>
      <c r="JV147" s="7">
        <v>0</v>
      </c>
      <c r="JW147" s="7">
        <v>0</v>
      </c>
      <c r="JX147" s="7">
        <v>0</v>
      </c>
      <c r="JY147" s="7">
        <v>0</v>
      </c>
      <c r="JZ147" s="7">
        <v>0</v>
      </c>
      <c r="KA147" s="7">
        <v>0</v>
      </c>
      <c r="KB147" s="7">
        <v>0</v>
      </c>
      <c r="KC147" s="7">
        <v>0</v>
      </c>
      <c r="KD147" s="7">
        <v>1</v>
      </c>
      <c r="KE147" s="7">
        <v>0</v>
      </c>
      <c r="KF147" s="7">
        <v>8</v>
      </c>
      <c r="KG147" s="7">
        <v>0</v>
      </c>
      <c r="KH147" s="7">
        <v>0</v>
      </c>
      <c r="KI147" s="7">
        <v>0</v>
      </c>
      <c r="KJ147" s="7">
        <v>1</v>
      </c>
      <c r="KK147" s="7">
        <v>0</v>
      </c>
      <c r="KL147" s="7">
        <v>0</v>
      </c>
      <c r="KM147" s="7">
        <v>0</v>
      </c>
      <c r="KN147" s="7">
        <v>0</v>
      </c>
      <c r="KO147" s="7">
        <v>0</v>
      </c>
      <c r="KP147" s="7">
        <v>0</v>
      </c>
      <c r="KQ147" s="7">
        <v>0</v>
      </c>
      <c r="KR147" s="7">
        <v>0</v>
      </c>
      <c r="KS147" s="7">
        <v>0</v>
      </c>
      <c r="KT147" s="7">
        <v>0</v>
      </c>
      <c r="KU147" s="7">
        <v>19</v>
      </c>
      <c r="KV147" s="7">
        <v>0</v>
      </c>
      <c r="KW147" s="7">
        <v>0</v>
      </c>
      <c r="KX147" s="7">
        <v>324</v>
      </c>
      <c r="KY147" s="7">
        <v>4</v>
      </c>
      <c r="KZ147" s="7">
        <v>0</v>
      </c>
      <c r="LA147" s="7">
        <v>55</v>
      </c>
      <c r="LB147" s="7">
        <v>0</v>
      </c>
      <c r="LC147" s="7">
        <v>0</v>
      </c>
      <c r="LD147" s="7">
        <v>4</v>
      </c>
      <c r="LE147" s="7">
        <v>0</v>
      </c>
      <c r="LF147" s="7">
        <v>0</v>
      </c>
      <c r="LG147" s="7">
        <v>0</v>
      </c>
      <c r="LH147" s="7">
        <v>0</v>
      </c>
      <c r="LI147" s="7">
        <v>0</v>
      </c>
      <c r="LJ147" s="7">
        <v>16</v>
      </c>
      <c r="LK147" s="7">
        <v>0</v>
      </c>
      <c r="LL147" s="7">
        <v>0</v>
      </c>
      <c r="LM147" s="7">
        <v>0</v>
      </c>
      <c r="LN147" s="7">
        <v>0</v>
      </c>
      <c r="LO147" s="7">
        <v>0</v>
      </c>
      <c r="LP147" s="7">
        <v>0</v>
      </c>
      <c r="LQ147" s="7">
        <v>0</v>
      </c>
      <c r="LR147" s="7">
        <v>0</v>
      </c>
      <c r="LS147" s="7">
        <v>0</v>
      </c>
      <c r="LT147" s="7">
        <v>0</v>
      </c>
      <c r="LU147" s="7">
        <v>0</v>
      </c>
      <c r="LV147" s="7">
        <v>0</v>
      </c>
      <c r="LW147" s="7">
        <v>0</v>
      </c>
      <c r="LX147" s="7">
        <v>0</v>
      </c>
      <c r="LY147" s="7">
        <v>0</v>
      </c>
      <c r="LZ147" s="7">
        <v>0</v>
      </c>
      <c r="MA147" s="7">
        <v>0</v>
      </c>
      <c r="MB147" s="7">
        <v>9</v>
      </c>
      <c r="MC147" s="7">
        <v>0</v>
      </c>
      <c r="MD147" s="7">
        <v>0</v>
      </c>
      <c r="ME147" s="7">
        <v>0</v>
      </c>
      <c r="MF147" s="7">
        <v>0</v>
      </c>
      <c r="MG147" s="7">
        <v>0</v>
      </c>
      <c r="MH147" s="7">
        <v>0</v>
      </c>
      <c r="MI147" s="7">
        <v>0</v>
      </c>
      <c r="MJ147" s="7">
        <v>0</v>
      </c>
      <c r="MK147" s="7">
        <v>0</v>
      </c>
      <c r="ML147" s="7">
        <v>0</v>
      </c>
      <c r="MM147" s="7">
        <v>0</v>
      </c>
      <c r="MN147" s="7">
        <v>0</v>
      </c>
      <c r="MO147" s="7">
        <v>66</v>
      </c>
      <c r="MP147" s="7">
        <v>0</v>
      </c>
      <c r="MQ147" s="7">
        <v>0</v>
      </c>
      <c r="MR147" s="7">
        <v>0</v>
      </c>
      <c r="MS147" s="7">
        <v>1</v>
      </c>
      <c r="MT147" s="7">
        <v>0</v>
      </c>
      <c r="MU147" s="7">
        <v>34</v>
      </c>
      <c r="MV147" s="7">
        <v>104</v>
      </c>
      <c r="MW147" s="7">
        <v>2</v>
      </c>
      <c r="MX147" s="7">
        <v>1</v>
      </c>
      <c r="MY147" s="7">
        <v>0</v>
      </c>
      <c r="MZ147" s="7">
        <v>0</v>
      </c>
      <c r="NA147" s="7">
        <v>0</v>
      </c>
      <c r="NB147" s="7">
        <v>989</v>
      </c>
      <c r="NC147" s="7">
        <v>0</v>
      </c>
      <c r="ND147" s="7">
        <v>0</v>
      </c>
      <c r="NE147" s="7">
        <v>0</v>
      </c>
      <c r="NF147" s="7">
        <v>2</v>
      </c>
      <c r="NG147" s="7">
        <v>0</v>
      </c>
      <c r="NH147" s="7">
        <v>65</v>
      </c>
      <c r="NI147" s="7">
        <v>0</v>
      </c>
      <c r="NJ147" s="7">
        <v>25</v>
      </c>
      <c r="NK147" s="7">
        <v>0</v>
      </c>
      <c r="NL147" s="7">
        <v>0</v>
      </c>
      <c r="NM147" s="7">
        <v>0</v>
      </c>
      <c r="NN147" s="7">
        <v>195</v>
      </c>
      <c r="NO147" s="7">
        <v>0</v>
      </c>
      <c r="NP147" s="7">
        <v>0</v>
      </c>
      <c r="NQ147" s="7">
        <v>0</v>
      </c>
      <c r="NR147" s="7">
        <v>0</v>
      </c>
      <c r="NS147" s="7">
        <v>21</v>
      </c>
      <c r="NT147" s="7">
        <v>0</v>
      </c>
      <c r="NU147" s="7">
        <v>0</v>
      </c>
      <c r="NV147" s="7">
        <v>0</v>
      </c>
      <c r="NW147" s="7">
        <v>0</v>
      </c>
      <c r="NX147" s="7">
        <v>2</v>
      </c>
      <c r="NY147" s="7">
        <v>3</v>
      </c>
      <c r="NZ147" s="7">
        <v>0</v>
      </c>
      <c r="OA147" s="7">
        <v>0</v>
      </c>
      <c r="OB147" s="7">
        <v>0</v>
      </c>
      <c r="OC147" s="7">
        <v>9</v>
      </c>
      <c r="OD147" s="7">
        <v>0</v>
      </c>
      <c r="OE147" s="7">
        <v>40</v>
      </c>
      <c r="OF147" s="7">
        <v>0</v>
      </c>
      <c r="OG147" s="7">
        <v>56</v>
      </c>
      <c r="OH147" s="7">
        <v>0</v>
      </c>
      <c r="OI147" s="7">
        <v>2</v>
      </c>
      <c r="OJ147" s="7">
        <v>0</v>
      </c>
      <c r="OK147" s="7">
        <v>161</v>
      </c>
      <c r="OL147" s="7">
        <v>12</v>
      </c>
      <c r="OM147" s="7">
        <v>6</v>
      </c>
      <c r="ON147" s="7">
        <v>200</v>
      </c>
      <c r="OO147" s="7">
        <v>1</v>
      </c>
      <c r="OP147" s="7">
        <v>0</v>
      </c>
      <c r="OQ147" s="7">
        <v>89</v>
      </c>
      <c r="OR147" s="7">
        <v>676</v>
      </c>
      <c r="OS147" s="7">
        <v>0</v>
      </c>
      <c r="OT147" s="7">
        <v>0</v>
      </c>
      <c r="OU147" s="7">
        <v>193</v>
      </c>
      <c r="OV147" s="7">
        <v>0</v>
      </c>
      <c r="OW147" s="7">
        <v>2</v>
      </c>
      <c r="OX147" s="7">
        <v>0</v>
      </c>
      <c r="OY147" s="7">
        <v>0</v>
      </c>
      <c r="OZ147" s="7">
        <v>78</v>
      </c>
      <c r="PA147" s="7">
        <v>13</v>
      </c>
      <c r="PB147" s="7">
        <v>0</v>
      </c>
      <c r="PC147" s="7">
        <v>1</v>
      </c>
      <c r="PD147" s="7">
        <v>114</v>
      </c>
      <c r="PE147" s="7">
        <v>0</v>
      </c>
      <c r="PF147" s="7">
        <v>0</v>
      </c>
      <c r="PG147" s="7">
        <v>34</v>
      </c>
      <c r="PH147" s="7">
        <v>3</v>
      </c>
      <c r="PI147" s="7">
        <v>15</v>
      </c>
      <c r="PJ147" s="7">
        <v>0</v>
      </c>
      <c r="PK147" s="7">
        <v>0</v>
      </c>
      <c r="PL147" s="7">
        <v>0</v>
      </c>
      <c r="PM147" s="7">
        <v>0</v>
      </c>
      <c r="PN147" s="7">
        <v>0</v>
      </c>
      <c r="PO147" s="7">
        <v>0</v>
      </c>
      <c r="PP147" s="7">
        <v>0</v>
      </c>
      <c r="PQ147" s="7">
        <v>0</v>
      </c>
      <c r="PR147" s="7">
        <v>0</v>
      </c>
      <c r="PS147" s="7">
        <v>1</v>
      </c>
      <c r="PT147" s="7">
        <v>0</v>
      </c>
      <c r="PU147" s="7">
        <v>0</v>
      </c>
      <c r="PV147" s="7">
        <v>0</v>
      </c>
      <c r="PW147" s="7">
        <v>0</v>
      </c>
      <c r="PX147" s="7">
        <v>0</v>
      </c>
      <c r="PY147" s="7">
        <v>0</v>
      </c>
      <c r="PZ147" s="7">
        <v>0</v>
      </c>
      <c r="QA147" s="7">
        <v>0</v>
      </c>
      <c r="QB147" s="7">
        <v>0</v>
      </c>
      <c r="QC147" s="7">
        <v>174</v>
      </c>
      <c r="QD147" s="7">
        <v>0</v>
      </c>
      <c r="QE147" s="7">
        <v>0</v>
      </c>
      <c r="QF147" s="7">
        <v>0</v>
      </c>
      <c r="QG147" s="7">
        <v>0</v>
      </c>
      <c r="QH147" s="7">
        <v>0</v>
      </c>
      <c r="QI147" s="7">
        <v>0</v>
      </c>
      <c r="QJ147" s="7">
        <v>0</v>
      </c>
      <c r="QK147" s="7">
        <v>0</v>
      </c>
      <c r="QL147" s="7">
        <v>0</v>
      </c>
      <c r="QM147" s="7">
        <v>0</v>
      </c>
      <c r="QN147" s="7">
        <v>0</v>
      </c>
      <c r="QO147" s="7">
        <v>0</v>
      </c>
      <c r="QP147" s="7">
        <v>0</v>
      </c>
      <c r="QQ147" s="7">
        <v>0</v>
      </c>
      <c r="QR147" s="7">
        <v>0</v>
      </c>
      <c r="QS147" s="7">
        <v>0</v>
      </c>
      <c r="QT147" s="7">
        <v>0</v>
      </c>
      <c r="QU147" s="7">
        <v>0</v>
      </c>
      <c r="QV147" s="7">
        <v>0</v>
      </c>
      <c r="QW147" s="7">
        <v>0</v>
      </c>
      <c r="QX147" s="7">
        <v>0</v>
      </c>
      <c r="QY147" s="7">
        <v>0</v>
      </c>
      <c r="QZ147" s="7">
        <v>0</v>
      </c>
      <c r="RA147" s="7">
        <v>0</v>
      </c>
      <c r="RB147" s="7">
        <v>0</v>
      </c>
      <c r="RC147" s="7">
        <v>0</v>
      </c>
      <c r="RD147" s="7">
        <v>0</v>
      </c>
      <c r="RE147" s="7">
        <v>0</v>
      </c>
      <c r="RF147" s="7">
        <v>0</v>
      </c>
      <c r="RG147" s="7">
        <v>0</v>
      </c>
      <c r="RH147" s="7">
        <v>0</v>
      </c>
      <c r="RI147" s="7">
        <v>0</v>
      </c>
      <c r="RJ147" s="7">
        <v>0</v>
      </c>
      <c r="RK147" s="7">
        <v>5</v>
      </c>
      <c r="RL147" s="7">
        <v>1</v>
      </c>
      <c r="RM147" s="7">
        <v>0</v>
      </c>
      <c r="RN147" s="7">
        <v>0</v>
      </c>
      <c r="RO147" s="7">
        <v>2</v>
      </c>
      <c r="RP147" s="7">
        <v>0</v>
      </c>
      <c r="RQ147" s="7">
        <v>0</v>
      </c>
      <c r="RR147" s="7">
        <v>0</v>
      </c>
      <c r="RS147" s="7">
        <v>0</v>
      </c>
      <c r="RT147" s="7">
        <v>0</v>
      </c>
      <c r="RU147" s="7">
        <v>0</v>
      </c>
      <c r="RV147" s="7">
        <v>0</v>
      </c>
      <c r="RW147" s="7">
        <v>0</v>
      </c>
      <c r="RX147" s="7">
        <v>0</v>
      </c>
      <c r="RY147" s="7">
        <v>0</v>
      </c>
      <c r="RZ147" s="7">
        <v>108</v>
      </c>
      <c r="SA147" s="7">
        <v>0</v>
      </c>
      <c r="SB147" s="7">
        <v>0</v>
      </c>
      <c r="SC147" s="7">
        <v>0</v>
      </c>
      <c r="SD147" s="7">
        <v>0</v>
      </c>
      <c r="SE147" s="7">
        <v>0</v>
      </c>
      <c r="SF147" s="7">
        <v>0</v>
      </c>
      <c r="SG147" s="7">
        <v>0</v>
      </c>
      <c r="SH147" s="7">
        <v>0</v>
      </c>
      <c r="SI147" s="7">
        <v>0</v>
      </c>
      <c r="SJ147" s="7">
        <v>0</v>
      </c>
      <c r="SK147" s="7">
        <v>0</v>
      </c>
      <c r="SL147" s="7">
        <v>0</v>
      </c>
      <c r="SM147" s="7">
        <v>0</v>
      </c>
      <c r="SN147" s="7">
        <v>0</v>
      </c>
      <c r="SO147" s="7">
        <v>0</v>
      </c>
      <c r="SP147" s="7">
        <v>0</v>
      </c>
      <c r="SQ147" s="7">
        <v>0</v>
      </c>
      <c r="SR147" s="7">
        <v>0</v>
      </c>
      <c r="SS147" s="7">
        <v>0</v>
      </c>
      <c r="ST147" s="7">
        <v>0</v>
      </c>
      <c r="SU147" s="7">
        <v>0</v>
      </c>
      <c r="SV147" s="7">
        <v>0</v>
      </c>
      <c r="SW147" s="7">
        <v>0</v>
      </c>
      <c r="SX147" s="7">
        <v>0</v>
      </c>
      <c r="SY147" s="7">
        <v>0</v>
      </c>
      <c r="SZ147" s="7">
        <v>0</v>
      </c>
      <c r="TA147" s="7">
        <v>0</v>
      </c>
      <c r="TB147" s="7">
        <v>0</v>
      </c>
      <c r="TC147" s="7">
        <v>0</v>
      </c>
      <c r="TD147" s="7">
        <v>0</v>
      </c>
      <c r="TE147" s="7">
        <v>0</v>
      </c>
      <c r="TF147" s="7">
        <v>0</v>
      </c>
      <c r="TG147" s="7">
        <v>0</v>
      </c>
      <c r="TH147" s="7">
        <v>0</v>
      </c>
      <c r="TI147" s="7">
        <v>0</v>
      </c>
      <c r="TJ147" s="7">
        <v>0</v>
      </c>
      <c r="TK147" s="7">
        <v>0</v>
      </c>
      <c r="TL147" s="7">
        <v>0</v>
      </c>
      <c r="TM147" s="7">
        <v>0</v>
      </c>
      <c r="TN147" s="7">
        <v>0</v>
      </c>
      <c r="TO147" s="7">
        <v>0</v>
      </c>
      <c r="TP147" s="7">
        <v>0</v>
      </c>
      <c r="TQ147" s="7">
        <v>0</v>
      </c>
      <c r="TR147" s="7">
        <v>0</v>
      </c>
      <c r="TS147" s="7">
        <v>0</v>
      </c>
      <c r="TT147" s="7">
        <v>0</v>
      </c>
      <c r="TU147" s="7">
        <v>0</v>
      </c>
      <c r="TV147" s="7">
        <v>0</v>
      </c>
      <c r="TW147" s="7">
        <v>0</v>
      </c>
      <c r="TX147" s="7">
        <v>0</v>
      </c>
      <c r="TY147" s="7">
        <v>0</v>
      </c>
      <c r="TZ147" s="7">
        <v>0</v>
      </c>
      <c r="UA147" s="7">
        <v>0</v>
      </c>
      <c r="UB147" s="7">
        <v>0</v>
      </c>
      <c r="UC147" s="7">
        <v>0</v>
      </c>
      <c r="UD147" s="7">
        <v>0</v>
      </c>
      <c r="UE147" s="7">
        <v>0</v>
      </c>
      <c r="UF147" s="7">
        <v>0</v>
      </c>
      <c r="UG147" s="7">
        <v>0</v>
      </c>
      <c r="UH147" s="7">
        <v>0</v>
      </c>
      <c r="UI147" s="7">
        <v>0</v>
      </c>
      <c r="UJ147" s="7">
        <v>0</v>
      </c>
      <c r="UK147" s="7">
        <v>0</v>
      </c>
      <c r="UL147" s="7">
        <v>0</v>
      </c>
      <c r="UM147" s="7">
        <v>0</v>
      </c>
      <c r="UN147" s="7">
        <v>1</v>
      </c>
      <c r="UO147" s="7">
        <v>0</v>
      </c>
      <c r="UP147" s="7">
        <v>0</v>
      </c>
      <c r="UQ147" s="7">
        <v>0</v>
      </c>
      <c r="UR147" s="7">
        <v>0</v>
      </c>
      <c r="US147" s="7">
        <v>0</v>
      </c>
      <c r="UT147" s="7">
        <v>0</v>
      </c>
      <c r="UU147" s="7">
        <v>0</v>
      </c>
      <c r="UV147" s="7">
        <v>0</v>
      </c>
      <c r="UW147" s="7">
        <v>0</v>
      </c>
      <c r="UX147" s="7">
        <v>0</v>
      </c>
      <c r="UY147" s="7">
        <v>0</v>
      </c>
      <c r="UZ147" s="7">
        <v>0</v>
      </c>
      <c r="VA147" s="7">
        <v>0</v>
      </c>
      <c r="VB147" s="7">
        <v>0</v>
      </c>
      <c r="VC147" s="7">
        <v>0</v>
      </c>
      <c r="VD147" s="7">
        <v>0</v>
      </c>
      <c r="VE147" s="7">
        <v>0</v>
      </c>
      <c r="VF147" s="7">
        <v>0</v>
      </c>
      <c r="VG147" s="7">
        <v>0</v>
      </c>
      <c r="VH147" s="7">
        <v>0</v>
      </c>
      <c r="VI147" s="7">
        <v>0</v>
      </c>
      <c r="VJ147" s="7">
        <v>0</v>
      </c>
      <c r="VK147" s="7">
        <v>0</v>
      </c>
      <c r="VL147" s="7">
        <v>0</v>
      </c>
      <c r="VM147" s="7">
        <v>0</v>
      </c>
      <c r="VN147" s="7">
        <v>0</v>
      </c>
      <c r="VO147" s="7">
        <v>0</v>
      </c>
      <c r="VP147" s="7">
        <v>0</v>
      </c>
      <c r="VQ147" s="7">
        <v>0</v>
      </c>
      <c r="VR147" s="7">
        <v>0</v>
      </c>
      <c r="VS147" s="7">
        <v>0</v>
      </c>
      <c r="VT147" s="7">
        <v>0</v>
      </c>
      <c r="VU147" s="7">
        <v>0</v>
      </c>
      <c r="VV147" s="7">
        <v>0</v>
      </c>
      <c r="VW147" s="7">
        <v>9</v>
      </c>
      <c r="VX147" s="7">
        <v>0</v>
      </c>
      <c r="VY147" s="7">
        <v>0</v>
      </c>
      <c r="VZ147" s="7">
        <v>0</v>
      </c>
      <c r="WA147" s="7">
        <v>0</v>
      </c>
      <c r="WB147" s="7">
        <v>0</v>
      </c>
      <c r="WC147" s="7">
        <v>0</v>
      </c>
      <c r="WD147" s="7">
        <v>0</v>
      </c>
      <c r="WE147" s="7">
        <v>0</v>
      </c>
      <c r="WF147" s="7">
        <v>0</v>
      </c>
      <c r="WG147" s="7">
        <v>0</v>
      </c>
      <c r="WH147" s="7">
        <v>0</v>
      </c>
      <c r="WI147" s="7">
        <v>0</v>
      </c>
      <c r="WJ147" s="7">
        <v>0</v>
      </c>
      <c r="WK147" s="7">
        <v>0</v>
      </c>
      <c r="WL147" s="7">
        <v>0</v>
      </c>
      <c r="WM147" s="7">
        <v>0</v>
      </c>
      <c r="WN147" s="7">
        <v>0</v>
      </c>
      <c r="WO147" s="7">
        <v>0</v>
      </c>
      <c r="WP147" s="7">
        <v>0</v>
      </c>
      <c r="WQ147" s="7">
        <v>0</v>
      </c>
      <c r="WR147" s="7">
        <v>0</v>
      </c>
      <c r="WS147" s="7">
        <v>0</v>
      </c>
      <c r="WT147" s="7">
        <v>0</v>
      </c>
      <c r="WU147" s="7">
        <v>0</v>
      </c>
      <c r="WV147" s="7">
        <v>0</v>
      </c>
      <c r="WW147" s="7">
        <v>0</v>
      </c>
      <c r="WX147" s="7">
        <v>0</v>
      </c>
      <c r="WY147" s="7">
        <v>0</v>
      </c>
      <c r="WZ147" s="7">
        <v>0</v>
      </c>
      <c r="XA147" s="7">
        <v>0</v>
      </c>
      <c r="XB147" s="7">
        <v>0</v>
      </c>
      <c r="XC147" s="7">
        <v>0</v>
      </c>
      <c r="XD147" s="7">
        <v>0</v>
      </c>
      <c r="XE147" s="7">
        <v>1</v>
      </c>
      <c r="XF147" s="7">
        <v>0</v>
      </c>
      <c r="XG147" s="7">
        <v>0</v>
      </c>
      <c r="XH147" s="7">
        <v>0</v>
      </c>
      <c r="XI147" s="7">
        <v>0</v>
      </c>
      <c r="XJ147" s="7">
        <v>0</v>
      </c>
      <c r="XK147" s="7">
        <v>0</v>
      </c>
      <c r="XL147" s="7">
        <v>0</v>
      </c>
      <c r="XM147" s="7">
        <v>0</v>
      </c>
      <c r="XN147" s="7">
        <v>0</v>
      </c>
      <c r="XO147" s="7">
        <v>0</v>
      </c>
      <c r="XP147" s="7">
        <v>0</v>
      </c>
      <c r="XQ147" s="7">
        <v>0</v>
      </c>
      <c r="XR147" s="7">
        <v>0</v>
      </c>
      <c r="XS147" s="7">
        <v>0</v>
      </c>
      <c r="XT147" s="7">
        <v>0</v>
      </c>
      <c r="XU147" s="7">
        <v>1</v>
      </c>
      <c r="XV147" s="7">
        <v>0</v>
      </c>
      <c r="XW147" s="7">
        <v>0</v>
      </c>
      <c r="XX147" s="7">
        <v>1</v>
      </c>
      <c r="XY147" s="7">
        <v>0</v>
      </c>
      <c r="XZ147" s="7">
        <v>263</v>
      </c>
      <c r="YA147" s="7">
        <v>0</v>
      </c>
      <c r="YB147" s="7">
        <v>0</v>
      </c>
      <c r="YC147" s="7">
        <v>0</v>
      </c>
      <c r="YD147" s="7">
        <v>0</v>
      </c>
      <c r="YE147" s="7">
        <v>0</v>
      </c>
      <c r="YF147" s="7">
        <v>0</v>
      </c>
      <c r="YG147" s="7">
        <v>0</v>
      </c>
      <c r="YH147" s="7">
        <v>0</v>
      </c>
      <c r="YI147" s="7">
        <v>0</v>
      </c>
      <c r="YJ147" s="7">
        <v>0</v>
      </c>
      <c r="YK147" s="7">
        <v>0</v>
      </c>
      <c r="YL147" s="7">
        <v>0</v>
      </c>
      <c r="YM147" s="7">
        <v>0</v>
      </c>
      <c r="YN147" s="7">
        <v>0</v>
      </c>
      <c r="YO147" s="7">
        <v>0</v>
      </c>
      <c r="YP147" s="7">
        <v>0</v>
      </c>
      <c r="YQ147" s="7">
        <v>0</v>
      </c>
      <c r="YR147" s="7">
        <v>0</v>
      </c>
      <c r="YS147" s="7">
        <v>2</v>
      </c>
      <c r="YT147" s="7">
        <v>16</v>
      </c>
      <c r="YU147" s="7">
        <v>0</v>
      </c>
      <c r="YV147" s="7">
        <v>0</v>
      </c>
      <c r="YW147" s="7">
        <v>0</v>
      </c>
      <c r="YX147" s="7">
        <v>0</v>
      </c>
      <c r="YY147" s="7">
        <v>0</v>
      </c>
      <c r="YZ147" s="7">
        <v>0</v>
      </c>
      <c r="ZA147" s="7">
        <v>0</v>
      </c>
      <c r="ZB147" s="7">
        <v>0</v>
      </c>
      <c r="ZC147" s="7">
        <v>0</v>
      </c>
      <c r="ZD147" s="7">
        <v>0</v>
      </c>
      <c r="ZE147" s="7">
        <v>0</v>
      </c>
      <c r="ZF147" s="7">
        <v>0</v>
      </c>
      <c r="ZG147" s="7">
        <v>0</v>
      </c>
      <c r="ZH147" s="7">
        <v>0</v>
      </c>
      <c r="ZI147" s="7">
        <v>0</v>
      </c>
      <c r="ZJ147" s="7">
        <v>0</v>
      </c>
      <c r="ZK147" s="7">
        <v>0</v>
      </c>
      <c r="ZL147" s="7">
        <v>0</v>
      </c>
      <c r="ZM147" s="7">
        <v>0</v>
      </c>
      <c r="ZN147" s="7">
        <v>0</v>
      </c>
      <c r="ZO147" s="7">
        <v>1</v>
      </c>
      <c r="ZP147" s="7">
        <v>54</v>
      </c>
      <c r="ZQ147" s="7">
        <v>0</v>
      </c>
      <c r="ZR147" s="7">
        <v>0</v>
      </c>
      <c r="ZS147" s="7">
        <v>1</v>
      </c>
      <c r="ZT147" s="7">
        <v>0</v>
      </c>
      <c r="ZU147" s="7">
        <v>0</v>
      </c>
      <c r="ZV147" s="7">
        <v>0</v>
      </c>
      <c r="ZW147" s="7">
        <v>0</v>
      </c>
      <c r="ZX147" s="7">
        <v>0</v>
      </c>
      <c r="ZY147" s="7">
        <v>0</v>
      </c>
      <c r="ZZ147" s="7">
        <v>0</v>
      </c>
      <c r="AAA147" s="7">
        <v>0</v>
      </c>
      <c r="AAB147" s="7">
        <v>1</v>
      </c>
      <c r="AAC147" s="7">
        <v>0</v>
      </c>
      <c r="AAD147" s="7">
        <v>0</v>
      </c>
      <c r="AAE147" s="7">
        <v>0</v>
      </c>
      <c r="AAF147" s="7">
        <v>0</v>
      </c>
      <c r="AAG147" s="7">
        <v>0</v>
      </c>
      <c r="AAH147" s="7">
        <v>0</v>
      </c>
      <c r="AAI147" s="7">
        <v>9</v>
      </c>
      <c r="AAJ147" s="7">
        <v>0</v>
      </c>
      <c r="AAK147" s="7">
        <v>0</v>
      </c>
      <c r="AAL147" s="7">
        <v>0</v>
      </c>
      <c r="AAM147" s="7">
        <v>0</v>
      </c>
      <c r="AAN147" s="7">
        <v>0</v>
      </c>
      <c r="AAO147" s="7">
        <v>0</v>
      </c>
      <c r="AAP147" s="7">
        <v>0</v>
      </c>
      <c r="AAQ147" s="7">
        <v>0</v>
      </c>
      <c r="AAR147" s="7">
        <v>0</v>
      </c>
      <c r="AAS147" s="7">
        <v>0</v>
      </c>
      <c r="AAT147" s="7">
        <v>10</v>
      </c>
      <c r="AAU147" s="7">
        <v>0</v>
      </c>
      <c r="AAV147" s="7">
        <v>0</v>
      </c>
      <c r="AAW147" s="7">
        <v>0</v>
      </c>
      <c r="AAX147" s="7">
        <v>0</v>
      </c>
      <c r="AAY147" s="7">
        <v>0</v>
      </c>
      <c r="AAZ147" s="7">
        <v>0</v>
      </c>
      <c r="ABA147" s="7">
        <v>0</v>
      </c>
      <c r="ABB147" s="7">
        <v>0</v>
      </c>
      <c r="ABC147" s="7">
        <v>0</v>
      </c>
      <c r="ABD147" s="7">
        <v>0</v>
      </c>
      <c r="ABE147" s="7">
        <v>0</v>
      </c>
      <c r="ABF147" s="7">
        <v>0</v>
      </c>
      <c r="ABG147" s="7">
        <v>0</v>
      </c>
      <c r="ABH147" s="7">
        <v>0</v>
      </c>
      <c r="ABI147" s="7">
        <v>0</v>
      </c>
      <c r="ABJ147" s="7">
        <v>0</v>
      </c>
      <c r="ABK147" s="7">
        <v>0</v>
      </c>
      <c r="ABL147" s="7">
        <v>0</v>
      </c>
      <c r="ABM147" s="7">
        <v>0</v>
      </c>
      <c r="ABN147" s="7">
        <v>144</v>
      </c>
      <c r="ABO147" s="7">
        <v>0</v>
      </c>
      <c r="ABP147" s="34">
        <v>0</v>
      </c>
      <c r="ABQ147"/>
      <c r="ABR147" s="33">
        <v>0</v>
      </c>
      <c r="ABS147" s="7">
        <v>0</v>
      </c>
      <c r="ABT147" s="7">
        <v>0</v>
      </c>
      <c r="ABU147" s="7">
        <v>0</v>
      </c>
      <c r="ABV147" s="7">
        <v>0</v>
      </c>
      <c r="ABW147" s="7">
        <v>0</v>
      </c>
      <c r="ABX147" s="7">
        <v>0</v>
      </c>
      <c r="ABY147" s="7">
        <v>0</v>
      </c>
      <c r="ABZ147" s="7">
        <v>0</v>
      </c>
      <c r="ACA147" s="7">
        <v>0</v>
      </c>
      <c r="ACB147" s="7">
        <v>0</v>
      </c>
      <c r="ACC147" s="7">
        <v>0</v>
      </c>
      <c r="ACD147" s="7">
        <v>1</v>
      </c>
      <c r="ACE147" s="7">
        <v>0</v>
      </c>
      <c r="ACF147" s="7">
        <v>0</v>
      </c>
      <c r="ACG147" s="7">
        <v>0</v>
      </c>
      <c r="ACH147" s="7">
        <v>0</v>
      </c>
      <c r="ACI147" s="7">
        <v>0</v>
      </c>
      <c r="ACJ147" s="7">
        <v>0</v>
      </c>
      <c r="ACK147" s="7">
        <v>0</v>
      </c>
      <c r="ACL147" s="7">
        <v>1</v>
      </c>
      <c r="ACM147" s="7">
        <v>0</v>
      </c>
      <c r="ACN147" s="7">
        <v>0</v>
      </c>
      <c r="ACO147" s="7">
        <v>0</v>
      </c>
      <c r="ACP147" s="7">
        <v>0</v>
      </c>
      <c r="ACQ147" s="7">
        <v>0</v>
      </c>
      <c r="ACR147" s="7">
        <v>0</v>
      </c>
      <c r="ACS147" s="7">
        <v>0</v>
      </c>
      <c r="ACT147" s="7">
        <v>0</v>
      </c>
      <c r="ACU147" s="7">
        <v>0</v>
      </c>
      <c r="ACV147" s="7">
        <v>0</v>
      </c>
      <c r="ACW147" s="7">
        <v>0</v>
      </c>
      <c r="ACX147" s="7">
        <v>0</v>
      </c>
      <c r="ACY147" s="7">
        <v>0</v>
      </c>
      <c r="ACZ147" s="7">
        <v>0</v>
      </c>
      <c r="ADA147" s="7">
        <v>0</v>
      </c>
      <c r="ADB147" s="7">
        <v>0</v>
      </c>
      <c r="ADC147" s="7">
        <v>0</v>
      </c>
      <c r="ADD147" s="7">
        <v>0</v>
      </c>
      <c r="ADE147" s="7">
        <v>0</v>
      </c>
      <c r="ADF147" s="7">
        <v>0</v>
      </c>
      <c r="ADG147" s="7">
        <v>0</v>
      </c>
      <c r="ADH147" s="7">
        <v>0</v>
      </c>
      <c r="ADI147" s="7">
        <v>0</v>
      </c>
      <c r="ADJ147" s="7">
        <v>0</v>
      </c>
      <c r="ADK147" s="7">
        <v>0</v>
      </c>
      <c r="ADL147" s="7">
        <v>0</v>
      </c>
      <c r="ADM147" s="7">
        <v>0</v>
      </c>
      <c r="ADN147" s="7">
        <v>0</v>
      </c>
      <c r="ADO147" s="7">
        <v>0</v>
      </c>
      <c r="ADP147" s="7">
        <v>0</v>
      </c>
      <c r="ADQ147" s="7">
        <v>0</v>
      </c>
      <c r="ADR147" s="7">
        <v>0</v>
      </c>
      <c r="ADS147" s="7">
        <v>2</v>
      </c>
      <c r="ADT147" s="7">
        <v>0</v>
      </c>
      <c r="ADU147" s="7">
        <v>0</v>
      </c>
      <c r="ADV147" s="7">
        <v>0</v>
      </c>
      <c r="ADW147" s="7">
        <v>0</v>
      </c>
      <c r="ADX147" s="7">
        <v>0</v>
      </c>
      <c r="ADY147" s="7">
        <v>0</v>
      </c>
      <c r="ADZ147" s="7">
        <v>0</v>
      </c>
      <c r="AEA147" s="7">
        <v>0</v>
      </c>
      <c r="AEB147" s="7">
        <v>0</v>
      </c>
      <c r="AEC147" s="7">
        <v>0</v>
      </c>
      <c r="AED147" s="7">
        <v>0</v>
      </c>
      <c r="AEE147" s="7">
        <v>0</v>
      </c>
      <c r="AEF147" s="7">
        <v>0</v>
      </c>
      <c r="AEG147" s="7">
        <v>0</v>
      </c>
      <c r="AEH147" s="7">
        <v>0</v>
      </c>
      <c r="AEI147" s="7">
        <v>0</v>
      </c>
      <c r="AEJ147" s="7">
        <v>0</v>
      </c>
      <c r="AEK147" s="7">
        <v>0</v>
      </c>
      <c r="AEL147" s="7">
        <v>0</v>
      </c>
      <c r="AEM147" s="7">
        <v>0</v>
      </c>
      <c r="AEN147" s="7">
        <v>0</v>
      </c>
      <c r="AEO147" s="7">
        <v>0</v>
      </c>
      <c r="AEP147" s="7">
        <v>0</v>
      </c>
      <c r="AEQ147" s="7">
        <v>0</v>
      </c>
      <c r="AER147" s="7">
        <v>0</v>
      </c>
      <c r="AES147" s="7">
        <v>0</v>
      </c>
      <c r="AET147" s="7">
        <v>0</v>
      </c>
      <c r="AEU147" s="7">
        <v>0</v>
      </c>
      <c r="AEV147" s="7">
        <v>0</v>
      </c>
      <c r="AEW147" s="7">
        <v>0</v>
      </c>
      <c r="AEX147" s="7">
        <v>0</v>
      </c>
      <c r="AEY147" s="7">
        <v>0</v>
      </c>
      <c r="AEZ147" s="7">
        <v>0</v>
      </c>
      <c r="AFA147" s="7">
        <v>0</v>
      </c>
      <c r="AFB147" s="7">
        <v>0</v>
      </c>
      <c r="AFC147" s="7">
        <v>0</v>
      </c>
      <c r="AFD147" s="7">
        <v>0</v>
      </c>
      <c r="AFE147" s="7">
        <v>0</v>
      </c>
      <c r="AFF147" s="7">
        <v>0</v>
      </c>
      <c r="AFG147" s="7">
        <v>2</v>
      </c>
      <c r="AFH147" s="7">
        <v>17</v>
      </c>
      <c r="AFI147" s="7">
        <v>0</v>
      </c>
      <c r="AFJ147" s="7">
        <v>0</v>
      </c>
      <c r="AFK147" s="7">
        <v>0</v>
      </c>
      <c r="AFL147" s="7">
        <v>21</v>
      </c>
      <c r="AFM147" s="7">
        <v>0</v>
      </c>
      <c r="AFN147" s="7">
        <v>0</v>
      </c>
      <c r="AFO147" s="7">
        <v>8</v>
      </c>
      <c r="AFP147" s="7">
        <v>28</v>
      </c>
      <c r="AFQ147" s="7">
        <v>8</v>
      </c>
      <c r="AFR147" s="7">
        <v>92</v>
      </c>
      <c r="AFS147" s="7">
        <v>0</v>
      </c>
      <c r="AFT147" s="7">
        <v>0</v>
      </c>
      <c r="AFU147" s="7">
        <v>0</v>
      </c>
      <c r="AFV147" s="7">
        <v>0</v>
      </c>
      <c r="AFW147" s="7">
        <v>0</v>
      </c>
      <c r="AFX147" s="7">
        <v>0</v>
      </c>
      <c r="AFY147" s="7">
        <v>0</v>
      </c>
      <c r="AFZ147" s="7">
        <v>1</v>
      </c>
      <c r="AGA147" s="7">
        <v>0</v>
      </c>
      <c r="AGB147" s="7">
        <v>0</v>
      </c>
      <c r="AGC147" s="7">
        <v>0</v>
      </c>
      <c r="AGD147" s="7">
        <v>0</v>
      </c>
      <c r="AGE147" s="7">
        <v>2</v>
      </c>
      <c r="AGF147" s="7">
        <v>0</v>
      </c>
      <c r="AGG147" s="7">
        <v>0</v>
      </c>
      <c r="AGH147" s="7">
        <v>0</v>
      </c>
      <c r="AGI147" s="7">
        <v>0</v>
      </c>
      <c r="AGJ147" s="7">
        <v>0</v>
      </c>
      <c r="AGK147" s="7">
        <v>0</v>
      </c>
      <c r="AGL147" s="7">
        <v>0</v>
      </c>
      <c r="AGM147" s="7">
        <v>0</v>
      </c>
      <c r="AGN147" s="7">
        <v>0</v>
      </c>
      <c r="AGO147" s="7">
        <v>0</v>
      </c>
      <c r="AGP147" s="7">
        <v>0</v>
      </c>
      <c r="AGQ147" s="7">
        <v>0</v>
      </c>
      <c r="AGR147" s="7">
        <v>0</v>
      </c>
      <c r="AGS147" s="7">
        <v>0</v>
      </c>
      <c r="AGT147" s="7">
        <v>4</v>
      </c>
      <c r="AGU147" s="7">
        <v>0</v>
      </c>
      <c r="AGV147" s="7">
        <v>0</v>
      </c>
      <c r="AGW147" s="7">
        <v>4</v>
      </c>
      <c r="AGX147" s="7">
        <v>0</v>
      </c>
      <c r="AGY147" s="7">
        <v>0</v>
      </c>
      <c r="AGZ147" s="7">
        <v>0</v>
      </c>
      <c r="AHA147" s="7">
        <v>0</v>
      </c>
      <c r="AHB147" s="7">
        <v>0</v>
      </c>
      <c r="AHC147" s="7">
        <v>9</v>
      </c>
      <c r="AHD147" s="7">
        <v>0</v>
      </c>
      <c r="AHE147" s="7">
        <v>0</v>
      </c>
      <c r="AHF147" s="7">
        <v>0</v>
      </c>
      <c r="AHG147" s="7">
        <v>0</v>
      </c>
      <c r="AHH147" s="7">
        <v>1</v>
      </c>
      <c r="AHI147" s="7">
        <v>0</v>
      </c>
      <c r="AHJ147" s="7">
        <v>0</v>
      </c>
      <c r="AHK147" s="7">
        <v>0</v>
      </c>
      <c r="AHL147" s="7">
        <v>0</v>
      </c>
      <c r="AHM147" s="7">
        <v>0</v>
      </c>
      <c r="AHN147" s="7">
        <v>0</v>
      </c>
      <c r="AHO147" s="7">
        <v>0</v>
      </c>
      <c r="AHP147" s="7">
        <v>0</v>
      </c>
      <c r="AHQ147" s="7">
        <v>0</v>
      </c>
      <c r="AHR147" s="7">
        <v>0</v>
      </c>
      <c r="AHS147" s="7">
        <v>0</v>
      </c>
      <c r="AHT147" s="7">
        <v>0</v>
      </c>
      <c r="AHU147" s="7">
        <v>0</v>
      </c>
      <c r="AHV147" s="7">
        <v>0</v>
      </c>
      <c r="AHW147" s="7">
        <v>0</v>
      </c>
      <c r="AHX147" s="7">
        <v>0</v>
      </c>
      <c r="AHY147" s="7">
        <v>0</v>
      </c>
      <c r="AHZ147" s="7">
        <v>0</v>
      </c>
      <c r="AIA147" s="7">
        <v>0</v>
      </c>
      <c r="AIB147" s="7">
        <v>0</v>
      </c>
      <c r="AIC147" s="7">
        <v>0</v>
      </c>
      <c r="AID147" s="7">
        <v>0</v>
      </c>
      <c r="AIE147" s="7">
        <v>0</v>
      </c>
      <c r="AIF147" s="7">
        <v>0</v>
      </c>
      <c r="AIG147" s="7">
        <v>0</v>
      </c>
      <c r="AIH147" s="7">
        <v>0</v>
      </c>
      <c r="AII147" s="7">
        <v>0</v>
      </c>
      <c r="AIJ147" s="7">
        <v>0</v>
      </c>
      <c r="AIK147" s="7">
        <v>0</v>
      </c>
      <c r="AIL147" s="7">
        <v>0</v>
      </c>
      <c r="AIM147" s="7">
        <v>0</v>
      </c>
      <c r="AIN147" s="7">
        <v>0</v>
      </c>
      <c r="AIO147" s="7">
        <v>0</v>
      </c>
      <c r="AIP147" s="7">
        <v>0</v>
      </c>
      <c r="AIQ147" s="7">
        <v>0</v>
      </c>
      <c r="AIR147" s="7">
        <v>0</v>
      </c>
      <c r="AIS147" s="7">
        <v>0</v>
      </c>
      <c r="AIT147" s="7">
        <v>0</v>
      </c>
      <c r="AIU147" s="7">
        <v>0</v>
      </c>
      <c r="AIV147" s="7">
        <v>0</v>
      </c>
      <c r="AIW147" s="7">
        <v>0</v>
      </c>
      <c r="AIX147" s="7">
        <v>0</v>
      </c>
      <c r="AIY147" s="7">
        <v>0</v>
      </c>
      <c r="AIZ147" s="7">
        <v>0</v>
      </c>
      <c r="AJA147" s="7">
        <v>0</v>
      </c>
      <c r="AJB147" s="7">
        <v>0</v>
      </c>
      <c r="AJC147" s="7">
        <v>0</v>
      </c>
      <c r="AJD147" s="7">
        <v>0</v>
      </c>
      <c r="AJE147" s="7">
        <v>14</v>
      </c>
      <c r="AJF147" s="7">
        <v>0</v>
      </c>
      <c r="AJG147" s="7">
        <v>0</v>
      </c>
      <c r="AJH147" s="7">
        <v>0</v>
      </c>
      <c r="AJI147" s="7">
        <v>0</v>
      </c>
      <c r="AJJ147" s="7">
        <v>0</v>
      </c>
      <c r="AJK147" s="7">
        <v>0</v>
      </c>
      <c r="AJL147" s="7">
        <v>0</v>
      </c>
      <c r="AJM147" s="7">
        <v>0</v>
      </c>
      <c r="AJN147" s="7">
        <v>0</v>
      </c>
      <c r="AJO147" s="7">
        <v>7</v>
      </c>
      <c r="AJP147" s="7">
        <v>0</v>
      </c>
      <c r="AJQ147" s="7">
        <v>1</v>
      </c>
      <c r="AJR147" s="7">
        <v>0</v>
      </c>
      <c r="AJS147" s="7">
        <v>0</v>
      </c>
      <c r="AJT147" s="7">
        <v>0</v>
      </c>
      <c r="AJU147" s="7">
        <v>0</v>
      </c>
      <c r="AJV147" s="7">
        <v>0</v>
      </c>
      <c r="AJW147" s="7">
        <v>0</v>
      </c>
      <c r="AJX147" s="7">
        <v>1</v>
      </c>
      <c r="AJY147" s="7">
        <v>0</v>
      </c>
      <c r="AJZ147" s="7">
        <v>0</v>
      </c>
      <c r="AKA147" s="7">
        <v>0</v>
      </c>
      <c r="AKB147" s="7">
        <v>0</v>
      </c>
      <c r="AKC147" s="7">
        <v>0</v>
      </c>
      <c r="AKD147" s="7">
        <v>0</v>
      </c>
      <c r="AKE147" s="7">
        <v>0</v>
      </c>
      <c r="AKF147" s="7">
        <v>0</v>
      </c>
      <c r="AKG147" s="7">
        <v>0</v>
      </c>
      <c r="AKH147" s="7">
        <v>0</v>
      </c>
      <c r="AKI147" s="7">
        <v>0</v>
      </c>
      <c r="AKJ147" s="7">
        <v>0</v>
      </c>
      <c r="AKK147" s="7">
        <v>0</v>
      </c>
      <c r="AKL147" s="7">
        <v>0</v>
      </c>
      <c r="AKM147" s="7">
        <v>0</v>
      </c>
      <c r="AKN147" s="7">
        <v>0</v>
      </c>
      <c r="AKO147" s="7">
        <v>0</v>
      </c>
      <c r="AKP147" s="7">
        <v>0</v>
      </c>
      <c r="AKQ147" s="7">
        <v>0</v>
      </c>
      <c r="AKR147" s="7">
        <v>0</v>
      </c>
      <c r="AKS147" s="7">
        <v>0</v>
      </c>
      <c r="AKT147" s="7">
        <v>0</v>
      </c>
      <c r="AKU147" s="7">
        <v>13</v>
      </c>
      <c r="AKV147" s="7">
        <v>0</v>
      </c>
      <c r="AKW147" s="7">
        <v>0</v>
      </c>
      <c r="AKX147" s="7">
        <v>0</v>
      </c>
      <c r="AKY147" s="7">
        <v>0</v>
      </c>
      <c r="AKZ147" s="7">
        <v>0</v>
      </c>
      <c r="ALA147" s="7">
        <v>0</v>
      </c>
      <c r="ALB147" s="7">
        <v>0</v>
      </c>
      <c r="ALC147" s="7">
        <v>0</v>
      </c>
      <c r="ALD147" s="7">
        <v>0</v>
      </c>
      <c r="ALE147" s="7">
        <v>0</v>
      </c>
      <c r="ALF147" s="7">
        <v>0</v>
      </c>
      <c r="ALG147" s="7">
        <v>0</v>
      </c>
      <c r="ALH147" s="7">
        <v>3</v>
      </c>
      <c r="ALI147" s="7">
        <v>0</v>
      </c>
      <c r="ALJ147" s="7">
        <v>0</v>
      </c>
      <c r="ALK147" s="7">
        <v>0</v>
      </c>
      <c r="ALL147" s="7">
        <v>0</v>
      </c>
      <c r="ALM147" s="7">
        <v>0</v>
      </c>
      <c r="ALN147" s="7">
        <v>0</v>
      </c>
      <c r="ALO147" s="7">
        <v>0</v>
      </c>
      <c r="ALP147" s="7">
        <v>0</v>
      </c>
      <c r="ALQ147" s="7">
        <v>0</v>
      </c>
      <c r="ALR147" s="7">
        <v>0</v>
      </c>
      <c r="ALS147" s="7">
        <v>0</v>
      </c>
      <c r="ALT147" s="7">
        <v>0</v>
      </c>
      <c r="ALU147" s="7">
        <v>0</v>
      </c>
      <c r="ALV147" s="7">
        <v>0</v>
      </c>
      <c r="ALW147" s="7">
        <v>7</v>
      </c>
      <c r="ALX147" s="7">
        <v>0</v>
      </c>
      <c r="ALY147" s="7">
        <v>0</v>
      </c>
      <c r="ALZ147" s="7">
        <v>129</v>
      </c>
      <c r="AMA147" s="7">
        <v>3</v>
      </c>
      <c r="AMB147" s="7">
        <v>0</v>
      </c>
      <c r="AMC147" s="7">
        <v>21</v>
      </c>
      <c r="AMD147" s="7">
        <v>0</v>
      </c>
      <c r="AME147" s="7">
        <v>0</v>
      </c>
      <c r="AMF147" s="7">
        <v>2</v>
      </c>
      <c r="AMG147" s="7">
        <v>0</v>
      </c>
      <c r="AMH147" s="7">
        <v>0</v>
      </c>
      <c r="AMI147" s="7">
        <v>0</v>
      </c>
      <c r="AMJ147" s="7">
        <v>0</v>
      </c>
      <c r="AMK147" s="7">
        <v>0</v>
      </c>
      <c r="AML147" s="7">
        <v>9</v>
      </c>
      <c r="AMM147" s="7">
        <v>0</v>
      </c>
      <c r="AMN147" s="7">
        <v>0</v>
      </c>
      <c r="AMO147" s="7">
        <v>0</v>
      </c>
      <c r="AMP147" s="7">
        <v>0</v>
      </c>
      <c r="AMQ147" s="7">
        <v>0</v>
      </c>
      <c r="AMR147" s="7">
        <v>0</v>
      </c>
      <c r="AMS147" s="7">
        <v>0</v>
      </c>
      <c r="AMT147" s="7">
        <v>0</v>
      </c>
      <c r="AMU147" s="7">
        <v>0</v>
      </c>
      <c r="AMV147" s="7">
        <v>0</v>
      </c>
      <c r="AMW147" s="7">
        <v>0</v>
      </c>
      <c r="AMX147" s="7">
        <v>0</v>
      </c>
      <c r="AMY147" s="7">
        <v>0</v>
      </c>
      <c r="AMZ147" s="7">
        <v>0</v>
      </c>
      <c r="ANA147" s="7">
        <v>0</v>
      </c>
      <c r="ANB147" s="7">
        <v>0</v>
      </c>
      <c r="ANC147" s="7">
        <v>0</v>
      </c>
      <c r="AND147" s="7">
        <v>4</v>
      </c>
      <c r="ANE147" s="7">
        <v>0</v>
      </c>
      <c r="ANF147" s="7">
        <v>0</v>
      </c>
      <c r="ANG147" s="7">
        <v>0</v>
      </c>
      <c r="ANH147" s="7">
        <v>0</v>
      </c>
      <c r="ANI147" s="7">
        <v>0</v>
      </c>
      <c r="ANJ147" s="7">
        <v>0</v>
      </c>
      <c r="ANK147" s="7">
        <v>0</v>
      </c>
      <c r="ANL147" s="7">
        <v>0</v>
      </c>
      <c r="ANM147" s="7">
        <v>0</v>
      </c>
      <c r="ANN147" s="7">
        <v>0</v>
      </c>
      <c r="ANO147" s="7">
        <v>0</v>
      </c>
      <c r="ANP147" s="7">
        <v>0</v>
      </c>
      <c r="ANQ147" s="7">
        <v>30</v>
      </c>
      <c r="ANR147" s="7">
        <v>0</v>
      </c>
      <c r="ANS147" s="7">
        <v>0</v>
      </c>
      <c r="ANT147" s="7">
        <v>0</v>
      </c>
      <c r="ANU147" s="7">
        <v>0</v>
      </c>
      <c r="ANV147" s="7">
        <v>0</v>
      </c>
      <c r="ANW147" s="7">
        <v>13</v>
      </c>
      <c r="ANX147" s="7">
        <v>37</v>
      </c>
      <c r="ANY147" s="7">
        <v>0</v>
      </c>
      <c r="ANZ147" s="7">
        <v>1</v>
      </c>
      <c r="AOA147" s="7">
        <v>0</v>
      </c>
      <c r="AOB147" s="7">
        <v>0</v>
      </c>
      <c r="AOC147" s="7">
        <v>0</v>
      </c>
      <c r="AOD147" s="7">
        <v>411</v>
      </c>
      <c r="AOE147" s="7">
        <v>0</v>
      </c>
      <c r="AOF147" s="7">
        <v>0</v>
      </c>
      <c r="AOG147" s="7">
        <v>0</v>
      </c>
      <c r="AOH147" s="7">
        <v>1</v>
      </c>
      <c r="AOI147" s="7">
        <v>0</v>
      </c>
      <c r="AOJ147" s="7">
        <v>27</v>
      </c>
      <c r="AOK147" s="7">
        <v>0</v>
      </c>
      <c r="AOL147" s="7">
        <v>8</v>
      </c>
      <c r="AOM147" s="7">
        <v>0</v>
      </c>
      <c r="AON147" s="7">
        <v>0</v>
      </c>
      <c r="AOO147" s="7">
        <v>0</v>
      </c>
      <c r="AOP147" s="7">
        <v>83</v>
      </c>
      <c r="AOQ147" s="7">
        <v>0</v>
      </c>
      <c r="AOR147" s="7">
        <v>0</v>
      </c>
      <c r="AOS147" s="7">
        <v>0</v>
      </c>
      <c r="AOT147" s="7">
        <v>0</v>
      </c>
      <c r="AOU147" s="7">
        <v>5</v>
      </c>
      <c r="AOV147" s="7">
        <v>0</v>
      </c>
      <c r="AOW147" s="7">
        <v>0</v>
      </c>
      <c r="AOX147" s="7">
        <v>0</v>
      </c>
      <c r="AOY147" s="7">
        <v>0</v>
      </c>
      <c r="AOZ147" s="7">
        <v>1</v>
      </c>
      <c r="APA147" s="7">
        <v>0</v>
      </c>
      <c r="APB147" s="7">
        <v>0</v>
      </c>
      <c r="APC147" s="7">
        <v>0</v>
      </c>
      <c r="APD147" s="7">
        <v>0</v>
      </c>
      <c r="APE147" s="7">
        <v>4</v>
      </c>
      <c r="APF147" s="7">
        <v>0</v>
      </c>
      <c r="APG147" s="7">
        <v>15</v>
      </c>
      <c r="APH147" s="7">
        <v>0</v>
      </c>
      <c r="API147" s="7">
        <v>21</v>
      </c>
      <c r="APJ147" s="7">
        <v>0</v>
      </c>
      <c r="APK147" s="7">
        <v>0</v>
      </c>
      <c r="APL147" s="7">
        <v>0</v>
      </c>
      <c r="APM147" s="7">
        <v>66</v>
      </c>
      <c r="APN147" s="7">
        <v>6</v>
      </c>
      <c r="APO147" s="7">
        <v>2</v>
      </c>
      <c r="APP147" s="7">
        <v>92</v>
      </c>
      <c r="APQ147" s="7">
        <v>0</v>
      </c>
      <c r="APR147" s="7">
        <v>0</v>
      </c>
      <c r="APS147" s="7">
        <v>35</v>
      </c>
      <c r="APT147" s="7">
        <v>274</v>
      </c>
      <c r="APU147" s="7">
        <v>0</v>
      </c>
      <c r="APV147" s="7">
        <v>0</v>
      </c>
      <c r="APW147" s="7">
        <v>86</v>
      </c>
      <c r="APX147" s="7">
        <v>0</v>
      </c>
      <c r="APY147" s="7">
        <v>1</v>
      </c>
      <c r="APZ147" s="7">
        <v>0</v>
      </c>
      <c r="AQA147" s="7">
        <v>0</v>
      </c>
      <c r="AQB147" s="7">
        <v>24</v>
      </c>
      <c r="AQC147" s="7">
        <v>6</v>
      </c>
      <c r="AQD147" s="7">
        <v>0</v>
      </c>
      <c r="AQE147" s="7">
        <v>0</v>
      </c>
      <c r="AQF147" s="7">
        <v>50</v>
      </c>
      <c r="AQG147" s="7">
        <v>0</v>
      </c>
      <c r="AQH147" s="7">
        <v>0</v>
      </c>
      <c r="AQI147" s="7">
        <v>14</v>
      </c>
      <c r="AQJ147" s="7">
        <v>2</v>
      </c>
      <c r="AQK147" s="7">
        <v>3</v>
      </c>
      <c r="AQL147" s="7">
        <v>0</v>
      </c>
      <c r="AQM147" s="7">
        <v>0</v>
      </c>
      <c r="AQN147" s="7">
        <v>0</v>
      </c>
      <c r="AQO147" s="7">
        <v>0</v>
      </c>
      <c r="AQP147" s="7">
        <v>0</v>
      </c>
      <c r="AQQ147" s="7">
        <v>0</v>
      </c>
      <c r="AQR147" s="7">
        <v>0</v>
      </c>
      <c r="AQS147" s="7">
        <v>0</v>
      </c>
      <c r="AQT147" s="7">
        <v>0</v>
      </c>
      <c r="AQU147" s="7">
        <v>0</v>
      </c>
      <c r="AQV147" s="7">
        <v>0</v>
      </c>
      <c r="AQW147" s="7">
        <v>0</v>
      </c>
      <c r="AQX147" s="7">
        <v>0</v>
      </c>
      <c r="AQY147" s="7">
        <v>0</v>
      </c>
      <c r="AQZ147" s="7">
        <v>0</v>
      </c>
      <c r="ARA147" s="7">
        <v>0</v>
      </c>
      <c r="ARB147" s="7">
        <v>0</v>
      </c>
      <c r="ARC147" s="7">
        <v>0</v>
      </c>
      <c r="ARD147" s="7">
        <v>0</v>
      </c>
      <c r="ARE147" s="7">
        <v>74</v>
      </c>
      <c r="ARF147" s="7">
        <v>0</v>
      </c>
      <c r="ARG147" s="7">
        <v>0</v>
      </c>
      <c r="ARH147" s="7">
        <v>0</v>
      </c>
      <c r="ARI147" s="7">
        <v>0</v>
      </c>
      <c r="ARJ147" s="7">
        <v>0</v>
      </c>
      <c r="ARK147" s="7">
        <v>0</v>
      </c>
      <c r="ARL147" s="7">
        <v>0</v>
      </c>
      <c r="ARM147" s="7">
        <v>0</v>
      </c>
      <c r="ARN147" s="7">
        <v>0</v>
      </c>
      <c r="ARO147" s="7">
        <v>0</v>
      </c>
      <c r="ARP147" s="7">
        <v>0</v>
      </c>
      <c r="ARQ147" s="7">
        <v>0</v>
      </c>
      <c r="ARR147" s="7">
        <v>0</v>
      </c>
      <c r="ARS147" s="7">
        <v>0</v>
      </c>
      <c r="ART147" s="7">
        <v>0</v>
      </c>
      <c r="ARU147" s="7">
        <v>0</v>
      </c>
      <c r="ARV147" s="7">
        <v>0</v>
      </c>
      <c r="ARW147" s="7">
        <v>0</v>
      </c>
      <c r="ARX147" s="7">
        <v>0</v>
      </c>
      <c r="ARY147" s="7">
        <v>0</v>
      </c>
      <c r="ARZ147" s="7">
        <v>0</v>
      </c>
      <c r="ASA147" s="7">
        <v>0</v>
      </c>
      <c r="ASB147" s="7">
        <v>0</v>
      </c>
      <c r="ASC147" s="7">
        <v>0</v>
      </c>
      <c r="ASD147" s="7">
        <v>0</v>
      </c>
      <c r="ASE147" s="7">
        <v>0</v>
      </c>
      <c r="ASF147" s="7">
        <v>0</v>
      </c>
      <c r="ASG147" s="7">
        <v>0</v>
      </c>
      <c r="ASH147" s="7">
        <v>0</v>
      </c>
      <c r="ASI147" s="7">
        <v>0</v>
      </c>
      <c r="ASJ147" s="7">
        <v>0</v>
      </c>
      <c r="ASK147" s="7">
        <v>0</v>
      </c>
      <c r="ASL147" s="7">
        <v>0</v>
      </c>
      <c r="ASM147" s="7">
        <v>2</v>
      </c>
      <c r="ASN147" s="7">
        <v>0</v>
      </c>
      <c r="ASO147" s="7">
        <v>0</v>
      </c>
      <c r="ASP147" s="7">
        <v>0</v>
      </c>
      <c r="ASQ147" s="7">
        <v>1</v>
      </c>
      <c r="ASR147" s="7">
        <v>0</v>
      </c>
      <c r="ASS147" s="7">
        <v>0</v>
      </c>
      <c r="AST147" s="7">
        <v>0</v>
      </c>
      <c r="ASU147" s="7">
        <v>0</v>
      </c>
      <c r="ASV147" s="7">
        <v>0</v>
      </c>
      <c r="ASW147" s="7">
        <v>0</v>
      </c>
      <c r="ASX147" s="7">
        <v>0</v>
      </c>
      <c r="ASY147" s="7">
        <v>0</v>
      </c>
      <c r="ASZ147" s="7">
        <v>0</v>
      </c>
      <c r="ATA147" s="7">
        <v>0</v>
      </c>
      <c r="ATB147" s="7">
        <v>48</v>
      </c>
      <c r="ATC147" s="7">
        <v>0</v>
      </c>
      <c r="ATD147" s="7">
        <v>0</v>
      </c>
      <c r="ATE147" s="7">
        <v>0</v>
      </c>
      <c r="ATF147" s="7">
        <v>0</v>
      </c>
      <c r="ATG147" s="7">
        <v>0</v>
      </c>
      <c r="ATH147" s="7">
        <v>0</v>
      </c>
      <c r="ATI147" s="7">
        <v>0</v>
      </c>
      <c r="ATJ147" s="7">
        <v>0</v>
      </c>
      <c r="ATK147" s="7">
        <v>0</v>
      </c>
      <c r="ATL147" s="7">
        <v>0</v>
      </c>
      <c r="ATM147" s="7">
        <v>0</v>
      </c>
      <c r="ATN147" s="7">
        <v>0</v>
      </c>
      <c r="ATO147" s="7">
        <v>0</v>
      </c>
      <c r="ATP147" s="7">
        <v>0</v>
      </c>
      <c r="ATQ147" s="7">
        <v>0</v>
      </c>
      <c r="ATR147" s="7">
        <v>0</v>
      </c>
      <c r="ATS147" s="7">
        <v>0</v>
      </c>
      <c r="ATT147" s="7">
        <v>0</v>
      </c>
      <c r="ATU147" s="7">
        <v>0</v>
      </c>
      <c r="ATV147" s="7">
        <v>0</v>
      </c>
      <c r="ATW147" s="7">
        <v>0</v>
      </c>
      <c r="ATX147" s="7">
        <v>0</v>
      </c>
      <c r="ATY147" s="7">
        <v>0</v>
      </c>
      <c r="ATZ147" s="7">
        <v>0</v>
      </c>
      <c r="AUA147" s="7">
        <v>0</v>
      </c>
      <c r="AUB147" s="7">
        <v>0</v>
      </c>
      <c r="AUC147" s="7">
        <v>0</v>
      </c>
      <c r="AUD147" s="7">
        <v>0</v>
      </c>
      <c r="AUE147" s="7">
        <v>0</v>
      </c>
      <c r="AUF147" s="7">
        <v>0</v>
      </c>
      <c r="AUG147" s="7">
        <v>0</v>
      </c>
      <c r="AUH147" s="7">
        <v>0</v>
      </c>
      <c r="AUI147" s="7">
        <v>0</v>
      </c>
      <c r="AUJ147" s="7">
        <v>0</v>
      </c>
      <c r="AUK147" s="7">
        <v>0</v>
      </c>
      <c r="AUL147" s="7">
        <v>0</v>
      </c>
      <c r="AUM147" s="7">
        <v>0</v>
      </c>
      <c r="AUN147" s="7">
        <v>0</v>
      </c>
      <c r="AUO147" s="7">
        <v>0</v>
      </c>
      <c r="AUP147" s="7">
        <v>0</v>
      </c>
      <c r="AUQ147" s="7">
        <v>0</v>
      </c>
      <c r="AUR147" s="7">
        <v>0</v>
      </c>
      <c r="AUS147" s="7">
        <v>0</v>
      </c>
      <c r="AUT147" s="7">
        <v>0</v>
      </c>
      <c r="AUU147" s="7">
        <v>0</v>
      </c>
      <c r="AUV147" s="7">
        <v>0</v>
      </c>
      <c r="AUW147" s="7">
        <v>0</v>
      </c>
      <c r="AUX147" s="7">
        <v>0</v>
      </c>
      <c r="AUY147" s="7">
        <v>0</v>
      </c>
      <c r="AUZ147" s="7">
        <v>0</v>
      </c>
      <c r="AVA147" s="7">
        <v>0</v>
      </c>
      <c r="AVB147" s="7">
        <v>0</v>
      </c>
      <c r="AVC147" s="7">
        <v>0</v>
      </c>
      <c r="AVD147" s="7">
        <v>0</v>
      </c>
      <c r="AVE147" s="7">
        <v>0</v>
      </c>
      <c r="AVF147" s="7">
        <v>0</v>
      </c>
      <c r="AVG147" s="7">
        <v>0</v>
      </c>
      <c r="AVH147" s="7">
        <v>0</v>
      </c>
      <c r="AVI147" s="7">
        <v>0</v>
      </c>
      <c r="AVJ147" s="7">
        <v>0</v>
      </c>
      <c r="AVK147" s="7">
        <v>0</v>
      </c>
      <c r="AVL147" s="7">
        <v>0</v>
      </c>
      <c r="AVM147" s="7">
        <v>0</v>
      </c>
      <c r="AVN147" s="7">
        <v>0</v>
      </c>
      <c r="AVO147" s="7">
        <v>0</v>
      </c>
      <c r="AVP147" s="7">
        <v>0</v>
      </c>
      <c r="AVQ147" s="7">
        <v>0</v>
      </c>
      <c r="AVR147" s="7">
        <v>0</v>
      </c>
      <c r="AVS147" s="7">
        <v>0</v>
      </c>
      <c r="AVT147" s="7">
        <v>0</v>
      </c>
      <c r="AVU147" s="7">
        <v>0</v>
      </c>
      <c r="AVV147" s="7">
        <v>0</v>
      </c>
      <c r="AVW147" s="7">
        <v>0</v>
      </c>
      <c r="AVX147" s="7">
        <v>0</v>
      </c>
      <c r="AVY147" s="7">
        <v>0</v>
      </c>
      <c r="AVZ147" s="7">
        <v>0</v>
      </c>
      <c r="AWA147" s="7">
        <v>0</v>
      </c>
      <c r="AWB147" s="7">
        <v>0</v>
      </c>
      <c r="AWC147" s="7">
        <v>0</v>
      </c>
      <c r="AWD147" s="7">
        <v>0</v>
      </c>
      <c r="AWE147" s="7">
        <v>0</v>
      </c>
      <c r="AWF147" s="7">
        <v>0</v>
      </c>
      <c r="AWG147" s="7">
        <v>0</v>
      </c>
      <c r="AWH147" s="7">
        <v>0</v>
      </c>
      <c r="AWI147" s="7">
        <v>0</v>
      </c>
      <c r="AWJ147" s="7">
        <v>0</v>
      </c>
      <c r="AWK147" s="7">
        <v>0</v>
      </c>
      <c r="AWL147" s="7">
        <v>0</v>
      </c>
      <c r="AWM147" s="7">
        <v>0</v>
      </c>
      <c r="AWN147" s="7">
        <v>0</v>
      </c>
      <c r="AWO147" s="7">
        <v>0</v>
      </c>
      <c r="AWP147" s="7">
        <v>0</v>
      </c>
      <c r="AWQ147" s="7">
        <v>0</v>
      </c>
      <c r="AWR147" s="7">
        <v>0</v>
      </c>
      <c r="AWS147" s="7">
        <v>0</v>
      </c>
      <c r="AWT147" s="7">
        <v>0</v>
      </c>
      <c r="AWU147" s="7">
        <v>0</v>
      </c>
      <c r="AWV147" s="7">
        <v>0</v>
      </c>
      <c r="AWW147" s="7">
        <v>0</v>
      </c>
      <c r="AWX147" s="7">
        <v>0</v>
      </c>
      <c r="AWY147" s="7">
        <v>7</v>
      </c>
      <c r="AWZ147" s="7">
        <v>0</v>
      </c>
      <c r="AXA147" s="7">
        <v>0</v>
      </c>
      <c r="AXB147" s="7">
        <v>0</v>
      </c>
      <c r="AXC147" s="7">
        <v>0</v>
      </c>
      <c r="AXD147" s="7">
        <v>0</v>
      </c>
      <c r="AXE147" s="7">
        <v>0</v>
      </c>
      <c r="AXF147" s="7">
        <v>0</v>
      </c>
      <c r="AXG147" s="7">
        <v>0</v>
      </c>
      <c r="AXH147" s="7">
        <v>0</v>
      </c>
      <c r="AXI147" s="7">
        <v>0</v>
      </c>
      <c r="AXJ147" s="7">
        <v>0</v>
      </c>
      <c r="AXK147" s="7">
        <v>0</v>
      </c>
      <c r="AXL147" s="7">
        <v>0</v>
      </c>
      <c r="AXM147" s="7">
        <v>0</v>
      </c>
      <c r="AXN147" s="7">
        <v>0</v>
      </c>
      <c r="AXO147" s="7">
        <v>0</v>
      </c>
      <c r="AXP147" s="7">
        <v>0</v>
      </c>
      <c r="AXQ147" s="7">
        <v>0</v>
      </c>
      <c r="AXR147" s="7">
        <v>0</v>
      </c>
      <c r="AXS147" s="7">
        <v>0</v>
      </c>
      <c r="AXT147" s="7">
        <v>0</v>
      </c>
      <c r="AXU147" s="7">
        <v>0</v>
      </c>
      <c r="AXV147" s="7">
        <v>0</v>
      </c>
      <c r="AXW147" s="7">
        <v>0</v>
      </c>
      <c r="AXX147" s="7">
        <v>0</v>
      </c>
      <c r="AXY147" s="7">
        <v>0</v>
      </c>
      <c r="AXZ147" s="7">
        <v>0</v>
      </c>
      <c r="AYA147" s="7">
        <v>0</v>
      </c>
      <c r="AYB147" s="7">
        <v>0</v>
      </c>
      <c r="AYC147" s="7">
        <v>0</v>
      </c>
      <c r="AYD147" s="7">
        <v>0</v>
      </c>
      <c r="AYE147" s="7">
        <v>0</v>
      </c>
      <c r="AYF147" s="7">
        <v>0</v>
      </c>
      <c r="AYG147" s="7">
        <v>0</v>
      </c>
      <c r="AYH147" s="7">
        <v>0</v>
      </c>
      <c r="AYI147" s="7">
        <v>0</v>
      </c>
      <c r="AYJ147" s="7">
        <v>0</v>
      </c>
      <c r="AYK147" s="7">
        <v>0</v>
      </c>
      <c r="AYL147" s="7">
        <v>0</v>
      </c>
      <c r="AYM147" s="7">
        <v>0</v>
      </c>
      <c r="AYN147" s="7">
        <v>0</v>
      </c>
      <c r="AYO147" s="7">
        <v>0</v>
      </c>
      <c r="AYP147" s="7">
        <v>0</v>
      </c>
      <c r="AYQ147" s="7">
        <v>0</v>
      </c>
      <c r="AYR147" s="7">
        <v>0</v>
      </c>
      <c r="AYS147" s="7">
        <v>0</v>
      </c>
      <c r="AYT147" s="7">
        <v>0</v>
      </c>
      <c r="AYU147" s="7">
        <v>0</v>
      </c>
      <c r="AYV147" s="7">
        <v>0</v>
      </c>
      <c r="AYW147" s="7">
        <v>1</v>
      </c>
      <c r="AYX147" s="7">
        <v>0</v>
      </c>
      <c r="AYY147" s="7">
        <v>0</v>
      </c>
      <c r="AYZ147" s="7">
        <v>0</v>
      </c>
      <c r="AZA147" s="7">
        <v>0</v>
      </c>
      <c r="AZB147" s="7">
        <v>101</v>
      </c>
      <c r="AZC147" s="7">
        <v>0</v>
      </c>
      <c r="AZD147" s="7">
        <v>0</v>
      </c>
      <c r="AZE147" s="7">
        <v>0</v>
      </c>
      <c r="AZF147" s="7">
        <v>0</v>
      </c>
      <c r="AZG147" s="7">
        <v>0</v>
      </c>
      <c r="AZH147" s="7">
        <v>0</v>
      </c>
      <c r="AZI147" s="7">
        <v>0</v>
      </c>
      <c r="AZJ147" s="7">
        <v>0</v>
      </c>
      <c r="AZK147" s="7">
        <v>0</v>
      </c>
      <c r="AZL147" s="7">
        <v>0</v>
      </c>
      <c r="AZM147" s="7">
        <v>0</v>
      </c>
      <c r="AZN147" s="7">
        <v>0</v>
      </c>
      <c r="AZO147" s="7">
        <v>0</v>
      </c>
      <c r="AZP147" s="7">
        <v>0</v>
      </c>
      <c r="AZQ147" s="7">
        <v>0</v>
      </c>
      <c r="AZR147" s="7">
        <v>0</v>
      </c>
      <c r="AZS147" s="7">
        <v>0</v>
      </c>
      <c r="AZT147" s="7">
        <v>0</v>
      </c>
      <c r="AZU147" s="7">
        <v>0</v>
      </c>
      <c r="AZV147" s="7">
        <v>7</v>
      </c>
      <c r="AZW147" s="7">
        <v>0</v>
      </c>
      <c r="AZX147" s="7">
        <v>0</v>
      </c>
      <c r="AZY147" s="7">
        <v>0</v>
      </c>
      <c r="AZZ147" s="7">
        <v>0</v>
      </c>
      <c r="BAA147" s="7">
        <v>0</v>
      </c>
      <c r="BAB147" s="7">
        <v>0</v>
      </c>
      <c r="BAC147" s="7">
        <v>0</v>
      </c>
      <c r="BAD147" s="7">
        <v>0</v>
      </c>
      <c r="BAE147" s="7">
        <v>0</v>
      </c>
      <c r="BAF147" s="7">
        <v>0</v>
      </c>
      <c r="BAG147" s="7">
        <v>0</v>
      </c>
      <c r="BAH147" s="7">
        <v>0</v>
      </c>
      <c r="BAI147" s="7">
        <v>0</v>
      </c>
      <c r="BAJ147" s="7">
        <v>0</v>
      </c>
      <c r="BAK147" s="7">
        <v>0</v>
      </c>
      <c r="BAL147" s="7">
        <v>0</v>
      </c>
      <c r="BAM147" s="7">
        <v>0</v>
      </c>
      <c r="BAN147" s="7">
        <v>0</v>
      </c>
      <c r="BAO147" s="7">
        <v>0</v>
      </c>
      <c r="BAP147" s="7">
        <v>0</v>
      </c>
      <c r="BAQ147" s="7">
        <v>1</v>
      </c>
      <c r="BAR147" s="7">
        <v>23</v>
      </c>
      <c r="BAS147" s="7">
        <v>0</v>
      </c>
      <c r="BAT147" s="7">
        <v>0</v>
      </c>
      <c r="BAU147" s="7">
        <v>0</v>
      </c>
      <c r="BAV147" s="7">
        <v>0</v>
      </c>
      <c r="BAW147" s="7">
        <v>0</v>
      </c>
      <c r="BAX147" s="7">
        <v>0</v>
      </c>
      <c r="BAY147" s="7">
        <v>0</v>
      </c>
      <c r="BAZ147" s="7">
        <v>0</v>
      </c>
      <c r="BBA147" s="7">
        <v>0</v>
      </c>
      <c r="BBB147" s="7">
        <v>0</v>
      </c>
      <c r="BBC147" s="7">
        <v>0</v>
      </c>
      <c r="BBD147" s="7">
        <v>0</v>
      </c>
      <c r="BBE147" s="7">
        <v>0</v>
      </c>
      <c r="BBF147" s="7">
        <v>0</v>
      </c>
      <c r="BBG147" s="7">
        <v>0</v>
      </c>
      <c r="BBH147" s="7">
        <v>0</v>
      </c>
      <c r="BBI147" s="7">
        <v>0</v>
      </c>
      <c r="BBJ147" s="7">
        <v>0</v>
      </c>
      <c r="BBK147" s="7">
        <v>3</v>
      </c>
      <c r="BBL147" s="7">
        <v>0</v>
      </c>
      <c r="BBM147" s="7">
        <v>0</v>
      </c>
      <c r="BBN147" s="7">
        <v>0</v>
      </c>
      <c r="BBO147" s="7">
        <v>0</v>
      </c>
      <c r="BBP147" s="7">
        <v>0</v>
      </c>
      <c r="BBQ147" s="7">
        <v>0</v>
      </c>
      <c r="BBR147" s="7">
        <v>0</v>
      </c>
      <c r="BBS147" s="7">
        <v>0</v>
      </c>
      <c r="BBT147" s="7">
        <v>0</v>
      </c>
      <c r="BBU147" s="7">
        <v>0</v>
      </c>
      <c r="BBV147" s="7">
        <v>4</v>
      </c>
      <c r="BBW147" s="7">
        <v>0</v>
      </c>
      <c r="BBX147" s="7">
        <v>0</v>
      </c>
      <c r="BBY147" s="7">
        <v>0</v>
      </c>
      <c r="BBZ147" s="7">
        <v>0</v>
      </c>
      <c r="BCA147" s="7">
        <v>0</v>
      </c>
      <c r="BCB147" s="7">
        <v>0</v>
      </c>
      <c r="BCC147" s="7">
        <v>0</v>
      </c>
      <c r="BCD147" s="7">
        <v>0</v>
      </c>
      <c r="BCE147" s="7">
        <v>0</v>
      </c>
      <c r="BCF147" s="7">
        <v>0</v>
      </c>
      <c r="BCG147" s="7">
        <v>0</v>
      </c>
      <c r="BCH147" s="7">
        <v>0</v>
      </c>
      <c r="BCI147" s="7">
        <v>0</v>
      </c>
      <c r="BCJ147" s="7">
        <v>0</v>
      </c>
      <c r="BCK147" s="7">
        <v>0</v>
      </c>
      <c r="BCL147" s="7">
        <v>0</v>
      </c>
      <c r="BCM147" s="7">
        <v>0</v>
      </c>
      <c r="BCN147" s="7">
        <v>0</v>
      </c>
      <c r="BCO147" s="7">
        <v>0</v>
      </c>
      <c r="BCP147" s="7">
        <v>69</v>
      </c>
      <c r="BCQ147" s="7">
        <v>0</v>
      </c>
      <c r="BCR147" s="34">
        <v>0</v>
      </c>
      <c r="BCU147" s="133">
        <v>0</v>
      </c>
      <c r="BCV147" s="5">
        <v>0</v>
      </c>
      <c r="BCW147" s="5">
        <v>0</v>
      </c>
      <c r="BCX147" s="5">
        <v>0</v>
      </c>
      <c r="BCY147" s="5">
        <v>0</v>
      </c>
      <c r="BCZ147" s="5">
        <v>0</v>
      </c>
      <c r="BDA147" s="5">
        <v>0</v>
      </c>
      <c r="BDB147" s="5">
        <v>0</v>
      </c>
      <c r="BDC147" s="5">
        <v>0</v>
      </c>
      <c r="BDD147" s="5">
        <v>0</v>
      </c>
      <c r="BDE147" s="5">
        <v>0</v>
      </c>
      <c r="BDF147" s="5">
        <v>0</v>
      </c>
      <c r="BDG147" s="5">
        <v>4.8216007714561236E-4</v>
      </c>
      <c r="BDH147" s="5">
        <v>0</v>
      </c>
      <c r="BDI147" s="5">
        <v>0</v>
      </c>
      <c r="BDJ147" s="5">
        <v>0</v>
      </c>
      <c r="BDK147" s="5">
        <v>0</v>
      </c>
      <c r="BDL147" s="5">
        <v>0</v>
      </c>
      <c r="BDM147" s="5">
        <v>0</v>
      </c>
      <c r="BDN147" s="5">
        <v>0</v>
      </c>
      <c r="BDO147" s="5">
        <v>4.8216007714561236E-4</v>
      </c>
      <c r="BDP147" s="5">
        <v>0</v>
      </c>
      <c r="BDQ147" s="5">
        <v>0</v>
      </c>
      <c r="BDR147" s="5">
        <v>0</v>
      </c>
      <c r="BDS147" s="5">
        <v>0</v>
      </c>
      <c r="BDT147" s="5">
        <v>0</v>
      </c>
      <c r="BDU147" s="5">
        <v>0</v>
      </c>
      <c r="BDV147" s="5">
        <v>0</v>
      </c>
      <c r="BDW147" s="5">
        <v>0</v>
      </c>
      <c r="BDX147" s="5">
        <v>0</v>
      </c>
      <c r="BDY147" s="5">
        <v>0</v>
      </c>
      <c r="BDZ147" s="5">
        <v>0</v>
      </c>
      <c r="BEA147" s="5">
        <v>0</v>
      </c>
      <c r="BEB147" s="5">
        <v>0</v>
      </c>
      <c r="BEC147" s="5">
        <v>0</v>
      </c>
      <c r="BED147" s="5">
        <v>0</v>
      </c>
      <c r="BEE147" s="5">
        <v>0</v>
      </c>
      <c r="BEF147" s="5">
        <v>0</v>
      </c>
      <c r="BEG147" s="5">
        <v>0</v>
      </c>
      <c r="BEH147" s="5">
        <v>0</v>
      </c>
      <c r="BEI147" s="5">
        <v>0</v>
      </c>
      <c r="BEJ147" s="5">
        <v>0</v>
      </c>
      <c r="BEK147" s="5">
        <v>0</v>
      </c>
      <c r="BEL147" s="5">
        <v>0</v>
      </c>
      <c r="BEM147" s="5">
        <v>0</v>
      </c>
      <c r="BEN147" s="5">
        <v>0</v>
      </c>
      <c r="BEO147" s="5">
        <v>0</v>
      </c>
      <c r="BEP147" s="5">
        <v>0</v>
      </c>
      <c r="BEQ147" s="5">
        <v>0</v>
      </c>
      <c r="BER147" s="5">
        <v>0</v>
      </c>
      <c r="BES147" s="5">
        <v>0</v>
      </c>
      <c r="BET147" s="5">
        <v>0</v>
      </c>
      <c r="BEU147" s="5">
        <v>0</v>
      </c>
      <c r="BEV147" s="5">
        <v>9.6432015429122472E-4</v>
      </c>
      <c r="BEW147" s="5">
        <v>0</v>
      </c>
      <c r="BEX147" s="5">
        <v>0</v>
      </c>
      <c r="BEY147" s="5">
        <v>0</v>
      </c>
      <c r="BEZ147" s="5">
        <v>0</v>
      </c>
      <c r="BFA147" s="5">
        <v>0</v>
      </c>
      <c r="BFB147" s="5">
        <v>0</v>
      </c>
      <c r="BFC147" s="5">
        <v>0</v>
      </c>
      <c r="BFD147" s="5">
        <v>0</v>
      </c>
      <c r="BFE147" s="5">
        <v>0</v>
      </c>
      <c r="BFF147" s="5">
        <v>0</v>
      </c>
      <c r="BFG147" s="5">
        <v>0</v>
      </c>
      <c r="BFH147" s="5">
        <v>0</v>
      </c>
      <c r="BFI147" s="5">
        <v>0</v>
      </c>
      <c r="BFJ147" s="5">
        <v>0</v>
      </c>
      <c r="BFK147" s="5">
        <v>0</v>
      </c>
      <c r="BFL147" s="5">
        <v>0</v>
      </c>
      <c r="BFM147" s="5">
        <v>0</v>
      </c>
      <c r="BFN147" s="5">
        <v>0</v>
      </c>
      <c r="BFO147" s="5">
        <v>0</v>
      </c>
      <c r="BFP147" s="5">
        <v>0</v>
      </c>
      <c r="BFQ147" s="5">
        <v>0</v>
      </c>
      <c r="BFR147" s="5">
        <v>0</v>
      </c>
      <c r="BFS147" s="5">
        <v>0</v>
      </c>
      <c r="BFT147" s="5">
        <v>0</v>
      </c>
      <c r="BFU147" s="5">
        <v>0</v>
      </c>
      <c r="BFV147" s="5">
        <v>0</v>
      </c>
      <c r="BFW147" s="5">
        <v>0</v>
      </c>
      <c r="BFX147" s="5">
        <v>0</v>
      </c>
      <c r="BFY147" s="5">
        <v>0</v>
      </c>
      <c r="BFZ147" s="5">
        <v>0</v>
      </c>
      <c r="BGA147" s="5">
        <v>0</v>
      </c>
      <c r="BGB147" s="5">
        <v>0</v>
      </c>
      <c r="BGC147" s="5">
        <v>0</v>
      </c>
      <c r="BGD147" s="5">
        <v>0</v>
      </c>
      <c r="BGE147" s="5">
        <v>0</v>
      </c>
      <c r="BGF147" s="5">
        <v>0</v>
      </c>
      <c r="BGG147" s="5">
        <v>0</v>
      </c>
      <c r="BGH147" s="5">
        <v>0</v>
      </c>
      <c r="BGI147" s="5">
        <v>0</v>
      </c>
      <c r="BGJ147" s="5">
        <v>9.6432015429122472E-4</v>
      </c>
      <c r="BGK147" s="5">
        <v>8.1967213114754103E-3</v>
      </c>
      <c r="BGL147" s="5">
        <v>0</v>
      </c>
      <c r="BGM147" s="5">
        <v>0</v>
      </c>
      <c r="BGN147" s="5">
        <v>0</v>
      </c>
      <c r="BGO147" s="5">
        <v>1.0125361620057859E-2</v>
      </c>
      <c r="BGP147" s="5">
        <v>0</v>
      </c>
      <c r="BGQ147" s="5">
        <v>0</v>
      </c>
      <c r="BGR147" s="5">
        <v>3.8572806171648989E-3</v>
      </c>
      <c r="BGS147" s="5">
        <v>1.3500482160077145E-2</v>
      </c>
      <c r="BGT147" s="5">
        <v>3.8572806171648989E-3</v>
      </c>
      <c r="BGU147" s="5">
        <v>4.4358727097396335E-2</v>
      </c>
      <c r="BGV147" s="5">
        <v>0</v>
      </c>
      <c r="BGW147" s="5">
        <v>0</v>
      </c>
      <c r="BGX147" s="5">
        <v>0</v>
      </c>
      <c r="BGY147" s="5">
        <v>0</v>
      </c>
      <c r="BGZ147" s="5">
        <v>0</v>
      </c>
      <c r="BHA147" s="5">
        <v>0</v>
      </c>
      <c r="BHB147" s="5">
        <v>0</v>
      </c>
      <c r="BHC147" s="5">
        <v>4.8216007714561236E-4</v>
      </c>
      <c r="BHD147" s="5">
        <v>0</v>
      </c>
      <c r="BHE147" s="5">
        <v>0</v>
      </c>
      <c r="BHF147" s="5">
        <v>0</v>
      </c>
      <c r="BHG147" s="5">
        <v>0</v>
      </c>
      <c r="BHH147" s="5">
        <v>9.6432015429122472E-4</v>
      </c>
      <c r="BHI147" s="5">
        <v>0</v>
      </c>
      <c r="BHJ147" s="5">
        <v>0</v>
      </c>
      <c r="BHK147" s="5">
        <v>0</v>
      </c>
      <c r="BHL147" s="5">
        <v>0</v>
      </c>
      <c r="BHM147" s="5">
        <v>0</v>
      </c>
      <c r="BHN147" s="5">
        <v>0</v>
      </c>
      <c r="BHO147" s="5">
        <v>0</v>
      </c>
      <c r="BHP147" s="5">
        <v>0</v>
      </c>
      <c r="BHQ147" s="5">
        <v>0</v>
      </c>
      <c r="BHR147" s="5">
        <v>0</v>
      </c>
      <c r="BHS147" s="5">
        <v>0</v>
      </c>
      <c r="BHT147" s="5">
        <v>0</v>
      </c>
      <c r="BHU147" s="5">
        <v>0</v>
      </c>
      <c r="BHV147" s="5">
        <v>0</v>
      </c>
      <c r="BHW147" s="5">
        <v>1.9286403085824494E-3</v>
      </c>
      <c r="BHX147" s="5">
        <v>0</v>
      </c>
      <c r="BHY147" s="5">
        <v>0</v>
      </c>
      <c r="BHZ147" s="5">
        <v>1.9286403085824494E-3</v>
      </c>
      <c r="BIA147" s="5">
        <v>0</v>
      </c>
      <c r="BIB147" s="5">
        <v>0</v>
      </c>
      <c r="BIC147" s="5">
        <v>0</v>
      </c>
      <c r="BID147" s="5">
        <v>0</v>
      </c>
      <c r="BIE147" s="5">
        <v>0</v>
      </c>
      <c r="BIF147" s="5">
        <v>4.339440694310511E-3</v>
      </c>
      <c r="BIG147" s="5">
        <v>0</v>
      </c>
      <c r="BIH147" s="5">
        <v>0</v>
      </c>
      <c r="BII147" s="5">
        <v>0</v>
      </c>
      <c r="BIJ147" s="5">
        <v>0</v>
      </c>
      <c r="BIK147" s="5">
        <v>4.8216007714561236E-4</v>
      </c>
      <c r="BIL147" s="5">
        <v>0</v>
      </c>
      <c r="BIM147" s="5">
        <v>0</v>
      </c>
      <c r="BIN147" s="5">
        <v>0</v>
      </c>
      <c r="BIO147" s="5">
        <v>0</v>
      </c>
      <c r="BIP147" s="5">
        <v>0</v>
      </c>
      <c r="BIQ147" s="5">
        <v>0</v>
      </c>
      <c r="BIR147" s="5">
        <v>0</v>
      </c>
      <c r="BIS147" s="5">
        <v>0</v>
      </c>
      <c r="BIT147" s="5">
        <v>0</v>
      </c>
      <c r="BIU147" s="5">
        <v>0</v>
      </c>
      <c r="BIV147" s="5">
        <v>0</v>
      </c>
      <c r="BIW147" s="5">
        <v>0</v>
      </c>
      <c r="BIX147" s="5">
        <v>0</v>
      </c>
      <c r="BIY147" s="5">
        <v>0</v>
      </c>
      <c r="BIZ147" s="5">
        <v>0</v>
      </c>
      <c r="BJA147" s="5">
        <v>0</v>
      </c>
      <c r="BJB147" s="5">
        <v>0</v>
      </c>
      <c r="BJC147" s="5">
        <v>0</v>
      </c>
      <c r="BJD147" s="5">
        <v>0</v>
      </c>
      <c r="BJE147" s="5">
        <v>0</v>
      </c>
      <c r="BJF147" s="5">
        <v>0</v>
      </c>
      <c r="BJG147" s="5">
        <v>0</v>
      </c>
      <c r="BJH147" s="5">
        <v>0</v>
      </c>
      <c r="BJI147" s="5">
        <v>0</v>
      </c>
      <c r="BJJ147" s="5">
        <v>0</v>
      </c>
      <c r="BJK147" s="5">
        <v>0</v>
      </c>
      <c r="BJL147" s="5">
        <v>0</v>
      </c>
      <c r="BJM147" s="5">
        <v>0</v>
      </c>
      <c r="BJN147" s="5">
        <v>0</v>
      </c>
      <c r="BJO147" s="5">
        <v>0</v>
      </c>
      <c r="BJP147" s="5">
        <v>0</v>
      </c>
      <c r="BJQ147" s="5">
        <v>0</v>
      </c>
      <c r="BJR147" s="5">
        <v>0</v>
      </c>
      <c r="BJS147" s="5">
        <v>0</v>
      </c>
      <c r="BJT147" s="5">
        <v>0</v>
      </c>
      <c r="BJU147" s="5">
        <v>0</v>
      </c>
      <c r="BJV147" s="5">
        <v>0</v>
      </c>
      <c r="BJW147" s="5">
        <v>0</v>
      </c>
      <c r="BJX147" s="5">
        <v>0</v>
      </c>
      <c r="BJY147" s="5">
        <v>0</v>
      </c>
      <c r="BJZ147" s="5">
        <v>0</v>
      </c>
      <c r="BKA147" s="5">
        <v>0</v>
      </c>
      <c r="BKB147" s="5">
        <v>0</v>
      </c>
      <c r="BKC147" s="5">
        <v>0</v>
      </c>
      <c r="BKD147" s="5">
        <v>0</v>
      </c>
      <c r="BKE147" s="5">
        <v>0</v>
      </c>
      <c r="BKF147" s="5">
        <v>0</v>
      </c>
      <c r="BKG147" s="5">
        <v>0</v>
      </c>
      <c r="BKH147" s="5">
        <v>6.7502410800385727E-3</v>
      </c>
      <c r="BKI147" s="5">
        <v>0</v>
      </c>
      <c r="BKJ147" s="5">
        <v>0</v>
      </c>
      <c r="BKK147" s="5">
        <v>0</v>
      </c>
      <c r="BKL147" s="5">
        <v>0</v>
      </c>
      <c r="BKM147" s="5">
        <v>0</v>
      </c>
      <c r="BKN147" s="5">
        <v>0</v>
      </c>
      <c r="BKO147" s="5">
        <v>0</v>
      </c>
      <c r="BKP147" s="5">
        <v>0</v>
      </c>
      <c r="BKQ147" s="5">
        <v>0</v>
      </c>
      <c r="BKR147" s="5">
        <v>3.3751205400192863E-3</v>
      </c>
      <c r="BKS147" s="5">
        <v>0</v>
      </c>
      <c r="BKT147" s="5">
        <v>4.8216007714561236E-4</v>
      </c>
      <c r="BKU147" s="5">
        <v>0</v>
      </c>
      <c r="BKV147" s="5">
        <v>0</v>
      </c>
      <c r="BKW147" s="5">
        <v>0</v>
      </c>
      <c r="BKX147" s="5">
        <v>0</v>
      </c>
      <c r="BKY147" s="5">
        <v>0</v>
      </c>
      <c r="BKZ147" s="5">
        <v>0</v>
      </c>
      <c r="BLA147" s="5">
        <v>4.8216007714561236E-4</v>
      </c>
      <c r="BLB147" s="5">
        <v>0</v>
      </c>
      <c r="BLC147" s="5">
        <v>0</v>
      </c>
      <c r="BLD147" s="5">
        <v>0</v>
      </c>
      <c r="BLE147" s="5">
        <v>0</v>
      </c>
      <c r="BLF147" s="5">
        <v>0</v>
      </c>
      <c r="BLG147" s="5">
        <v>0</v>
      </c>
      <c r="BLH147" s="5">
        <v>0</v>
      </c>
      <c r="BLI147" s="5">
        <v>0</v>
      </c>
      <c r="BLJ147" s="5">
        <v>0</v>
      </c>
      <c r="BLK147" s="5">
        <v>0</v>
      </c>
      <c r="BLL147" s="5">
        <v>0</v>
      </c>
      <c r="BLM147" s="5">
        <v>0</v>
      </c>
      <c r="BLN147" s="5">
        <v>0</v>
      </c>
      <c r="BLO147" s="5">
        <v>0</v>
      </c>
      <c r="BLP147" s="5">
        <v>0</v>
      </c>
      <c r="BLQ147" s="5">
        <v>0</v>
      </c>
      <c r="BLR147" s="5">
        <v>0</v>
      </c>
      <c r="BLS147" s="5">
        <v>0</v>
      </c>
      <c r="BLT147" s="5">
        <v>0</v>
      </c>
      <c r="BLU147" s="5">
        <v>0</v>
      </c>
      <c r="BLV147" s="5">
        <v>0</v>
      </c>
      <c r="BLW147" s="5">
        <v>0</v>
      </c>
      <c r="BLX147" s="5">
        <v>6.2680810028929602E-3</v>
      </c>
      <c r="BLY147" s="5">
        <v>0</v>
      </c>
      <c r="BLZ147" s="5">
        <v>0</v>
      </c>
      <c r="BMA147" s="5">
        <v>0</v>
      </c>
      <c r="BMB147" s="5">
        <v>0</v>
      </c>
      <c r="BMC147" s="5">
        <v>0</v>
      </c>
      <c r="BMD147" s="5">
        <v>0</v>
      </c>
      <c r="BME147" s="5">
        <v>0</v>
      </c>
      <c r="BMF147" s="5">
        <v>0</v>
      </c>
      <c r="BMG147" s="5">
        <v>0</v>
      </c>
      <c r="BMH147" s="5">
        <v>0</v>
      </c>
      <c r="BMI147" s="5">
        <v>0</v>
      </c>
      <c r="BMJ147" s="5">
        <v>0</v>
      </c>
      <c r="BMK147" s="5">
        <v>1.4464802314368371E-3</v>
      </c>
      <c r="BML147" s="5">
        <v>0</v>
      </c>
      <c r="BMM147" s="5">
        <v>0</v>
      </c>
      <c r="BMN147" s="5">
        <v>0</v>
      </c>
      <c r="BMO147" s="5">
        <v>0</v>
      </c>
      <c r="BMP147" s="5">
        <v>0</v>
      </c>
      <c r="BMQ147" s="5">
        <v>0</v>
      </c>
      <c r="BMR147" s="5">
        <v>0</v>
      </c>
      <c r="BMS147" s="5">
        <v>0</v>
      </c>
      <c r="BMT147" s="5">
        <v>0</v>
      </c>
      <c r="BMU147" s="5">
        <v>0</v>
      </c>
      <c r="BMV147" s="5">
        <v>0</v>
      </c>
      <c r="BMW147" s="5">
        <v>0</v>
      </c>
      <c r="BMX147" s="5">
        <v>0</v>
      </c>
      <c r="BMY147" s="5">
        <v>0</v>
      </c>
      <c r="BMZ147" s="5">
        <v>3.3751205400192863E-3</v>
      </c>
      <c r="BNA147" s="5">
        <v>0</v>
      </c>
      <c r="BNB147" s="5">
        <v>0</v>
      </c>
      <c r="BNC147" s="5">
        <v>6.2198649951783994E-2</v>
      </c>
      <c r="BND147" s="5">
        <v>1.4464802314368371E-3</v>
      </c>
      <c r="BNE147" s="5">
        <v>0</v>
      </c>
      <c r="BNF147" s="5">
        <v>1.0125361620057859E-2</v>
      </c>
      <c r="BNG147" s="5">
        <v>0</v>
      </c>
      <c r="BNH147" s="5">
        <v>0</v>
      </c>
      <c r="BNI147" s="5">
        <v>9.6432015429122472E-4</v>
      </c>
      <c r="BNJ147" s="5">
        <v>0</v>
      </c>
      <c r="BNK147" s="5">
        <v>0</v>
      </c>
      <c r="BNL147" s="5">
        <v>0</v>
      </c>
      <c r="BNM147" s="5">
        <v>0</v>
      </c>
      <c r="BNN147" s="5">
        <v>0</v>
      </c>
      <c r="BNO147" s="5">
        <v>4.339440694310511E-3</v>
      </c>
      <c r="BNP147" s="5">
        <v>0</v>
      </c>
      <c r="BNQ147" s="5">
        <v>0</v>
      </c>
      <c r="BNR147" s="5">
        <v>0</v>
      </c>
      <c r="BNS147" s="5">
        <v>0</v>
      </c>
      <c r="BNT147" s="5">
        <v>0</v>
      </c>
      <c r="BNU147" s="5">
        <v>0</v>
      </c>
      <c r="BNV147" s="5">
        <v>0</v>
      </c>
      <c r="BNW147" s="5">
        <v>0</v>
      </c>
      <c r="BNX147" s="5">
        <v>0</v>
      </c>
      <c r="BNY147" s="5">
        <v>0</v>
      </c>
      <c r="BNZ147" s="5">
        <v>0</v>
      </c>
      <c r="BOA147" s="5">
        <v>0</v>
      </c>
      <c r="BOB147" s="5">
        <v>0</v>
      </c>
      <c r="BOC147" s="5">
        <v>0</v>
      </c>
      <c r="BOD147" s="5">
        <v>0</v>
      </c>
      <c r="BOE147" s="5">
        <v>0</v>
      </c>
      <c r="BOF147" s="5">
        <v>0</v>
      </c>
      <c r="BOG147" s="5">
        <v>1.9286403085824494E-3</v>
      </c>
      <c r="BOH147" s="5">
        <v>0</v>
      </c>
      <c r="BOI147" s="5">
        <v>0</v>
      </c>
      <c r="BOJ147" s="5">
        <v>0</v>
      </c>
      <c r="BOK147" s="5">
        <v>0</v>
      </c>
      <c r="BOL147" s="5">
        <v>0</v>
      </c>
      <c r="BOM147" s="5">
        <v>0</v>
      </c>
      <c r="BON147" s="5">
        <v>0</v>
      </c>
      <c r="BOO147" s="5">
        <v>0</v>
      </c>
      <c r="BOP147" s="5">
        <v>0</v>
      </c>
      <c r="BOQ147" s="5">
        <v>0</v>
      </c>
      <c r="BOR147" s="5">
        <v>0</v>
      </c>
      <c r="BOS147" s="5">
        <v>0</v>
      </c>
      <c r="BOT147" s="5">
        <v>1.446480231436837E-2</v>
      </c>
      <c r="BOU147" s="5">
        <v>0</v>
      </c>
      <c r="BOV147" s="5">
        <v>0</v>
      </c>
      <c r="BOW147" s="5">
        <v>0</v>
      </c>
      <c r="BOX147" s="5">
        <v>0</v>
      </c>
      <c r="BOY147" s="5">
        <v>0</v>
      </c>
      <c r="BOZ147" s="5">
        <v>6.2680810028929602E-3</v>
      </c>
      <c r="BPA147" s="5">
        <v>1.7839922854387655E-2</v>
      </c>
      <c r="BPB147" s="5">
        <v>0</v>
      </c>
      <c r="BPC147" s="5">
        <v>4.8216007714561236E-4</v>
      </c>
      <c r="BPD147" s="5">
        <v>0</v>
      </c>
      <c r="BPE147" s="5">
        <v>0</v>
      </c>
      <c r="BPF147" s="5">
        <v>0</v>
      </c>
      <c r="BPG147" s="5">
        <v>0.19816779170684667</v>
      </c>
      <c r="BPH147" s="5">
        <v>0</v>
      </c>
      <c r="BPI147" s="5">
        <v>0</v>
      </c>
      <c r="BPJ147" s="5">
        <v>0</v>
      </c>
      <c r="BPK147" s="5">
        <v>4.8216007714561236E-4</v>
      </c>
      <c r="BPL147" s="5">
        <v>0</v>
      </c>
      <c r="BPM147" s="5">
        <v>1.3018322082931534E-2</v>
      </c>
      <c r="BPN147" s="5">
        <v>0</v>
      </c>
      <c r="BPO147" s="5">
        <v>3.8572806171648989E-3</v>
      </c>
      <c r="BPP147" s="5">
        <v>0</v>
      </c>
      <c r="BPQ147" s="5">
        <v>0</v>
      </c>
      <c r="BPR147" s="5">
        <v>0</v>
      </c>
      <c r="BPS147" s="5">
        <v>4.0019286403085823E-2</v>
      </c>
      <c r="BPT147" s="5">
        <v>0</v>
      </c>
      <c r="BPU147" s="5">
        <v>0</v>
      </c>
      <c r="BPV147" s="5">
        <v>0</v>
      </c>
      <c r="BPW147" s="5">
        <v>0</v>
      </c>
      <c r="BPX147" s="5">
        <v>2.4108003857280617E-3</v>
      </c>
      <c r="BPY147" s="5">
        <v>0</v>
      </c>
      <c r="BPZ147" s="5">
        <v>0</v>
      </c>
      <c r="BQA147" s="5">
        <v>0</v>
      </c>
      <c r="BQB147" s="5">
        <v>0</v>
      </c>
      <c r="BQC147" s="5">
        <v>4.8216007714561236E-4</v>
      </c>
      <c r="BQD147" s="5">
        <v>0</v>
      </c>
      <c r="BQE147" s="5">
        <v>0</v>
      </c>
      <c r="BQF147" s="5">
        <v>0</v>
      </c>
      <c r="BQG147" s="5">
        <v>0</v>
      </c>
      <c r="BQH147" s="5">
        <v>1.9286403085824494E-3</v>
      </c>
      <c r="BQI147" s="5">
        <v>0</v>
      </c>
      <c r="BQJ147" s="5">
        <v>7.2324011571841852E-3</v>
      </c>
      <c r="BQK147" s="5">
        <v>0</v>
      </c>
      <c r="BQL147" s="5">
        <v>1.0125361620057859E-2</v>
      </c>
      <c r="BQM147" s="5">
        <v>0</v>
      </c>
      <c r="BQN147" s="5">
        <v>0</v>
      </c>
      <c r="BQO147" s="5">
        <v>0</v>
      </c>
      <c r="BQP147" s="5">
        <v>3.1822565091610418E-2</v>
      </c>
      <c r="BQQ147" s="5">
        <v>2.8929604628736743E-3</v>
      </c>
      <c r="BQR147" s="5">
        <v>9.6432015429122472E-4</v>
      </c>
      <c r="BQS147" s="5">
        <v>4.4358727097396335E-2</v>
      </c>
      <c r="BQT147" s="5">
        <v>0</v>
      </c>
      <c r="BQU147" s="5">
        <v>0</v>
      </c>
      <c r="BQV147" s="5">
        <v>1.6875602700096432E-2</v>
      </c>
      <c r="BQW147" s="5">
        <v>0.13211186113789777</v>
      </c>
      <c r="BQX147" s="5">
        <v>0</v>
      </c>
      <c r="BQY147" s="5">
        <v>0</v>
      </c>
      <c r="BQZ147" s="5">
        <v>4.1465766634522665E-2</v>
      </c>
      <c r="BRA147" s="5">
        <v>0</v>
      </c>
      <c r="BRB147" s="5">
        <v>4.8216007714561236E-4</v>
      </c>
      <c r="BRC147" s="5">
        <v>0</v>
      </c>
      <c r="BRD147" s="5">
        <v>0</v>
      </c>
      <c r="BRE147" s="5">
        <v>1.1571841851494697E-2</v>
      </c>
      <c r="BRF147" s="5">
        <v>2.8929604628736743E-3</v>
      </c>
      <c r="BRG147" s="5">
        <v>0</v>
      </c>
      <c r="BRH147" s="5">
        <v>0</v>
      </c>
      <c r="BRI147" s="5">
        <v>2.4108003857280617E-2</v>
      </c>
      <c r="BRJ147" s="5">
        <v>0</v>
      </c>
      <c r="BRK147" s="5">
        <v>0</v>
      </c>
      <c r="BRL147" s="5">
        <v>6.7502410800385727E-3</v>
      </c>
      <c r="BRM147" s="5">
        <v>9.6432015429122472E-4</v>
      </c>
      <c r="BRN147" s="5">
        <v>1.4464802314368371E-3</v>
      </c>
      <c r="BRO147" s="5">
        <v>0</v>
      </c>
      <c r="BRP147" s="5">
        <v>0</v>
      </c>
      <c r="BRQ147" s="5">
        <v>0</v>
      </c>
      <c r="BRR147" s="5">
        <v>0</v>
      </c>
      <c r="BRS147" s="5">
        <v>0</v>
      </c>
      <c r="BRT147" s="5">
        <v>0</v>
      </c>
      <c r="BRU147" s="5">
        <v>0</v>
      </c>
      <c r="BRV147" s="5">
        <v>0</v>
      </c>
      <c r="BRW147" s="5">
        <v>0</v>
      </c>
      <c r="BRX147" s="5">
        <v>0</v>
      </c>
      <c r="BRY147" s="5">
        <v>0</v>
      </c>
      <c r="BRZ147" s="5">
        <v>0</v>
      </c>
      <c r="BSA147" s="5">
        <v>0</v>
      </c>
      <c r="BSB147" s="5">
        <v>0</v>
      </c>
      <c r="BSC147" s="5">
        <v>0</v>
      </c>
      <c r="BSD147" s="5">
        <v>0</v>
      </c>
      <c r="BSE147" s="5">
        <v>0</v>
      </c>
      <c r="BSF147" s="5">
        <v>0</v>
      </c>
      <c r="BSG147" s="5">
        <v>0</v>
      </c>
      <c r="BSH147" s="5">
        <v>3.5679845708775311E-2</v>
      </c>
      <c r="BSI147" s="5">
        <v>0</v>
      </c>
      <c r="BSJ147" s="5">
        <v>0</v>
      </c>
      <c r="BSK147" s="5">
        <v>0</v>
      </c>
      <c r="BSL147" s="5">
        <v>0</v>
      </c>
      <c r="BSM147" s="5">
        <v>0</v>
      </c>
      <c r="BSN147" s="5">
        <v>0</v>
      </c>
      <c r="BSO147" s="5">
        <v>0</v>
      </c>
      <c r="BSP147" s="5">
        <v>0</v>
      </c>
      <c r="BSQ147" s="5">
        <v>0</v>
      </c>
      <c r="BSR147" s="5">
        <v>0</v>
      </c>
      <c r="BSS147" s="5">
        <v>0</v>
      </c>
      <c r="BST147" s="5">
        <v>0</v>
      </c>
      <c r="BSU147" s="5">
        <v>0</v>
      </c>
      <c r="BSV147" s="5">
        <v>0</v>
      </c>
      <c r="BSW147" s="5">
        <v>0</v>
      </c>
      <c r="BSX147" s="5">
        <v>0</v>
      </c>
      <c r="BSY147" s="5">
        <v>0</v>
      </c>
      <c r="BSZ147" s="5">
        <v>0</v>
      </c>
      <c r="BTA147" s="5">
        <v>0</v>
      </c>
      <c r="BTB147" s="5">
        <v>0</v>
      </c>
      <c r="BTC147" s="5">
        <v>0</v>
      </c>
      <c r="BTD147" s="5">
        <v>0</v>
      </c>
      <c r="BTE147" s="5">
        <v>0</v>
      </c>
      <c r="BTF147" s="5">
        <v>0</v>
      </c>
      <c r="BTG147" s="5">
        <v>0</v>
      </c>
      <c r="BTH147" s="5">
        <v>0</v>
      </c>
      <c r="BTI147" s="5">
        <v>0</v>
      </c>
      <c r="BTJ147" s="5">
        <v>0</v>
      </c>
      <c r="BTK147" s="5">
        <v>0</v>
      </c>
      <c r="BTL147" s="5">
        <v>0</v>
      </c>
      <c r="BTM147" s="5">
        <v>0</v>
      </c>
      <c r="BTN147" s="5">
        <v>0</v>
      </c>
      <c r="BTO147" s="5">
        <v>0</v>
      </c>
      <c r="BTP147" s="5">
        <v>9.6432015429122472E-4</v>
      </c>
      <c r="BTQ147" s="5">
        <v>0</v>
      </c>
      <c r="BTR147" s="5">
        <v>0</v>
      </c>
      <c r="BTS147" s="5">
        <v>0</v>
      </c>
      <c r="BTT147" s="5">
        <v>4.8216007714561236E-4</v>
      </c>
      <c r="BTU147" s="5">
        <v>0</v>
      </c>
      <c r="BTV147" s="5">
        <v>0</v>
      </c>
      <c r="BTW147" s="5">
        <v>0</v>
      </c>
      <c r="BTX147" s="5">
        <v>0</v>
      </c>
      <c r="BTY147" s="5">
        <v>0</v>
      </c>
      <c r="BTZ147" s="5">
        <v>0</v>
      </c>
      <c r="BUA147" s="5">
        <v>0</v>
      </c>
      <c r="BUB147" s="5">
        <v>0</v>
      </c>
      <c r="BUC147" s="5">
        <v>0</v>
      </c>
      <c r="BUD147" s="5">
        <v>0</v>
      </c>
      <c r="BUE147" s="5">
        <v>2.3143683702989394E-2</v>
      </c>
      <c r="BUF147" s="5">
        <v>0</v>
      </c>
      <c r="BUG147" s="5">
        <v>0</v>
      </c>
      <c r="BUH147" s="5">
        <v>0</v>
      </c>
      <c r="BUI147" s="5">
        <v>0</v>
      </c>
      <c r="BUJ147" s="5">
        <v>0</v>
      </c>
      <c r="BUK147" s="5">
        <v>0</v>
      </c>
      <c r="BUL147" s="5">
        <v>0</v>
      </c>
      <c r="BUM147" s="5">
        <v>0</v>
      </c>
      <c r="BUN147" s="5">
        <v>0</v>
      </c>
      <c r="BUO147" s="5">
        <v>0</v>
      </c>
      <c r="BUP147" s="5">
        <v>0</v>
      </c>
      <c r="BUQ147" s="5">
        <v>0</v>
      </c>
      <c r="BUR147" s="5">
        <v>0</v>
      </c>
      <c r="BUS147" s="5">
        <v>0</v>
      </c>
      <c r="BUT147" s="5">
        <v>0</v>
      </c>
      <c r="BUU147" s="5">
        <v>0</v>
      </c>
      <c r="BUV147" s="5">
        <v>0</v>
      </c>
      <c r="BUW147" s="5">
        <v>0</v>
      </c>
      <c r="BUX147" s="5">
        <v>0</v>
      </c>
      <c r="BUY147" s="5">
        <v>0</v>
      </c>
      <c r="BUZ147" s="5">
        <v>0</v>
      </c>
      <c r="BVA147" s="5">
        <v>0</v>
      </c>
      <c r="BVB147" s="5">
        <v>0</v>
      </c>
      <c r="BVC147" s="5">
        <v>0</v>
      </c>
      <c r="BVD147" s="5">
        <v>0</v>
      </c>
      <c r="BVE147" s="5">
        <v>0</v>
      </c>
      <c r="BVF147" s="5">
        <v>0</v>
      </c>
      <c r="BVG147" s="5">
        <v>0</v>
      </c>
      <c r="BVH147" s="5">
        <v>0</v>
      </c>
      <c r="BVI147" s="5">
        <v>0</v>
      </c>
      <c r="BVJ147" s="5">
        <v>0</v>
      </c>
      <c r="BVK147" s="5">
        <v>0</v>
      </c>
      <c r="BVL147" s="5">
        <v>0</v>
      </c>
      <c r="BVM147" s="5">
        <v>0</v>
      </c>
      <c r="BVN147" s="5">
        <v>0</v>
      </c>
      <c r="BVO147" s="5">
        <v>0</v>
      </c>
      <c r="BVP147" s="5">
        <v>0</v>
      </c>
      <c r="BVQ147" s="5">
        <v>0</v>
      </c>
      <c r="BVR147" s="5">
        <v>0</v>
      </c>
      <c r="BVS147" s="5">
        <v>0</v>
      </c>
      <c r="BVT147" s="5">
        <v>0</v>
      </c>
      <c r="BVU147" s="5">
        <v>0</v>
      </c>
      <c r="BVV147" s="5">
        <v>0</v>
      </c>
      <c r="BVW147" s="5">
        <v>0</v>
      </c>
      <c r="BVX147" s="5">
        <v>0</v>
      </c>
      <c r="BVY147" s="5">
        <v>0</v>
      </c>
      <c r="BVZ147" s="5">
        <v>0</v>
      </c>
      <c r="BWA147" s="5">
        <v>0</v>
      </c>
      <c r="BWB147" s="5">
        <v>0</v>
      </c>
      <c r="BWC147" s="5">
        <v>0</v>
      </c>
      <c r="BWD147" s="5">
        <v>0</v>
      </c>
      <c r="BWE147" s="5">
        <v>0</v>
      </c>
      <c r="BWF147" s="5">
        <v>0</v>
      </c>
      <c r="BWG147" s="5">
        <v>0</v>
      </c>
      <c r="BWH147" s="5">
        <v>0</v>
      </c>
      <c r="BWI147" s="5">
        <v>0</v>
      </c>
      <c r="BWJ147" s="5">
        <v>0</v>
      </c>
      <c r="BWK147" s="5">
        <v>0</v>
      </c>
      <c r="BWL147" s="5">
        <v>0</v>
      </c>
      <c r="BWM147" s="5">
        <v>0</v>
      </c>
      <c r="BWN147" s="5">
        <v>0</v>
      </c>
      <c r="BWO147" s="5">
        <v>0</v>
      </c>
      <c r="BWP147" s="5">
        <v>0</v>
      </c>
      <c r="BWQ147" s="5">
        <v>0</v>
      </c>
      <c r="BWR147" s="5">
        <v>0</v>
      </c>
      <c r="BWS147" s="5">
        <v>0</v>
      </c>
      <c r="BWT147" s="5">
        <v>0</v>
      </c>
      <c r="BWU147" s="5">
        <v>0</v>
      </c>
      <c r="BWV147" s="5">
        <v>0</v>
      </c>
      <c r="BWW147" s="5">
        <v>0</v>
      </c>
      <c r="BWX147" s="5">
        <v>0</v>
      </c>
      <c r="BWY147" s="5">
        <v>0</v>
      </c>
      <c r="BWZ147" s="5">
        <v>0</v>
      </c>
      <c r="BXA147" s="5">
        <v>0</v>
      </c>
      <c r="BXB147" s="5">
        <v>0</v>
      </c>
      <c r="BXC147" s="5">
        <v>0</v>
      </c>
      <c r="BXD147" s="5">
        <v>0</v>
      </c>
      <c r="BXE147" s="5">
        <v>0</v>
      </c>
      <c r="BXF147" s="5">
        <v>0</v>
      </c>
      <c r="BXG147" s="5">
        <v>0</v>
      </c>
      <c r="BXH147" s="5">
        <v>0</v>
      </c>
      <c r="BXI147" s="5">
        <v>0</v>
      </c>
      <c r="BXJ147" s="5">
        <v>0</v>
      </c>
      <c r="BXK147" s="5">
        <v>0</v>
      </c>
      <c r="BXL147" s="5">
        <v>0</v>
      </c>
      <c r="BXM147" s="5">
        <v>0</v>
      </c>
      <c r="BXN147" s="5">
        <v>0</v>
      </c>
      <c r="BXO147" s="5">
        <v>0</v>
      </c>
      <c r="BXP147" s="5">
        <v>0</v>
      </c>
      <c r="BXQ147" s="5">
        <v>0</v>
      </c>
      <c r="BXR147" s="5">
        <v>0</v>
      </c>
      <c r="BXS147" s="5">
        <v>0</v>
      </c>
      <c r="BXT147" s="5">
        <v>0</v>
      </c>
      <c r="BXU147" s="5">
        <v>0</v>
      </c>
      <c r="BXV147" s="5">
        <v>0</v>
      </c>
      <c r="BXW147" s="5">
        <v>0</v>
      </c>
      <c r="BXX147" s="5">
        <v>0</v>
      </c>
      <c r="BXY147" s="5">
        <v>0</v>
      </c>
      <c r="BXZ147" s="5">
        <v>0</v>
      </c>
      <c r="BYA147" s="5">
        <v>0</v>
      </c>
      <c r="BYB147" s="5">
        <v>3.3751205400192863E-3</v>
      </c>
      <c r="BYC147" s="5">
        <v>0</v>
      </c>
      <c r="BYD147" s="5">
        <v>0</v>
      </c>
      <c r="BYE147" s="5">
        <v>0</v>
      </c>
      <c r="BYF147" s="5">
        <v>0</v>
      </c>
      <c r="BYG147" s="5">
        <v>0</v>
      </c>
      <c r="BYH147" s="5">
        <v>0</v>
      </c>
      <c r="BYI147" s="5">
        <v>0</v>
      </c>
      <c r="BYJ147" s="5">
        <v>0</v>
      </c>
      <c r="BYK147" s="5">
        <v>0</v>
      </c>
      <c r="BYL147" s="5">
        <v>0</v>
      </c>
      <c r="BYM147" s="5">
        <v>0</v>
      </c>
      <c r="BYN147" s="5">
        <v>0</v>
      </c>
      <c r="BYO147" s="5">
        <v>0</v>
      </c>
      <c r="BYP147" s="5">
        <v>0</v>
      </c>
      <c r="BYQ147" s="5">
        <v>0</v>
      </c>
      <c r="BYR147" s="5">
        <v>0</v>
      </c>
      <c r="BYS147" s="5">
        <v>0</v>
      </c>
      <c r="BYT147" s="5">
        <v>0</v>
      </c>
      <c r="BYU147" s="5">
        <v>0</v>
      </c>
      <c r="BYV147" s="5">
        <v>0</v>
      </c>
      <c r="BYW147" s="5">
        <v>0</v>
      </c>
      <c r="BYX147" s="5">
        <v>0</v>
      </c>
      <c r="BYY147" s="5">
        <v>0</v>
      </c>
      <c r="BYZ147" s="5">
        <v>0</v>
      </c>
      <c r="BZA147" s="5">
        <v>0</v>
      </c>
      <c r="BZB147" s="5">
        <v>0</v>
      </c>
      <c r="BZC147" s="5">
        <v>0</v>
      </c>
      <c r="BZD147" s="5">
        <v>0</v>
      </c>
      <c r="BZE147" s="5">
        <v>0</v>
      </c>
      <c r="BZF147" s="5">
        <v>0</v>
      </c>
      <c r="BZG147" s="5">
        <v>0</v>
      </c>
      <c r="BZH147" s="5">
        <v>0</v>
      </c>
      <c r="BZI147" s="5">
        <v>0</v>
      </c>
      <c r="BZJ147" s="5">
        <v>0</v>
      </c>
      <c r="BZK147" s="5">
        <v>0</v>
      </c>
      <c r="BZL147" s="5">
        <v>0</v>
      </c>
      <c r="BZM147" s="5">
        <v>0</v>
      </c>
      <c r="BZN147" s="5">
        <v>0</v>
      </c>
      <c r="BZO147" s="5">
        <v>0</v>
      </c>
      <c r="BZP147" s="5">
        <v>0</v>
      </c>
      <c r="BZQ147" s="5">
        <v>0</v>
      </c>
      <c r="BZR147" s="5">
        <v>0</v>
      </c>
      <c r="BZS147" s="5">
        <v>0</v>
      </c>
      <c r="BZT147" s="5">
        <v>0</v>
      </c>
      <c r="BZU147" s="5">
        <v>0</v>
      </c>
      <c r="BZV147" s="5">
        <v>0</v>
      </c>
      <c r="BZW147" s="5">
        <v>0</v>
      </c>
      <c r="BZX147" s="5">
        <v>0</v>
      </c>
      <c r="BZY147" s="5">
        <v>0</v>
      </c>
      <c r="BZZ147" s="5">
        <v>4.8216007714561236E-4</v>
      </c>
      <c r="CAA147" s="5">
        <v>0</v>
      </c>
      <c r="CAB147" s="5">
        <v>0</v>
      </c>
      <c r="CAC147" s="5">
        <v>0</v>
      </c>
      <c r="CAD147" s="5">
        <v>0</v>
      </c>
      <c r="CAE147" s="5">
        <v>4.8698167791706846E-2</v>
      </c>
      <c r="CAF147" s="5">
        <v>0</v>
      </c>
      <c r="CAG147" s="5">
        <v>0</v>
      </c>
      <c r="CAH147" s="5">
        <v>0</v>
      </c>
      <c r="CAI147" s="5">
        <v>0</v>
      </c>
      <c r="CAJ147" s="5">
        <v>0</v>
      </c>
      <c r="CAK147" s="5">
        <v>0</v>
      </c>
      <c r="CAL147" s="5">
        <v>0</v>
      </c>
      <c r="CAM147" s="5">
        <v>0</v>
      </c>
      <c r="CAN147" s="5">
        <v>0</v>
      </c>
      <c r="CAO147" s="5">
        <v>0</v>
      </c>
      <c r="CAP147" s="5">
        <v>0</v>
      </c>
      <c r="CAQ147" s="5">
        <v>0</v>
      </c>
      <c r="CAR147" s="5">
        <v>0</v>
      </c>
      <c r="CAS147" s="5">
        <v>0</v>
      </c>
      <c r="CAT147" s="5">
        <v>0</v>
      </c>
      <c r="CAU147" s="5">
        <v>0</v>
      </c>
      <c r="CAV147" s="5">
        <v>0</v>
      </c>
      <c r="CAW147" s="5">
        <v>0</v>
      </c>
      <c r="CAX147" s="5">
        <v>0</v>
      </c>
      <c r="CAY147" s="5">
        <v>3.3751205400192863E-3</v>
      </c>
      <c r="CAZ147" s="5">
        <v>0</v>
      </c>
      <c r="CBA147" s="5">
        <v>0</v>
      </c>
      <c r="CBB147" s="5">
        <v>0</v>
      </c>
      <c r="CBC147" s="5">
        <v>0</v>
      </c>
      <c r="CBD147" s="5">
        <v>0</v>
      </c>
      <c r="CBE147" s="5">
        <v>0</v>
      </c>
      <c r="CBF147" s="5">
        <v>0</v>
      </c>
      <c r="CBG147" s="5">
        <v>0</v>
      </c>
      <c r="CBH147" s="5">
        <v>0</v>
      </c>
      <c r="CBI147" s="5">
        <v>0</v>
      </c>
      <c r="CBJ147" s="5">
        <v>0</v>
      </c>
      <c r="CBK147" s="5">
        <v>0</v>
      </c>
      <c r="CBL147" s="5">
        <v>0</v>
      </c>
      <c r="CBM147" s="5">
        <v>0</v>
      </c>
      <c r="CBN147" s="5">
        <v>0</v>
      </c>
      <c r="CBO147" s="5">
        <v>0</v>
      </c>
      <c r="CBP147" s="5">
        <v>0</v>
      </c>
      <c r="CBQ147" s="5">
        <v>0</v>
      </c>
      <c r="CBR147" s="5">
        <v>0</v>
      </c>
      <c r="CBS147" s="5">
        <v>0</v>
      </c>
      <c r="CBT147" s="5">
        <v>4.8216007714561236E-4</v>
      </c>
      <c r="CBU147" s="5">
        <v>1.1089681774349084E-2</v>
      </c>
      <c r="CBV147" s="5">
        <v>0</v>
      </c>
      <c r="CBW147" s="5">
        <v>0</v>
      </c>
      <c r="CBX147" s="5">
        <v>0</v>
      </c>
      <c r="CBY147" s="5">
        <v>0</v>
      </c>
      <c r="CBZ147" s="5">
        <v>0</v>
      </c>
      <c r="CCA147" s="5">
        <v>0</v>
      </c>
      <c r="CCB147" s="5">
        <v>0</v>
      </c>
      <c r="CCC147" s="5">
        <v>0</v>
      </c>
      <c r="CCD147" s="5">
        <v>0</v>
      </c>
      <c r="CCE147" s="5">
        <v>0</v>
      </c>
      <c r="CCF147" s="5">
        <v>0</v>
      </c>
      <c r="CCG147" s="5">
        <v>0</v>
      </c>
      <c r="CCH147" s="5">
        <v>0</v>
      </c>
      <c r="CCI147" s="5">
        <v>0</v>
      </c>
      <c r="CCJ147" s="5">
        <v>0</v>
      </c>
      <c r="CCK147" s="5">
        <v>0</v>
      </c>
      <c r="CCL147" s="5">
        <v>0</v>
      </c>
      <c r="CCM147" s="5">
        <v>0</v>
      </c>
      <c r="CCN147" s="5">
        <v>1.4464802314368371E-3</v>
      </c>
      <c r="CCO147" s="5">
        <v>0</v>
      </c>
      <c r="CCP147" s="5">
        <v>0</v>
      </c>
      <c r="CCQ147" s="5">
        <v>0</v>
      </c>
      <c r="CCR147" s="5">
        <v>0</v>
      </c>
      <c r="CCS147" s="5">
        <v>0</v>
      </c>
      <c r="CCT147" s="5">
        <v>0</v>
      </c>
      <c r="CCU147" s="5">
        <v>0</v>
      </c>
      <c r="CCV147" s="5">
        <v>0</v>
      </c>
      <c r="CCW147" s="5">
        <v>0</v>
      </c>
      <c r="CCX147" s="5">
        <v>0</v>
      </c>
      <c r="CCY147" s="5">
        <v>1.9286403085824494E-3</v>
      </c>
      <c r="CCZ147" s="5">
        <v>0</v>
      </c>
      <c r="CDA147" s="5">
        <v>0</v>
      </c>
      <c r="CDB147" s="5">
        <v>0</v>
      </c>
      <c r="CDC147" s="5">
        <v>0</v>
      </c>
      <c r="CDD147" s="5">
        <v>0</v>
      </c>
      <c r="CDE147" s="5">
        <v>0</v>
      </c>
      <c r="CDF147" s="5">
        <v>0</v>
      </c>
      <c r="CDG147" s="5">
        <v>0</v>
      </c>
      <c r="CDH147" s="5">
        <v>0</v>
      </c>
      <c r="CDI147" s="5">
        <v>0</v>
      </c>
      <c r="CDJ147" s="5">
        <v>0</v>
      </c>
      <c r="CDK147" s="5">
        <v>0</v>
      </c>
      <c r="CDL147" s="5">
        <v>0</v>
      </c>
      <c r="CDM147" s="5">
        <v>0</v>
      </c>
      <c r="CDN147" s="5">
        <v>0</v>
      </c>
      <c r="CDO147" s="5">
        <v>0</v>
      </c>
      <c r="CDP147" s="5">
        <v>0</v>
      </c>
      <c r="CDQ147" s="5">
        <v>0</v>
      </c>
      <c r="CDR147" s="5">
        <v>0</v>
      </c>
      <c r="CDS147" s="5">
        <v>3.3269045323047253E-2</v>
      </c>
      <c r="CDT147" s="5">
        <v>0</v>
      </c>
      <c r="CDU147" s="134">
        <v>0</v>
      </c>
      <c r="CDW147" s="33">
        <v>0</v>
      </c>
      <c r="CDX147" s="7">
        <v>181</v>
      </c>
      <c r="CDY147" s="7">
        <v>0</v>
      </c>
      <c r="CDZ147" s="7">
        <v>20</v>
      </c>
      <c r="CEA147" s="7">
        <v>0</v>
      </c>
      <c r="CEB147" s="7">
        <v>14</v>
      </c>
      <c r="CEC147" s="7">
        <v>0</v>
      </c>
      <c r="CED147" s="7">
        <v>0</v>
      </c>
      <c r="CEE147" s="7">
        <v>1592</v>
      </c>
      <c r="CEF147" s="7">
        <v>0</v>
      </c>
      <c r="CEG147" s="7">
        <v>0</v>
      </c>
      <c r="CEH147" s="7">
        <v>0</v>
      </c>
      <c r="CEI147" s="7">
        <v>0</v>
      </c>
      <c r="CEJ147" s="7">
        <v>194</v>
      </c>
      <c r="CEK147" s="7">
        <v>0</v>
      </c>
      <c r="CEL147" s="7">
        <v>0</v>
      </c>
      <c r="CEM147" s="7">
        <v>4</v>
      </c>
      <c r="CEN147" s="7">
        <v>0</v>
      </c>
      <c r="CEO147" s="7">
        <v>0</v>
      </c>
      <c r="CEP147" s="34">
        <v>69</v>
      </c>
    </row>
    <row r="148" spans="1:2174" ht="15">
      <c r="A148" s="107"/>
      <c r="B148" s="97" t="s">
        <v>2907</v>
      </c>
      <c r="C148" s="108">
        <v>2151</v>
      </c>
      <c r="D148" s="109">
        <v>2010</v>
      </c>
      <c r="E148" s="108" t="s">
        <v>2767</v>
      </c>
      <c r="F148" s="107">
        <v>31.039014373716633</v>
      </c>
      <c r="G148" s="108">
        <v>1</v>
      </c>
      <c r="H148" s="108">
        <v>0</v>
      </c>
      <c r="I148" s="112">
        <v>29.82</v>
      </c>
      <c r="J148" s="108" t="s">
        <v>2761</v>
      </c>
      <c r="K148" s="108" t="s">
        <v>2761</v>
      </c>
      <c r="L148" s="112" t="s">
        <v>2761</v>
      </c>
      <c r="M148" s="108" t="s">
        <v>2761</v>
      </c>
      <c r="N148" s="137" t="s">
        <v>2762</v>
      </c>
      <c r="O148" s="113" t="s">
        <v>2761</v>
      </c>
      <c r="P148" s="114" t="s">
        <v>2761</v>
      </c>
      <c r="Q148" s="127" t="s">
        <v>2761</v>
      </c>
      <c r="R148" s="115" t="s">
        <v>2762</v>
      </c>
      <c r="S148" s="108" t="s">
        <v>2761</v>
      </c>
      <c r="T148" s="108" t="s">
        <v>2761</v>
      </c>
      <c r="U148" s="113" t="s">
        <v>2761</v>
      </c>
      <c r="V148" s="114" t="s">
        <v>2761</v>
      </c>
      <c r="W148" s="114" t="s">
        <v>2761</v>
      </c>
      <c r="X148" s="115" t="s">
        <v>2762</v>
      </c>
      <c r="Y148" s="114" t="s">
        <v>2791</v>
      </c>
      <c r="Z148" s="113" t="s">
        <v>2761</v>
      </c>
      <c r="AA148" s="114" t="s">
        <v>2761</v>
      </c>
      <c r="AB148" s="118" t="s">
        <v>2761</v>
      </c>
      <c r="AC148" s="113" t="s">
        <v>2761</v>
      </c>
      <c r="AD148" s="118" t="s">
        <v>2761</v>
      </c>
      <c r="AE148" s="113" t="s">
        <v>2761</v>
      </c>
      <c r="AF148" s="114" t="s">
        <v>2761</v>
      </c>
      <c r="AG148" s="119"/>
      <c r="AH148" s="131">
        <v>2.8218377186300598</v>
      </c>
      <c r="AI148" s="132">
        <v>1.3463890209028</v>
      </c>
      <c r="AJ148" s="132">
        <v>2.7119828500201901</v>
      </c>
      <c r="AK148" s="132">
        <v>1.4399609231813499</v>
      </c>
      <c r="AL148" s="132">
        <v>0.182368634903572</v>
      </c>
      <c r="AM148" s="127">
        <v>69</v>
      </c>
      <c r="AN148" s="108"/>
      <c r="AO148" s="97"/>
      <c r="AP148" s="7">
        <v>0</v>
      </c>
      <c r="AQ148" s="7">
        <v>0</v>
      </c>
      <c r="AR148" s="7">
        <v>0</v>
      </c>
      <c r="AS148" s="7">
        <v>0</v>
      </c>
      <c r="AT148" s="7">
        <v>0</v>
      </c>
      <c r="AU148" s="7">
        <v>0</v>
      </c>
      <c r="AV148" s="7">
        <v>0</v>
      </c>
      <c r="AW148" s="7">
        <v>0</v>
      </c>
      <c r="AX148" s="7">
        <v>0</v>
      </c>
      <c r="AY148" s="7">
        <v>0</v>
      </c>
      <c r="AZ148" s="7">
        <v>0</v>
      </c>
      <c r="BA148" s="7">
        <v>0</v>
      </c>
      <c r="BB148" s="7">
        <v>7</v>
      </c>
      <c r="BC148" s="7">
        <v>0</v>
      </c>
      <c r="BD148" s="7">
        <v>0</v>
      </c>
      <c r="BE148" s="7">
        <v>0</v>
      </c>
      <c r="BF148" s="7">
        <v>0</v>
      </c>
      <c r="BG148" s="7">
        <v>0</v>
      </c>
      <c r="BH148" s="7">
        <v>0</v>
      </c>
      <c r="BI148" s="7">
        <v>0</v>
      </c>
      <c r="BJ148" s="7">
        <v>5</v>
      </c>
      <c r="BK148" s="7">
        <v>0</v>
      </c>
      <c r="BL148" s="7">
        <v>0</v>
      </c>
      <c r="BM148" s="7">
        <v>0</v>
      </c>
      <c r="BN148" s="7">
        <v>0</v>
      </c>
      <c r="BO148" s="7">
        <v>0</v>
      </c>
      <c r="BP148" s="7">
        <v>0</v>
      </c>
      <c r="BQ148" s="7">
        <v>0</v>
      </c>
      <c r="BR148" s="7">
        <v>0</v>
      </c>
      <c r="BS148" s="7">
        <v>0</v>
      </c>
      <c r="BT148" s="7">
        <v>0</v>
      </c>
      <c r="BU148" s="7">
        <v>0</v>
      </c>
      <c r="BV148" s="7">
        <v>0</v>
      </c>
      <c r="BW148" s="7">
        <v>0</v>
      </c>
      <c r="BX148" s="7">
        <v>0</v>
      </c>
      <c r="BY148" s="7">
        <v>0</v>
      </c>
      <c r="BZ148" s="7">
        <v>0</v>
      </c>
      <c r="CA148" s="7">
        <v>0</v>
      </c>
      <c r="CB148" s="7">
        <v>0</v>
      </c>
      <c r="CC148" s="7">
        <v>0</v>
      </c>
      <c r="CD148" s="7">
        <v>0</v>
      </c>
      <c r="CE148" s="7">
        <v>0</v>
      </c>
      <c r="CF148" s="7">
        <v>0</v>
      </c>
      <c r="CG148" s="7">
        <v>0</v>
      </c>
      <c r="CH148" s="7">
        <v>0</v>
      </c>
      <c r="CI148" s="7">
        <v>0</v>
      </c>
      <c r="CJ148" s="7">
        <v>0</v>
      </c>
      <c r="CK148" s="7">
        <v>0</v>
      </c>
      <c r="CL148" s="7">
        <v>0</v>
      </c>
      <c r="CM148" s="7">
        <v>0</v>
      </c>
      <c r="CN148" s="7">
        <v>0</v>
      </c>
      <c r="CO148" s="7">
        <v>0</v>
      </c>
      <c r="CP148" s="7">
        <v>0</v>
      </c>
      <c r="CQ148" s="7">
        <v>0</v>
      </c>
      <c r="CR148" s="7">
        <v>0</v>
      </c>
      <c r="CS148" s="7">
        <v>0</v>
      </c>
      <c r="CT148" s="7">
        <v>0</v>
      </c>
      <c r="CU148" s="7">
        <v>0</v>
      </c>
      <c r="CV148" s="7">
        <v>0</v>
      </c>
      <c r="CW148" s="7">
        <v>0</v>
      </c>
      <c r="CX148" s="7">
        <v>0</v>
      </c>
      <c r="CY148" s="7">
        <v>0</v>
      </c>
      <c r="CZ148" s="7">
        <v>0</v>
      </c>
      <c r="DA148" s="7">
        <v>0</v>
      </c>
      <c r="DB148" s="7">
        <v>0</v>
      </c>
      <c r="DC148" s="7">
        <v>0</v>
      </c>
      <c r="DD148" s="7">
        <v>0</v>
      </c>
      <c r="DE148" s="7">
        <v>0</v>
      </c>
      <c r="DF148" s="7">
        <v>0</v>
      </c>
      <c r="DG148" s="7">
        <v>0</v>
      </c>
      <c r="DH148" s="7">
        <v>0</v>
      </c>
      <c r="DI148" s="7">
        <v>0</v>
      </c>
      <c r="DJ148" s="7">
        <v>0</v>
      </c>
      <c r="DK148" s="7">
        <v>0</v>
      </c>
      <c r="DL148" s="7">
        <v>0</v>
      </c>
      <c r="DM148" s="7">
        <v>0</v>
      </c>
      <c r="DN148" s="7">
        <v>0</v>
      </c>
      <c r="DO148" s="7">
        <v>0</v>
      </c>
      <c r="DP148" s="7">
        <v>0</v>
      </c>
      <c r="DQ148" s="7">
        <v>0</v>
      </c>
      <c r="DR148" s="7">
        <v>0</v>
      </c>
      <c r="DS148" s="7">
        <v>0</v>
      </c>
      <c r="DT148" s="7">
        <v>0</v>
      </c>
      <c r="DU148" s="7">
        <v>0</v>
      </c>
      <c r="DV148" s="7">
        <v>0</v>
      </c>
      <c r="DW148" s="7">
        <v>0</v>
      </c>
      <c r="DX148" s="7">
        <v>0</v>
      </c>
      <c r="DY148" s="7">
        <v>0</v>
      </c>
      <c r="DZ148" s="7">
        <v>0</v>
      </c>
      <c r="EA148" s="7">
        <v>0</v>
      </c>
      <c r="EB148" s="7">
        <v>0</v>
      </c>
      <c r="EC148" s="7">
        <v>0</v>
      </c>
      <c r="ED148" s="7">
        <v>0</v>
      </c>
      <c r="EE148" s="7">
        <v>2</v>
      </c>
      <c r="EF148" s="7">
        <v>81</v>
      </c>
      <c r="EG148" s="7">
        <v>0</v>
      </c>
      <c r="EH148" s="7">
        <v>0</v>
      </c>
      <c r="EI148" s="7">
        <v>0</v>
      </c>
      <c r="EJ148" s="7">
        <v>19</v>
      </c>
      <c r="EK148" s="7">
        <v>0</v>
      </c>
      <c r="EL148" s="7">
        <v>0</v>
      </c>
      <c r="EM148" s="7">
        <v>89</v>
      </c>
      <c r="EN148" s="7">
        <v>45</v>
      </c>
      <c r="EO148" s="7">
        <v>50</v>
      </c>
      <c r="EP148" s="7">
        <v>172</v>
      </c>
      <c r="EQ148" s="7">
        <v>0</v>
      </c>
      <c r="ER148" s="7">
        <v>0</v>
      </c>
      <c r="ES148" s="7">
        <v>0</v>
      </c>
      <c r="ET148" s="7">
        <v>0</v>
      </c>
      <c r="EU148" s="7">
        <v>0</v>
      </c>
      <c r="EV148" s="7">
        <v>0</v>
      </c>
      <c r="EW148" s="7">
        <v>0</v>
      </c>
      <c r="EX148" s="7">
        <v>13</v>
      </c>
      <c r="EY148" s="7">
        <v>0</v>
      </c>
      <c r="EZ148" s="7">
        <v>0</v>
      </c>
      <c r="FA148" s="7">
        <v>0</v>
      </c>
      <c r="FB148" s="7">
        <v>0</v>
      </c>
      <c r="FC148" s="7">
        <v>0</v>
      </c>
      <c r="FD148" s="7">
        <v>0</v>
      </c>
      <c r="FE148" s="7">
        <v>0</v>
      </c>
      <c r="FF148" s="7">
        <v>0</v>
      </c>
      <c r="FG148" s="7">
        <v>0</v>
      </c>
      <c r="FH148" s="7">
        <v>0</v>
      </c>
      <c r="FI148" s="7">
        <v>0</v>
      </c>
      <c r="FJ148" s="7">
        <v>0</v>
      </c>
      <c r="FK148" s="7">
        <v>0</v>
      </c>
      <c r="FL148" s="7">
        <v>0</v>
      </c>
      <c r="FM148" s="7">
        <v>0</v>
      </c>
      <c r="FN148" s="7">
        <v>0</v>
      </c>
      <c r="FO148" s="7">
        <v>0</v>
      </c>
      <c r="FP148" s="7">
        <v>0</v>
      </c>
      <c r="FQ148" s="7">
        <v>0</v>
      </c>
      <c r="FR148" s="7">
        <v>0</v>
      </c>
      <c r="FS148" s="7">
        <v>0</v>
      </c>
      <c r="FT148" s="7">
        <v>0</v>
      </c>
      <c r="FU148" s="7">
        <v>14</v>
      </c>
      <c r="FV148" s="7">
        <v>0</v>
      </c>
      <c r="FW148" s="7">
        <v>2</v>
      </c>
      <c r="FX148" s="7">
        <v>0</v>
      </c>
      <c r="FY148" s="7">
        <v>0</v>
      </c>
      <c r="FZ148" s="7">
        <v>0</v>
      </c>
      <c r="GA148" s="7">
        <v>0</v>
      </c>
      <c r="GB148" s="7">
        <v>0</v>
      </c>
      <c r="GC148" s="7">
        <v>0</v>
      </c>
      <c r="GD148" s="7">
        <v>0</v>
      </c>
      <c r="GE148" s="7">
        <v>0</v>
      </c>
      <c r="GF148" s="7">
        <v>0</v>
      </c>
      <c r="GG148" s="7">
        <v>0</v>
      </c>
      <c r="GH148" s="7">
        <v>0</v>
      </c>
      <c r="GI148" s="7">
        <v>0</v>
      </c>
      <c r="GJ148" s="7">
        <v>0</v>
      </c>
      <c r="GK148" s="7">
        <v>0</v>
      </c>
      <c r="GL148" s="7">
        <v>0</v>
      </c>
      <c r="GM148" s="7">
        <v>0</v>
      </c>
      <c r="GN148" s="7">
        <v>0</v>
      </c>
      <c r="GO148" s="7">
        <v>0</v>
      </c>
      <c r="GP148" s="7">
        <v>0</v>
      </c>
      <c r="GQ148" s="7">
        <v>0</v>
      </c>
      <c r="GR148" s="7">
        <v>0</v>
      </c>
      <c r="GS148" s="7">
        <v>0</v>
      </c>
      <c r="GT148" s="7">
        <v>0</v>
      </c>
      <c r="GU148" s="7">
        <v>0</v>
      </c>
      <c r="GV148" s="7">
        <v>0</v>
      </c>
      <c r="GW148" s="7">
        <v>0</v>
      </c>
      <c r="GX148" s="7">
        <v>0</v>
      </c>
      <c r="GY148" s="7">
        <v>0</v>
      </c>
      <c r="GZ148" s="7">
        <v>0</v>
      </c>
      <c r="HA148" s="7">
        <v>0</v>
      </c>
      <c r="HB148" s="7">
        <v>0</v>
      </c>
      <c r="HC148" s="7">
        <v>0</v>
      </c>
      <c r="HD148" s="7">
        <v>0</v>
      </c>
      <c r="HE148" s="7">
        <v>0</v>
      </c>
      <c r="HF148" s="7">
        <v>0</v>
      </c>
      <c r="HG148" s="7">
        <v>0</v>
      </c>
      <c r="HH148" s="7">
        <v>0</v>
      </c>
      <c r="HI148" s="7">
        <v>0</v>
      </c>
      <c r="HJ148" s="7">
        <v>0</v>
      </c>
      <c r="HK148" s="7">
        <v>0</v>
      </c>
      <c r="HL148" s="7">
        <v>0</v>
      </c>
      <c r="HM148" s="7">
        <v>0</v>
      </c>
      <c r="HN148" s="7">
        <v>0</v>
      </c>
      <c r="HO148" s="7">
        <v>0</v>
      </c>
      <c r="HP148" s="7">
        <v>0</v>
      </c>
      <c r="HQ148" s="7">
        <v>0</v>
      </c>
      <c r="HR148" s="7">
        <v>0</v>
      </c>
      <c r="HS148" s="7">
        <v>1</v>
      </c>
      <c r="HT148" s="7">
        <v>0</v>
      </c>
      <c r="HU148" s="7">
        <v>0</v>
      </c>
      <c r="HV148" s="7">
        <v>0</v>
      </c>
      <c r="HW148" s="7">
        <v>0</v>
      </c>
      <c r="HX148" s="7">
        <v>0</v>
      </c>
      <c r="HY148" s="7">
        <v>0</v>
      </c>
      <c r="HZ148" s="7">
        <v>0</v>
      </c>
      <c r="IA148" s="7">
        <v>0</v>
      </c>
      <c r="IB148" s="7">
        <v>0</v>
      </c>
      <c r="IC148" s="7">
        <v>36</v>
      </c>
      <c r="ID148" s="7">
        <v>1</v>
      </c>
      <c r="IE148" s="7">
        <v>0</v>
      </c>
      <c r="IF148" s="7">
        <v>0</v>
      </c>
      <c r="IG148" s="7">
        <v>0</v>
      </c>
      <c r="IH148" s="7">
        <v>0</v>
      </c>
      <c r="II148" s="7">
        <v>0</v>
      </c>
      <c r="IJ148" s="7">
        <v>0</v>
      </c>
      <c r="IK148" s="7">
        <v>0</v>
      </c>
      <c r="IL148" s="7">
        <v>0</v>
      </c>
      <c r="IM148" s="7">
        <v>0</v>
      </c>
      <c r="IN148" s="7">
        <v>0</v>
      </c>
      <c r="IO148" s="7">
        <v>0</v>
      </c>
      <c r="IP148" s="7">
        <v>0</v>
      </c>
      <c r="IQ148" s="7">
        <v>0</v>
      </c>
      <c r="IR148" s="7">
        <v>0</v>
      </c>
      <c r="IS148" s="7">
        <v>0</v>
      </c>
      <c r="IT148" s="7">
        <v>0</v>
      </c>
      <c r="IU148" s="7">
        <v>0</v>
      </c>
      <c r="IV148" s="7">
        <v>0</v>
      </c>
      <c r="IW148" s="7">
        <v>0</v>
      </c>
      <c r="IX148" s="7">
        <v>0</v>
      </c>
      <c r="IY148" s="7">
        <v>0</v>
      </c>
      <c r="IZ148" s="7">
        <v>0</v>
      </c>
      <c r="JA148" s="7">
        <v>0</v>
      </c>
      <c r="JB148" s="7">
        <v>0</v>
      </c>
      <c r="JC148" s="7">
        <v>0</v>
      </c>
      <c r="JD148" s="7">
        <v>0</v>
      </c>
      <c r="JE148" s="7">
        <v>0</v>
      </c>
      <c r="JF148" s="7">
        <v>0</v>
      </c>
      <c r="JG148" s="7">
        <v>0</v>
      </c>
      <c r="JH148" s="7">
        <v>0</v>
      </c>
      <c r="JI148" s="7">
        <v>0</v>
      </c>
      <c r="JJ148" s="7">
        <v>0</v>
      </c>
      <c r="JK148" s="7">
        <v>0</v>
      </c>
      <c r="JL148" s="7">
        <v>0</v>
      </c>
      <c r="JM148" s="7">
        <v>0</v>
      </c>
      <c r="JN148" s="7">
        <v>0</v>
      </c>
      <c r="JO148" s="7">
        <v>0</v>
      </c>
      <c r="JP148" s="7">
        <v>0</v>
      </c>
      <c r="JQ148" s="7">
        <v>0</v>
      </c>
      <c r="JR148" s="7">
        <v>0</v>
      </c>
      <c r="JS148" s="7">
        <v>0</v>
      </c>
      <c r="JT148" s="7">
        <v>0</v>
      </c>
      <c r="JU148" s="7">
        <v>0</v>
      </c>
      <c r="JV148" s="7">
        <v>0</v>
      </c>
      <c r="JW148" s="7">
        <v>0</v>
      </c>
      <c r="JX148" s="7">
        <v>0</v>
      </c>
      <c r="JY148" s="7">
        <v>0</v>
      </c>
      <c r="JZ148" s="7">
        <v>0</v>
      </c>
      <c r="KA148" s="7">
        <v>0</v>
      </c>
      <c r="KB148" s="7">
        <v>0</v>
      </c>
      <c r="KC148" s="7">
        <v>0</v>
      </c>
      <c r="KD148" s="7">
        <v>0</v>
      </c>
      <c r="KE148" s="7">
        <v>0</v>
      </c>
      <c r="KF148" s="7">
        <v>3</v>
      </c>
      <c r="KG148" s="7">
        <v>0</v>
      </c>
      <c r="KH148" s="7">
        <v>0</v>
      </c>
      <c r="KI148" s="7">
        <v>0</v>
      </c>
      <c r="KJ148" s="7">
        <v>0</v>
      </c>
      <c r="KK148" s="7">
        <v>6</v>
      </c>
      <c r="KL148" s="7">
        <v>0</v>
      </c>
      <c r="KM148" s="7">
        <v>0</v>
      </c>
      <c r="KN148" s="7">
        <v>0</v>
      </c>
      <c r="KO148" s="7">
        <v>0</v>
      </c>
      <c r="KP148" s="7">
        <v>0</v>
      </c>
      <c r="KQ148" s="7">
        <v>0</v>
      </c>
      <c r="KR148" s="7">
        <v>1</v>
      </c>
      <c r="KS148" s="7">
        <v>0</v>
      </c>
      <c r="KT148" s="7">
        <v>0</v>
      </c>
      <c r="KU148" s="7">
        <v>2</v>
      </c>
      <c r="KV148" s="7">
        <v>0</v>
      </c>
      <c r="KW148" s="7">
        <v>0</v>
      </c>
      <c r="KX148" s="7">
        <v>14</v>
      </c>
      <c r="KY148" s="7">
        <v>5</v>
      </c>
      <c r="KZ148" s="7">
        <v>0</v>
      </c>
      <c r="LA148" s="7">
        <v>47</v>
      </c>
      <c r="LB148" s="7">
        <v>0</v>
      </c>
      <c r="LC148" s="7">
        <v>0</v>
      </c>
      <c r="LD148" s="7">
        <v>1</v>
      </c>
      <c r="LE148" s="7">
        <v>0</v>
      </c>
      <c r="LF148" s="7">
        <v>0</v>
      </c>
      <c r="LG148" s="7">
        <v>0</v>
      </c>
      <c r="LH148" s="7">
        <v>0</v>
      </c>
      <c r="LI148" s="7">
        <v>0</v>
      </c>
      <c r="LJ148" s="7">
        <v>6</v>
      </c>
      <c r="LK148" s="7">
        <v>1</v>
      </c>
      <c r="LL148" s="7">
        <v>0</v>
      </c>
      <c r="LM148" s="7">
        <v>0</v>
      </c>
      <c r="LN148" s="7">
        <v>0</v>
      </c>
      <c r="LO148" s="7">
        <v>0</v>
      </c>
      <c r="LP148" s="7">
        <v>1</v>
      </c>
      <c r="LQ148" s="7">
        <v>0</v>
      </c>
      <c r="LR148" s="7">
        <v>0</v>
      </c>
      <c r="LS148" s="7">
        <v>0</v>
      </c>
      <c r="LT148" s="7">
        <v>0</v>
      </c>
      <c r="LU148" s="7">
        <v>0</v>
      </c>
      <c r="LV148" s="7">
        <v>0</v>
      </c>
      <c r="LW148" s="7">
        <v>0</v>
      </c>
      <c r="LX148" s="7">
        <v>0</v>
      </c>
      <c r="LY148" s="7">
        <v>0</v>
      </c>
      <c r="LZ148" s="7">
        <v>0</v>
      </c>
      <c r="MA148" s="7">
        <v>0</v>
      </c>
      <c r="MB148" s="7">
        <v>3</v>
      </c>
      <c r="MC148" s="7">
        <v>0</v>
      </c>
      <c r="MD148" s="7">
        <v>0</v>
      </c>
      <c r="ME148" s="7">
        <v>0</v>
      </c>
      <c r="MF148" s="7">
        <v>0</v>
      </c>
      <c r="MG148" s="7">
        <v>0</v>
      </c>
      <c r="MH148" s="7">
        <v>0</v>
      </c>
      <c r="MI148" s="7">
        <v>0</v>
      </c>
      <c r="MJ148" s="7">
        <v>0</v>
      </c>
      <c r="MK148" s="7">
        <v>0</v>
      </c>
      <c r="ML148" s="7">
        <v>0</v>
      </c>
      <c r="MM148" s="7">
        <v>0</v>
      </c>
      <c r="MN148" s="7">
        <v>0</v>
      </c>
      <c r="MO148" s="7">
        <v>71</v>
      </c>
      <c r="MP148" s="7">
        <v>0</v>
      </c>
      <c r="MQ148" s="7">
        <v>0</v>
      </c>
      <c r="MR148" s="7">
        <v>0</v>
      </c>
      <c r="MS148" s="7">
        <v>2</v>
      </c>
      <c r="MT148" s="7">
        <v>0</v>
      </c>
      <c r="MU148" s="7">
        <v>50</v>
      </c>
      <c r="MV148" s="7">
        <v>30</v>
      </c>
      <c r="MW148" s="7">
        <v>0</v>
      </c>
      <c r="MX148" s="7">
        <v>0</v>
      </c>
      <c r="MY148" s="7">
        <v>0</v>
      </c>
      <c r="MZ148" s="7">
        <v>0</v>
      </c>
      <c r="NA148" s="7">
        <v>0</v>
      </c>
      <c r="NB148" s="7">
        <v>124</v>
      </c>
      <c r="NC148" s="7">
        <v>0</v>
      </c>
      <c r="ND148" s="7">
        <v>0</v>
      </c>
      <c r="NE148" s="7">
        <v>0</v>
      </c>
      <c r="NF148" s="7">
        <v>0</v>
      </c>
      <c r="NG148" s="7">
        <v>0</v>
      </c>
      <c r="NH148" s="7">
        <v>0</v>
      </c>
      <c r="NI148" s="7">
        <v>0</v>
      </c>
      <c r="NJ148" s="7">
        <v>11</v>
      </c>
      <c r="NK148" s="7">
        <v>0</v>
      </c>
      <c r="NL148" s="7">
        <v>0</v>
      </c>
      <c r="NM148" s="7">
        <v>0</v>
      </c>
      <c r="NN148" s="7">
        <v>52</v>
      </c>
      <c r="NO148" s="7">
        <v>0</v>
      </c>
      <c r="NP148" s="7">
        <v>0</v>
      </c>
      <c r="NQ148" s="7">
        <v>0</v>
      </c>
      <c r="NR148" s="7">
        <v>0</v>
      </c>
      <c r="NS148" s="7">
        <v>22</v>
      </c>
      <c r="NT148" s="7">
        <v>0</v>
      </c>
      <c r="NU148" s="7">
        <v>0</v>
      </c>
      <c r="NV148" s="7">
        <v>0</v>
      </c>
      <c r="NW148" s="7">
        <v>1</v>
      </c>
      <c r="NX148" s="7">
        <v>1</v>
      </c>
      <c r="NY148" s="7">
        <v>0</v>
      </c>
      <c r="NZ148" s="7">
        <v>0</v>
      </c>
      <c r="OA148" s="7">
        <v>0</v>
      </c>
      <c r="OB148" s="7">
        <v>1</v>
      </c>
      <c r="OC148" s="7">
        <v>4</v>
      </c>
      <c r="OD148" s="7">
        <v>0</v>
      </c>
      <c r="OE148" s="7">
        <v>9</v>
      </c>
      <c r="OF148" s="7">
        <v>0</v>
      </c>
      <c r="OG148" s="7">
        <v>6</v>
      </c>
      <c r="OH148" s="7">
        <v>0</v>
      </c>
      <c r="OI148" s="7">
        <v>0</v>
      </c>
      <c r="OJ148" s="7">
        <v>0</v>
      </c>
      <c r="OK148" s="7">
        <v>26</v>
      </c>
      <c r="OL148" s="7">
        <v>1</v>
      </c>
      <c r="OM148" s="7">
        <v>2</v>
      </c>
      <c r="ON148" s="7">
        <v>145</v>
      </c>
      <c r="OO148" s="7">
        <v>0</v>
      </c>
      <c r="OP148" s="7">
        <v>0</v>
      </c>
      <c r="OQ148" s="7">
        <v>113</v>
      </c>
      <c r="OR148" s="7">
        <v>81</v>
      </c>
      <c r="OS148" s="7">
        <v>0</v>
      </c>
      <c r="OT148" s="7">
        <v>0</v>
      </c>
      <c r="OU148" s="7">
        <v>28</v>
      </c>
      <c r="OV148" s="7">
        <v>0</v>
      </c>
      <c r="OW148" s="7">
        <v>1</v>
      </c>
      <c r="OX148" s="7">
        <v>331</v>
      </c>
      <c r="OY148" s="7">
        <v>0</v>
      </c>
      <c r="OZ148" s="7">
        <v>74</v>
      </c>
      <c r="PA148" s="7">
        <v>9</v>
      </c>
      <c r="PB148" s="7">
        <v>0</v>
      </c>
      <c r="PC148" s="7">
        <v>0</v>
      </c>
      <c r="PD148" s="7">
        <v>193</v>
      </c>
      <c r="PE148" s="7">
        <v>0</v>
      </c>
      <c r="PF148" s="7">
        <v>0</v>
      </c>
      <c r="PG148" s="7">
        <v>39</v>
      </c>
      <c r="PH148" s="7">
        <v>12</v>
      </c>
      <c r="PI148" s="7">
        <v>112</v>
      </c>
      <c r="PJ148" s="7">
        <v>0</v>
      </c>
      <c r="PK148" s="7">
        <v>0</v>
      </c>
      <c r="PL148" s="7">
        <v>0</v>
      </c>
      <c r="PM148" s="7">
        <v>0</v>
      </c>
      <c r="PN148" s="7">
        <v>0</v>
      </c>
      <c r="PO148" s="7">
        <v>0</v>
      </c>
      <c r="PP148" s="7">
        <v>0</v>
      </c>
      <c r="PQ148" s="7">
        <v>0</v>
      </c>
      <c r="PR148" s="7">
        <v>0</v>
      </c>
      <c r="PS148" s="7">
        <v>2</v>
      </c>
      <c r="PT148" s="7">
        <v>0</v>
      </c>
      <c r="PU148" s="7">
        <v>0</v>
      </c>
      <c r="PV148" s="7">
        <v>0</v>
      </c>
      <c r="PW148" s="7">
        <v>0</v>
      </c>
      <c r="PX148" s="7">
        <v>0</v>
      </c>
      <c r="PY148" s="7">
        <v>0</v>
      </c>
      <c r="PZ148" s="7">
        <v>0</v>
      </c>
      <c r="QA148" s="7">
        <v>0</v>
      </c>
      <c r="QB148" s="7">
        <v>0</v>
      </c>
      <c r="QC148" s="7">
        <v>732</v>
      </c>
      <c r="QD148" s="7">
        <v>0</v>
      </c>
      <c r="QE148" s="7">
        <v>0</v>
      </c>
      <c r="QF148" s="7">
        <v>0</v>
      </c>
      <c r="QG148" s="7">
        <v>0</v>
      </c>
      <c r="QH148" s="7">
        <v>0</v>
      </c>
      <c r="QI148" s="7">
        <v>0</v>
      </c>
      <c r="QJ148" s="7">
        <v>0</v>
      </c>
      <c r="QK148" s="7">
        <v>0</v>
      </c>
      <c r="QL148" s="7">
        <v>0</v>
      </c>
      <c r="QM148" s="7">
        <v>0</v>
      </c>
      <c r="QN148" s="7">
        <v>0</v>
      </c>
      <c r="QO148" s="7">
        <v>0</v>
      </c>
      <c r="QP148" s="7">
        <v>0</v>
      </c>
      <c r="QQ148" s="7">
        <v>0</v>
      </c>
      <c r="QR148" s="7">
        <v>0</v>
      </c>
      <c r="QS148" s="7">
        <v>0</v>
      </c>
      <c r="QT148" s="7">
        <v>0</v>
      </c>
      <c r="QU148" s="7">
        <v>0</v>
      </c>
      <c r="QV148" s="7">
        <v>0</v>
      </c>
      <c r="QW148" s="7">
        <v>0</v>
      </c>
      <c r="QX148" s="7">
        <v>0</v>
      </c>
      <c r="QY148" s="7">
        <v>0</v>
      </c>
      <c r="QZ148" s="7">
        <v>0</v>
      </c>
      <c r="RA148" s="7">
        <v>0</v>
      </c>
      <c r="RB148" s="7">
        <v>0</v>
      </c>
      <c r="RC148" s="7">
        <v>0</v>
      </c>
      <c r="RD148" s="7">
        <v>0</v>
      </c>
      <c r="RE148" s="7">
        <v>0</v>
      </c>
      <c r="RF148" s="7">
        <v>0</v>
      </c>
      <c r="RG148" s="7">
        <v>0</v>
      </c>
      <c r="RH148" s="7">
        <v>0</v>
      </c>
      <c r="RI148" s="7">
        <v>0</v>
      </c>
      <c r="RJ148" s="7">
        <v>0</v>
      </c>
      <c r="RK148" s="7">
        <v>0</v>
      </c>
      <c r="RL148" s="7">
        <v>0</v>
      </c>
      <c r="RM148" s="7">
        <v>0</v>
      </c>
      <c r="RN148" s="7">
        <v>0</v>
      </c>
      <c r="RO148" s="7">
        <v>0</v>
      </c>
      <c r="RP148" s="7">
        <v>0</v>
      </c>
      <c r="RQ148" s="7">
        <v>0</v>
      </c>
      <c r="RR148" s="7">
        <v>0</v>
      </c>
      <c r="RS148" s="7">
        <v>0</v>
      </c>
      <c r="RT148" s="7">
        <v>0</v>
      </c>
      <c r="RU148" s="7">
        <v>0</v>
      </c>
      <c r="RV148" s="7">
        <v>0</v>
      </c>
      <c r="RW148" s="7">
        <v>0</v>
      </c>
      <c r="RX148" s="7">
        <v>0</v>
      </c>
      <c r="RY148" s="7">
        <v>0</v>
      </c>
      <c r="RZ148" s="7">
        <v>193</v>
      </c>
      <c r="SA148" s="7">
        <v>0</v>
      </c>
      <c r="SB148" s="7">
        <v>0</v>
      </c>
      <c r="SC148" s="7">
        <v>0</v>
      </c>
      <c r="SD148" s="7">
        <v>0</v>
      </c>
      <c r="SE148" s="7">
        <v>0</v>
      </c>
      <c r="SF148" s="7">
        <v>0</v>
      </c>
      <c r="SG148" s="7">
        <v>0</v>
      </c>
      <c r="SH148" s="7">
        <v>0</v>
      </c>
      <c r="SI148" s="7">
        <v>0</v>
      </c>
      <c r="SJ148" s="7">
        <v>0</v>
      </c>
      <c r="SK148" s="7">
        <v>0</v>
      </c>
      <c r="SL148" s="7">
        <v>0</v>
      </c>
      <c r="SM148" s="7">
        <v>0</v>
      </c>
      <c r="SN148" s="7">
        <v>0</v>
      </c>
      <c r="SO148" s="7">
        <v>0</v>
      </c>
      <c r="SP148" s="7">
        <v>0</v>
      </c>
      <c r="SQ148" s="7">
        <v>0</v>
      </c>
      <c r="SR148" s="7">
        <v>0</v>
      </c>
      <c r="SS148" s="7">
        <v>0</v>
      </c>
      <c r="ST148" s="7">
        <v>0</v>
      </c>
      <c r="SU148" s="7">
        <v>0</v>
      </c>
      <c r="SV148" s="7">
        <v>0</v>
      </c>
      <c r="SW148" s="7">
        <v>0</v>
      </c>
      <c r="SX148" s="7">
        <v>0</v>
      </c>
      <c r="SY148" s="7">
        <v>0</v>
      </c>
      <c r="SZ148" s="7">
        <v>0</v>
      </c>
      <c r="TA148" s="7">
        <v>0</v>
      </c>
      <c r="TB148" s="7">
        <v>0</v>
      </c>
      <c r="TC148" s="7">
        <v>0</v>
      </c>
      <c r="TD148" s="7">
        <v>0</v>
      </c>
      <c r="TE148" s="7">
        <v>0</v>
      </c>
      <c r="TF148" s="7">
        <v>0</v>
      </c>
      <c r="TG148" s="7">
        <v>0</v>
      </c>
      <c r="TH148" s="7">
        <v>0</v>
      </c>
      <c r="TI148" s="7">
        <v>0</v>
      </c>
      <c r="TJ148" s="7">
        <v>0</v>
      </c>
      <c r="TK148" s="7">
        <v>0</v>
      </c>
      <c r="TL148" s="7">
        <v>0</v>
      </c>
      <c r="TM148" s="7">
        <v>0</v>
      </c>
      <c r="TN148" s="7">
        <v>0</v>
      </c>
      <c r="TO148" s="7">
        <v>0</v>
      </c>
      <c r="TP148" s="7">
        <v>0</v>
      </c>
      <c r="TQ148" s="7">
        <v>0</v>
      </c>
      <c r="TR148" s="7">
        <v>0</v>
      </c>
      <c r="TS148" s="7">
        <v>0</v>
      </c>
      <c r="TT148" s="7">
        <v>0</v>
      </c>
      <c r="TU148" s="7">
        <v>0</v>
      </c>
      <c r="TV148" s="7">
        <v>0</v>
      </c>
      <c r="TW148" s="7">
        <v>0</v>
      </c>
      <c r="TX148" s="7">
        <v>0</v>
      </c>
      <c r="TY148" s="7">
        <v>0</v>
      </c>
      <c r="TZ148" s="7">
        <v>0</v>
      </c>
      <c r="UA148" s="7">
        <v>0</v>
      </c>
      <c r="UB148" s="7">
        <v>0</v>
      </c>
      <c r="UC148" s="7">
        <v>0</v>
      </c>
      <c r="UD148" s="7">
        <v>0</v>
      </c>
      <c r="UE148" s="7">
        <v>0</v>
      </c>
      <c r="UF148" s="7">
        <v>0</v>
      </c>
      <c r="UG148" s="7">
        <v>0</v>
      </c>
      <c r="UH148" s="7">
        <v>0</v>
      </c>
      <c r="UI148" s="7">
        <v>0</v>
      </c>
      <c r="UJ148" s="7">
        <v>0</v>
      </c>
      <c r="UK148" s="7">
        <v>0</v>
      </c>
      <c r="UL148" s="7">
        <v>0</v>
      </c>
      <c r="UM148" s="7">
        <v>0</v>
      </c>
      <c r="UN148" s="7">
        <v>0</v>
      </c>
      <c r="UO148" s="7">
        <v>0</v>
      </c>
      <c r="UP148" s="7">
        <v>0</v>
      </c>
      <c r="UQ148" s="7">
        <v>0</v>
      </c>
      <c r="UR148" s="7">
        <v>0</v>
      </c>
      <c r="US148" s="7">
        <v>0</v>
      </c>
      <c r="UT148" s="7">
        <v>0</v>
      </c>
      <c r="UU148" s="7">
        <v>0</v>
      </c>
      <c r="UV148" s="7">
        <v>0</v>
      </c>
      <c r="UW148" s="7">
        <v>0</v>
      </c>
      <c r="UX148" s="7">
        <v>0</v>
      </c>
      <c r="UY148" s="7">
        <v>0</v>
      </c>
      <c r="UZ148" s="7">
        <v>0</v>
      </c>
      <c r="VA148" s="7">
        <v>0</v>
      </c>
      <c r="VB148" s="7">
        <v>0</v>
      </c>
      <c r="VC148" s="7">
        <v>0</v>
      </c>
      <c r="VD148" s="7">
        <v>0</v>
      </c>
      <c r="VE148" s="7">
        <v>0</v>
      </c>
      <c r="VF148" s="7">
        <v>0</v>
      </c>
      <c r="VG148" s="7">
        <v>0</v>
      </c>
      <c r="VH148" s="7">
        <v>0</v>
      </c>
      <c r="VI148" s="7">
        <v>0</v>
      </c>
      <c r="VJ148" s="7">
        <v>0</v>
      </c>
      <c r="VK148" s="7">
        <v>0</v>
      </c>
      <c r="VL148" s="7">
        <v>0</v>
      </c>
      <c r="VM148" s="7">
        <v>1</v>
      </c>
      <c r="VN148" s="7">
        <v>0</v>
      </c>
      <c r="VO148" s="7">
        <v>0</v>
      </c>
      <c r="VP148" s="7">
        <v>0</v>
      </c>
      <c r="VQ148" s="7">
        <v>0</v>
      </c>
      <c r="VR148" s="7">
        <v>0</v>
      </c>
      <c r="VS148" s="7">
        <v>0</v>
      </c>
      <c r="VT148" s="7">
        <v>0</v>
      </c>
      <c r="VU148" s="7">
        <v>0</v>
      </c>
      <c r="VV148" s="7">
        <v>0</v>
      </c>
      <c r="VW148" s="7">
        <v>0</v>
      </c>
      <c r="VX148" s="7">
        <v>0</v>
      </c>
      <c r="VY148" s="7">
        <v>0</v>
      </c>
      <c r="VZ148" s="7">
        <v>0</v>
      </c>
      <c r="WA148" s="7">
        <v>0</v>
      </c>
      <c r="WB148" s="7">
        <v>0</v>
      </c>
      <c r="WC148" s="7">
        <v>0</v>
      </c>
      <c r="WD148" s="7">
        <v>0</v>
      </c>
      <c r="WE148" s="7">
        <v>0</v>
      </c>
      <c r="WF148" s="7">
        <v>0</v>
      </c>
      <c r="WG148" s="7">
        <v>0</v>
      </c>
      <c r="WH148" s="7">
        <v>0</v>
      </c>
      <c r="WI148" s="7">
        <v>0</v>
      </c>
      <c r="WJ148" s="7">
        <v>0</v>
      </c>
      <c r="WK148" s="7">
        <v>0</v>
      </c>
      <c r="WL148" s="7">
        <v>0</v>
      </c>
      <c r="WM148" s="7">
        <v>0</v>
      </c>
      <c r="WN148" s="7">
        <v>0</v>
      </c>
      <c r="WO148" s="7">
        <v>0</v>
      </c>
      <c r="WP148" s="7">
        <v>0</v>
      </c>
      <c r="WQ148" s="7">
        <v>0</v>
      </c>
      <c r="WR148" s="7">
        <v>0</v>
      </c>
      <c r="WS148" s="7">
        <v>0</v>
      </c>
      <c r="WT148" s="7">
        <v>0</v>
      </c>
      <c r="WU148" s="7">
        <v>0</v>
      </c>
      <c r="WV148" s="7">
        <v>0</v>
      </c>
      <c r="WW148" s="7">
        <v>0</v>
      </c>
      <c r="WX148" s="7">
        <v>0</v>
      </c>
      <c r="WY148" s="7">
        <v>0</v>
      </c>
      <c r="WZ148" s="7">
        <v>0</v>
      </c>
      <c r="XA148" s="7">
        <v>0</v>
      </c>
      <c r="XB148" s="7">
        <v>0</v>
      </c>
      <c r="XC148" s="7">
        <v>0</v>
      </c>
      <c r="XD148" s="7">
        <v>0</v>
      </c>
      <c r="XE148" s="7">
        <v>2</v>
      </c>
      <c r="XF148" s="7">
        <v>0</v>
      </c>
      <c r="XG148" s="7">
        <v>0</v>
      </c>
      <c r="XH148" s="7">
        <v>0</v>
      </c>
      <c r="XI148" s="7">
        <v>0</v>
      </c>
      <c r="XJ148" s="7">
        <v>0</v>
      </c>
      <c r="XK148" s="7">
        <v>0</v>
      </c>
      <c r="XL148" s="7">
        <v>0</v>
      </c>
      <c r="XM148" s="7">
        <v>0</v>
      </c>
      <c r="XN148" s="7">
        <v>0</v>
      </c>
      <c r="XO148" s="7">
        <v>0</v>
      </c>
      <c r="XP148" s="7">
        <v>0</v>
      </c>
      <c r="XQ148" s="7">
        <v>0</v>
      </c>
      <c r="XR148" s="7">
        <v>0</v>
      </c>
      <c r="XS148" s="7">
        <v>0</v>
      </c>
      <c r="XT148" s="7">
        <v>0</v>
      </c>
      <c r="XU148" s="7">
        <v>0</v>
      </c>
      <c r="XV148" s="7">
        <v>0</v>
      </c>
      <c r="XW148" s="7">
        <v>0</v>
      </c>
      <c r="XX148" s="7">
        <v>1</v>
      </c>
      <c r="XY148" s="7">
        <v>0</v>
      </c>
      <c r="XZ148" s="7">
        <v>728</v>
      </c>
      <c r="YA148" s="7">
        <v>1</v>
      </c>
      <c r="YB148" s="7">
        <v>0</v>
      </c>
      <c r="YC148" s="7">
        <v>1</v>
      </c>
      <c r="YD148" s="7">
        <v>3</v>
      </c>
      <c r="YE148" s="7">
        <v>0</v>
      </c>
      <c r="YF148" s="7">
        <v>0</v>
      </c>
      <c r="YG148" s="7">
        <v>0</v>
      </c>
      <c r="YH148" s="7">
        <v>0</v>
      </c>
      <c r="YI148" s="7">
        <v>0</v>
      </c>
      <c r="YJ148" s="7">
        <v>0</v>
      </c>
      <c r="YK148" s="7">
        <v>0</v>
      </c>
      <c r="YL148" s="7">
        <v>1</v>
      </c>
      <c r="YM148" s="7">
        <v>0</v>
      </c>
      <c r="YN148" s="7">
        <v>0</v>
      </c>
      <c r="YO148" s="7">
        <v>0</v>
      </c>
      <c r="YP148" s="7">
        <v>0</v>
      </c>
      <c r="YQ148" s="7">
        <v>0</v>
      </c>
      <c r="YR148" s="7">
        <v>0</v>
      </c>
      <c r="YS148" s="7">
        <v>0</v>
      </c>
      <c r="YT148" s="7">
        <v>8</v>
      </c>
      <c r="YU148" s="7">
        <v>0</v>
      </c>
      <c r="YV148" s="7">
        <v>0</v>
      </c>
      <c r="YW148" s="7">
        <v>0</v>
      </c>
      <c r="YX148" s="7">
        <v>0</v>
      </c>
      <c r="YY148" s="7">
        <v>0</v>
      </c>
      <c r="YZ148" s="7">
        <v>0</v>
      </c>
      <c r="ZA148" s="7">
        <v>0</v>
      </c>
      <c r="ZB148" s="7">
        <v>0</v>
      </c>
      <c r="ZC148" s="7">
        <v>0</v>
      </c>
      <c r="ZD148" s="7">
        <v>0</v>
      </c>
      <c r="ZE148" s="7">
        <v>0</v>
      </c>
      <c r="ZF148" s="7">
        <v>0</v>
      </c>
      <c r="ZG148" s="7">
        <v>0</v>
      </c>
      <c r="ZH148" s="7">
        <v>0</v>
      </c>
      <c r="ZI148" s="7">
        <v>0</v>
      </c>
      <c r="ZJ148" s="7">
        <v>0</v>
      </c>
      <c r="ZK148" s="7">
        <v>0</v>
      </c>
      <c r="ZL148" s="7">
        <v>0</v>
      </c>
      <c r="ZM148" s="7">
        <v>0</v>
      </c>
      <c r="ZN148" s="7">
        <v>0</v>
      </c>
      <c r="ZO148" s="7">
        <v>0</v>
      </c>
      <c r="ZP148" s="7">
        <v>3</v>
      </c>
      <c r="ZQ148" s="7">
        <v>0</v>
      </c>
      <c r="ZR148" s="7">
        <v>0</v>
      </c>
      <c r="ZS148" s="7">
        <v>0</v>
      </c>
      <c r="ZT148" s="7">
        <v>0</v>
      </c>
      <c r="ZU148" s="7">
        <v>0</v>
      </c>
      <c r="ZV148" s="7">
        <v>0</v>
      </c>
      <c r="ZW148" s="7">
        <v>0</v>
      </c>
      <c r="ZX148" s="7">
        <v>0</v>
      </c>
      <c r="ZY148" s="7">
        <v>0</v>
      </c>
      <c r="ZZ148" s="7">
        <v>0</v>
      </c>
      <c r="AAA148" s="7">
        <v>0</v>
      </c>
      <c r="AAB148" s="7">
        <v>0</v>
      </c>
      <c r="AAC148" s="7">
        <v>0</v>
      </c>
      <c r="AAD148" s="7">
        <v>0</v>
      </c>
      <c r="AAE148" s="7">
        <v>0</v>
      </c>
      <c r="AAF148" s="7">
        <v>0</v>
      </c>
      <c r="AAG148" s="7">
        <v>0</v>
      </c>
      <c r="AAH148" s="7">
        <v>0</v>
      </c>
      <c r="AAI148" s="7">
        <v>17</v>
      </c>
      <c r="AAJ148" s="7">
        <v>0</v>
      </c>
      <c r="AAK148" s="7">
        <v>0</v>
      </c>
      <c r="AAL148" s="7">
        <v>0</v>
      </c>
      <c r="AAM148" s="7">
        <v>0</v>
      </c>
      <c r="AAN148" s="7">
        <v>0</v>
      </c>
      <c r="AAO148" s="7">
        <v>0</v>
      </c>
      <c r="AAP148" s="7">
        <v>0</v>
      </c>
      <c r="AAQ148" s="7">
        <v>0</v>
      </c>
      <c r="AAR148" s="7">
        <v>0</v>
      </c>
      <c r="AAS148" s="7">
        <v>0</v>
      </c>
      <c r="AAT148" s="7">
        <v>5</v>
      </c>
      <c r="AAU148" s="7">
        <v>0</v>
      </c>
      <c r="AAV148" s="7">
        <v>0</v>
      </c>
      <c r="AAW148" s="7">
        <v>0</v>
      </c>
      <c r="AAX148" s="7">
        <v>0</v>
      </c>
      <c r="AAY148" s="7">
        <v>0</v>
      </c>
      <c r="AAZ148" s="7">
        <v>0</v>
      </c>
      <c r="ABA148" s="7">
        <v>0</v>
      </c>
      <c r="ABB148" s="7">
        <v>0</v>
      </c>
      <c r="ABC148" s="7">
        <v>0</v>
      </c>
      <c r="ABD148" s="7">
        <v>0</v>
      </c>
      <c r="ABE148" s="7">
        <v>0</v>
      </c>
      <c r="ABF148" s="7">
        <v>0</v>
      </c>
      <c r="ABG148" s="7">
        <v>0</v>
      </c>
      <c r="ABH148" s="7">
        <v>0</v>
      </c>
      <c r="ABI148" s="7">
        <v>0</v>
      </c>
      <c r="ABJ148" s="7">
        <v>0</v>
      </c>
      <c r="ABK148" s="7">
        <v>0</v>
      </c>
      <c r="ABL148" s="7">
        <v>0</v>
      </c>
      <c r="ABM148" s="7">
        <v>0</v>
      </c>
      <c r="ABN148" s="7">
        <v>81</v>
      </c>
      <c r="ABO148" s="7">
        <v>0</v>
      </c>
      <c r="ABP148" s="34">
        <v>0</v>
      </c>
      <c r="ABQ148"/>
      <c r="ABR148" s="33">
        <v>0</v>
      </c>
      <c r="ABS148" s="7">
        <v>0</v>
      </c>
      <c r="ABT148" s="7">
        <v>0</v>
      </c>
      <c r="ABU148" s="7">
        <v>0</v>
      </c>
      <c r="ABV148" s="7">
        <v>0</v>
      </c>
      <c r="ABW148" s="7">
        <v>0</v>
      </c>
      <c r="ABX148" s="7">
        <v>0</v>
      </c>
      <c r="ABY148" s="7">
        <v>0</v>
      </c>
      <c r="ABZ148" s="7">
        <v>0</v>
      </c>
      <c r="ACA148" s="7">
        <v>0</v>
      </c>
      <c r="ACB148" s="7">
        <v>0</v>
      </c>
      <c r="ACC148" s="7">
        <v>0</v>
      </c>
      <c r="ACD148" s="7">
        <v>2</v>
      </c>
      <c r="ACE148" s="7">
        <v>0</v>
      </c>
      <c r="ACF148" s="7">
        <v>0</v>
      </c>
      <c r="ACG148" s="7">
        <v>0</v>
      </c>
      <c r="ACH148" s="7">
        <v>0</v>
      </c>
      <c r="ACI148" s="7">
        <v>0</v>
      </c>
      <c r="ACJ148" s="7">
        <v>0</v>
      </c>
      <c r="ACK148" s="7">
        <v>0</v>
      </c>
      <c r="ACL148" s="7">
        <v>4</v>
      </c>
      <c r="ACM148" s="7">
        <v>0</v>
      </c>
      <c r="ACN148" s="7">
        <v>0</v>
      </c>
      <c r="ACO148" s="7">
        <v>0</v>
      </c>
      <c r="ACP148" s="7">
        <v>0</v>
      </c>
      <c r="ACQ148" s="7">
        <v>0</v>
      </c>
      <c r="ACR148" s="7">
        <v>0</v>
      </c>
      <c r="ACS148" s="7">
        <v>0</v>
      </c>
      <c r="ACT148" s="7">
        <v>0</v>
      </c>
      <c r="ACU148" s="7">
        <v>0</v>
      </c>
      <c r="ACV148" s="7">
        <v>0</v>
      </c>
      <c r="ACW148" s="7">
        <v>0</v>
      </c>
      <c r="ACX148" s="7">
        <v>0</v>
      </c>
      <c r="ACY148" s="7">
        <v>0</v>
      </c>
      <c r="ACZ148" s="7">
        <v>0</v>
      </c>
      <c r="ADA148" s="7">
        <v>0</v>
      </c>
      <c r="ADB148" s="7">
        <v>0</v>
      </c>
      <c r="ADC148" s="7">
        <v>0</v>
      </c>
      <c r="ADD148" s="7">
        <v>0</v>
      </c>
      <c r="ADE148" s="7">
        <v>0</v>
      </c>
      <c r="ADF148" s="7">
        <v>0</v>
      </c>
      <c r="ADG148" s="7">
        <v>0</v>
      </c>
      <c r="ADH148" s="7">
        <v>0</v>
      </c>
      <c r="ADI148" s="7">
        <v>0</v>
      </c>
      <c r="ADJ148" s="7">
        <v>0</v>
      </c>
      <c r="ADK148" s="7">
        <v>0</v>
      </c>
      <c r="ADL148" s="7">
        <v>0</v>
      </c>
      <c r="ADM148" s="7">
        <v>0</v>
      </c>
      <c r="ADN148" s="7">
        <v>0</v>
      </c>
      <c r="ADO148" s="7">
        <v>0</v>
      </c>
      <c r="ADP148" s="7">
        <v>0</v>
      </c>
      <c r="ADQ148" s="7">
        <v>0</v>
      </c>
      <c r="ADR148" s="7">
        <v>0</v>
      </c>
      <c r="ADS148" s="7">
        <v>0</v>
      </c>
      <c r="ADT148" s="7">
        <v>0</v>
      </c>
      <c r="ADU148" s="7">
        <v>0</v>
      </c>
      <c r="ADV148" s="7">
        <v>0</v>
      </c>
      <c r="ADW148" s="7">
        <v>0</v>
      </c>
      <c r="ADX148" s="7">
        <v>0</v>
      </c>
      <c r="ADY148" s="7">
        <v>0</v>
      </c>
      <c r="ADZ148" s="7">
        <v>0</v>
      </c>
      <c r="AEA148" s="7">
        <v>0</v>
      </c>
      <c r="AEB148" s="7">
        <v>0</v>
      </c>
      <c r="AEC148" s="7">
        <v>0</v>
      </c>
      <c r="AED148" s="7">
        <v>0</v>
      </c>
      <c r="AEE148" s="7">
        <v>0</v>
      </c>
      <c r="AEF148" s="7">
        <v>0</v>
      </c>
      <c r="AEG148" s="7">
        <v>0</v>
      </c>
      <c r="AEH148" s="7">
        <v>0</v>
      </c>
      <c r="AEI148" s="7">
        <v>0</v>
      </c>
      <c r="AEJ148" s="7">
        <v>0</v>
      </c>
      <c r="AEK148" s="7">
        <v>0</v>
      </c>
      <c r="AEL148" s="7">
        <v>0</v>
      </c>
      <c r="AEM148" s="7">
        <v>0</v>
      </c>
      <c r="AEN148" s="7">
        <v>0</v>
      </c>
      <c r="AEO148" s="7">
        <v>0</v>
      </c>
      <c r="AEP148" s="7">
        <v>0</v>
      </c>
      <c r="AEQ148" s="7">
        <v>0</v>
      </c>
      <c r="AER148" s="7">
        <v>0</v>
      </c>
      <c r="AES148" s="7">
        <v>0</v>
      </c>
      <c r="AET148" s="7">
        <v>0</v>
      </c>
      <c r="AEU148" s="7">
        <v>0</v>
      </c>
      <c r="AEV148" s="7">
        <v>0</v>
      </c>
      <c r="AEW148" s="7">
        <v>0</v>
      </c>
      <c r="AEX148" s="7">
        <v>0</v>
      </c>
      <c r="AEY148" s="7">
        <v>0</v>
      </c>
      <c r="AEZ148" s="7">
        <v>0</v>
      </c>
      <c r="AFA148" s="7">
        <v>0</v>
      </c>
      <c r="AFB148" s="7">
        <v>0</v>
      </c>
      <c r="AFC148" s="7">
        <v>0</v>
      </c>
      <c r="AFD148" s="7">
        <v>0</v>
      </c>
      <c r="AFE148" s="7">
        <v>0</v>
      </c>
      <c r="AFF148" s="7">
        <v>0</v>
      </c>
      <c r="AFG148" s="7">
        <v>1</v>
      </c>
      <c r="AFH148" s="7">
        <v>42</v>
      </c>
      <c r="AFI148" s="7">
        <v>0</v>
      </c>
      <c r="AFJ148" s="7">
        <v>0</v>
      </c>
      <c r="AFK148" s="7">
        <v>0</v>
      </c>
      <c r="AFL148" s="7">
        <v>10</v>
      </c>
      <c r="AFM148" s="7">
        <v>0</v>
      </c>
      <c r="AFN148" s="7">
        <v>0</v>
      </c>
      <c r="AFO148" s="7">
        <v>48</v>
      </c>
      <c r="AFP148" s="7">
        <v>18</v>
      </c>
      <c r="AFQ148" s="7">
        <v>28</v>
      </c>
      <c r="AFR148" s="7">
        <v>89</v>
      </c>
      <c r="AFS148" s="7">
        <v>0</v>
      </c>
      <c r="AFT148" s="7">
        <v>0</v>
      </c>
      <c r="AFU148" s="7">
        <v>0</v>
      </c>
      <c r="AFV148" s="7">
        <v>0</v>
      </c>
      <c r="AFW148" s="7">
        <v>0</v>
      </c>
      <c r="AFX148" s="7">
        <v>0</v>
      </c>
      <c r="AFY148" s="7">
        <v>0</v>
      </c>
      <c r="AFZ148" s="7">
        <v>6</v>
      </c>
      <c r="AGA148" s="7">
        <v>0</v>
      </c>
      <c r="AGB148" s="7">
        <v>0</v>
      </c>
      <c r="AGC148" s="7">
        <v>0</v>
      </c>
      <c r="AGD148" s="7">
        <v>0</v>
      </c>
      <c r="AGE148" s="7">
        <v>0</v>
      </c>
      <c r="AGF148" s="7">
        <v>0</v>
      </c>
      <c r="AGG148" s="7">
        <v>0</v>
      </c>
      <c r="AGH148" s="7">
        <v>0</v>
      </c>
      <c r="AGI148" s="7">
        <v>0</v>
      </c>
      <c r="AGJ148" s="7">
        <v>0</v>
      </c>
      <c r="AGK148" s="7">
        <v>0</v>
      </c>
      <c r="AGL148" s="7">
        <v>0</v>
      </c>
      <c r="AGM148" s="7">
        <v>0</v>
      </c>
      <c r="AGN148" s="7">
        <v>0</v>
      </c>
      <c r="AGO148" s="7">
        <v>0</v>
      </c>
      <c r="AGP148" s="7">
        <v>0</v>
      </c>
      <c r="AGQ148" s="7">
        <v>0</v>
      </c>
      <c r="AGR148" s="7">
        <v>0</v>
      </c>
      <c r="AGS148" s="7">
        <v>0</v>
      </c>
      <c r="AGT148" s="7">
        <v>0</v>
      </c>
      <c r="AGU148" s="7">
        <v>0</v>
      </c>
      <c r="AGV148" s="7">
        <v>0</v>
      </c>
      <c r="AGW148" s="7">
        <v>8</v>
      </c>
      <c r="AGX148" s="7">
        <v>0</v>
      </c>
      <c r="AGY148" s="7">
        <v>1</v>
      </c>
      <c r="AGZ148" s="7">
        <v>0</v>
      </c>
      <c r="AHA148" s="7">
        <v>0</v>
      </c>
      <c r="AHB148" s="7">
        <v>0</v>
      </c>
      <c r="AHC148" s="7">
        <v>0</v>
      </c>
      <c r="AHD148" s="7">
        <v>0</v>
      </c>
      <c r="AHE148" s="7">
        <v>0</v>
      </c>
      <c r="AHF148" s="7">
        <v>0</v>
      </c>
      <c r="AHG148" s="7">
        <v>0</v>
      </c>
      <c r="AHH148" s="7">
        <v>0</v>
      </c>
      <c r="AHI148" s="7">
        <v>0</v>
      </c>
      <c r="AHJ148" s="7">
        <v>0</v>
      </c>
      <c r="AHK148" s="7">
        <v>0</v>
      </c>
      <c r="AHL148" s="7">
        <v>0</v>
      </c>
      <c r="AHM148" s="7">
        <v>0</v>
      </c>
      <c r="AHN148" s="7">
        <v>0</v>
      </c>
      <c r="AHO148" s="7">
        <v>0</v>
      </c>
      <c r="AHP148" s="7">
        <v>0</v>
      </c>
      <c r="AHQ148" s="7">
        <v>0</v>
      </c>
      <c r="AHR148" s="7">
        <v>0</v>
      </c>
      <c r="AHS148" s="7">
        <v>0</v>
      </c>
      <c r="AHT148" s="7">
        <v>0</v>
      </c>
      <c r="AHU148" s="7">
        <v>0</v>
      </c>
      <c r="AHV148" s="7">
        <v>0</v>
      </c>
      <c r="AHW148" s="7">
        <v>0</v>
      </c>
      <c r="AHX148" s="7">
        <v>0</v>
      </c>
      <c r="AHY148" s="7">
        <v>0</v>
      </c>
      <c r="AHZ148" s="7">
        <v>0</v>
      </c>
      <c r="AIA148" s="7">
        <v>0</v>
      </c>
      <c r="AIB148" s="7">
        <v>0</v>
      </c>
      <c r="AIC148" s="7">
        <v>0</v>
      </c>
      <c r="AID148" s="7">
        <v>0</v>
      </c>
      <c r="AIE148" s="7">
        <v>0</v>
      </c>
      <c r="AIF148" s="7">
        <v>0</v>
      </c>
      <c r="AIG148" s="7">
        <v>0</v>
      </c>
      <c r="AIH148" s="7">
        <v>0</v>
      </c>
      <c r="AII148" s="7">
        <v>0</v>
      </c>
      <c r="AIJ148" s="7">
        <v>0</v>
      </c>
      <c r="AIK148" s="7">
        <v>0</v>
      </c>
      <c r="AIL148" s="7">
        <v>0</v>
      </c>
      <c r="AIM148" s="7">
        <v>0</v>
      </c>
      <c r="AIN148" s="7">
        <v>0</v>
      </c>
      <c r="AIO148" s="7">
        <v>0</v>
      </c>
      <c r="AIP148" s="7">
        <v>0</v>
      </c>
      <c r="AIQ148" s="7">
        <v>0</v>
      </c>
      <c r="AIR148" s="7">
        <v>0</v>
      </c>
      <c r="AIS148" s="7">
        <v>0</v>
      </c>
      <c r="AIT148" s="7">
        <v>0</v>
      </c>
      <c r="AIU148" s="7">
        <v>0</v>
      </c>
      <c r="AIV148" s="7">
        <v>0</v>
      </c>
      <c r="AIW148" s="7">
        <v>0</v>
      </c>
      <c r="AIX148" s="7">
        <v>0</v>
      </c>
      <c r="AIY148" s="7">
        <v>0</v>
      </c>
      <c r="AIZ148" s="7">
        <v>0</v>
      </c>
      <c r="AJA148" s="7">
        <v>0</v>
      </c>
      <c r="AJB148" s="7">
        <v>0</v>
      </c>
      <c r="AJC148" s="7">
        <v>0</v>
      </c>
      <c r="AJD148" s="7">
        <v>0</v>
      </c>
      <c r="AJE148" s="7">
        <v>21</v>
      </c>
      <c r="AJF148" s="7">
        <v>0</v>
      </c>
      <c r="AJG148" s="7">
        <v>0</v>
      </c>
      <c r="AJH148" s="7">
        <v>0</v>
      </c>
      <c r="AJI148" s="7">
        <v>0</v>
      </c>
      <c r="AJJ148" s="7">
        <v>0</v>
      </c>
      <c r="AJK148" s="7">
        <v>0</v>
      </c>
      <c r="AJL148" s="7">
        <v>0</v>
      </c>
      <c r="AJM148" s="7">
        <v>0</v>
      </c>
      <c r="AJN148" s="7">
        <v>0</v>
      </c>
      <c r="AJO148" s="7">
        <v>0</v>
      </c>
      <c r="AJP148" s="7">
        <v>0</v>
      </c>
      <c r="AJQ148" s="7">
        <v>0</v>
      </c>
      <c r="AJR148" s="7">
        <v>0</v>
      </c>
      <c r="AJS148" s="7">
        <v>0</v>
      </c>
      <c r="AJT148" s="7">
        <v>0</v>
      </c>
      <c r="AJU148" s="7">
        <v>0</v>
      </c>
      <c r="AJV148" s="7">
        <v>0</v>
      </c>
      <c r="AJW148" s="7">
        <v>0</v>
      </c>
      <c r="AJX148" s="7">
        <v>0</v>
      </c>
      <c r="AJY148" s="7">
        <v>0</v>
      </c>
      <c r="AJZ148" s="7">
        <v>0</v>
      </c>
      <c r="AKA148" s="7">
        <v>0</v>
      </c>
      <c r="AKB148" s="7">
        <v>0</v>
      </c>
      <c r="AKC148" s="7">
        <v>0</v>
      </c>
      <c r="AKD148" s="7">
        <v>0</v>
      </c>
      <c r="AKE148" s="7">
        <v>0</v>
      </c>
      <c r="AKF148" s="7">
        <v>0</v>
      </c>
      <c r="AKG148" s="7">
        <v>0</v>
      </c>
      <c r="AKH148" s="7">
        <v>0</v>
      </c>
      <c r="AKI148" s="7">
        <v>0</v>
      </c>
      <c r="AKJ148" s="7">
        <v>0</v>
      </c>
      <c r="AKK148" s="7">
        <v>0</v>
      </c>
      <c r="AKL148" s="7">
        <v>0</v>
      </c>
      <c r="AKM148" s="7">
        <v>0</v>
      </c>
      <c r="AKN148" s="7">
        <v>0</v>
      </c>
      <c r="AKO148" s="7">
        <v>0</v>
      </c>
      <c r="AKP148" s="7">
        <v>0</v>
      </c>
      <c r="AKQ148" s="7">
        <v>0</v>
      </c>
      <c r="AKR148" s="7">
        <v>0</v>
      </c>
      <c r="AKS148" s="7">
        <v>0</v>
      </c>
      <c r="AKT148" s="7">
        <v>0</v>
      </c>
      <c r="AKU148" s="7">
        <v>0</v>
      </c>
      <c r="AKV148" s="7">
        <v>0</v>
      </c>
      <c r="AKW148" s="7">
        <v>0</v>
      </c>
      <c r="AKX148" s="7">
        <v>0</v>
      </c>
      <c r="AKY148" s="7">
        <v>0</v>
      </c>
      <c r="AKZ148" s="7">
        <v>0</v>
      </c>
      <c r="ALA148" s="7">
        <v>0</v>
      </c>
      <c r="ALB148" s="7">
        <v>0</v>
      </c>
      <c r="ALC148" s="7">
        <v>0</v>
      </c>
      <c r="ALD148" s="7">
        <v>0</v>
      </c>
      <c r="ALE148" s="7">
        <v>0</v>
      </c>
      <c r="ALF148" s="7">
        <v>0</v>
      </c>
      <c r="ALG148" s="7">
        <v>0</v>
      </c>
      <c r="ALH148" s="7">
        <v>3</v>
      </c>
      <c r="ALI148" s="7">
        <v>0</v>
      </c>
      <c r="ALJ148" s="7">
        <v>0</v>
      </c>
      <c r="ALK148" s="7">
        <v>0</v>
      </c>
      <c r="ALL148" s="7">
        <v>0</v>
      </c>
      <c r="ALM148" s="7">
        <v>4</v>
      </c>
      <c r="ALN148" s="7">
        <v>0</v>
      </c>
      <c r="ALO148" s="7">
        <v>0</v>
      </c>
      <c r="ALP148" s="7">
        <v>0</v>
      </c>
      <c r="ALQ148" s="7">
        <v>0</v>
      </c>
      <c r="ALR148" s="7">
        <v>0</v>
      </c>
      <c r="ALS148" s="7">
        <v>0</v>
      </c>
      <c r="ALT148" s="7">
        <v>0</v>
      </c>
      <c r="ALU148" s="7">
        <v>0</v>
      </c>
      <c r="ALV148" s="7">
        <v>0</v>
      </c>
      <c r="ALW148" s="7">
        <v>1</v>
      </c>
      <c r="ALX148" s="7">
        <v>0</v>
      </c>
      <c r="ALY148" s="7">
        <v>0</v>
      </c>
      <c r="ALZ148" s="7">
        <v>5</v>
      </c>
      <c r="AMA148" s="7">
        <v>3</v>
      </c>
      <c r="AMB148" s="7">
        <v>0</v>
      </c>
      <c r="AMC148" s="7">
        <v>28</v>
      </c>
      <c r="AMD148" s="7">
        <v>0</v>
      </c>
      <c r="AME148" s="7">
        <v>0</v>
      </c>
      <c r="AMF148" s="7">
        <v>1</v>
      </c>
      <c r="AMG148" s="7">
        <v>0</v>
      </c>
      <c r="AMH148" s="7">
        <v>0</v>
      </c>
      <c r="AMI148" s="7">
        <v>0</v>
      </c>
      <c r="AMJ148" s="7">
        <v>0</v>
      </c>
      <c r="AMK148" s="7">
        <v>0</v>
      </c>
      <c r="AML148" s="7">
        <v>3</v>
      </c>
      <c r="AMM148" s="7">
        <v>1</v>
      </c>
      <c r="AMN148" s="7">
        <v>0</v>
      </c>
      <c r="AMO148" s="7">
        <v>0</v>
      </c>
      <c r="AMP148" s="7">
        <v>0</v>
      </c>
      <c r="AMQ148" s="7">
        <v>0</v>
      </c>
      <c r="AMR148" s="7">
        <v>0</v>
      </c>
      <c r="AMS148" s="7">
        <v>0</v>
      </c>
      <c r="AMT148" s="7">
        <v>0</v>
      </c>
      <c r="AMU148" s="7">
        <v>0</v>
      </c>
      <c r="AMV148" s="7">
        <v>0</v>
      </c>
      <c r="AMW148" s="7">
        <v>0</v>
      </c>
      <c r="AMX148" s="7">
        <v>0</v>
      </c>
      <c r="AMY148" s="7">
        <v>0</v>
      </c>
      <c r="AMZ148" s="7">
        <v>0</v>
      </c>
      <c r="ANA148" s="7">
        <v>0</v>
      </c>
      <c r="ANB148" s="7">
        <v>0</v>
      </c>
      <c r="ANC148" s="7">
        <v>0</v>
      </c>
      <c r="AND148" s="7">
        <v>2</v>
      </c>
      <c r="ANE148" s="7">
        <v>0</v>
      </c>
      <c r="ANF148" s="7">
        <v>0</v>
      </c>
      <c r="ANG148" s="7">
        <v>0</v>
      </c>
      <c r="ANH148" s="7">
        <v>0</v>
      </c>
      <c r="ANI148" s="7">
        <v>0</v>
      </c>
      <c r="ANJ148" s="7">
        <v>0</v>
      </c>
      <c r="ANK148" s="7">
        <v>0</v>
      </c>
      <c r="ANL148" s="7">
        <v>0</v>
      </c>
      <c r="ANM148" s="7">
        <v>0</v>
      </c>
      <c r="ANN148" s="7">
        <v>0</v>
      </c>
      <c r="ANO148" s="7">
        <v>0</v>
      </c>
      <c r="ANP148" s="7">
        <v>0</v>
      </c>
      <c r="ANQ148" s="7">
        <v>35</v>
      </c>
      <c r="ANR148" s="7">
        <v>0</v>
      </c>
      <c r="ANS148" s="7">
        <v>0</v>
      </c>
      <c r="ANT148" s="7">
        <v>0</v>
      </c>
      <c r="ANU148" s="7">
        <v>2</v>
      </c>
      <c r="ANV148" s="7">
        <v>0</v>
      </c>
      <c r="ANW148" s="7">
        <v>24</v>
      </c>
      <c r="ANX148" s="7">
        <v>15</v>
      </c>
      <c r="ANY148" s="7">
        <v>0</v>
      </c>
      <c r="ANZ148" s="7">
        <v>0</v>
      </c>
      <c r="AOA148" s="7">
        <v>0</v>
      </c>
      <c r="AOB148" s="7">
        <v>0</v>
      </c>
      <c r="AOC148" s="7">
        <v>0</v>
      </c>
      <c r="AOD148" s="7">
        <v>68</v>
      </c>
      <c r="AOE148" s="7">
        <v>0</v>
      </c>
      <c r="AOF148" s="7">
        <v>0</v>
      </c>
      <c r="AOG148" s="7">
        <v>0</v>
      </c>
      <c r="AOH148" s="7">
        <v>0</v>
      </c>
      <c r="AOI148" s="7">
        <v>0</v>
      </c>
      <c r="AOJ148" s="7">
        <v>0</v>
      </c>
      <c r="AOK148" s="7">
        <v>0</v>
      </c>
      <c r="AOL148" s="7">
        <v>4</v>
      </c>
      <c r="AOM148" s="7">
        <v>0</v>
      </c>
      <c r="AON148" s="7">
        <v>0</v>
      </c>
      <c r="AOO148" s="7">
        <v>0</v>
      </c>
      <c r="AOP148" s="7">
        <v>22</v>
      </c>
      <c r="AOQ148" s="7">
        <v>0</v>
      </c>
      <c r="AOR148" s="7">
        <v>0</v>
      </c>
      <c r="AOS148" s="7">
        <v>0</v>
      </c>
      <c r="AOT148" s="7">
        <v>0</v>
      </c>
      <c r="AOU148" s="7">
        <v>10</v>
      </c>
      <c r="AOV148" s="7">
        <v>0</v>
      </c>
      <c r="AOW148" s="7">
        <v>0</v>
      </c>
      <c r="AOX148" s="7">
        <v>0</v>
      </c>
      <c r="AOY148" s="7">
        <v>1</v>
      </c>
      <c r="AOZ148" s="7">
        <v>0</v>
      </c>
      <c r="APA148" s="7">
        <v>0</v>
      </c>
      <c r="APB148" s="7">
        <v>0</v>
      </c>
      <c r="APC148" s="7">
        <v>0</v>
      </c>
      <c r="APD148" s="7">
        <v>0</v>
      </c>
      <c r="APE148" s="7">
        <v>2</v>
      </c>
      <c r="APF148" s="7">
        <v>0</v>
      </c>
      <c r="APG148" s="7">
        <v>2</v>
      </c>
      <c r="APH148" s="7">
        <v>0</v>
      </c>
      <c r="API148" s="7">
        <v>3</v>
      </c>
      <c r="APJ148" s="7">
        <v>0</v>
      </c>
      <c r="APK148" s="7">
        <v>0</v>
      </c>
      <c r="APL148" s="7">
        <v>0</v>
      </c>
      <c r="APM148" s="7">
        <v>17</v>
      </c>
      <c r="APN148" s="7">
        <v>1</v>
      </c>
      <c r="APO148" s="7">
        <v>0</v>
      </c>
      <c r="APP148" s="7">
        <v>69</v>
      </c>
      <c r="APQ148" s="7">
        <v>0</v>
      </c>
      <c r="APR148" s="7">
        <v>0</v>
      </c>
      <c r="APS148" s="7">
        <v>57</v>
      </c>
      <c r="APT148" s="7">
        <v>48</v>
      </c>
      <c r="APU148" s="7">
        <v>0</v>
      </c>
      <c r="APV148" s="7">
        <v>0</v>
      </c>
      <c r="APW148" s="7">
        <v>15</v>
      </c>
      <c r="APX148" s="7">
        <v>0</v>
      </c>
      <c r="APY148" s="7">
        <v>1</v>
      </c>
      <c r="APZ148" s="7">
        <v>161</v>
      </c>
      <c r="AQA148" s="7">
        <v>0</v>
      </c>
      <c r="AQB148" s="7">
        <v>44</v>
      </c>
      <c r="AQC148" s="7">
        <v>2</v>
      </c>
      <c r="AQD148" s="7">
        <v>0</v>
      </c>
      <c r="AQE148" s="7">
        <v>0</v>
      </c>
      <c r="AQF148" s="7">
        <v>110</v>
      </c>
      <c r="AQG148" s="7">
        <v>0</v>
      </c>
      <c r="AQH148" s="7">
        <v>0</v>
      </c>
      <c r="AQI148" s="7">
        <v>20</v>
      </c>
      <c r="AQJ148" s="7">
        <v>8</v>
      </c>
      <c r="AQK148" s="7">
        <v>61</v>
      </c>
      <c r="AQL148" s="7">
        <v>0</v>
      </c>
      <c r="AQM148" s="7">
        <v>0</v>
      </c>
      <c r="AQN148" s="7">
        <v>0</v>
      </c>
      <c r="AQO148" s="7">
        <v>0</v>
      </c>
      <c r="AQP148" s="7">
        <v>0</v>
      </c>
      <c r="AQQ148" s="7">
        <v>0</v>
      </c>
      <c r="AQR148" s="7">
        <v>0</v>
      </c>
      <c r="AQS148" s="7">
        <v>0</v>
      </c>
      <c r="AQT148" s="7">
        <v>0</v>
      </c>
      <c r="AQU148" s="7">
        <v>0</v>
      </c>
      <c r="AQV148" s="7">
        <v>0</v>
      </c>
      <c r="AQW148" s="7">
        <v>0</v>
      </c>
      <c r="AQX148" s="7">
        <v>0</v>
      </c>
      <c r="AQY148" s="7">
        <v>0</v>
      </c>
      <c r="AQZ148" s="7">
        <v>0</v>
      </c>
      <c r="ARA148" s="7">
        <v>0</v>
      </c>
      <c r="ARB148" s="7">
        <v>0</v>
      </c>
      <c r="ARC148" s="7">
        <v>0</v>
      </c>
      <c r="ARD148" s="7">
        <v>0</v>
      </c>
      <c r="ARE148" s="7">
        <v>403</v>
      </c>
      <c r="ARF148" s="7">
        <v>0</v>
      </c>
      <c r="ARG148" s="7">
        <v>0</v>
      </c>
      <c r="ARH148" s="7">
        <v>0</v>
      </c>
      <c r="ARI148" s="7">
        <v>0</v>
      </c>
      <c r="ARJ148" s="7">
        <v>0</v>
      </c>
      <c r="ARK148" s="7">
        <v>0</v>
      </c>
      <c r="ARL148" s="7">
        <v>0</v>
      </c>
      <c r="ARM148" s="7">
        <v>0</v>
      </c>
      <c r="ARN148" s="7">
        <v>0</v>
      </c>
      <c r="ARO148" s="7">
        <v>0</v>
      </c>
      <c r="ARP148" s="7">
        <v>0</v>
      </c>
      <c r="ARQ148" s="7">
        <v>0</v>
      </c>
      <c r="ARR148" s="7">
        <v>0</v>
      </c>
      <c r="ARS148" s="7">
        <v>0</v>
      </c>
      <c r="ART148" s="7">
        <v>0</v>
      </c>
      <c r="ARU148" s="7">
        <v>0</v>
      </c>
      <c r="ARV148" s="7">
        <v>0</v>
      </c>
      <c r="ARW148" s="7">
        <v>0</v>
      </c>
      <c r="ARX148" s="7">
        <v>0</v>
      </c>
      <c r="ARY148" s="7">
        <v>0</v>
      </c>
      <c r="ARZ148" s="7">
        <v>0</v>
      </c>
      <c r="ASA148" s="7">
        <v>0</v>
      </c>
      <c r="ASB148" s="7">
        <v>0</v>
      </c>
      <c r="ASC148" s="7">
        <v>0</v>
      </c>
      <c r="ASD148" s="7">
        <v>0</v>
      </c>
      <c r="ASE148" s="7">
        <v>0</v>
      </c>
      <c r="ASF148" s="7">
        <v>0</v>
      </c>
      <c r="ASG148" s="7">
        <v>0</v>
      </c>
      <c r="ASH148" s="7">
        <v>0</v>
      </c>
      <c r="ASI148" s="7">
        <v>0</v>
      </c>
      <c r="ASJ148" s="7">
        <v>0</v>
      </c>
      <c r="ASK148" s="7">
        <v>0</v>
      </c>
      <c r="ASL148" s="7">
        <v>0</v>
      </c>
      <c r="ASM148" s="7">
        <v>0</v>
      </c>
      <c r="ASN148" s="7">
        <v>0</v>
      </c>
      <c r="ASO148" s="7">
        <v>0</v>
      </c>
      <c r="ASP148" s="7">
        <v>0</v>
      </c>
      <c r="ASQ148" s="7">
        <v>0</v>
      </c>
      <c r="ASR148" s="7">
        <v>0</v>
      </c>
      <c r="ASS148" s="7">
        <v>0</v>
      </c>
      <c r="AST148" s="7">
        <v>0</v>
      </c>
      <c r="ASU148" s="7">
        <v>0</v>
      </c>
      <c r="ASV148" s="7">
        <v>0</v>
      </c>
      <c r="ASW148" s="7">
        <v>0</v>
      </c>
      <c r="ASX148" s="7">
        <v>0</v>
      </c>
      <c r="ASY148" s="7">
        <v>0</v>
      </c>
      <c r="ASZ148" s="7">
        <v>0</v>
      </c>
      <c r="ATA148" s="7">
        <v>0</v>
      </c>
      <c r="ATB148" s="7">
        <v>101</v>
      </c>
      <c r="ATC148" s="7">
        <v>0</v>
      </c>
      <c r="ATD148" s="7">
        <v>0</v>
      </c>
      <c r="ATE148" s="7">
        <v>0</v>
      </c>
      <c r="ATF148" s="7">
        <v>0</v>
      </c>
      <c r="ATG148" s="7">
        <v>0</v>
      </c>
      <c r="ATH148" s="7">
        <v>0</v>
      </c>
      <c r="ATI148" s="7">
        <v>0</v>
      </c>
      <c r="ATJ148" s="7">
        <v>0</v>
      </c>
      <c r="ATK148" s="7">
        <v>0</v>
      </c>
      <c r="ATL148" s="7">
        <v>0</v>
      </c>
      <c r="ATM148" s="7">
        <v>0</v>
      </c>
      <c r="ATN148" s="7">
        <v>0</v>
      </c>
      <c r="ATO148" s="7">
        <v>0</v>
      </c>
      <c r="ATP148" s="7">
        <v>0</v>
      </c>
      <c r="ATQ148" s="7">
        <v>0</v>
      </c>
      <c r="ATR148" s="7">
        <v>0</v>
      </c>
      <c r="ATS148" s="7">
        <v>0</v>
      </c>
      <c r="ATT148" s="7">
        <v>0</v>
      </c>
      <c r="ATU148" s="7">
        <v>0</v>
      </c>
      <c r="ATV148" s="7">
        <v>0</v>
      </c>
      <c r="ATW148" s="7">
        <v>0</v>
      </c>
      <c r="ATX148" s="7">
        <v>0</v>
      </c>
      <c r="ATY148" s="7">
        <v>0</v>
      </c>
      <c r="ATZ148" s="7">
        <v>0</v>
      </c>
      <c r="AUA148" s="7">
        <v>0</v>
      </c>
      <c r="AUB148" s="7">
        <v>0</v>
      </c>
      <c r="AUC148" s="7">
        <v>0</v>
      </c>
      <c r="AUD148" s="7">
        <v>0</v>
      </c>
      <c r="AUE148" s="7">
        <v>0</v>
      </c>
      <c r="AUF148" s="7">
        <v>0</v>
      </c>
      <c r="AUG148" s="7">
        <v>0</v>
      </c>
      <c r="AUH148" s="7">
        <v>0</v>
      </c>
      <c r="AUI148" s="7">
        <v>0</v>
      </c>
      <c r="AUJ148" s="7">
        <v>0</v>
      </c>
      <c r="AUK148" s="7">
        <v>0</v>
      </c>
      <c r="AUL148" s="7">
        <v>0</v>
      </c>
      <c r="AUM148" s="7">
        <v>0</v>
      </c>
      <c r="AUN148" s="7">
        <v>0</v>
      </c>
      <c r="AUO148" s="7">
        <v>0</v>
      </c>
      <c r="AUP148" s="7">
        <v>0</v>
      </c>
      <c r="AUQ148" s="7">
        <v>0</v>
      </c>
      <c r="AUR148" s="7">
        <v>0</v>
      </c>
      <c r="AUS148" s="7">
        <v>0</v>
      </c>
      <c r="AUT148" s="7">
        <v>0</v>
      </c>
      <c r="AUU148" s="7">
        <v>0</v>
      </c>
      <c r="AUV148" s="7">
        <v>0</v>
      </c>
      <c r="AUW148" s="7">
        <v>0</v>
      </c>
      <c r="AUX148" s="7">
        <v>0</v>
      </c>
      <c r="AUY148" s="7">
        <v>0</v>
      </c>
      <c r="AUZ148" s="7">
        <v>0</v>
      </c>
      <c r="AVA148" s="7">
        <v>0</v>
      </c>
      <c r="AVB148" s="7">
        <v>0</v>
      </c>
      <c r="AVC148" s="7">
        <v>0</v>
      </c>
      <c r="AVD148" s="7">
        <v>0</v>
      </c>
      <c r="AVE148" s="7">
        <v>0</v>
      </c>
      <c r="AVF148" s="7">
        <v>0</v>
      </c>
      <c r="AVG148" s="7">
        <v>0</v>
      </c>
      <c r="AVH148" s="7">
        <v>0</v>
      </c>
      <c r="AVI148" s="7">
        <v>0</v>
      </c>
      <c r="AVJ148" s="7">
        <v>0</v>
      </c>
      <c r="AVK148" s="7">
        <v>0</v>
      </c>
      <c r="AVL148" s="7">
        <v>0</v>
      </c>
      <c r="AVM148" s="7">
        <v>0</v>
      </c>
      <c r="AVN148" s="7">
        <v>0</v>
      </c>
      <c r="AVO148" s="7">
        <v>0</v>
      </c>
      <c r="AVP148" s="7">
        <v>0</v>
      </c>
      <c r="AVQ148" s="7">
        <v>0</v>
      </c>
      <c r="AVR148" s="7">
        <v>0</v>
      </c>
      <c r="AVS148" s="7">
        <v>0</v>
      </c>
      <c r="AVT148" s="7">
        <v>0</v>
      </c>
      <c r="AVU148" s="7">
        <v>0</v>
      </c>
      <c r="AVV148" s="7">
        <v>0</v>
      </c>
      <c r="AVW148" s="7">
        <v>0</v>
      </c>
      <c r="AVX148" s="7">
        <v>0</v>
      </c>
      <c r="AVY148" s="7">
        <v>0</v>
      </c>
      <c r="AVZ148" s="7">
        <v>0</v>
      </c>
      <c r="AWA148" s="7">
        <v>0</v>
      </c>
      <c r="AWB148" s="7">
        <v>0</v>
      </c>
      <c r="AWC148" s="7">
        <v>0</v>
      </c>
      <c r="AWD148" s="7">
        <v>0</v>
      </c>
      <c r="AWE148" s="7">
        <v>0</v>
      </c>
      <c r="AWF148" s="7">
        <v>0</v>
      </c>
      <c r="AWG148" s="7">
        <v>0</v>
      </c>
      <c r="AWH148" s="7">
        <v>0</v>
      </c>
      <c r="AWI148" s="7">
        <v>0</v>
      </c>
      <c r="AWJ148" s="7">
        <v>0</v>
      </c>
      <c r="AWK148" s="7">
        <v>0</v>
      </c>
      <c r="AWL148" s="7">
        <v>0</v>
      </c>
      <c r="AWM148" s="7">
        <v>0</v>
      </c>
      <c r="AWN148" s="7">
        <v>0</v>
      </c>
      <c r="AWO148" s="7">
        <v>0</v>
      </c>
      <c r="AWP148" s="7">
        <v>0</v>
      </c>
      <c r="AWQ148" s="7">
        <v>0</v>
      </c>
      <c r="AWR148" s="7">
        <v>0</v>
      </c>
      <c r="AWS148" s="7">
        <v>0</v>
      </c>
      <c r="AWT148" s="7">
        <v>0</v>
      </c>
      <c r="AWU148" s="7">
        <v>0</v>
      </c>
      <c r="AWV148" s="7">
        <v>0</v>
      </c>
      <c r="AWW148" s="7">
        <v>0</v>
      </c>
      <c r="AWX148" s="7">
        <v>0</v>
      </c>
      <c r="AWY148" s="7">
        <v>0</v>
      </c>
      <c r="AWZ148" s="7">
        <v>0</v>
      </c>
      <c r="AXA148" s="7">
        <v>0</v>
      </c>
      <c r="AXB148" s="7">
        <v>0</v>
      </c>
      <c r="AXC148" s="7">
        <v>0</v>
      </c>
      <c r="AXD148" s="7">
        <v>0</v>
      </c>
      <c r="AXE148" s="7">
        <v>0</v>
      </c>
      <c r="AXF148" s="7">
        <v>0</v>
      </c>
      <c r="AXG148" s="7">
        <v>0</v>
      </c>
      <c r="AXH148" s="7">
        <v>0</v>
      </c>
      <c r="AXI148" s="7">
        <v>0</v>
      </c>
      <c r="AXJ148" s="7">
        <v>0</v>
      </c>
      <c r="AXK148" s="7">
        <v>0</v>
      </c>
      <c r="AXL148" s="7">
        <v>0</v>
      </c>
      <c r="AXM148" s="7">
        <v>0</v>
      </c>
      <c r="AXN148" s="7">
        <v>0</v>
      </c>
      <c r="AXO148" s="7">
        <v>0</v>
      </c>
      <c r="AXP148" s="7">
        <v>0</v>
      </c>
      <c r="AXQ148" s="7">
        <v>0</v>
      </c>
      <c r="AXR148" s="7">
        <v>0</v>
      </c>
      <c r="AXS148" s="7">
        <v>0</v>
      </c>
      <c r="AXT148" s="7">
        <v>0</v>
      </c>
      <c r="AXU148" s="7">
        <v>0</v>
      </c>
      <c r="AXV148" s="7">
        <v>0</v>
      </c>
      <c r="AXW148" s="7">
        <v>0</v>
      </c>
      <c r="AXX148" s="7">
        <v>0</v>
      </c>
      <c r="AXY148" s="7">
        <v>0</v>
      </c>
      <c r="AXZ148" s="7">
        <v>0</v>
      </c>
      <c r="AYA148" s="7">
        <v>0</v>
      </c>
      <c r="AYB148" s="7">
        <v>0</v>
      </c>
      <c r="AYC148" s="7">
        <v>0</v>
      </c>
      <c r="AYD148" s="7">
        <v>0</v>
      </c>
      <c r="AYE148" s="7">
        <v>0</v>
      </c>
      <c r="AYF148" s="7">
        <v>0</v>
      </c>
      <c r="AYG148" s="7">
        <v>1</v>
      </c>
      <c r="AYH148" s="7">
        <v>0</v>
      </c>
      <c r="AYI148" s="7">
        <v>0</v>
      </c>
      <c r="AYJ148" s="7">
        <v>0</v>
      </c>
      <c r="AYK148" s="7">
        <v>0</v>
      </c>
      <c r="AYL148" s="7">
        <v>0</v>
      </c>
      <c r="AYM148" s="7">
        <v>0</v>
      </c>
      <c r="AYN148" s="7">
        <v>0</v>
      </c>
      <c r="AYO148" s="7">
        <v>0</v>
      </c>
      <c r="AYP148" s="7">
        <v>0</v>
      </c>
      <c r="AYQ148" s="7">
        <v>0</v>
      </c>
      <c r="AYR148" s="7">
        <v>0</v>
      </c>
      <c r="AYS148" s="7">
        <v>0</v>
      </c>
      <c r="AYT148" s="7">
        <v>0</v>
      </c>
      <c r="AYU148" s="7">
        <v>0</v>
      </c>
      <c r="AYV148" s="7">
        <v>0</v>
      </c>
      <c r="AYW148" s="7">
        <v>0</v>
      </c>
      <c r="AYX148" s="7">
        <v>0</v>
      </c>
      <c r="AYY148" s="7">
        <v>0</v>
      </c>
      <c r="AYZ148" s="7">
        <v>1</v>
      </c>
      <c r="AZA148" s="7">
        <v>0</v>
      </c>
      <c r="AZB148" s="7">
        <v>375</v>
      </c>
      <c r="AZC148" s="7">
        <v>0</v>
      </c>
      <c r="AZD148" s="7">
        <v>0</v>
      </c>
      <c r="AZE148" s="7">
        <v>1</v>
      </c>
      <c r="AZF148" s="7">
        <v>2</v>
      </c>
      <c r="AZG148" s="7">
        <v>0</v>
      </c>
      <c r="AZH148" s="7">
        <v>0</v>
      </c>
      <c r="AZI148" s="7">
        <v>0</v>
      </c>
      <c r="AZJ148" s="7">
        <v>0</v>
      </c>
      <c r="AZK148" s="7">
        <v>0</v>
      </c>
      <c r="AZL148" s="7">
        <v>0</v>
      </c>
      <c r="AZM148" s="7">
        <v>0</v>
      </c>
      <c r="AZN148" s="7">
        <v>0</v>
      </c>
      <c r="AZO148" s="7">
        <v>0</v>
      </c>
      <c r="AZP148" s="7">
        <v>0</v>
      </c>
      <c r="AZQ148" s="7">
        <v>0</v>
      </c>
      <c r="AZR148" s="7">
        <v>0</v>
      </c>
      <c r="AZS148" s="7">
        <v>0</v>
      </c>
      <c r="AZT148" s="7">
        <v>0</v>
      </c>
      <c r="AZU148" s="7">
        <v>0</v>
      </c>
      <c r="AZV148" s="7">
        <v>4</v>
      </c>
      <c r="AZW148" s="7">
        <v>0</v>
      </c>
      <c r="AZX148" s="7">
        <v>0</v>
      </c>
      <c r="AZY148" s="7">
        <v>0</v>
      </c>
      <c r="AZZ148" s="7">
        <v>0</v>
      </c>
      <c r="BAA148" s="7">
        <v>0</v>
      </c>
      <c r="BAB148" s="7">
        <v>0</v>
      </c>
      <c r="BAC148" s="7">
        <v>0</v>
      </c>
      <c r="BAD148" s="7">
        <v>0</v>
      </c>
      <c r="BAE148" s="7">
        <v>0</v>
      </c>
      <c r="BAF148" s="7">
        <v>0</v>
      </c>
      <c r="BAG148" s="7">
        <v>0</v>
      </c>
      <c r="BAH148" s="7">
        <v>0</v>
      </c>
      <c r="BAI148" s="7">
        <v>0</v>
      </c>
      <c r="BAJ148" s="7">
        <v>0</v>
      </c>
      <c r="BAK148" s="7">
        <v>0</v>
      </c>
      <c r="BAL148" s="7">
        <v>0</v>
      </c>
      <c r="BAM148" s="7">
        <v>0</v>
      </c>
      <c r="BAN148" s="7">
        <v>0</v>
      </c>
      <c r="BAO148" s="7">
        <v>0</v>
      </c>
      <c r="BAP148" s="7">
        <v>0</v>
      </c>
      <c r="BAQ148" s="7">
        <v>0</v>
      </c>
      <c r="BAR148" s="7">
        <v>0</v>
      </c>
      <c r="BAS148" s="7">
        <v>0</v>
      </c>
      <c r="BAT148" s="7">
        <v>0</v>
      </c>
      <c r="BAU148" s="7">
        <v>0</v>
      </c>
      <c r="BAV148" s="7">
        <v>0</v>
      </c>
      <c r="BAW148" s="7">
        <v>0</v>
      </c>
      <c r="BAX148" s="7">
        <v>0</v>
      </c>
      <c r="BAY148" s="7">
        <v>0</v>
      </c>
      <c r="BAZ148" s="7">
        <v>0</v>
      </c>
      <c r="BBA148" s="7">
        <v>0</v>
      </c>
      <c r="BBB148" s="7">
        <v>0</v>
      </c>
      <c r="BBC148" s="7">
        <v>0</v>
      </c>
      <c r="BBD148" s="7">
        <v>0</v>
      </c>
      <c r="BBE148" s="7">
        <v>0</v>
      </c>
      <c r="BBF148" s="7">
        <v>0</v>
      </c>
      <c r="BBG148" s="7">
        <v>0</v>
      </c>
      <c r="BBH148" s="7">
        <v>0</v>
      </c>
      <c r="BBI148" s="7">
        <v>0</v>
      </c>
      <c r="BBJ148" s="7">
        <v>0</v>
      </c>
      <c r="BBK148" s="7">
        <v>11</v>
      </c>
      <c r="BBL148" s="7">
        <v>0</v>
      </c>
      <c r="BBM148" s="7">
        <v>0</v>
      </c>
      <c r="BBN148" s="7">
        <v>0</v>
      </c>
      <c r="BBO148" s="7">
        <v>0</v>
      </c>
      <c r="BBP148" s="7">
        <v>0</v>
      </c>
      <c r="BBQ148" s="7">
        <v>0</v>
      </c>
      <c r="BBR148" s="7">
        <v>0</v>
      </c>
      <c r="BBS148" s="7">
        <v>0</v>
      </c>
      <c r="BBT148" s="7">
        <v>0</v>
      </c>
      <c r="BBU148" s="7">
        <v>0</v>
      </c>
      <c r="BBV148" s="7">
        <v>3</v>
      </c>
      <c r="BBW148" s="7">
        <v>0</v>
      </c>
      <c r="BBX148" s="7">
        <v>0</v>
      </c>
      <c r="BBY148" s="7">
        <v>0</v>
      </c>
      <c r="BBZ148" s="7">
        <v>0</v>
      </c>
      <c r="BCA148" s="7">
        <v>0</v>
      </c>
      <c r="BCB148" s="7">
        <v>0</v>
      </c>
      <c r="BCC148" s="7">
        <v>0</v>
      </c>
      <c r="BCD148" s="7">
        <v>0</v>
      </c>
      <c r="BCE148" s="7">
        <v>0</v>
      </c>
      <c r="BCF148" s="7">
        <v>0</v>
      </c>
      <c r="BCG148" s="7">
        <v>0</v>
      </c>
      <c r="BCH148" s="7">
        <v>0</v>
      </c>
      <c r="BCI148" s="7">
        <v>0</v>
      </c>
      <c r="BCJ148" s="7">
        <v>0</v>
      </c>
      <c r="BCK148" s="7">
        <v>0</v>
      </c>
      <c r="BCL148" s="7">
        <v>0</v>
      </c>
      <c r="BCM148" s="7">
        <v>0</v>
      </c>
      <c r="BCN148" s="7">
        <v>0</v>
      </c>
      <c r="BCO148" s="7">
        <v>0</v>
      </c>
      <c r="BCP148" s="7">
        <v>41</v>
      </c>
      <c r="BCQ148" s="7">
        <v>0</v>
      </c>
      <c r="BCR148" s="34">
        <v>0</v>
      </c>
      <c r="BCU148" s="133">
        <v>0</v>
      </c>
      <c r="BCV148" s="5">
        <v>0</v>
      </c>
      <c r="BCW148" s="5">
        <v>0</v>
      </c>
      <c r="BCX148" s="5">
        <v>0</v>
      </c>
      <c r="BCY148" s="5">
        <v>0</v>
      </c>
      <c r="BCZ148" s="5">
        <v>0</v>
      </c>
      <c r="BDA148" s="5">
        <v>0</v>
      </c>
      <c r="BDB148" s="5">
        <v>0</v>
      </c>
      <c r="BDC148" s="5">
        <v>0</v>
      </c>
      <c r="BDD148" s="5">
        <v>0</v>
      </c>
      <c r="BDE148" s="5">
        <v>0</v>
      </c>
      <c r="BDF148" s="5">
        <v>0</v>
      </c>
      <c r="BDG148" s="5">
        <v>9.6432015429122472E-4</v>
      </c>
      <c r="BDH148" s="5">
        <v>0</v>
      </c>
      <c r="BDI148" s="5">
        <v>0</v>
      </c>
      <c r="BDJ148" s="5">
        <v>0</v>
      </c>
      <c r="BDK148" s="5">
        <v>0</v>
      </c>
      <c r="BDL148" s="5">
        <v>0</v>
      </c>
      <c r="BDM148" s="5">
        <v>0</v>
      </c>
      <c r="BDN148" s="5">
        <v>0</v>
      </c>
      <c r="BDO148" s="5">
        <v>1.9286403085824494E-3</v>
      </c>
      <c r="BDP148" s="5">
        <v>0</v>
      </c>
      <c r="BDQ148" s="5">
        <v>0</v>
      </c>
      <c r="BDR148" s="5">
        <v>0</v>
      </c>
      <c r="BDS148" s="5">
        <v>0</v>
      </c>
      <c r="BDT148" s="5">
        <v>0</v>
      </c>
      <c r="BDU148" s="5">
        <v>0</v>
      </c>
      <c r="BDV148" s="5">
        <v>0</v>
      </c>
      <c r="BDW148" s="5">
        <v>0</v>
      </c>
      <c r="BDX148" s="5">
        <v>0</v>
      </c>
      <c r="BDY148" s="5">
        <v>0</v>
      </c>
      <c r="BDZ148" s="5">
        <v>0</v>
      </c>
      <c r="BEA148" s="5">
        <v>0</v>
      </c>
      <c r="BEB148" s="5">
        <v>0</v>
      </c>
      <c r="BEC148" s="5">
        <v>0</v>
      </c>
      <c r="BED148" s="5">
        <v>0</v>
      </c>
      <c r="BEE148" s="5">
        <v>0</v>
      </c>
      <c r="BEF148" s="5">
        <v>0</v>
      </c>
      <c r="BEG148" s="5">
        <v>0</v>
      </c>
      <c r="BEH148" s="5">
        <v>0</v>
      </c>
      <c r="BEI148" s="5">
        <v>0</v>
      </c>
      <c r="BEJ148" s="5">
        <v>0</v>
      </c>
      <c r="BEK148" s="5">
        <v>0</v>
      </c>
      <c r="BEL148" s="5">
        <v>0</v>
      </c>
      <c r="BEM148" s="5">
        <v>0</v>
      </c>
      <c r="BEN148" s="5">
        <v>0</v>
      </c>
      <c r="BEO148" s="5">
        <v>0</v>
      </c>
      <c r="BEP148" s="5">
        <v>0</v>
      </c>
      <c r="BEQ148" s="5">
        <v>0</v>
      </c>
      <c r="BER148" s="5">
        <v>0</v>
      </c>
      <c r="BES148" s="5">
        <v>0</v>
      </c>
      <c r="BET148" s="5">
        <v>0</v>
      </c>
      <c r="BEU148" s="5">
        <v>0</v>
      </c>
      <c r="BEV148" s="5">
        <v>0</v>
      </c>
      <c r="BEW148" s="5">
        <v>0</v>
      </c>
      <c r="BEX148" s="5">
        <v>0</v>
      </c>
      <c r="BEY148" s="5">
        <v>0</v>
      </c>
      <c r="BEZ148" s="5">
        <v>0</v>
      </c>
      <c r="BFA148" s="5">
        <v>0</v>
      </c>
      <c r="BFB148" s="5">
        <v>0</v>
      </c>
      <c r="BFC148" s="5">
        <v>0</v>
      </c>
      <c r="BFD148" s="5">
        <v>0</v>
      </c>
      <c r="BFE148" s="5">
        <v>0</v>
      </c>
      <c r="BFF148" s="5">
        <v>0</v>
      </c>
      <c r="BFG148" s="5">
        <v>0</v>
      </c>
      <c r="BFH148" s="5">
        <v>0</v>
      </c>
      <c r="BFI148" s="5">
        <v>0</v>
      </c>
      <c r="BFJ148" s="5">
        <v>0</v>
      </c>
      <c r="BFK148" s="5">
        <v>0</v>
      </c>
      <c r="BFL148" s="5">
        <v>0</v>
      </c>
      <c r="BFM148" s="5">
        <v>0</v>
      </c>
      <c r="BFN148" s="5">
        <v>0</v>
      </c>
      <c r="BFO148" s="5">
        <v>0</v>
      </c>
      <c r="BFP148" s="5">
        <v>0</v>
      </c>
      <c r="BFQ148" s="5">
        <v>0</v>
      </c>
      <c r="BFR148" s="5">
        <v>0</v>
      </c>
      <c r="BFS148" s="5">
        <v>0</v>
      </c>
      <c r="BFT148" s="5">
        <v>0</v>
      </c>
      <c r="BFU148" s="5">
        <v>0</v>
      </c>
      <c r="BFV148" s="5">
        <v>0</v>
      </c>
      <c r="BFW148" s="5">
        <v>0</v>
      </c>
      <c r="BFX148" s="5">
        <v>0</v>
      </c>
      <c r="BFY148" s="5">
        <v>0</v>
      </c>
      <c r="BFZ148" s="5">
        <v>0</v>
      </c>
      <c r="BGA148" s="5">
        <v>0</v>
      </c>
      <c r="BGB148" s="5">
        <v>0</v>
      </c>
      <c r="BGC148" s="5">
        <v>0</v>
      </c>
      <c r="BGD148" s="5">
        <v>0</v>
      </c>
      <c r="BGE148" s="5">
        <v>0</v>
      </c>
      <c r="BGF148" s="5">
        <v>0</v>
      </c>
      <c r="BGG148" s="5">
        <v>0</v>
      </c>
      <c r="BGH148" s="5">
        <v>0</v>
      </c>
      <c r="BGI148" s="5">
        <v>0</v>
      </c>
      <c r="BGJ148" s="5">
        <v>4.8216007714561236E-4</v>
      </c>
      <c r="BGK148" s="5">
        <v>2.0250723240115717E-2</v>
      </c>
      <c r="BGL148" s="5">
        <v>0</v>
      </c>
      <c r="BGM148" s="5">
        <v>0</v>
      </c>
      <c r="BGN148" s="5">
        <v>0</v>
      </c>
      <c r="BGO148" s="5">
        <v>4.8216007714561235E-3</v>
      </c>
      <c r="BGP148" s="5">
        <v>0</v>
      </c>
      <c r="BGQ148" s="5">
        <v>0</v>
      </c>
      <c r="BGR148" s="5">
        <v>2.3143683702989394E-2</v>
      </c>
      <c r="BGS148" s="5">
        <v>8.6788813886210219E-3</v>
      </c>
      <c r="BGT148" s="5">
        <v>1.3500482160077145E-2</v>
      </c>
      <c r="BGU148" s="5">
        <v>4.29122468659595E-2</v>
      </c>
      <c r="BGV148" s="5">
        <v>0</v>
      </c>
      <c r="BGW148" s="5">
        <v>0</v>
      </c>
      <c r="BGX148" s="5">
        <v>0</v>
      </c>
      <c r="BGY148" s="5">
        <v>0</v>
      </c>
      <c r="BGZ148" s="5">
        <v>0</v>
      </c>
      <c r="BHA148" s="5">
        <v>0</v>
      </c>
      <c r="BHB148" s="5">
        <v>0</v>
      </c>
      <c r="BHC148" s="5">
        <v>2.8929604628736743E-3</v>
      </c>
      <c r="BHD148" s="5">
        <v>0</v>
      </c>
      <c r="BHE148" s="5">
        <v>0</v>
      </c>
      <c r="BHF148" s="5">
        <v>0</v>
      </c>
      <c r="BHG148" s="5">
        <v>0</v>
      </c>
      <c r="BHH148" s="5">
        <v>0</v>
      </c>
      <c r="BHI148" s="5">
        <v>0</v>
      </c>
      <c r="BHJ148" s="5">
        <v>0</v>
      </c>
      <c r="BHK148" s="5">
        <v>0</v>
      </c>
      <c r="BHL148" s="5">
        <v>0</v>
      </c>
      <c r="BHM148" s="5">
        <v>0</v>
      </c>
      <c r="BHN148" s="5">
        <v>0</v>
      </c>
      <c r="BHO148" s="5">
        <v>0</v>
      </c>
      <c r="BHP148" s="5">
        <v>0</v>
      </c>
      <c r="BHQ148" s="5">
        <v>0</v>
      </c>
      <c r="BHR148" s="5">
        <v>0</v>
      </c>
      <c r="BHS148" s="5">
        <v>0</v>
      </c>
      <c r="BHT148" s="5">
        <v>0</v>
      </c>
      <c r="BHU148" s="5">
        <v>0</v>
      </c>
      <c r="BHV148" s="5">
        <v>0</v>
      </c>
      <c r="BHW148" s="5">
        <v>0</v>
      </c>
      <c r="BHX148" s="5">
        <v>0</v>
      </c>
      <c r="BHY148" s="5">
        <v>0</v>
      </c>
      <c r="BHZ148" s="5">
        <v>3.8572806171648989E-3</v>
      </c>
      <c r="BIA148" s="5">
        <v>0</v>
      </c>
      <c r="BIB148" s="5">
        <v>4.8216007714561236E-4</v>
      </c>
      <c r="BIC148" s="5">
        <v>0</v>
      </c>
      <c r="BID148" s="5">
        <v>0</v>
      </c>
      <c r="BIE148" s="5">
        <v>0</v>
      </c>
      <c r="BIF148" s="5">
        <v>0</v>
      </c>
      <c r="BIG148" s="5">
        <v>0</v>
      </c>
      <c r="BIH148" s="5">
        <v>0</v>
      </c>
      <c r="BII148" s="5">
        <v>0</v>
      </c>
      <c r="BIJ148" s="5">
        <v>0</v>
      </c>
      <c r="BIK148" s="5">
        <v>0</v>
      </c>
      <c r="BIL148" s="5">
        <v>0</v>
      </c>
      <c r="BIM148" s="5">
        <v>0</v>
      </c>
      <c r="BIN148" s="5">
        <v>0</v>
      </c>
      <c r="BIO148" s="5">
        <v>0</v>
      </c>
      <c r="BIP148" s="5">
        <v>0</v>
      </c>
      <c r="BIQ148" s="5">
        <v>0</v>
      </c>
      <c r="BIR148" s="5">
        <v>0</v>
      </c>
      <c r="BIS148" s="5">
        <v>0</v>
      </c>
      <c r="BIT148" s="5">
        <v>0</v>
      </c>
      <c r="BIU148" s="5">
        <v>0</v>
      </c>
      <c r="BIV148" s="5">
        <v>0</v>
      </c>
      <c r="BIW148" s="5">
        <v>0</v>
      </c>
      <c r="BIX148" s="5">
        <v>0</v>
      </c>
      <c r="BIY148" s="5">
        <v>0</v>
      </c>
      <c r="BIZ148" s="5">
        <v>0</v>
      </c>
      <c r="BJA148" s="5">
        <v>0</v>
      </c>
      <c r="BJB148" s="5">
        <v>0</v>
      </c>
      <c r="BJC148" s="5">
        <v>0</v>
      </c>
      <c r="BJD148" s="5">
        <v>0</v>
      </c>
      <c r="BJE148" s="5">
        <v>0</v>
      </c>
      <c r="BJF148" s="5">
        <v>0</v>
      </c>
      <c r="BJG148" s="5">
        <v>0</v>
      </c>
      <c r="BJH148" s="5">
        <v>0</v>
      </c>
      <c r="BJI148" s="5">
        <v>0</v>
      </c>
      <c r="BJJ148" s="5">
        <v>0</v>
      </c>
      <c r="BJK148" s="5">
        <v>0</v>
      </c>
      <c r="BJL148" s="5">
        <v>0</v>
      </c>
      <c r="BJM148" s="5">
        <v>0</v>
      </c>
      <c r="BJN148" s="5">
        <v>0</v>
      </c>
      <c r="BJO148" s="5">
        <v>0</v>
      </c>
      <c r="BJP148" s="5">
        <v>0</v>
      </c>
      <c r="BJQ148" s="5">
        <v>0</v>
      </c>
      <c r="BJR148" s="5">
        <v>0</v>
      </c>
      <c r="BJS148" s="5">
        <v>0</v>
      </c>
      <c r="BJT148" s="5">
        <v>0</v>
      </c>
      <c r="BJU148" s="5">
        <v>0</v>
      </c>
      <c r="BJV148" s="5">
        <v>0</v>
      </c>
      <c r="BJW148" s="5">
        <v>0</v>
      </c>
      <c r="BJX148" s="5">
        <v>0</v>
      </c>
      <c r="BJY148" s="5">
        <v>0</v>
      </c>
      <c r="BJZ148" s="5">
        <v>0</v>
      </c>
      <c r="BKA148" s="5">
        <v>0</v>
      </c>
      <c r="BKB148" s="5">
        <v>0</v>
      </c>
      <c r="BKC148" s="5">
        <v>0</v>
      </c>
      <c r="BKD148" s="5">
        <v>0</v>
      </c>
      <c r="BKE148" s="5">
        <v>0</v>
      </c>
      <c r="BKF148" s="5">
        <v>0</v>
      </c>
      <c r="BKG148" s="5">
        <v>0</v>
      </c>
      <c r="BKH148" s="5">
        <v>1.0125361620057859E-2</v>
      </c>
      <c r="BKI148" s="5">
        <v>0</v>
      </c>
      <c r="BKJ148" s="5">
        <v>0</v>
      </c>
      <c r="BKK148" s="5">
        <v>0</v>
      </c>
      <c r="BKL148" s="5">
        <v>0</v>
      </c>
      <c r="BKM148" s="5">
        <v>0</v>
      </c>
      <c r="BKN148" s="5">
        <v>0</v>
      </c>
      <c r="BKO148" s="5">
        <v>0</v>
      </c>
      <c r="BKP148" s="5">
        <v>0</v>
      </c>
      <c r="BKQ148" s="5">
        <v>0</v>
      </c>
      <c r="BKR148" s="5">
        <v>0</v>
      </c>
      <c r="BKS148" s="5">
        <v>0</v>
      </c>
      <c r="BKT148" s="5">
        <v>0</v>
      </c>
      <c r="BKU148" s="5">
        <v>0</v>
      </c>
      <c r="BKV148" s="5">
        <v>0</v>
      </c>
      <c r="BKW148" s="5">
        <v>0</v>
      </c>
      <c r="BKX148" s="5">
        <v>0</v>
      </c>
      <c r="BKY148" s="5">
        <v>0</v>
      </c>
      <c r="BKZ148" s="5">
        <v>0</v>
      </c>
      <c r="BLA148" s="5">
        <v>0</v>
      </c>
      <c r="BLB148" s="5">
        <v>0</v>
      </c>
      <c r="BLC148" s="5">
        <v>0</v>
      </c>
      <c r="BLD148" s="5">
        <v>0</v>
      </c>
      <c r="BLE148" s="5">
        <v>0</v>
      </c>
      <c r="BLF148" s="5">
        <v>0</v>
      </c>
      <c r="BLG148" s="5">
        <v>0</v>
      </c>
      <c r="BLH148" s="5">
        <v>0</v>
      </c>
      <c r="BLI148" s="5">
        <v>0</v>
      </c>
      <c r="BLJ148" s="5">
        <v>0</v>
      </c>
      <c r="BLK148" s="5">
        <v>0</v>
      </c>
      <c r="BLL148" s="5">
        <v>0</v>
      </c>
      <c r="BLM148" s="5">
        <v>0</v>
      </c>
      <c r="BLN148" s="5">
        <v>0</v>
      </c>
      <c r="BLO148" s="5">
        <v>0</v>
      </c>
      <c r="BLP148" s="5">
        <v>0</v>
      </c>
      <c r="BLQ148" s="5">
        <v>0</v>
      </c>
      <c r="BLR148" s="5">
        <v>0</v>
      </c>
      <c r="BLS148" s="5">
        <v>0</v>
      </c>
      <c r="BLT148" s="5">
        <v>0</v>
      </c>
      <c r="BLU148" s="5">
        <v>0</v>
      </c>
      <c r="BLV148" s="5">
        <v>0</v>
      </c>
      <c r="BLW148" s="5">
        <v>0</v>
      </c>
      <c r="BLX148" s="5">
        <v>0</v>
      </c>
      <c r="BLY148" s="5">
        <v>0</v>
      </c>
      <c r="BLZ148" s="5">
        <v>0</v>
      </c>
      <c r="BMA148" s="5">
        <v>0</v>
      </c>
      <c r="BMB148" s="5">
        <v>0</v>
      </c>
      <c r="BMC148" s="5">
        <v>0</v>
      </c>
      <c r="BMD148" s="5">
        <v>0</v>
      </c>
      <c r="BME148" s="5">
        <v>0</v>
      </c>
      <c r="BMF148" s="5">
        <v>0</v>
      </c>
      <c r="BMG148" s="5">
        <v>0</v>
      </c>
      <c r="BMH148" s="5">
        <v>0</v>
      </c>
      <c r="BMI148" s="5">
        <v>0</v>
      </c>
      <c r="BMJ148" s="5">
        <v>0</v>
      </c>
      <c r="BMK148" s="5">
        <v>1.4464802314368371E-3</v>
      </c>
      <c r="BML148" s="5">
        <v>0</v>
      </c>
      <c r="BMM148" s="5">
        <v>0</v>
      </c>
      <c r="BMN148" s="5">
        <v>0</v>
      </c>
      <c r="BMO148" s="5">
        <v>0</v>
      </c>
      <c r="BMP148" s="5">
        <v>1.9286403085824494E-3</v>
      </c>
      <c r="BMQ148" s="5">
        <v>0</v>
      </c>
      <c r="BMR148" s="5">
        <v>0</v>
      </c>
      <c r="BMS148" s="5">
        <v>0</v>
      </c>
      <c r="BMT148" s="5">
        <v>0</v>
      </c>
      <c r="BMU148" s="5">
        <v>0</v>
      </c>
      <c r="BMV148" s="5">
        <v>0</v>
      </c>
      <c r="BMW148" s="5">
        <v>0</v>
      </c>
      <c r="BMX148" s="5">
        <v>0</v>
      </c>
      <c r="BMY148" s="5">
        <v>0</v>
      </c>
      <c r="BMZ148" s="5">
        <v>4.8216007714561236E-4</v>
      </c>
      <c r="BNA148" s="5">
        <v>0</v>
      </c>
      <c r="BNB148" s="5">
        <v>0</v>
      </c>
      <c r="BNC148" s="5">
        <v>2.4108003857280617E-3</v>
      </c>
      <c r="BND148" s="5">
        <v>1.4464802314368371E-3</v>
      </c>
      <c r="BNE148" s="5">
        <v>0</v>
      </c>
      <c r="BNF148" s="5">
        <v>1.3500482160077145E-2</v>
      </c>
      <c r="BNG148" s="5">
        <v>0</v>
      </c>
      <c r="BNH148" s="5">
        <v>0</v>
      </c>
      <c r="BNI148" s="5">
        <v>4.8216007714561236E-4</v>
      </c>
      <c r="BNJ148" s="5">
        <v>0</v>
      </c>
      <c r="BNK148" s="5">
        <v>0</v>
      </c>
      <c r="BNL148" s="5">
        <v>0</v>
      </c>
      <c r="BNM148" s="5">
        <v>0</v>
      </c>
      <c r="BNN148" s="5">
        <v>0</v>
      </c>
      <c r="BNO148" s="5">
        <v>1.4464802314368371E-3</v>
      </c>
      <c r="BNP148" s="5">
        <v>4.8216007714561236E-4</v>
      </c>
      <c r="BNQ148" s="5">
        <v>0</v>
      </c>
      <c r="BNR148" s="5">
        <v>0</v>
      </c>
      <c r="BNS148" s="5">
        <v>0</v>
      </c>
      <c r="BNT148" s="5">
        <v>0</v>
      </c>
      <c r="BNU148" s="5">
        <v>0</v>
      </c>
      <c r="BNV148" s="5">
        <v>0</v>
      </c>
      <c r="BNW148" s="5">
        <v>0</v>
      </c>
      <c r="BNX148" s="5">
        <v>0</v>
      </c>
      <c r="BNY148" s="5">
        <v>0</v>
      </c>
      <c r="BNZ148" s="5">
        <v>0</v>
      </c>
      <c r="BOA148" s="5">
        <v>0</v>
      </c>
      <c r="BOB148" s="5">
        <v>0</v>
      </c>
      <c r="BOC148" s="5">
        <v>0</v>
      </c>
      <c r="BOD148" s="5">
        <v>0</v>
      </c>
      <c r="BOE148" s="5">
        <v>0</v>
      </c>
      <c r="BOF148" s="5">
        <v>0</v>
      </c>
      <c r="BOG148" s="5">
        <v>9.6432015429122472E-4</v>
      </c>
      <c r="BOH148" s="5">
        <v>0</v>
      </c>
      <c r="BOI148" s="5">
        <v>0</v>
      </c>
      <c r="BOJ148" s="5">
        <v>0</v>
      </c>
      <c r="BOK148" s="5">
        <v>0</v>
      </c>
      <c r="BOL148" s="5">
        <v>0</v>
      </c>
      <c r="BOM148" s="5">
        <v>0</v>
      </c>
      <c r="BON148" s="5">
        <v>0</v>
      </c>
      <c r="BOO148" s="5">
        <v>0</v>
      </c>
      <c r="BOP148" s="5">
        <v>0</v>
      </c>
      <c r="BOQ148" s="5">
        <v>0</v>
      </c>
      <c r="BOR148" s="5">
        <v>0</v>
      </c>
      <c r="BOS148" s="5">
        <v>0</v>
      </c>
      <c r="BOT148" s="5">
        <v>1.6875602700096432E-2</v>
      </c>
      <c r="BOU148" s="5">
        <v>0</v>
      </c>
      <c r="BOV148" s="5">
        <v>0</v>
      </c>
      <c r="BOW148" s="5">
        <v>0</v>
      </c>
      <c r="BOX148" s="5">
        <v>9.6432015429122472E-4</v>
      </c>
      <c r="BOY148" s="5">
        <v>0</v>
      </c>
      <c r="BOZ148" s="5">
        <v>1.1571841851494697E-2</v>
      </c>
      <c r="BPA148" s="5">
        <v>7.2324011571841852E-3</v>
      </c>
      <c r="BPB148" s="5">
        <v>0</v>
      </c>
      <c r="BPC148" s="5">
        <v>0</v>
      </c>
      <c r="BPD148" s="5">
        <v>0</v>
      </c>
      <c r="BPE148" s="5">
        <v>0</v>
      </c>
      <c r="BPF148" s="5">
        <v>0</v>
      </c>
      <c r="BPG148" s="5">
        <v>3.2786885245901641E-2</v>
      </c>
      <c r="BPH148" s="5">
        <v>0</v>
      </c>
      <c r="BPI148" s="5">
        <v>0</v>
      </c>
      <c r="BPJ148" s="5">
        <v>0</v>
      </c>
      <c r="BPK148" s="5">
        <v>0</v>
      </c>
      <c r="BPL148" s="5">
        <v>0</v>
      </c>
      <c r="BPM148" s="5">
        <v>0</v>
      </c>
      <c r="BPN148" s="5">
        <v>0</v>
      </c>
      <c r="BPO148" s="5">
        <v>1.9286403085824494E-3</v>
      </c>
      <c r="BPP148" s="5">
        <v>0</v>
      </c>
      <c r="BPQ148" s="5">
        <v>0</v>
      </c>
      <c r="BPR148" s="5">
        <v>0</v>
      </c>
      <c r="BPS148" s="5">
        <v>1.0607521697203472E-2</v>
      </c>
      <c r="BPT148" s="5">
        <v>0</v>
      </c>
      <c r="BPU148" s="5">
        <v>0</v>
      </c>
      <c r="BPV148" s="5">
        <v>0</v>
      </c>
      <c r="BPW148" s="5">
        <v>0</v>
      </c>
      <c r="BPX148" s="5">
        <v>4.8216007714561235E-3</v>
      </c>
      <c r="BPY148" s="5">
        <v>0</v>
      </c>
      <c r="BPZ148" s="5">
        <v>0</v>
      </c>
      <c r="BQA148" s="5">
        <v>0</v>
      </c>
      <c r="BQB148" s="5">
        <v>4.8216007714561236E-4</v>
      </c>
      <c r="BQC148" s="5">
        <v>0</v>
      </c>
      <c r="BQD148" s="5">
        <v>0</v>
      </c>
      <c r="BQE148" s="5">
        <v>0</v>
      </c>
      <c r="BQF148" s="5">
        <v>0</v>
      </c>
      <c r="BQG148" s="5">
        <v>0</v>
      </c>
      <c r="BQH148" s="5">
        <v>9.6432015429122472E-4</v>
      </c>
      <c r="BQI148" s="5">
        <v>0</v>
      </c>
      <c r="BQJ148" s="5">
        <v>9.6432015429122472E-4</v>
      </c>
      <c r="BQK148" s="5">
        <v>0</v>
      </c>
      <c r="BQL148" s="5">
        <v>1.4464802314368371E-3</v>
      </c>
      <c r="BQM148" s="5">
        <v>0</v>
      </c>
      <c r="BQN148" s="5">
        <v>0</v>
      </c>
      <c r="BQO148" s="5">
        <v>0</v>
      </c>
      <c r="BQP148" s="5">
        <v>8.1967213114754103E-3</v>
      </c>
      <c r="BQQ148" s="5">
        <v>4.8216007714561236E-4</v>
      </c>
      <c r="BQR148" s="5">
        <v>0</v>
      </c>
      <c r="BQS148" s="5">
        <v>3.3269045323047253E-2</v>
      </c>
      <c r="BQT148" s="5">
        <v>0</v>
      </c>
      <c r="BQU148" s="5">
        <v>0</v>
      </c>
      <c r="BQV148" s="5">
        <v>2.7483124397299902E-2</v>
      </c>
      <c r="BQW148" s="5">
        <v>2.3143683702989394E-2</v>
      </c>
      <c r="BQX148" s="5">
        <v>0</v>
      </c>
      <c r="BQY148" s="5">
        <v>0</v>
      </c>
      <c r="BQZ148" s="5">
        <v>7.2324011571841852E-3</v>
      </c>
      <c r="BRA148" s="5">
        <v>0</v>
      </c>
      <c r="BRB148" s="5">
        <v>4.8216007714561236E-4</v>
      </c>
      <c r="BRC148" s="5">
        <v>7.762777242044358E-2</v>
      </c>
      <c r="BRD148" s="5">
        <v>0</v>
      </c>
      <c r="BRE148" s="5">
        <v>2.1215043394406944E-2</v>
      </c>
      <c r="BRF148" s="5">
        <v>9.6432015429122472E-4</v>
      </c>
      <c r="BRG148" s="5">
        <v>0</v>
      </c>
      <c r="BRH148" s="5">
        <v>0</v>
      </c>
      <c r="BRI148" s="5">
        <v>5.3037608486017358E-2</v>
      </c>
      <c r="BRJ148" s="5">
        <v>0</v>
      </c>
      <c r="BRK148" s="5">
        <v>0</v>
      </c>
      <c r="BRL148" s="5">
        <v>9.643201542912247E-3</v>
      </c>
      <c r="BRM148" s="5">
        <v>3.8572806171648989E-3</v>
      </c>
      <c r="BRN148" s="5">
        <v>2.9411764705882353E-2</v>
      </c>
      <c r="BRO148" s="5">
        <v>0</v>
      </c>
      <c r="BRP148" s="5">
        <v>0</v>
      </c>
      <c r="BRQ148" s="5">
        <v>0</v>
      </c>
      <c r="BRR148" s="5">
        <v>0</v>
      </c>
      <c r="BRS148" s="5">
        <v>0</v>
      </c>
      <c r="BRT148" s="5">
        <v>0</v>
      </c>
      <c r="BRU148" s="5">
        <v>0</v>
      </c>
      <c r="BRV148" s="5">
        <v>0</v>
      </c>
      <c r="BRW148" s="5">
        <v>0</v>
      </c>
      <c r="BRX148" s="5">
        <v>0</v>
      </c>
      <c r="BRY148" s="5">
        <v>0</v>
      </c>
      <c r="BRZ148" s="5">
        <v>0</v>
      </c>
      <c r="BSA148" s="5">
        <v>0</v>
      </c>
      <c r="BSB148" s="5">
        <v>0</v>
      </c>
      <c r="BSC148" s="5">
        <v>0</v>
      </c>
      <c r="BSD148" s="5">
        <v>0</v>
      </c>
      <c r="BSE148" s="5">
        <v>0</v>
      </c>
      <c r="BSF148" s="5">
        <v>0</v>
      </c>
      <c r="BSG148" s="5">
        <v>0</v>
      </c>
      <c r="BSH148" s="5">
        <v>0.19431051108968178</v>
      </c>
      <c r="BSI148" s="5">
        <v>0</v>
      </c>
      <c r="BSJ148" s="5">
        <v>0</v>
      </c>
      <c r="BSK148" s="5">
        <v>0</v>
      </c>
      <c r="BSL148" s="5">
        <v>0</v>
      </c>
      <c r="BSM148" s="5">
        <v>0</v>
      </c>
      <c r="BSN148" s="5">
        <v>0</v>
      </c>
      <c r="BSO148" s="5">
        <v>0</v>
      </c>
      <c r="BSP148" s="5">
        <v>0</v>
      </c>
      <c r="BSQ148" s="5">
        <v>0</v>
      </c>
      <c r="BSR148" s="5">
        <v>0</v>
      </c>
      <c r="BSS148" s="5">
        <v>0</v>
      </c>
      <c r="BST148" s="5">
        <v>0</v>
      </c>
      <c r="BSU148" s="5">
        <v>0</v>
      </c>
      <c r="BSV148" s="5">
        <v>0</v>
      </c>
      <c r="BSW148" s="5">
        <v>0</v>
      </c>
      <c r="BSX148" s="5">
        <v>0</v>
      </c>
      <c r="BSY148" s="5">
        <v>0</v>
      </c>
      <c r="BSZ148" s="5">
        <v>0</v>
      </c>
      <c r="BTA148" s="5">
        <v>0</v>
      </c>
      <c r="BTB148" s="5">
        <v>0</v>
      </c>
      <c r="BTC148" s="5">
        <v>0</v>
      </c>
      <c r="BTD148" s="5">
        <v>0</v>
      </c>
      <c r="BTE148" s="5">
        <v>0</v>
      </c>
      <c r="BTF148" s="5">
        <v>0</v>
      </c>
      <c r="BTG148" s="5">
        <v>0</v>
      </c>
      <c r="BTH148" s="5">
        <v>0</v>
      </c>
      <c r="BTI148" s="5">
        <v>0</v>
      </c>
      <c r="BTJ148" s="5">
        <v>0</v>
      </c>
      <c r="BTK148" s="5">
        <v>0</v>
      </c>
      <c r="BTL148" s="5">
        <v>0</v>
      </c>
      <c r="BTM148" s="5">
        <v>0</v>
      </c>
      <c r="BTN148" s="5">
        <v>0</v>
      </c>
      <c r="BTO148" s="5">
        <v>0</v>
      </c>
      <c r="BTP148" s="5">
        <v>0</v>
      </c>
      <c r="BTQ148" s="5">
        <v>0</v>
      </c>
      <c r="BTR148" s="5">
        <v>0</v>
      </c>
      <c r="BTS148" s="5">
        <v>0</v>
      </c>
      <c r="BTT148" s="5">
        <v>0</v>
      </c>
      <c r="BTU148" s="5">
        <v>0</v>
      </c>
      <c r="BTV148" s="5">
        <v>0</v>
      </c>
      <c r="BTW148" s="5">
        <v>0</v>
      </c>
      <c r="BTX148" s="5">
        <v>0</v>
      </c>
      <c r="BTY148" s="5">
        <v>0</v>
      </c>
      <c r="BTZ148" s="5">
        <v>0</v>
      </c>
      <c r="BUA148" s="5">
        <v>0</v>
      </c>
      <c r="BUB148" s="5">
        <v>0</v>
      </c>
      <c r="BUC148" s="5">
        <v>0</v>
      </c>
      <c r="BUD148" s="5">
        <v>0</v>
      </c>
      <c r="BUE148" s="5">
        <v>4.8698167791706846E-2</v>
      </c>
      <c r="BUF148" s="5">
        <v>0</v>
      </c>
      <c r="BUG148" s="5">
        <v>0</v>
      </c>
      <c r="BUH148" s="5">
        <v>0</v>
      </c>
      <c r="BUI148" s="5">
        <v>0</v>
      </c>
      <c r="BUJ148" s="5">
        <v>0</v>
      </c>
      <c r="BUK148" s="5">
        <v>0</v>
      </c>
      <c r="BUL148" s="5">
        <v>0</v>
      </c>
      <c r="BUM148" s="5">
        <v>0</v>
      </c>
      <c r="BUN148" s="5">
        <v>0</v>
      </c>
      <c r="BUO148" s="5">
        <v>0</v>
      </c>
      <c r="BUP148" s="5">
        <v>0</v>
      </c>
      <c r="BUQ148" s="5">
        <v>0</v>
      </c>
      <c r="BUR148" s="5">
        <v>0</v>
      </c>
      <c r="BUS148" s="5">
        <v>0</v>
      </c>
      <c r="BUT148" s="5">
        <v>0</v>
      </c>
      <c r="BUU148" s="5">
        <v>0</v>
      </c>
      <c r="BUV148" s="5">
        <v>0</v>
      </c>
      <c r="BUW148" s="5">
        <v>0</v>
      </c>
      <c r="BUX148" s="5">
        <v>0</v>
      </c>
      <c r="BUY148" s="5">
        <v>0</v>
      </c>
      <c r="BUZ148" s="5">
        <v>0</v>
      </c>
      <c r="BVA148" s="5">
        <v>0</v>
      </c>
      <c r="BVB148" s="5">
        <v>0</v>
      </c>
      <c r="BVC148" s="5">
        <v>0</v>
      </c>
      <c r="BVD148" s="5">
        <v>0</v>
      </c>
      <c r="BVE148" s="5">
        <v>0</v>
      </c>
      <c r="BVF148" s="5">
        <v>0</v>
      </c>
      <c r="BVG148" s="5">
        <v>0</v>
      </c>
      <c r="BVH148" s="5">
        <v>0</v>
      </c>
      <c r="BVI148" s="5">
        <v>0</v>
      </c>
      <c r="BVJ148" s="5">
        <v>0</v>
      </c>
      <c r="BVK148" s="5">
        <v>0</v>
      </c>
      <c r="BVL148" s="5">
        <v>0</v>
      </c>
      <c r="BVM148" s="5">
        <v>0</v>
      </c>
      <c r="BVN148" s="5">
        <v>0</v>
      </c>
      <c r="BVO148" s="5">
        <v>0</v>
      </c>
      <c r="BVP148" s="5">
        <v>0</v>
      </c>
      <c r="BVQ148" s="5">
        <v>0</v>
      </c>
      <c r="BVR148" s="5">
        <v>0</v>
      </c>
      <c r="BVS148" s="5">
        <v>0</v>
      </c>
      <c r="BVT148" s="5">
        <v>0</v>
      </c>
      <c r="BVU148" s="5">
        <v>0</v>
      </c>
      <c r="BVV148" s="5">
        <v>0</v>
      </c>
      <c r="BVW148" s="5">
        <v>0</v>
      </c>
      <c r="BVX148" s="5">
        <v>0</v>
      </c>
      <c r="BVY148" s="5">
        <v>0</v>
      </c>
      <c r="BVZ148" s="5">
        <v>0</v>
      </c>
      <c r="BWA148" s="5">
        <v>0</v>
      </c>
      <c r="BWB148" s="5">
        <v>0</v>
      </c>
      <c r="BWC148" s="5">
        <v>0</v>
      </c>
      <c r="BWD148" s="5">
        <v>0</v>
      </c>
      <c r="BWE148" s="5">
        <v>0</v>
      </c>
      <c r="BWF148" s="5">
        <v>0</v>
      </c>
      <c r="BWG148" s="5">
        <v>0</v>
      </c>
      <c r="BWH148" s="5">
        <v>0</v>
      </c>
      <c r="BWI148" s="5">
        <v>0</v>
      </c>
      <c r="BWJ148" s="5">
        <v>0</v>
      </c>
      <c r="BWK148" s="5">
        <v>0</v>
      </c>
      <c r="BWL148" s="5">
        <v>0</v>
      </c>
      <c r="BWM148" s="5">
        <v>0</v>
      </c>
      <c r="BWN148" s="5">
        <v>0</v>
      </c>
      <c r="BWO148" s="5">
        <v>0</v>
      </c>
      <c r="BWP148" s="5">
        <v>0</v>
      </c>
      <c r="BWQ148" s="5">
        <v>0</v>
      </c>
      <c r="BWR148" s="5">
        <v>0</v>
      </c>
      <c r="BWS148" s="5">
        <v>0</v>
      </c>
      <c r="BWT148" s="5">
        <v>0</v>
      </c>
      <c r="BWU148" s="5">
        <v>0</v>
      </c>
      <c r="BWV148" s="5">
        <v>0</v>
      </c>
      <c r="BWW148" s="5">
        <v>0</v>
      </c>
      <c r="BWX148" s="5">
        <v>0</v>
      </c>
      <c r="BWY148" s="5">
        <v>0</v>
      </c>
      <c r="BWZ148" s="5">
        <v>0</v>
      </c>
      <c r="BXA148" s="5">
        <v>0</v>
      </c>
      <c r="BXB148" s="5">
        <v>0</v>
      </c>
      <c r="BXC148" s="5">
        <v>0</v>
      </c>
      <c r="BXD148" s="5">
        <v>0</v>
      </c>
      <c r="BXE148" s="5">
        <v>0</v>
      </c>
      <c r="BXF148" s="5">
        <v>0</v>
      </c>
      <c r="BXG148" s="5">
        <v>0</v>
      </c>
      <c r="BXH148" s="5">
        <v>0</v>
      </c>
      <c r="BXI148" s="5">
        <v>0</v>
      </c>
      <c r="BXJ148" s="5">
        <v>0</v>
      </c>
      <c r="BXK148" s="5">
        <v>0</v>
      </c>
      <c r="BXL148" s="5">
        <v>0</v>
      </c>
      <c r="BXM148" s="5">
        <v>0</v>
      </c>
      <c r="BXN148" s="5">
        <v>0</v>
      </c>
      <c r="BXO148" s="5">
        <v>0</v>
      </c>
      <c r="BXP148" s="5">
        <v>0</v>
      </c>
      <c r="BXQ148" s="5">
        <v>0</v>
      </c>
      <c r="BXR148" s="5">
        <v>0</v>
      </c>
      <c r="BXS148" s="5">
        <v>0</v>
      </c>
      <c r="BXT148" s="5">
        <v>0</v>
      </c>
      <c r="BXU148" s="5">
        <v>0</v>
      </c>
      <c r="BXV148" s="5">
        <v>0</v>
      </c>
      <c r="BXW148" s="5">
        <v>0</v>
      </c>
      <c r="BXX148" s="5">
        <v>0</v>
      </c>
      <c r="BXY148" s="5">
        <v>0</v>
      </c>
      <c r="BXZ148" s="5">
        <v>0</v>
      </c>
      <c r="BYA148" s="5">
        <v>0</v>
      </c>
      <c r="BYB148" s="5">
        <v>0</v>
      </c>
      <c r="BYC148" s="5">
        <v>0</v>
      </c>
      <c r="BYD148" s="5">
        <v>0</v>
      </c>
      <c r="BYE148" s="5">
        <v>0</v>
      </c>
      <c r="BYF148" s="5">
        <v>0</v>
      </c>
      <c r="BYG148" s="5">
        <v>0</v>
      </c>
      <c r="BYH148" s="5">
        <v>0</v>
      </c>
      <c r="BYI148" s="5">
        <v>0</v>
      </c>
      <c r="BYJ148" s="5">
        <v>0</v>
      </c>
      <c r="BYK148" s="5">
        <v>0</v>
      </c>
      <c r="BYL148" s="5">
        <v>0</v>
      </c>
      <c r="BYM148" s="5">
        <v>0</v>
      </c>
      <c r="BYN148" s="5">
        <v>0</v>
      </c>
      <c r="BYO148" s="5">
        <v>0</v>
      </c>
      <c r="BYP148" s="5">
        <v>0</v>
      </c>
      <c r="BYQ148" s="5">
        <v>0</v>
      </c>
      <c r="BYR148" s="5">
        <v>0</v>
      </c>
      <c r="BYS148" s="5">
        <v>0</v>
      </c>
      <c r="BYT148" s="5">
        <v>0</v>
      </c>
      <c r="BYU148" s="5">
        <v>0</v>
      </c>
      <c r="BYV148" s="5">
        <v>0</v>
      </c>
      <c r="BYW148" s="5">
        <v>0</v>
      </c>
      <c r="BYX148" s="5">
        <v>0</v>
      </c>
      <c r="BYY148" s="5">
        <v>0</v>
      </c>
      <c r="BYZ148" s="5">
        <v>0</v>
      </c>
      <c r="BZA148" s="5">
        <v>0</v>
      </c>
      <c r="BZB148" s="5">
        <v>0</v>
      </c>
      <c r="BZC148" s="5">
        <v>0</v>
      </c>
      <c r="BZD148" s="5">
        <v>0</v>
      </c>
      <c r="BZE148" s="5">
        <v>0</v>
      </c>
      <c r="BZF148" s="5">
        <v>0</v>
      </c>
      <c r="BZG148" s="5">
        <v>0</v>
      </c>
      <c r="BZH148" s="5">
        <v>0</v>
      </c>
      <c r="BZI148" s="5">
        <v>0</v>
      </c>
      <c r="BZJ148" s="5">
        <v>4.8216007714561236E-4</v>
      </c>
      <c r="BZK148" s="5">
        <v>0</v>
      </c>
      <c r="BZL148" s="5">
        <v>0</v>
      </c>
      <c r="BZM148" s="5">
        <v>0</v>
      </c>
      <c r="BZN148" s="5">
        <v>0</v>
      </c>
      <c r="BZO148" s="5">
        <v>0</v>
      </c>
      <c r="BZP148" s="5">
        <v>0</v>
      </c>
      <c r="BZQ148" s="5">
        <v>0</v>
      </c>
      <c r="BZR148" s="5">
        <v>0</v>
      </c>
      <c r="BZS148" s="5">
        <v>0</v>
      </c>
      <c r="BZT148" s="5">
        <v>0</v>
      </c>
      <c r="BZU148" s="5">
        <v>0</v>
      </c>
      <c r="BZV148" s="5">
        <v>0</v>
      </c>
      <c r="BZW148" s="5">
        <v>0</v>
      </c>
      <c r="BZX148" s="5">
        <v>0</v>
      </c>
      <c r="BZY148" s="5">
        <v>0</v>
      </c>
      <c r="BZZ148" s="5">
        <v>0</v>
      </c>
      <c r="CAA148" s="5">
        <v>0</v>
      </c>
      <c r="CAB148" s="5">
        <v>0</v>
      </c>
      <c r="CAC148" s="5">
        <v>4.8216007714561236E-4</v>
      </c>
      <c r="CAD148" s="5">
        <v>0</v>
      </c>
      <c r="CAE148" s="5">
        <v>0.18081002892960463</v>
      </c>
      <c r="CAF148" s="5">
        <v>0</v>
      </c>
      <c r="CAG148" s="5">
        <v>0</v>
      </c>
      <c r="CAH148" s="5">
        <v>4.8216007714561236E-4</v>
      </c>
      <c r="CAI148" s="5">
        <v>9.6432015429122472E-4</v>
      </c>
      <c r="CAJ148" s="5">
        <v>0</v>
      </c>
      <c r="CAK148" s="5">
        <v>0</v>
      </c>
      <c r="CAL148" s="5">
        <v>0</v>
      </c>
      <c r="CAM148" s="5">
        <v>0</v>
      </c>
      <c r="CAN148" s="5">
        <v>0</v>
      </c>
      <c r="CAO148" s="5">
        <v>0</v>
      </c>
      <c r="CAP148" s="5">
        <v>0</v>
      </c>
      <c r="CAQ148" s="5">
        <v>0</v>
      </c>
      <c r="CAR148" s="5">
        <v>0</v>
      </c>
      <c r="CAS148" s="5">
        <v>0</v>
      </c>
      <c r="CAT148" s="5">
        <v>0</v>
      </c>
      <c r="CAU148" s="5">
        <v>0</v>
      </c>
      <c r="CAV148" s="5">
        <v>0</v>
      </c>
      <c r="CAW148" s="5">
        <v>0</v>
      </c>
      <c r="CAX148" s="5">
        <v>0</v>
      </c>
      <c r="CAY148" s="5">
        <v>1.9286403085824494E-3</v>
      </c>
      <c r="CAZ148" s="5">
        <v>0</v>
      </c>
      <c r="CBA148" s="5">
        <v>0</v>
      </c>
      <c r="CBB148" s="5">
        <v>0</v>
      </c>
      <c r="CBC148" s="5">
        <v>0</v>
      </c>
      <c r="CBD148" s="5">
        <v>0</v>
      </c>
      <c r="CBE148" s="5">
        <v>0</v>
      </c>
      <c r="CBF148" s="5">
        <v>0</v>
      </c>
      <c r="CBG148" s="5">
        <v>0</v>
      </c>
      <c r="CBH148" s="5">
        <v>0</v>
      </c>
      <c r="CBI148" s="5">
        <v>0</v>
      </c>
      <c r="CBJ148" s="5">
        <v>0</v>
      </c>
      <c r="CBK148" s="5">
        <v>0</v>
      </c>
      <c r="CBL148" s="5">
        <v>0</v>
      </c>
      <c r="CBM148" s="5">
        <v>0</v>
      </c>
      <c r="CBN148" s="5">
        <v>0</v>
      </c>
      <c r="CBO148" s="5">
        <v>0</v>
      </c>
      <c r="CBP148" s="5">
        <v>0</v>
      </c>
      <c r="CBQ148" s="5">
        <v>0</v>
      </c>
      <c r="CBR148" s="5">
        <v>0</v>
      </c>
      <c r="CBS148" s="5">
        <v>0</v>
      </c>
      <c r="CBT148" s="5">
        <v>0</v>
      </c>
      <c r="CBU148" s="5">
        <v>0</v>
      </c>
      <c r="CBV148" s="5">
        <v>0</v>
      </c>
      <c r="CBW148" s="5">
        <v>0</v>
      </c>
      <c r="CBX148" s="5">
        <v>0</v>
      </c>
      <c r="CBY148" s="5">
        <v>0</v>
      </c>
      <c r="CBZ148" s="5">
        <v>0</v>
      </c>
      <c r="CCA148" s="5">
        <v>0</v>
      </c>
      <c r="CCB148" s="5">
        <v>0</v>
      </c>
      <c r="CCC148" s="5">
        <v>0</v>
      </c>
      <c r="CCD148" s="5">
        <v>0</v>
      </c>
      <c r="CCE148" s="5">
        <v>0</v>
      </c>
      <c r="CCF148" s="5">
        <v>0</v>
      </c>
      <c r="CCG148" s="5">
        <v>0</v>
      </c>
      <c r="CCH148" s="5">
        <v>0</v>
      </c>
      <c r="CCI148" s="5">
        <v>0</v>
      </c>
      <c r="CCJ148" s="5">
        <v>0</v>
      </c>
      <c r="CCK148" s="5">
        <v>0</v>
      </c>
      <c r="CCL148" s="5">
        <v>0</v>
      </c>
      <c r="CCM148" s="5">
        <v>0</v>
      </c>
      <c r="CCN148" s="5">
        <v>5.303760848601736E-3</v>
      </c>
      <c r="CCO148" s="5">
        <v>0</v>
      </c>
      <c r="CCP148" s="5">
        <v>0</v>
      </c>
      <c r="CCQ148" s="5">
        <v>0</v>
      </c>
      <c r="CCR148" s="5">
        <v>0</v>
      </c>
      <c r="CCS148" s="5">
        <v>0</v>
      </c>
      <c r="CCT148" s="5">
        <v>0</v>
      </c>
      <c r="CCU148" s="5">
        <v>0</v>
      </c>
      <c r="CCV148" s="5">
        <v>0</v>
      </c>
      <c r="CCW148" s="5">
        <v>0</v>
      </c>
      <c r="CCX148" s="5">
        <v>0</v>
      </c>
      <c r="CCY148" s="5">
        <v>1.4464802314368371E-3</v>
      </c>
      <c r="CCZ148" s="5">
        <v>0</v>
      </c>
      <c r="CDA148" s="5">
        <v>0</v>
      </c>
      <c r="CDB148" s="5">
        <v>0</v>
      </c>
      <c r="CDC148" s="5">
        <v>0</v>
      </c>
      <c r="CDD148" s="5">
        <v>0</v>
      </c>
      <c r="CDE148" s="5">
        <v>0</v>
      </c>
      <c r="CDF148" s="5">
        <v>0</v>
      </c>
      <c r="CDG148" s="5">
        <v>0</v>
      </c>
      <c r="CDH148" s="5">
        <v>0</v>
      </c>
      <c r="CDI148" s="5">
        <v>0</v>
      </c>
      <c r="CDJ148" s="5">
        <v>0</v>
      </c>
      <c r="CDK148" s="5">
        <v>0</v>
      </c>
      <c r="CDL148" s="5">
        <v>0</v>
      </c>
      <c r="CDM148" s="5">
        <v>0</v>
      </c>
      <c r="CDN148" s="5">
        <v>0</v>
      </c>
      <c r="CDO148" s="5">
        <v>0</v>
      </c>
      <c r="CDP148" s="5">
        <v>0</v>
      </c>
      <c r="CDQ148" s="5">
        <v>0</v>
      </c>
      <c r="CDR148" s="5">
        <v>0</v>
      </c>
      <c r="CDS148" s="5">
        <v>1.9768563162970106E-2</v>
      </c>
      <c r="CDT148" s="5">
        <v>0</v>
      </c>
      <c r="CDU148" s="134">
        <v>0</v>
      </c>
      <c r="CDV148" s="107"/>
      <c r="CDW148" s="33">
        <v>0</v>
      </c>
      <c r="CDX148" s="7">
        <v>248</v>
      </c>
      <c r="CDY148" s="7">
        <v>0</v>
      </c>
      <c r="CDZ148" s="7">
        <v>9</v>
      </c>
      <c r="CEA148" s="7">
        <v>0</v>
      </c>
      <c r="CEB148" s="7">
        <v>21</v>
      </c>
      <c r="CEC148" s="7">
        <v>0</v>
      </c>
      <c r="CED148" s="7">
        <v>0</v>
      </c>
      <c r="CEE148" s="7">
        <v>1256</v>
      </c>
      <c r="CEF148" s="7">
        <v>0</v>
      </c>
      <c r="CEG148" s="7">
        <v>0</v>
      </c>
      <c r="CEH148" s="7">
        <v>0</v>
      </c>
      <c r="CEI148" s="7">
        <v>0</v>
      </c>
      <c r="CEJ148" s="7">
        <v>496</v>
      </c>
      <c r="CEK148" s="7">
        <v>0</v>
      </c>
      <c r="CEL148" s="7">
        <v>0</v>
      </c>
      <c r="CEM148" s="7">
        <v>3</v>
      </c>
      <c r="CEN148" s="7">
        <v>0</v>
      </c>
      <c r="CEO148" s="7">
        <v>0</v>
      </c>
      <c r="CEP148" s="34">
        <v>41</v>
      </c>
    </row>
    <row r="149" spans="1:2174" ht="15">
      <c r="A149" s="107"/>
      <c r="B149" s="97" t="s">
        <v>2908</v>
      </c>
      <c r="C149" s="108">
        <v>2153</v>
      </c>
      <c r="D149" s="126">
        <v>2008</v>
      </c>
      <c r="E149" s="108" t="s">
        <v>2760</v>
      </c>
      <c r="F149" s="107">
        <v>9.5879534565366189</v>
      </c>
      <c r="G149" s="108">
        <v>1</v>
      </c>
      <c r="H149" s="108">
        <v>0</v>
      </c>
      <c r="I149" s="112">
        <v>29.42</v>
      </c>
      <c r="J149" s="108" t="s">
        <v>2761</v>
      </c>
      <c r="K149" s="108">
        <v>30.67</v>
      </c>
      <c r="L149" s="112" t="s">
        <v>2761</v>
      </c>
      <c r="M149" s="108" t="s">
        <v>2761</v>
      </c>
      <c r="N149" s="137" t="s">
        <v>2762</v>
      </c>
      <c r="O149" s="113" t="s">
        <v>2761</v>
      </c>
      <c r="P149" s="114" t="s">
        <v>2761</v>
      </c>
      <c r="Q149" s="127" t="s">
        <v>2761</v>
      </c>
      <c r="R149" s="115" t="s">
        <v>2762</v>
      </c>
      <c r="S149" s="108" t="s">
        <v>2761</v>
      </c>
      <c r="T149" s="108" t="s">
        <v>2761</v>
      </c>
      <c r="U149" s="113" t="s">
        <v>2761</v>
      </c>
      <c r="V149" s="114" t="s">
        <v>2761</v>
      </c>
      <c r="W149" s="114" t="s">
        <v>2761</v>
      </c>
      <c r="X149" s="115" t="s">
        <v>2762</v>
      </c>
      <c r="Y149" s="114" t="s">
        <v>2791</v>
      </c>
      <c r="Z149" s="113" t="s">
        <v>2761</v>
      </c>
      <c r="AA149" s="114" t="s">
        <v>2761</v>
      </c>
      <c r="AB149" s="118" t="s">
        <v>2761</v>
      </c>
      <c r="AC149" s="113" t="s">
        <v>2761</v>
      </c>
      <c r="AD149" s="118" t="s">
        <v>2761</v>
      </c>
      <c r="AE149" s="113" t="s">
        <v>2761</v>
      </c>
      <c r="AF149" s="141" t="s">
        <v>2762</v>
      </c>
      <c r="AG149" s="119" t="s">
        <v>2774</v>
      </c>
      <c r="AH149" s="131">
        <v>3.0688990836390002</v>
      </c>
      <c r="AI149" s="132">
        <v>1.12114437562095</v>
      </c>
      <c r="AJ149" s="132">
        <v>2.6881216614360102</v>
      </c>
      <c r="AK149" s="132">
        <v>1.5501092838042001</v>
      </c>
      <c r="AL149" s="132">
        <v>0</v>
      </c>
      <c r="AM149" s="127">
        <v>59</v>
      </c>
      <c r="AN149" s="108"/>
      <c r="AO149" s="97"/>
      <c r="AP149" s="7">
        <v>0</v>
      </c>
      <c r="AQ149" s="7">
        <v>0</v>
      </c>
      <c r="AR149" s="7">
        <v>0</v>
      </c>
      <c r="AS149" s="7">
        <v>0</v>
      </c>
      <c r="AT149" s="7">
        <v>0</v>
      </c>
      <c r="AU149" s="7">
        <v>0</v>
      </c>
      <c r="AV149" s="7">
        <v>0</v>
      </c>
      <c r="AW149" s="7">
        <v>0</v>
      </c>
      <c r="AX149" s="7">
        <v>0</v>
      </c>
      <c r="AY149" s="7">
        <v>0</v>
      </c>
      <c r="AZ149" s="7">
        <v>0</v>
      </c>
      <c r="BA149" s="7">
        <v>0</v>
      </c>
      <c r="BB149" s="7">
        <v>1</v>
      </c>
      <c r="BC149" s="7">
        <v>0</v>
      </c>
      <c r="BD149" s="7">
        <v>0</v>
      </c>
      <c r="BE149" s="7">
        <v>0</v>
      </c>
      <c r="BF149" s="7">
        <v>0</v>
      </c>
      <c r="BG149" s="7">
        <v>0</v>
      </c>
      <c r="BH149" s="7">
        <v>0</v>
      </c>
      <c r="BI149" s="7">
        <v>0</v>
      </c>
      <c r="BJ149" s="7">
        <v>0</v>
      </c>
      <c r="BK149" s="7">
        <v>0</v>
      </c>
      <c r="BL149" s="7">
        <v>0</v>
      </c>
      <c r="BM149" s="7">
        <v>0</v>
      </c>
      <c r="BN149" s="7">
        <v>0</v>
      </c>
      <c r="BO149" s="7">
        <v>0</v>
      </c>
      <c r="BP149" s="7">
        <v>0</v>
      </c>
      <c r="BQ149" s="7">
        <v>0</v>
      </c>
      <c r="BR149" s="7">
        <v>0</v>
      </c>
      <c r="BS149" s="7">
        <v>0</v>
      </c>
      <c r="BT149" s="7">
        <v>0</v>
      </c>
      <c r="BU149" s="7">
        <v>0</v>
      </c>
      <c r="BV149" s="7">
        <v>0</v>
      </c>
      <c r="BW149" s="7">
        <v>0</v>
      </c>
      <c r="BX149" s="7">
        <v>0</v>
      </c>
      <c r="BY149" s="7">
        <v>0</v>
      </c>
      <c r="BZ149" s="7">
        <v>0</v>
      </c>
      <c r="CA149" s="7">
        <v>0</v>
      </c>
      <c r="CB149" s="7">
        <v>0</v>
      </c>
      <c r="CC149" s="7">
        <v>0</v>
      </c>
      <c r="CD149" s="7">
        <v>0</v>
      </c>
      <c r="CE149" s="7">
        <v>0</v>
      </c>
      <c r="CF149" s="7">
        <v>0</v>
      </c>
      <c r="CG149" s="7">
        <v>0</v>
      </c>
      <c r="CH149" s="7">
        <v>0</v>
      </c>
      <c r="CI149" s="7">
        <v>0</v>
      </c>
      <c r="CJ149" s="7">
        <v>0</v>
      </c>
      <c r="CK149" s="7">
        <v>0</v>
      </c>
      <c r="CL149" s="7">
        <v>0</v>
      </c>
      <c r="CM149" s="7">
        <v>0</v>
      </c>
      <c r="CN149" s="7">
        <v>0</v>
      </c>
      <c r="CO149" s="7">
        <v>0</v>
      </c>
      <c r="CP149" s="7">
        <v>0</v>
      </c>
      <c r="CQ149" s="7">
        <v>2</v>
      </c>
      <c r="CR149" s="7">
        <v>0</v>
      </c>
      <c r="CS149" s="7">
        <v>0</v>
      </c>
      <c r="CT149" s="7">
        <v>0</v>
      </c>
      <c r="CU149" s="7">
        <v>0</v>
      </c>
      <c r="CV149" s="7">
        <v>0</v>
      </c>
      <c r="CW149" s="7">
        <v>0</v>
      </c>
      <c r="CX149" s="7">
        <v>0</v>
      </c>
      <c r="CY149" s="7">
        <v>0</v>
      </c>
      <c r="CZ149" s="7">
        <v>0</v>
      </c>
      <c r="DA149" s="7">
        <v>0</v>
      </c>
      <c r="DB149" s="7">
        <v>0</v>
      </c>
      <c r="DC149" s="7">
        <v>0</v>
      </c>
      <c r="DD149" s="7">
        <v>0</v>
      </c>
      <c r="DE149" s="7">
        <v>0</v>
      </c>
      <c r="DF149" s="7">
        <v>0</v>
      </c>
      <c r="DG149" s="7">
        <v>0</v>
      </c>
      <c r="DH149" s="7">
        <v>0</v>
      </c>
      <c r="DI149" s="7">
        <v>0</v>
      </c>
      <c r="DJ149" s="7">
        <v>0</v>
      </c>
      <c r="DK149" s="7">
        <v>0</v>
      </c>
      <c r="DL149" s="7">
        <v>0</v>
      </c>
      <c r="DM149" s="7">
        <v>0</v>
      </c>
      <c r="DN149" s="7">
        <v>0</v>
      </c>
      <c r="DO149" s="7">
        <v>0</v>
      </c>
      <c r="DP149" s="7">
        <v>0</v>
      </c>
      <c r="DQ149" s="7">
        <v>0</v>
      </c>
      <c r="DR149" s="7">
        <v>0</v>
      </c>
      <c r="DS149" s="7">
        <v>0</v>
      </c>
      <c r="DT149" s="7">
        <v>0</v>
      </c>
      <c r="DU149" s="7">
        <v>0</v>
      </c>
      <c r="DV149" s="7">
        <v>0</v>
      </c>
      <c r="DW149" s="7">
        <v>0</v>
      </c>
      <c r="DX149" s="7">
        <v>0</v>
      </c>
      <c r="DY149" s="7">
        <v>0</v>
      </c>
      <c r="DZ149" s="7">
        <v>0</v>
      </c>
      <c r="EA149" s="7">
        <v>0</v>
      </c>
      <c r="EB149" s="7">
        <v>0</v>
      </c>
      <c r="EC149" s="7">
        <v>0</v>
      </c>
      <c r="ED149" s="7">
        <v>0</v>
      </c>
      <c r="EE149" s="7">
        <v>0</v>
      </c>
      <c r="EF149" s="7">
        <v>15</v>
      </c>
      <c r="EG149" s="7">
        <v>0</v>
      </c>
      <c r="EH149" s="7">
        <v>1</v>
      </c>
      <c r="EI149" s="7">
        <v>0</v>
      </c>
      <c r="EJ149" s="7">
        <v>7</v>
      </c>
      <c r="EK149" s="7">
        <v>0</v>
      </c>
      <c r="EL149" s="7">
        <v>0</v>
      </c>
      <c r="EM149" s="7">
        <v>21</v>
      </c>
      <c r="EN149" s="7">
        <v>11</v>
      </c>
      <c r="EO149" s="7">
        <v>13</v>
      </c>
      <c r="EP149" s="7">
        <v>54</v>
      </c>
      <c r="EQ149" s="7">
        <v>0</v>
      </c>
      <c r="ER149" s="7">
        <v>0</v>
      </c>
      <c r="ES149" s="7">
        <v>0</v>
      </c>
      <c r="ET149" s="7">
        <v>0</v>
      </c>
      <c r="EU149" s="7">
        <v>0</v>
      </c>
      <c r="EV149" s="7">
        <v>0</v>
      </c>
      <c r="EW149" s="7">
        <v>0</v>
      </c>
      <c r="EX149" s="7">
        <v>0</v>
      </c>
      <c r="EY149" s="7">
        <v>0</v>
      </c>
      <c r="EZ149" s="7">
        <v>0</v>
      </c>
      <c r="FA149" s="7">
        <v>0</v>
      </c>
      <c r="FB149" s="7">
        <v>0</v>
      </c>
      <c r="FC149" s="7">
        <v>16</v>
      </c>
      <c r="FD149" s="7">
        <v>0</v>
      </c>
      <c r="FE149" s="7">
        <v>0</v>
      </c>
      <c r="FF149" s="7">
        <v>0</v>
      </c>
      <c r="FG149" s="7">
        <v>0</v>
      </c>
      <c r="FH149" s="7">
        <v>0</v>
      </c>
      <c r="FI149" s="7">
        <v>0</v>
      </c>
      <c r="FJ149" s="7">
        <v>0</v>
      </c>
      <c r="FK149" s="7">
        <v>0</v>
      </c>
      <c r="FL149" s="7">
        <v>0</v>
      </c>
      <c r="FM149" s="7">
        <v>2</v>
      </c>
      <c r="FN149" s="7">
        <v>0</v>
      </c>
      <c r="FO149" s="7">
        <v>0</v>
      </c>
      <c r="FP149" s="7">
        <v>0</v>
      </c>
      <c r="FQ149" s="7">
        <v>0</v>
      </c>
      <c r="FR149" s="7">
        <v>9</v>
      </c>
      <c r="FS149" s="7">
        <v>0</v>
      </c>
      <c r="FT149" s="7">
        <v>1</v>
      </c>
      <c r="FU149" s="7">
        <v>10</v>
      </c>
      <c r="FV149" s="7">
        <v>0</v>
      </c>
      <c r="FW149" s="7">
        <v>1</v>
      </c>
      <c r="FX149" s="7">
        <v>0</v>
      </c>
      <c r="FY149" s="7">
        <v>0</v>
      </c>
      <c r="FZ149" s="7">
        <v>0</v>
      </c>
      <c r="GA149" s="7">
        <v>4</v>
      </c>
      <c r="GB149" s="7">
        <v>0</v>
      </c>
      <c r="GC149" s="7">
        <v>0</v>
      </c>
      <c r="GD149" s="7">
        <v>0</v>
      </c>
      <c r="GE149" s="7">
        <v>0</v>
      </c>
      <c r="GF149" s="7">
        <v>3</v>
      </c>
      <c r="GG149" s="7">
        <v>0</v>
      </c>
      <c r="GH149" s="7">
        <v>0</v>
      </c>
      <c r="GI149" s="7">
        <v>0</v>
      </c>
      <c r="GJ149" s="7">
        <v>0</v>
      </c>
      <c r="GK149" s="7">
        <v>0</v>
      </c>
      <c r="GL149" s="7">
        <v>0</v>
      </c>
      <c r="GM149" s="7">
        <v>0</v>
      </c>
      <c r="GN149" s="7">
        <v>0</v>
      </c>
      <c r="GO149" s="7">
        <v>0</v>
      </c>
      <c r="GP149" s="7">
        <v>1</v>
      </c>
      <c r="GQ149" s="7">
        <v>0</v>
      </c>
      <c r="GR149" s="7">
        <v>0</v>
      </c>
      <c r="GS149" s="7">
        <v>0</v>
      </c>
      <c r="GT149" s="7">
        <v>0</v>
      </c>
      <c r="GU149" s="7">
        <v>0</v>
      </c>
      <c r="GV149" s="7">
        <v>0</v>
      </c>
      <c r="GW149" s="7">
        <v>0</v>
      </c>
      <c r="GX149" s="7">
        <v>0</v>
      </c>
      <c r="GY149" s="7">
        <v>0</v>
      </c>
      <c r="GZ149" s="7">
        <v>0</v>
      </c>
      <c r="HA149" s="7">
        <v>0</v>
      </c>
      <c r="HB149" s="7">
        <v>0</v>
      </c>
      <c r="HC149" s="7">
        <v>0</v>
      </c>
      <c r="HD149" s="7">
        <v>0</v>
      </c>
      <c r="HE149" s="7">
        <v>0</v>
      </c>
      <c r="HF149" s="7">
        <v>0</v>
      </c>
      <c r="HG149" s="7">
        <v>0</v>
      </c>
      <c r="HH149" s="7">
        <v>0</v>
      </c>
      <c r="HI149" s="7">
        <v>0</v>
      </c>
      <c r="HJ149" s="7">
        <v>0</v>
      </c>
      <c r="HK149" s="7">
        <v>0</v>
      </c>
      <c r="HL149" s="7">
        <v>0</v>
      </c>
      <c r="HM149" s="7">
        <v>0</v>
      </c>
      <c r="HN149" s="7">
        <v>0</v>
      </c>
      <c r="HO149" s="7">
        <v>0</v>
      </c>
      <c r="HP149" s="7">
        <v>0</v>
      </c>
      <c r="HQ149" s="7">
        <v>0</v>
      </c>
      <c r="HR149" s="7">
        <v>0</v>
      </c>
      <c r="HS149" s="7">
        <v>9</v>
      </c>
      <c r="HT149" s="7">
        <v>0</v>
      </c>
      <c r="HU149" s="7">
        <v>0</v>
      </c>
      <c r="HV149" s="7">
        <v>0</v>
      </c>
      <c r="HW149" s="7">
        <v>0</v>
      </c>
      <c r="HX149" s="7">
        <v>0</v>
      </c>
      <c r="HY149" s="7">
        <v>0</v>
      </c>
      <c r="HZ149" s="7">
        <v>0</v>
      </c>
      <c r="IA149" s="7">
        <v>0</v>
      </c>
      <c r="IB149" s="7">
        <v>0</v>
      </c>
      <c r="IC149" s="7">
        <v>4</v>
      </c>
      <c r="ID149" s="7">
        <v>0</v>
      </c>
      <c r="IE149" s="7">
        <v>0</v>
      </c>
      <c r="IF149" s="7">
        <v>0</v>
      </c>
      <c r="IG149" s="7">
        <v>0</v>
      </c>
      <c r="IH149" s="7">
        <v>0</v>
      </c>
      <c r="II149" s="7">
        <v>0</v>
      </c>
      <c r="IJ149" s="7">
        <v>0</v>
      </c>
      <c r="IK149" s="7">
        <v>0</v>
      </c>
      <c r="IL149" s="7">
        <v>0</v>
      </c>
      <c r="IM149" s="7">
        <v>0</v>
      </c>
      <c r="IN149" s="7">
        <v>0</v>
      </c>
      <c r="IO149" s="7">
        <v>0</v>
      </c>
      <c r="IP149" s="7">
        <v>0</v>
      </c>
      <c r="IQ149" s="7">
        <v>0</v>
      </c>
      <c r="IR149" s="7">
        <v>0</v>
      </c>
      <c r="IS149" s="7">
        <v>0</v>
      </c>
      <c r="IT149" s="7">
        <v>0</v>
      </c>
      <c r="IU149" s="7">
        <v>0</v>
      </c>
      <c r="IV149" s="7">
        <v>1</v>
      </c>
      <c r="IW149" s="7">
        <v>0</v>
      </c>
      <c r="IX149" s="7">
        <v>0</v>
      </c>
      <c r="IY149" s="7">
        <v>0</v>
      </c>
      <c r="IZ149" s="7">
        <v>0</v>
      </c>
      <c r="JA149" s="7">
        <v>0</v>
      </c>
      <c r="JB149" s="7">
        <v>0</v>
      </c>
      <c r="JC149" s="7">
        <v>0</v>
      </c>
      <c r="JD149" s="7">
        <v>0</v>
      </c>
      <c r="JE149" s="7">
        <v>0</v>
      </c>
      <c r="JF149" s="7">
        <v>0</v>
      </c>
      <c r="JG149" s="7">
        <v>0</v>
      </c>
      <c r="JH149" s="7">
        <v>0</v>
      </c>
      <c r="JI149" s="7">
        <v>0</v>
      </c>
      <c r="JJ149" s="7">
        <v>0</v>
      </c>
      <c r="JK149" s="7">
        <v>0</v>
      </c>
      <c r="JL149" s="7">
        <v>0</v>
      </c>
      <c r="JM149" s="7">
        <v>0</v>
      </c>
      <c r="JN149" s="7">
        <v>0</v>
      </c>
      <c r="JO149" s="7">
        <v>0</v>
      </c>
      <c r="JP149" s="7">
        <v>0</v>
      </c>
      <c r="JQ149" s="7">
        <v>0</v>
      </c>
      <c r="JR149" s="7">
        <v>0</v>
      </c>
      <c r="JS149" s="7">
        <v>13</v>
      </c>
      <c r="JT149" s="7">
        <v>0</v>
      </c>
      <c r="JU149" s="7">
        <v>0</v>
      </c>
      <c r="JV149" s="7">
        <v>0</v>
      </c>
      <c r="JW149" s="7">
        <v>0</v>
      </c>
      <c r="JX149" s="7">
        <v>1</v>
      </c>
      <c r="JY149" s="7">
        <v>0</v>
      </c>
      <c r="JZ149" s="7">
        <v>0</v>
      </c>
      <c r="KA149" s="7">
        <v>0</v>
      </c>
      <c r="KB149" s="7">
        <v>0</v>
      </c>
      <c r="KC149" s="7">
        <v>0</v>
      </c>
      <c r="KD149" s="7">
        <v>0</v>
      </c>
      <c r="KE149" s="7">
        <v>0</v>
      </c>
      <c r="KF149" s="7">
        <v>3</v>
      </c>
      <c r="KG149" s="7">
        <v>0</v>
      </c>
      <c r="KH149" s="7">
        <v>2</v>
      </c>
      <c r="KI149" s="7">
        <v>0</v>
      </c>
      <c r="KJ149" s="7">
        <v>0</v>
      </c>
      <c r="KK149" s="7">
        <v>1</v>
      </c>
      <c r="KL149" s="7">
        <v>0</v>
      </c>
      <c r="KM149" s="7">
        <v>0</v>
      </c>
      <c r="KN149" s="7">
        <v>0</v>
      </c>
      <c r="KO149" s="7">
        <v>0</v>
      </c>
      <c r="KP149" s="7">
        <v>0</v>
      </c>
      <c r="KQ149" s="7">
        <v>0</v>
      </c>
      <c r="KR149" s="7">
        <v>0</v>
      </c>
      <c r="KS149" s="7">
        <v>0</v>
      </c>
      <c r="KT149" s="7">
        <v>0</v>
      </c>
      <c r="KU149" s="7">
        <v>17</v>
      </c>
      <c r="KV149" s="7">
        <v>0</v>
      </c>
      <c r="KW149" s="7">
        <v>2</v>
      </c>
      <c r="KX149" s="7">
        <v>65</v>
      </c>
      <c r="KY149" s="7">
        <v>1</v>
      </c>
      <c r="KZ149" s="7">
        <v>0</v>
      </c>
      <c r="LA149" s="7">
        <v>15</v>
      </c>
      <c r="LB149" s="7">
        <v>0</v>
      </c>
      <c r="LC149" s="7">
        <v>0</v>
      </c>
      <c r="LD149" s="7">
        <v>3</v>
      </c>
      <c r="LE149" s="7">
        <v>0</v>
      </c>
      <c r="LF149" s="7">
        <v>0</v>
      </c>
      <c r="LG149" s="7">
        <v>0</v>
      </c>
      <c r="LH149" s="7">
        <v>0</v>
      </c>
      <c r="LI149" s="7">
        <v>0</v>
      </c>
      <c r="LJ149" s="7">
        <v>3</v>
      </c>
      <c r="LK149" s="7">
        <v>0</v>
      </c>
      <c r="LL149" s="7">
        <v>2</v>
      </c>
      <c r="LM149" s="7">
        <v>0</v>
      </c>
      <c r="LN149" s="7">
        <v>0</v>
      </c>
      <c r="LO149" s="7">
        <v>0</v>
      </c>
      <c r="LP149" s="7">
        <v>0</v>
      </c>
      <c r="LQ149" s="7">
        <v>0</v>
      </c>
      <c r="LR149" s="7">
        <v>0</v>
      </c>
      <c r="LS149" s="7">
        <v>1</v>
      </c>
      <c r="LT149" s="7">
        <v>0</v>
      </c>
      <c r="LU149" s="7">
        <v>0</v>
      </c>
      <c r="LV149" s="7">
        <v>0</v>
      </c>
      <c r="LW149" s="7">
        <v>0</v>
      </c>
      <c r="LX149" s="7">
        <v>0</v>
      </c>
      <c r="LY149" s="7">
        <v>0</v>
      </c>
      <c r="LZ149" s="7">
        <v>0</v>
      </c>
      <c r="MA149" s="7">
        <v>0</v>
      </c>
      <c r="MB149" s="7">
        <v>1</v>
      </c>
      <c r="MC149" s="7">
        <v>0</v>
      </c>
      <c r="MD149" s="7">
        <v>0</v>
      </c>
      <c r="ME149" s="7">
        <v>0</v>
      </c>
      <c r="MF149" s="7">
        <v>0</v>
      </c>
      <c r="MG149" s="7">
        <v>0</v>
      </c>
      <c r="MH149" s="7">
        <v>0</v>
      </c>
      <c r="MI149" s="7">
        <v>0</v>
      </c>
      <c r="MJ149" s="7">
        <v>0</v>
      </c>
      <c r="MK149" s="7">
        <v>0</v>
      </c>
      <c r="ML149" s="7">
        <v>0</v>
      </c>
      <c r="MM149" s="7">
        <v>2</v>
      </c>
      <c r="MN149" s="7">
        <v>0</v>
      </c>
      <c r="MO149" s="7">
        <v>286</v>
      </c>
      <c r="MP149" s="7">
        <v>0</v>
      </c>
      <c r="MQ149" s="7">
        <v>0</v>
      </c>
      <c r="MR149" s="7">
        <v>0</v>
      </c>
      <c r="MS149" s="7">
        <v>5</v>
      </c>
      <c r="MT149" s="7">
        <v>0</v>
      </c>
      <c r="MU149" s="7">
        <v>147</v>
      </c>
      <c r="MV149" s="7">
        <v>114</v>
      </c>
      <c r="MW149" s="7">
        <v>0</v>
      </c>
      <c r="MX149" s="7">
        <v>0</v>
      </c>
      <c r="MY149" s="7">
        <v>0</v>
      </c>
      <c r="MZ149" s="7">
        <v>0</v>
      </c>
      <c r="NA149" s="7">
        <v>1</v>
      </c>
      <c r="NB149" s="7">
        <v>195</v>
      </c>
      <c r="NC149" s="7">
        <v>1</v>
      </c>
      <c r="ND149" s="7">
        <v>2</v>
      </c>
      <c r="NE149" s="7">
        <v>0</v>
      </c>
      <c r="NF149" s="7">
        <v>0</v>
      </c>
      <c r="NG149" s="7">
        <v>1</v>
      </c>
      <c r="NH149" s="7">
        <v>3</v>
      </c>
      <c r="NI149" s="7">
        <v>0</v>
      </c>
      <c r="NJ149" s="7">
        <v>30</v>
      </c>
      <c r="NK149" s="7">
        <v>0</v>
      </c>
      <c r="NL149" s="7">
        <v>0</v>
      </c>
      <c r="NM149" s="7">
        <v>2</v>
      </c>
      <c r="NN149" s="7">
        <v>126</v>
      </c>
      <c r="NO149" s="7">
        <v>0</v>
      </c>
      <c r="NP149" s="7">
        <v>0</v>
      </c>
      <c r="NQ149" s="7">
        <v>0</v>
      </c>
      <c r="NR149" s="7">
        <v>0</v>
      </c>
      <c r="NS149" s="7">
        <v>30</v>
      </c>
      <c r="NT149" s="7">
        <v>0</v>
      </c>
      <c r="NU149" s="7">
        <v>0</v>
      </c>
      <c r="NV149" s="7">
        <v>0</v>
      </c>
      <c r="NW149" s="7">
        <v>0</v>
      </c>
      <c r="NX149" s="7">
        <v>1</v>
      </c>
      <c r="NY149" s="7">
        <v>4</v>
      </c>
      <c r="NZ149" s="7">
        <v>2</v>
      </c>
      <c r="OA149" s="7">
        <v>0</v>
      </c>
      <c r="OB149" s="7">
        <v>96</v>
      </c>
      <c r="OC149" s="7">
        <v>19</v>
      </c>
      <c r="OD149" s="7">
        <v>0</v>
      </c>
      <c r="OE149" s="7">
        <v>27</v>
      </c>
      <c r="OF149" s="7">
        <v>0</v>
      </c>
      <c r="OG149" s="7">
        <v>23</v>
      </c>
      <c r="OH149" s="7">
        <v>0</v>
      </c>
      <c r="OI149" s="7">
        <v>5</v>
      </c>
      <c r="OJ149" s="7">
        <v>0</v>
      </c>
      <c r="OK149" s="7">
        <v>168</v>
      </c>
      <c r="OL149" s="7">
        <v>2</v>
      </c>
      <c r="OM149" s="7">
        <v>1</v>
      </c>
      <c r="ON149" s="7">
        <v>243</v>
      </c>
      <c r="OO149" s="7">
        <v>0</v>
      </c>
      <c r="OP149" s="7">
        <v>0</v>
      </c>
      <c r="OQ149" s="7">
        <v>76</v>
      </c>
      <c r="OR149" s="7">
        <v>665</v>
      </c>
      <c r="OS149" s="7">
        <v>0</v>
      </c>
      <c r="OT149" s="7">
        <v>0</v>
      </c>
      <c r="OU149" s="7">
        <v>170</v>
      </c>
      <c r="OV149" s="7">
        <v>0</v>
      </c>
      <c r="OW149" s="7">
        <v>0</v>
      </c>
      <c r="OX149" s="7">
        <v>74</v>
      </c>
      <c r="OY149" s="7">
        <v>0</v>
      </c>
      <c r="OZ149" s="7">
        <v>56</v>
      </c>
      <c r="PA149" s="7">
        <v>20</v>
      </c>
      <c r="PB149" s="7">
        <v>2</v>
      </c>
      <c r="PC149" s="7">
        <v>0</v>
      </c>
      <c r="PD149" s="7">
        <v>175</v>
      </c>
      <c r="PE149" s="7">
        <v>1</v>
      </c>
      <c r="PF149" s="7">
        <v>0</v>
      </c>
      <c r="PG149" s="7">
        <v>4</v>
      </c>
      <c r="PH149" s="7">
        <v>0</v>
      </c>
      <c r="PI149" s="7">
        <v>60</v>
      </c>
      <c r="PJ149" s="7">
        <v>0</v>
      </c>
      <c r="PK149" s="7">
        <v>0</v>
      </c>
      <c r="PL149" s="7">
        <v>0</v>
      </c>
      <c r="PM149" s="7">
        <v>0</v>
      </c>
      <c r="PN149" s="7">
        <v>0</v>
      </c>
      <c r="PO149" s="7">
        <v>0</v>
      </c>
      <c r="PP149" s="7">
        <v>0</v>
      </c>
      <c r="PQ149" s="7">
        <v>0</v>
      </c>
      <c r="PR149" s="7">
        <v>0</v>
      </c>
      <c r="PS149" s="7">
        <v>1</v>
      </c>
      <c r="PT149" s="7">
        <v>0</v>
      </c>
      <c r="PU149" s="7">
        <v>0</v>
      </c>
      <c r="PV149" s="7">
        <v>0</v>
      </c>
      <c r="PW149" s="7">
        <v>0</v>
      </c>
      <c r="PX149" s="7">
        <v>0</v>
      </c>
      <c r="PY149" s="7">
        <v>0</v>
      </c>
      <c r="PZ149" s="7">
        <v>0</v>
      </c>
      <c r="QA149" s="7">
        <v>0</v>
      </c>
      <c r="QB149" s="7">
        <v>0</v>
      </c>
      <c r="QC149" s="7">
        <v>338</v>
      </c>
      <c r="QD149" s="7">
        <v>0</v>
      </c>
      <c r="QE149" s="7">
        <v>0</v>
      </c>
      <c r="QF149" s="7">
        <v>0</v>
      </c>
      <c r="QG149" s="7">
        <v>0</v>
      </c>
      <c r="QH149" s="7">
        <v>0</v>
      </c>
      <c r="QI149" s="7">
        <v>0</v>
      </c>
      <c r="QJ149" s="7">
        <v>0</v>
      </c>
      <c r="QK149" s="7">
        <v>0</v>
      </c>
      <c r="QL149" s="7">
        <v>0</v>
      </c>
      <c r="QM149" s="7">
        <v>0</v>
      </c>
      <c r="QN149" s="7">
        <v>0</v>
      </c>
      <c r="QO149" s="7">
        <v>0</v>
      </c>
      <c r="QP149" s="7">
        <v>0</v>
      </c>
      <c r="QQ149" s="7">
        <v>0</v>
      </c>
      <c r="QR149" s="7">
        <v>0</v>
      </c>
      <c r="QS149" s="7">
        <v>0</v>
      </c>
      <c r="QT149" s="7">
        <v>0</v>
      </c>
      <c r="QU149" s="7">
        <v>0</v>
      </c>
      <c r="QV149" s="7">
        <v>0</v>
      </c>
      <c r="QW149" s="7">
        <v>0</v>
      </c>
      <c r="QX149" s="7">
        <v>0</v>
      </c>
      <c r="QY149" s="7">
        <v>0</v>
      </c>
      <c r="QZ149" s="7">
        <v>0</v>
      </c>
      <c r="RA149" s="7">
        <v>0</v>
      </c>
      <c r="RB149" s="7">
        <v>0</v>
      </c>
      <c r="RC149" s="7">
        <v>0</v>
      </c>
      <c r="RD149" s="7">
        <v>0</v>
      </c>
      <c r="RE149" s="7">
        <v>0</v>
      </c>
      <c r="RF149" s="7">
        <v>0</v>
      </c>
      <c r="RG149" s="7">
        <v>0</v>
      </c>
      <c r="RH149" s="7">
        <v>0</v>
      </c>
      <c r="RI149" s="7">
        <v>0</v>
      </c>
      <c r="RJ149" s="7">
        <v>0</v>
      </c>
      <c r="RK149" s="7">
        <v>5</v>
      </c>
      <c r="RL149" s="7">
        <v>0</v>
      </c>
      <c r="RM149" s="7">
        <v>0</v>
      </c>
      <c r="RN149" s="7">
        <v>0</v>
      </c>
      <c r="RO149" s="7">
        <v>0</v>
      </c>
      <c r="RP149" s="7">
        <v>0</v>
      </c>
      <c r="RQ149" s="7">
        <v>0</v>
      </c>
      <c r="RR149" s="7">
        <v>0</v>
      </c>
      <c r="RS149" s="7">
        <v>0</v>
      </c>
      <c r="RT149" s="7">
        <v>0</v>
      </c>
      <c r="RU149" s="7">
        <v>0</v>
      </c>
      <c r="RV149" s="7">
        <v>0</v>
      </c>
      <c r="RW149" s="7">
        <v>0</v>
      </c>
      <c r="RX149" s="7">
        <v>0</v>
      </c>
      <c r="RY149" s="7">
        <v>0</v>
      </c>
      <c r="RZ149" s="7">
        <v>66</v>
      </c>
      <c r="SA149" s="7">
        <v>0</v>
      </c>
      <c r="SB149" s="7">
        <v>0</v>
      </c>
      <c r="SC149" s="7">
        <v>0</v>
      </c>
      <c r="SD149" s="7">
        <v>0</v>
      </c>
      <c r="SE149" s="7">
        <v>0</v>
      </c>
      <c r="SF149" s="7">
        <v>0</v>
      </c>
      <c r="SG149" s="7">
        <v>0</v>
      </c>
      <c r="SH149" s="7">
        <v>0</v>
      </c>
      <c r="SI149" s="7">
        <v>0</v>
      </c>
      <c r="SJ149" s="7">
        <v>0</v>
      </c>
      <c r="SK149" s="7">
        <v>0</v>
      </c>
      <c r="SL149" s="7">
        <v>0</v>
      </c>
      <c r="SM149" s="7">
        <v>0</v>
      </c>
      <c r="SN149" s="7">
        <v>0</v>
      </c>
      <c r="SO149" s="7">
        <v>0</v>
      </c>
      <c r="SP149" s="7">
        <v>0</v>
      </c>
      <c r="SQ149" s="7">
        <v>0</v>
      </c>
      <c r="SR149" s="7">
        <v>0</v>
      </c>
      <c r="SS149" s="7">
        <v>0</v>
      </c>
      <c r="ST149" s="7">
        <v>0</v>
      </c>
      <c r="SU149" s="7">
        <v>0</v>
      </c>
      <c r="SV149" s="7">
        <v>0</v>
      </c>
      <c r="SW149" s="7">
        <v>0</v>
      </c>
      <c r="SX149" s="7">
        <v>0</v>
      </c>
      <c r="SY149" s="7">
        <v>0</v>
      </c>
      <c r="SZ149" s="7">
        <v>0</v>
      </c>
      <c r="TA149" s="7">
        <v>0</v>
      </c>
      <c r="TB149" s="7">
        <v>0</v>
      </c>
      <c r="TC149" s="7">
        <v>0</v>
      </c>
      <c r="TD149" s="7">
        <v>0</v>
      </c>
      <c r="TE149" s="7">
        <v>0</v>
      </c>
      <c r="TF149" s="7">
        <v>0</v>
      </c>
      <c r="TG149" s="7">
        <v>0</v>
      </c>
      <c r="TH149" s="7">
        <v>0</v>
      </c>
      <c r="TI149" s="7">
        <v>0</v>
      </c>
      <c r="TJ149" s="7">
        <v>0</v>
      </c>
      <c r="TK149" s="7">
        <v>0</v>
      </c>
      <c r="TL149" s="7">
        <v>0</v>
      </c>
      <c r="TM149" s="7">
        <v>0</v>
      </c>
      <c r="TN149" s="7">
        <v>0</v>
      </c>
      <c r="TO149" s="7">
        <v>0</v>
      </c>
      <c r="TP149" s="7">
        <v>0</v>
      </c>
      <c r="TQ149" s="7">
        <v>0</v>
      </c>
      <c r="TR149" s="7">
        <v>0</v>
      </c>
      <c r="TS149" s="7">
        <v>0</v>
      </c>
      <c r="TT149" s="7">
        <v>0</v>
      </c>
      <c r="TU149" s="7">
        <v>0</v>
      </c>
      <c r="TV149" s="7">
        <v>0</v>
      </c>
      <c r="TW149" s="7">
        <v>0</v>
      </c>
      <c r="TX149" s="7">
        <v>0</v>
      </c>
      <c r="TY149" s="7">
        <v>0</v>
      </c>
      <c r="TZ149" s="7">
        <v>0</v>
      </c>
      <c r="UA149" s="7">
        <v>0</v>
      </c>
      <c r="UB149" s="7">
        <v>0</v>
      </c>
      <c r="UC149" s="7">
        <v>0</v>
      </c>
      <c r="UD149" s="7">
        <v>0</v>
      </c>
      <c r="UE149" s="7">
        <v>0</v>
      </c>
      <c r="UF149" s="7">
        <v>0</v>
      </c>
      <c r="UG149" s="7">
        <v>0</v>
      </c>
      <c r="UH149" s="7">
        <v>0</v>
      </c>
      <c r="UI149" s="7">
        <v>0</v>
      </c>
      <c r="UJ149" s="7">
        <v>0</v>
      </c>
      <c r="UK149" s="7">
        <v>0</v>
      </c>
      <c r="UL149" s="7">
        <v>0</v>
      </c>
      <c r="UM149" s="7">
        <v>0</v>
      </c>
      <c r="UN149" s="7">
        <v>0</v>
      </c>
      <c r="UO149" s="7">
        <v>0</v>
      </c>
      <c r="UP149" s="7">
        <v>0</v>
      </c>
      <c r="UQ149" s="7">
        <v>0</v>
      </c>
      <c r="UR149" s="7">
        <v>0</v>
      </c>
      <c r="US149" s="7">
        <v>0</v>
      </c>
      <c r="UT149" s="7">
        <v>0</v>
      </c>
      <c r="UU149" s="7">
        <v>0</v>
      </c>
      <c r="UV149" s="7">
        <v>0</v>
      </c>
      <c r="UW149" s="7">
        <v>0</v>
      </c>
      <c r="UX149" s="7">
        <v>0</v>
      </c>
      <c r="UY149" s="7">
        <v>0</v>
      </c>
      <c r="UZ149" s="7">
        <v>0</v>
      </c>
      <c r="VA149" s="7">
        <v>0</v>
      </c>
      <c r="VB149" s="7">
        <v>0</v>
      </c>
      <c r="VC149" s="7">
        <v>0</v>
      </c>
      <c r="VD149" s="7">
        <v>0</v>
      </c>
      <c r="VE149" s="7">
        <v>0</v>
      </c>
      <c r="VF149" s="7">
        <v>0</v>
      </c>
      <c r="VG149" s="7">
        <v>0</v>
      </c>
      <c r="VH149" s="7">
        <v>0</v>
      </c>
      <c r="VI149" s="7">
        <v>0</v>
      </c>
      <c r="VJ149" s="7">
        <v>0</v>
      </c>
      <c r="VK149" s="7">
        <v>0</v>
      </c>
      <c r="VL149" s="7">
        <v>0</v>
      </c>
      <c r="VM149" s="7">
        <v>0</v>
      </c>
      <c r="VN149" s="7">
        <v>0</v>
      </c>
      <c r="VO149" s="7">
        <v>0</v>
      </c>
      <c r="VP149" s="7">
        <v>0</v>
      </c>
      <c r="VQ149" s="7">
        <v>0</v>
      </c>
      <c r="VR149" s="7">
        <v>0</v>
      </c>
      <c r="VS149" s="7">
        <v>0</v>
      </c>
      <c r="VT149" s="7">
        <v>0</v>
      </c>
      <c r="VU149" s="7">
        <v>0</v>
      </c>
      <c r="VV149" s="7">
        <v>0</v>
      </c>
      <c r="VW149" s="7">
        <v>3</v>
      </c>
      <c r="VX149" s="7">
        <v>0</v>
      </c>
      <c r="VY149" s="7">
        <v>0</v>
      </c>
      <c r="VZ149" s="7">
        <v>0</v>
      </c>
      <c r="WA149" s="7">
        <v>0</v>
      </c>
      <c r="WB149" s="7">
        <v>0</v>
      </c>
      <c r="WC149" s="7">
        <v>0</v>
      </c>
      <c r="WD149" s="7">
        <v>0</v>
      </c>
      <c r="WE149" s="7">
        <v>0</v>
      </c>
      <c r="WF149" s="7">
        <v>0</v>
      </c>
      <c r="WG149" s="7">
        <v>0</v>
      </c>
      <c r="WH149" s="7">
        <v>0</v>
      </c>
      <c r="WI149" s="7">
        <v>0</v>
      </c>
      <c r="WJ149" s="7">
        <v>0</v>
      </c>
      <c r="WK149" s="7">
        <v>0</v>
      </c>
      <c r="WL149" s="7">
        <v>0</v>
      </c>
      <c r="WM149" s="7">
        <v>0</v>
      </c>
      <c r="WN149" s="7">
        <v>0</v>
      </c>
      <c r="WO149" s="7">
        <v>0</v>
      </c>
      <c r="WP149" s="7">
        <v>0</v>
      </c>
      <c r="WQ149" s="7">
        <v>0</v>
      </c>
      <c r="WR149" s="7">
        <v>0</v>
      </c>
      <c r="WS149" s="7">
        <v>0</v>
      </c>
      <c r="WT149" s="7">
        <v>0</v>
      </c>
      <c r="WU149" s="7">
        <v>0</v>
      </c>
      <c r="WV149" s="7">
        <v>0</v>
      </c>
      <c r="WW149" s="7">
        <v>0</v>
      </c>
      <c r="WX149" s="7">
        <v>0</v>
      </c>
      <c r="WY149" s="7">
        <v>0</v>
      </c>
      <c r="WZ149" s="7">
        <v>0</v>
      </c>
      <c r="XA149" s="7">
        <v>0</v>
      </c>
      <c r="XB149" s="7">
        <v>0</v>
      </c>
      <c r="XC149" s="7">
        <v>0</v>
      </c>
      <c r="XD149" s="7">
        <v>0</v>
      </c>
      <c r="XE149" s="7">
        <v>2</v>
      </c>
      <c r="XF149" s="7">
        <v>0</v>
      </c>
      <c r="XG149" s="7">
        <v>0</v>
      </c>
      <c r="XH149" s="7">
        <v>0</v>
      </c>
      <c r="XI149" s="7">
        <v>0</v>
      </c>
      <c r="XJ149" s="7">
        <v>0</v>
      </c>
      <c r="XK149" s="7">
        <v>0</v>
      </c>
      <c r="XL149" s="7">
        <v>0</v>
      </c>
      <c r="XM149" s="7">
        <v>0</v>
      </c>
      <c r="XN149" s="7">
        <v>0</v>
      </c>
      <c r="XO149" s="7">
        <v>0</v>
      </c>
      <c r="XP149" s="7">
        <v>0</v>
      </c>
      <c r="XQ149" s="7">
        <v>0</v>
      </c>
      <c r="XR149" s="7">
        <v>0</v>
      </c>
      <c r="XS149" s="7">
        <v>0</v>
      </c>
      <c r="XT149" s="7">
        <v>0</v>
      </c>
      <c r="XU149" s="7">
        <v>0</v>
      </c>
      <c r="XV149" s="7">
        <v>0</v>
      </c>
      <c r="XW149" s="7">
        <v>0</v>
      </c>
      <c r="XX149" s="7">
        <v>1</v>
      </c>
      <c r="XY149" s="7">
        <v>0</v>
      </c>
      <c r="XZ149" s="7">
        <v>90</v>
      </c>
      <c r="YA149" s="7">
        <v>6</v>
      </c>
      <c r="YB149" s="7">
        <v>0</v>
      </c>
      <c r="YC149" s="7">
        <v>0</v>
      </c>
      <c r="YD149" s="7">
        <v>0</v>
      </c>
      <c r="YE149" s="7">
        <v>0</v>
      </c>
      <c r="YF149" s="7">
        <v>0</v>
      </c>
      <c r="YG149" s="7">
        <v>0</v>
      </c>
      <c r="YH149" s="7">
        <v>0</v>
      </c>
      <c r="YI149" s="7">
        <v>0</v>
      </c>
      <c r="YJ149" s="7">
        <v>0</v>
      </c>
      <c r="YK149" s="7">
        <v>0</v>
      </c>
      <c r="YL149" s="7">
        <v>3</v>
      </c>
      <c r="YM149" s="7">
        <v>0</v>
      </c>
      <c r="YN149" s="7">
        <v>0</v>
      </c>
      <c r="YO149" s="7">
        <v>0</v>
      </c>
      <c r="YP149" s="7">
        <v>0</v>
      </c>
      <c r="YQ149" s="7">
        <v>0</v>
      </c>
      <c r="YR149" s="7">
        <v>0</v>
      </c>
      <c r="YS149" s="7">
        <v>0</v>
      </c>
      <c r="YT149" s="7">
        <v>1</v>
      </c>
      <c r="YU149" s="7">
        <v>0</v>
      </c>
      <c r="YV149" s="7">
        <v>0</v>
      </c>
      <c r="YW149" s="7">
        <v>0</v>
      </c>
      <c r="YX149" s="7">
        <v>0</v>
      </c>
      <c r="YY149" s="7">
        <v>0</v>
      </c>
      <c r="YZ149" s="7">
        <v>0</v>
      </c>
      <c r="ZA149" s="7">
        <v>0</v>
      </c>
      <c r="ZB149" s="7">
        <v>0</v>
      </c>
      <c r="ZC149" s="7">
        <v>0</v>
      </c>
      <c r="ZD149" s="7">
        <v>0</v>
      </c>
      <c r="ZE149" s="7">
        <v>0</v>
      </c>
      <c r="ZF149" s="7">
        <v>0</v>
      </c>
      <c r="ZG149" s="7">
        <v>0</v>
      </c>
      <c r="ZH149" s="7">
        <v>0</v>
      </c>
      <c r="ZI149" s="7">
        <v>0</v>
      </c>
      <c r="ZJ149" s="7">
        <v>0</v>
      </c>
      <c r="ZK149" s="7">
        <v>0</v>
      </c>
      <c r="ZL149" s="7">
        <v>0</v>
      </c>
      <c r="ZM149" s="7">
        <v>0</v>
      </c>
      <c r="ZN149" s="7">
        <v>0</v>
      </c>
      <c r="ZO149" s="7">
        <v>1</v>
      </c>
      <c r="ZP149" s="7">
        <v>93</v>
      </c>
      <c r="ZQ149" s="7">
        <v>0</v>
      </c>
      <c r="ZR149" s="7">
        <v>0</v>
      </c>
      <c r="ZS149" s="7">
        <v>5</v>
      </c>
      <c r="ZT149" s="7">
        <v>0</v>
      </c>
      <c r="ZU149" s="7">
        <v>0</v>
      </c>
      <c r="ZV149" s="7">
        <v>0</v>
      </c>
      <c r="ZW149" s="7">
        <v>0</v>
      </c>
      <c r="ZX149" s="7">
        <v>0</v>
      </c>
      <c r="ZY149" s="7">
        <v>0</v>
      </c>
      <c r="ZZ149" s="7">
        <v>0</v>
      </c>
      <c r="AAA149" s="7">
        <v>0</v>
      </c>
      <c r="AAB149" s="7">
        <v>0</v>
      </c>
      <c r="AAC149" s="7">
        <v>0</v>
      </c>
      <c r="AAD149" s="7">
        <v>0</v>
      </c>
      <c r="AAE149" s="7">
        <v>0</v>
      </c>
      <c r="AAF149" s="7">
        <v>0</v>
      </c>
      <c r="AAG149" s="7">
        <v>0</v>
      </c>
      <c r="AAH149" s="7">
        <v>0</v>
      </c>
      <c r="AAI149" s="7">
        <v>31</v>
      </c>
      <c r="AAJ149" s="7">
        <v>0</v>
      </c>
      <c r="AAK149" s="7">
        <v>0</v>
      </c>
      <c r="AAL149" s="7">
        <v>0</v>
      </c>
      <c r="AAM149" s="7">
        <v>0</v>
      </c>
      <c r="AAN149" s="7">
        <v>0</v>
      </c>
      <c r="AAO149" s="7">
        <v>0</v>
      </c>
      <c r="AAP149" s="7">
        <v>0</v>
      </c>
      <c r="AAQ149" s="7">
        <v>1</v>
      </c>
      <c r="AAR149" s="7">
        <v>1</v>
      </c>
      <c r="AAS149" s="7">
        <v>2</v>
      </c>
      <c r="AAT149" s="7">
        <v>1</v>
      </c>
      <c r="AAU149" s="7">
        <v>0</v>
      </c>
      <c r="AAV149" s="7">
        <v>0</v>
      </c>
      <c r="AAW149" s="7">
        <v>0</v>
      </c>
      <c r="AAX149" s="7">
        <v>0</v>
      </c>
      <c r="AAY149" s="7">
        <v>0</v>
      </c>
      <c r="AAZ149" s="7">
        <v>0</v>
      </c>
      <c r="ABA149" s="7">
        <v>0</v>
      </c>
      <c r="ABB149" s="7">
        <v>0</v>
      </c>
      <c r="ABC149" s="7">
        <v>0</v>
      </c>
      <c r="ABD149" s="7">
        <v>0</v>
      </c>
      <c r="ABE149" s="7">
        <v>0</v>
      </c>
      <c r="ABF149" s="7">
        <v>0</v>
      </c>
      <c r="ABG149" s="7">
        <v>0</v>
      </c>
      <c r="ABH149" s="7">
        <v>0</v>
      </c>
      <c r="ABI149" s="7">
        <v>0</v>
      </c>
      <c r="ABJ149" s="7">
        <v>0</v>
      </c>
      <c r="ABK149" s="7">
        <v>15</v>
      </c>
      <c r="ABL149" s="7">
        <v>0</v>
      </c>
      <c r="ABM149" s="7">
        <v>0</v>
      </c>
      <c r="ABN149" s="7">
        <v>73</v>
      </c>
      <c r="ABO149" s="7">
        <v>0</v>
      </c>
      <c r="ABP149" s="34">
        <v>0</v>
      </c>
      <c r="ABQ149"/>
      <c r="ABR149" s="33">
        <v>0</v>
      </c>
      <c r="ABS149" s="7">
        <v>0</v>
      </c>
      <c r="ABT149" s="7">
        <v>0</v>
      </c>
      <c r="ABU149" s="7">
        <v>0</v>
      </c>
      <c r="ABV149" s="7">
        <v>0</v>
      </c>
      <c r="ABW149" s="7">
        <v>0</v>
      </c>
      <c r="ABX149" s="7">
        <v>0</v>
      </c>
      <c r="ABY149" s="7">
        <v>0</v>
      </c>
      <c r="ABZ149" s="7">
        <v>0</v>
      </c>
      <c r="ACA149" s="7">
        <v>0</v>
      </c>
      <c r="ACB149" s="7">
        <v>0</v>
      </c>
      <c r="ACC149" s="7">
        <v>0</v>
      </c>
      <c r="ACD149" s="7">
        <v>0</v>
      </c>
      <c r="ACE149" s="7">
        <v>0</v>
      </c>
      <c r="ACF149" s="7">
        <v>0</v>
      </c>
      <c r="ACG149" s="7">
        <v>0</v>
      </c>
      <c r="ACH149" s="7">
        <v>0</v>
      </c>
      <c r="ACI149" s="7">
        <v>0</v>
      </c>
      <c r="ACJ149" s="7">
        <v>0</v>
      </c>
      <c r="ACK149" s="7">
        <v>0</v>
      </c>
      <c r="ACL149" s="7">
        <v>0</v>
      </c>
      <c r="ACM149" s="7">
        <v>0</v>
      </c>
      <c r="ACN149" s="7">
        <v>0</v>
      </c>
      <c r="ACO149" s="7">
        <v>0</v>
      </c>
      <c r="ACP149" s="7">
        <v>0</v>
      </c>
      <c r="ACQ149" s="7">
        <v>0</v>
      </c>
      <c r="ACR149" s="7">
        <v>0</v>
      </c>
      <c r="ACS149" s="7">
        <v>0</v>
      </c>
      <c r="ACT149" s="7">
        <v>0</v>
      </c>
      <c r="ACU149" s="7">
        <v>0</v>
      </c>
      <c r="ACV149" s="7">
        <v>0</v>
      </c>
      <c r="ACW149" s="7">
        <v>0</v>
      </c>
      <c r="ACX149" s="7">
        <v>0</v>
      </c>
      <c r="ACY149" s="7">
        <v>0</v>
      </c>
      <c r="ACZ149" s="7">
        <v>0</v>
      </c>
      <c r="ADA149" s="7">
        <v>0</v>
      </c>
      <c r="ADB149" s="7">
        <v>0</v>
      </c>
      <c r="ADC149" s="7">
        <v>0</v>
      </c>
      <c r="ADD149" s="7">
        <v>0</v>
      </c>
      <c r="ADE149" s="7">
        <v>0</v>
      </c>
      <c r="ADF149" s="7">
        <v>0</v>
      </c>
      <c r="ADG149" s="7">
        <v>0</v>
      </c>
      <c r="ADH149" s="7">
        <v>0</v>
      </c>
      <c r="ADI149" s="7">
        <v>0</v>
      </c>
      <c r="ADJ149" s="7">
        <v>0</v>
      </c>
      <c r="ADK149" s="7">
        <v>0</v>
      </c>
      <c r="ADL149" s="7">
        <v>0</v>
      </c>
      <c r="ADM149" s="7">
        <v>0</v>
      </c>
      <c r="ADN149" s="7">
        <v>0</v>
      </c>
      <c r="ADO149" s="7">
        <v>0</v>
      </c>
      <c r="ADP149" s="7">
        <v>0</v>
      </c>
      <c r="ADQ149" s="7">
        <v>0</v>
      </c>
      <c r="ADR149" s="7">
        <v>0</v>
      </c>
      <c r="ADS149" s="7">
        <v>1</v>
      </c>
      <c r="ADT149" s="7">
        <v>0</v>
      </c>
      <c r="ADU149" s="7">
        <v>0</v>
      </c>
      <c r="ADV149" s="7">
        <v>0</v>
      </c>
      <c r="ADW149" s="7">
        <v>0</v>
      </c>
      <c r="ADX149" s="7">
        <v>0</v>
      </c>
      <c r="ADY149" s="7">
        <v>0</v>
      </c>
      <c r="ADZ149" s="7">
        <v>0</v>
      </c>
      <c r="AEA149" s="7">
        <v>0</v>
      </c>
      <c r="AEB149" s="7">
        <v>0</v>
      </c>
      <c r="AEC149" s="7">
        <v>0</v>
      </c>
      <c r="AED149" s="7">
        <v>0</v>
      </c>
      <c r="AEE149" s="7">
        <v>0</v>
      </c>
      <c r="AEF149" s="7">
        <v>0</v>
      </c>
      <c r="AEG149" s="7">
        <v>0</v>
      </c>
      <c r="AEH149" s="7">
        <v>0</v>
      </c>
      <c r="AEI149" s="7">
        <v>0</v>
      </c>
      <c r="AEJ149" s="7">
        <v>0</v>
      </c>
      <c r="AEK149" s="7">
        <v>0</v>
      </c>
      <c r="AEL149" s="7">
        <v>0</v>
      </c>
      <c r="AEM149" s="7">
        <v>0</v>
      </c>
      <c r="AEN149" s="7">
        <v>0</v>
      </c>
      <c r="AEO149" s="7">
        <v>0</v>
      </c>
      <c r="AEP149" s="7">
        <v>0</v>
      </c>
      <c r="AEQ149" s="7">
        <v>0</v>
      </c>
      <c r="AER149" s="7">
        <v>0</v>
      </c>
      <c r="AES149" s="7">
        <v>0</v>
      </c>
      <c r="AET149" s="7">
        <v>0</v>
      </c>
      <c r="AEU149" s="7">
        <v>0</v>
      </c>
      <c r="AEV149" s="7">
        <v>0</v>
      </c>
      <c r="AEW149" s="7">
        <v>0</v>
      </c>
      <c r="AEX149" s="7">
        <v>0</v>
      </c>
      <c r="AEY149" s="7">
        <v>0</v>
      </c>
      <c r="AEZ149" s="7">
        <v>0</v>
      </c>
      <c r="AFA149" s="7">
        <v>0</v>
      </c>
      <c r="AFB149" s="7">
        <v>0</v>
      </c>
      <c r="AFC149" s="7">
        <v>0</v>
      </c>
      <c r="AFD149" s="7">
        <v>0</v>
      </c>
      <c r="AFE149" s="7">
        <v>0</v>
      </c>
      <c r="AFF149" s="7">
        <v>0</v>
      </c>
      <c r="AFG149" s="7">
        <v>0</v>
      </c>
      <c r="AFH149" s="7">
        <v>4</v>
      </c>
      <c r="AFI149" s="7">
        <v>0</v>
      </c>
      <c r="AFJ149" s="7">
        <v>1</v>
      </c>
      <c r="AFK149" s="7">
        <v>0</v>
      </c>
      <c r="AFL149" s="7">
        <v>3</v>
      </c>
      <c r="AFM149" s="7">
        <v>0</v>
      </c>
      <c r="AFN149" s="7">
        <v>0</v>
      </c>
      <c r="AFO149" s="7">
        <v>13</v>
      </c>
      <c r="AFP149" s="7">
        <v>7</v>
      </c>
      <c r="AFQ149" s="7">
        <v>6</v>
      </c>
      <c r="AFR149" s="7">
        <v>27</v>
      </c>
      <c r="AFS149" s="7">
        <v>0</v>
      </c>
      <c r="AFT149" s="7">
        <v>0</v>
      </c>
      <c r="AFU149" s="7">
        <v>0</v>
      </c>
      <c r="AFV149" s="7">
        <v>0</v>
      </c>
      <c r="AFW149" s="7">
        <v>0</v>
      </c>
      <c r="AFX149" s="7">
        <v>0</v>
      </c>
      <c r="AFY149" s="7">
        <v>0</v>
      </c>
      <c r="AFZ149" s="7">
        <v>0</v>
      </c>
      <c r="AGA149" s="7">
        <v>0</v>
      </c>
      <c r="AGB149" s="7">
        <v>0</v>
      </c>
      <c r="AGC149" s="7">
        <v>0</v>
      </c>
      <c r="AGD149" s="7">
        <v>0</v>
      </c>
      <c r="AGE149" s="7">
        <v>12</v>
      </c>
      <c r="AGF149" s="7">
        <v>0</v>
      </c>
      <c r="AGG149" s="7">
        <v>0</v>
      </c>
      <c r="AGH149" s="7">
        <v>0</v>
      </c>
      <c r="AGI149" s="7">
        <v>0</v>
      </c>
      <c r="AGJ149" s="7">
        <v>0</v>
      </c>
      <c r="AGK149" s="7">
        <v>0</v>
      </c>
      <c r="AGL149" s="7">
        <v>0</v>
      </c>
      <c r="AGM149" s="7">
        <v>0</v>
      </c>
      <c r="AGN149" s="7">
        <v>0</v>
      </c>
      <c r="AGO149" s="7">
        <v>2</v>
      </c>
      <c r="AGP149" s="7">
        <v>0</v>
      </c>
      <c r="AGQ149" s="7">
        <v>0</v>
      </c>
      <c r="AGR149" s="7">
        <v>0</v>
      </c>
      <c r="AGS149" s="7">
        <v>0</v>
      </c>
      <c r="AGT149" s="7">
        <v>6</v>
      </c>
      <c r="AGU149" s="7">
        <v>0</v>
      </c>
      <c r="AGV149" s="7">
        <v>0</v>
      </c>
      <c r="AGW149" s="7">
        <v>3</v>
      </c>
      <c r="AGX149" s="7">
        <v>0</v>
      </c>
      <c r="AGY149" s="7">
        <v>0</v>
      </c>
      <c r="AGZ149" s="7">
        <v>0</v>
      </c>
      <c r="AHA149" s="7">
        <v>0</v>
      </c>
      <c r="AHB149" s="7">
        <v>0</v>
      </c>
      <c r="AHC149" s="7">
        <v>1</v>
      </c>
      <c r="AHD149" s="7">
        <v>0</v>
      </c>
      <c r="AHE149" s="7">
        <v>0</v>
      </c>
      <c r="AHF149" s="7">
        <v>0</v>
      </c>
      <c r="AHG149" s="7">
        <v>0</v>
      </c>
      <c r="AHH149" s="7">
        <v>2</v>
      </c>
      <c r="AHI149" s="7">
        <v>0</v>
      </c>
      <c r="AHJ149" s="7">
        <v>0</v>
      </c>
      <c r="AHK149" s="7">
        <v>0</v>
      </c>
      <c r="AHL149" s="7">
        <v>0</v>
      </c>
      <c r="AHM149" s="7">
        <v>0</v>
      </c>
      <c r="AHN149" s="7">
        <v>0</v>
      </c>
      <c r="AHO149" s="7">
        <v>0</v>
      </c>
      <c r="AHP149" s="7">
        <v>0</v>
      </c>
      <c r="AHQ149" s="7">
        <v>0</v>
      </c>
      <c r="AHR149" s="7">
        <v>1</v>
      </c>
      <c r="AHS149" s="7">
        <v>0</v>
      </c>
      <c r="AHT149" s="7">
        <v>0</v>
      </c>
      <c r="AHU149" s="7">
        <v>0</v>
      </c>
      <c r="AHV149" s="7">
        <v>0</v>
      </c>
      <c r="AHW149" s="7">
        <v>0</v>
      </c>
      <c r="AHX149" s="7">
        <v>0</v>
      </c>
      <c r="AHY149" s="7">
        <v>0</v>
      </c>
      <c r="AHZ149" s="7">
        <v>0</v>
      </c>
      <c r="AIA149" s="7">
        <v>0</v>
      </c>
      <c r="AIB149" s="7">
        <v>0</v>
      </c>
      <c r="AIC149" s="7">
        <v>0</v>
      </c>
      <c r="AID149" s="7">
        <v>0</v>
      </c>
      <c r="AIE149" s="7">
        <v>0</v>
      </c>
      <c r="AIF149" s="7">
        <v>0</v>
      </c>
      <c r="AIG149" s="7">
        <v>0</v>
      </c>
      <c r="AIH149" s="7">
        <v>0</v>
      </c>
      <c r="AII149" s="7">
        <v>0</v>
      </c>
      <c r="AIJ149" s="7">
        <v>0</v>
      </c>
      <c r="AIK149" s="7">
        <v>0</v>
      </c>
      <c r="AIL149" s="7">
        <v>0</v>
      </c>
      <c r="AIM149" s="7">
        <v>0</v>
      </c>
      <c r="AIN149" s="7">
        <v>0</v>
      </c>
      <c r="AIO149" s="7">
        <v>0</v>
      </c>
      <c r="AIP149" s="7">
        <v>0</v>
      </c>
      <c r="AIQ149" s="7">
        <v>0</v>
      </c>
      <c r="AIR149" s="7">
        <v>0</v>
      </c>
      <c r="AIS149" s="7">
        <v>0</v>
      </c>
      <c r="AIT149" s="7">
        <v>0</v>
      </c>
      <c r="AIU149" s="7">
        <v>6</v>
      </c>
      <c r="AIV149" s="7">
        <v>0</v>
      </c>
      <c r="AIW149" s="7">
        <v>0</v>
      </c>
      <c r="AIX149" s="7">
        <v>0</v>
      </c>
      <c r="AIY149" s="7">
        <v>0</v>
      </c>
      <c r="AIZ149" s="7">
        <v>0</v>
      </c>
      <c r="AJA149" s="7">
        <v>0</v>
      </c>
      <c r="AJB149" s="7">
        <v>0</v>
      </c>
      <c r="AJC149" s="7">
        <v>0</v>
      </c>
      <c r="AJD149" s="7">
        <v>0</v>
      </c>
      <c r="AJE149" s="7">
        <v>3</v>
      </c>
      <c r="AJF149" s="7">
        <v>0</v>
      </c>
      <c r="AJG149" s="7">
        <v>0</v>
      </c>
      <c r="AJH149" s="7">
        <v>0</v>
      </c>
      <c r="AJI149" s="7">
        <v>0</v>
      </c>
      <c r="AJJ149" s="7">
        <v>0</v>
      </c>
      <c r="AJK149" s="7">
        <v>0</v>
      </c>
      <c r="AJL149" s="7">
        <v>0</v>
      </c>
      <c r="AJM149" s="7">
        <v>0</v>
      </c>
      <c r="AJN149" s="7">
        <v>0</v>
      </c>
      <c r="AJO149" s="7">
        <v>0</v>
      </c>
      <c r="AJP149" s="7">
        <v>0</v>
      </c>
      <c r="AJQ149" s="7">
        <v>0</v>
      </c>
      <c r="AJR149" s="7">
        <v>0</v>
      </c>
      <c r="AJS149" s="7">
        <v>0</v>
      </c>
      <c r="AJT149" s="7">
        <v>0</v>
      </c>
      <c r="AJU149" s="7">
        <v>0</v>
      </c>
      <c r="AJV149" s="7">
        <v>0</v>
      </c>
      <c r="AJW149" s="7">
        <v>0</v>
      </c>
      <c r="AJX149" s="7">
        <v>0</v>
      </c>
      <c r="AJY149" s="7">
        <v>0</v>
      </c>
      <c r="AJZ149" s="7">
        <v>0</v>
      </c>
      <c r="AKA149" s="7">
        <v>0</v>
      </c>
      <c r="AKB149" s="7">
        <v>0</v>
      </c>
      <c r="AKC149" s="7">
        <v>0</v>
      </c>
      <c r="AKD149" s="7">
        <v>0</v>
      </c>
      <c r="AKE149" s="7">
        <v>0</v>
      </c>
      <c r="AKF149" s="7">
        <v>0</v>
      </c>
      <c r="AKG149" s="7">
        <v>0</v>
      </c>
      <c r="AKH149" s="7">
        <v>0</v>
      </c>
      <c r="AKI149" s="7">
        <v>0</v>
      </c>
      <c r="AKJ149" s="7">
        <v>0</v>
      </c>
      <c r="AKK149" s="7">
        <v>0</v>
      </c>
      <c r="AKL149" s="7">
        <v>0</v>
      </c>
      <c r="AKM149" s="7">
        <v>0</v>
      </c>
      <c r="AKN149" s="7">
        <v>0</v>
      </c>
      <c r="AKO149" s="7">
        <v>0</v>
      </c>
      <c r="AKP149" s="7">
        <v>0</v>
      </c>
      <c r="AKQ149" s="7">
        <v>0</v>
      </c>
      <c r="AKR149" s="7">
        <v>0</v>
      </c>
      <c r="AKS149" s="7">
        <v>0</v>
      </c>
      <c r="AKT149" s="7">
        <v>0</v>
      </c>
      <c r="AKU149" s="7">
        <v>8</v>
      </c>
      <c r="AKV149" s="7">
        <v>0</v>
      </c>
      <c r="AKW149" s="7">
        <v>0</v>
      </c>
      <c r="AKX149" s="7">
        <v>0</v>
      </c>
      <c r="AKY149" s="7">
        <v>0</v>
      </c>
      <c r="AKZ149" s="7">
        <v>0</v>
      </c>
      <c r="ALA149" s="7">
        <v>0</v>
      </c>
      <c r="ALB149" s="7">
        <v>0</v>
      </c>
      <c r="ALC149" s="7">
        <v>0</v>
      </c>
      <c r="ALD149" s="7">
        <v>0</v>
      </c>
      <c r="ALE149" s="7">
        <v>0</v>
      </c>
      <c r="ALF149" s="7">
        <v>0</v>
      </c>
      <c r="ALG149" s="7">
        <v>0</v>
      </c>
      <c r="ALH149" s="7">
        <v>2</v>
      </c>
      <c r="ALI149" s="7">
        <v>0</v>
      </c>
      <c r="ALJ149" s="7">
        <v>2</v>
      </c>
      <c r="ALK149" s="7">
        <v>0</v>
      </c>
      <c r="ALL149" s="7">
        <v>0</v>
      </c>
      <c r="ALM149" s="7">
        <v>1</v>
      </c>
      <c r="ALN149" s="7">
        <v>0</v>
      </c>
      <c r="ALO149" s="7">
        <v>0</v>
      </c>
      <c r="ALP149" s="7">
        <v>0</v>
      </c>
      <c r="ALQ149" s="7">
        <v>0</v>
      </c>
      <c r="ALR149" s="7">
        <v>0</v>
      </c>
      <c r="ALS149" s="7">
        <v>0</v>
      </c>
      <c r="ALT149" s="7">
        <v>0</v>
      </c>
      <c r="ALU149" s="7">
        <v>0</v>
      </c>
      <c r="ALV149" s="7">
        <v>0</v>
      </c>
      <c r="ALW149" s="7">
        <v>8</v>
      </c>
      <c r="ALX149" s="7">
        <v>0</v>
      </c>
      <c r="ALY149" s="7">
        <v>1</v>
      </c>
      <c r="ALZ149" s="7">
        <v>39</v>
      </c>
      <c r="AMA149" s="7">
        <v>1</v>
      </c>
      <c r="AMB149" s="7">
        <v>0</v>
      </c>
      <c r="AMC149" s="7">
        <v>11</v>
      </c>
      <c r="AMD149" s="7">
        <v>0</v>
      </c>
      <c r="AME149" s="7">
        <v>0</v>
      </c>
      <c r="AMF149" s="7">
        <v>0</v>
      </c>
      <c r="AMG149" s="7">
        <v>0</v>
      </c>
      <c r="AMH149" s="7">
        <v>0</v>
      </c>
      <c r="AMI149" s="7">
        <v>0</v>
      </c>
      <c r="AMJ149" s="7">
        <v>0</v>
      </c>
      <c r="AMK149" s="7">
        <v>0</v>
      </c>
      <c r="AML149" s="7">
        <v>2</v>
      </c>
      <c r="AMM149" s="7">
        <v>0</v>
      </c>
      <c r="AMN149" s="7">
        <v>1</v>
      </c>
      <c r="AMO149" s="7">
        <v>0</v>
      </c>
      <c r="AMP149" s="7">
        <v>0</v>
      </c>
      <c r="AMQ149" s="7">
        <v>0</v>
      </c>
      <c r="AMR149" s="7">
        <v>0</v>
      </c>
      <c r="AMS149" s="7">
        <v>0</v>
      </c>
      <c r="AMT149" s="7">
        <v>0</v>
      </c>
      <c r="AMU149" s="7">
        <v>1</v>
      </c>
      <c r="AMV149" s="7">
        <v>0</v>
      </c>
      <c r="AMW149" s="7">
        <v>0</v>
      </c>
      <c r="AMX149" s="7">
        <v>0</v>
      </c>
      <c r="AMY149" s="7">
        <v>0</v>
      </c>
      <c r="AMZ149" s="7">
        <v>0</v>
      </c>
      <c r="ANA149" s="7">
        <v>0</v>
      </c>
      <c r="ANB149" s="7">
        <v>0</v>
      </c>
      <c r="ANC149" s="7">
        <v>0</v>
      </c>
      <c r="AND149" s="7">
        <v>0</v>
      </c>
      <c r="ANE149" s="7">
        <v>0</v>
      </c>
      <c r="ANF149" s="7">
        <v>0</v>
      </c>
      <c r="ANG149" s="7">
        <v>0</v>
      </c>
      <c r="ANH149" s="7">
        <v>0</v>
      </c>
      <c r="ANI149" s="7">
        <v>0</v>
      </c>
      <c r="ANJ149" s="7">
        <v>0</v>
      </c>
      <c r="ANK149" s="7">
        <v>0</v>
      </c>
      <c r="ANL149" s="7">
        <v>0</v>
      </c>
      <c r="ANM149" s="7">
        <v>0</v>
      </c>
      <c r="ANN149" s="7">
        <v>0</v>
      </c>
      <c r="ANO149" s="7">
        <v>0</v>
      </c>
      <c r="ANP149" s="7">
        <v>0</v>
      </c>
      <c r="ANQ149" s="7">
        <v>151</v>
      </c>
      <c r="ANR149" s="7">
        <v>0</v>
      </c>
      <c r="ANS149" s="7">
        <v>0</v>
      </c>
      <c r="ANT149" s="7">
        <v>0</v>
      </c>
      <c r="ANU149" s="7">
        <v>1</v>
      </c>
      <c r="ANV149" s="7">
        <v>0</v>
      </c>
      <c r="ANW149" s="7">
        <v>70</v>
      </c>
      <c r="ANX149" s="7">
        <v>62</v>
      </c>
      <c r="ANY149" s="7">
        <v>0</v>
      </c>
      <c r="ANZ149" s="7">
        <v>0</v>
      </c>
      <c r="AOA149" s="7">
        <v>0</v>
      </c>
      <c r="AOB149" s="7">
        <v>0</v>
      </c>
      <c r="AOC149" s="7">
        <v>1</v>
      </c>
      <c r="AOD149" s="7">
        <v>110</v>
      </c>
      <c r="AOE149" s="7">
        <v>1</v>
      </c>
      <c r="AOF149" s="7">
        <v>1</v>
      </c>
      <c r="AOG149" s="7">
        <v>0</v>
      </c>
      <c r="AOH149" s="7">
        <v>0</v>
      </c>
      <c r="AOI149" s="7">
        <v>1</v>
      </c>
      <c r="AOJ149" s="7">
        <v>1</v>
      </c>
      <c r="AOK149" s="7">
        <v>0</v>
      </c>
      <c r="AOL149" s="7">
        <v>17</v>
      </c>
      <c r="AOM149" s="7">
        <v>0</v>
      </c>
      <c r="AON149" s="7">
        <v>0</v>
      </c>
      <c r="AOO149" s="7">
        <v>0</v>
      </c>
      <c r="AOP149" s="7">
        <v>66</v>
      </c>
      <c r="AOQ149" s="7">
        <v>0</v>
      </c>
      <c r="AOR149" s="7">
        <v>0</v>
      </c>
      <c r="AOS149" s="7">
        <v>0</v>
      </c>
      <c r="AOT149" s="7">
        <v>0</v>
      </c>
      <c r="AOU149" s="7">
        <v>15</v>
      </c>
      <c r="AOV149" s="7">
        <v>0</v>
      </c>
      <c r="AOW149" s="7">
        <v>0</v>
      </c>
      <c r="AOX149" s="7">
        <v>0</v>
      </c>
      <c r="AOY149" s="7">
        <v>0</v>
      </c>
      <c r="AOZ149" s="7">
        <v>1</v>
      </c>
      <c r="APA149" s="7">
        <v>4</v>
      </c>
      <c r="APB149" s="7">
        <v>1</v>
      </c>
      <c r="APC149" s="7">
        <v>0</v>
      </c>
      <c r="APD149" s="7">
        <v>49</v>
      </c>
      <c r="APE149" s="7">
        <v>12</v>
      </c>
      <c r="APF149" s="7">
        <v>0</v>
      </c>
      <c r="APG149" s="7">
        <v>13</v>
      </c>
      <c r="APH149" s="7">
        <v>0</v>
      </c>
      <c r="API149" s="7">
        <v>14</v>
      </c>
      <c r="APJ149" s="7">
        <v>0</v>
      </c>
      <c r="APK149" s="7">
        <v>4</v>
      </c>
      <c r="APL149" s="7">
        <v>0</v>
      </c>
      <c r="APM149" s="7">
        <v>89</v>
      </c>
      <c r="APN149" s="7">
        <v>1</v>
      </c>
      <c r="APO149" s="7">
        <v>1</v>
      </c>
      <c r="APP149" s="7">
        <v>129</v>
      </c>
      <c r="APQ149" s="7">
        <v>0</v>
      </c>
      <c r="APR149" s="7">
        <v>0</v>
      </c>
      <c r="APS149" s="7">
        <v>36</v>
      </c>
      <c r="APT149" s="7">
        <v>366</v>
      </c>
      <c r="APU149" s="7">
        <v>0</v>
      </c>
      <c r="APV149" s="7">
        <v>0</v>
      </c>
      <c r="APW149" s="7">
        <v>80</v>
      </c>
      <c r="APX149" s="7">
        <v>0</v>
      </c>
      <c r="APY149" s="7">
        <v>0</v>
      </c>
      <c r="APZ149" s="7">
        <v>44</v>
      </c>
      <c r="AQA149" s="7">
        <v>0</v>
      </c>
      <c r="AQB149" s="7">
        <v>29</v>
      </c>
      <c r="AQC149" s="7">
        <v>10</v>
      </c>
      <c r="AQD149" s="7">
        <v>0</v>
      </c>
      <c r="AQE149" s="7">
        <v>0</v>
      </c>
      <c r="AQF149" s="7">
        <v>98</v>
      </c>
      <c r="AQG149" s="7">
        <v>0</v>
      </c>
      <c r="AQH149" s="7">
        <v>0</v>
      </c>
      <c r="AQI149" s="7">
        <v>1</v>
      </c>
      <c r="AQJ149" s="7">
        <v>0</v>
      </c>
      <c r="AQK149" s="7">
        <v>29</v>
      </c>
      <c r="AQL149" s="7">
        <v>0</v>
      </c>
      <c r="AQM149" s="7">
        <v>0</v>
      </c>
      <c r="AQN149" s="7">
        <v>0</v>
      </c>
      <c r="AQO149" s="7">
        <v>0</v>
      </c>
      <c r="AQP149" s="7">
        <v>0</v>
      </c>
      <c r="AQQ149" s="7">
        <v>0</v>
      </c>
      <c r="AQR149" s="7">
        <v>0</v>
      </c>
      <c r="AQS149" s="7">
        <v>0</v>
      </c>
      <c r="AQT149" s="7">
        <v>0</v>
      </c>
      <c r="AQU149" s="7">
        <v>1</v>
      </c>
      <c r="AQV149" s="7">
        <v>0</v>
      </c>
      <c r="AQW149" s="7">
        <v>0</v>
      </c>
      <c r="AQX149" s="7">
        <v>0</v>
      </c>
      <c r="AQY149" s="7">
        <v>0</v>
      </c>
      <c r="AQZ149" s="7">
        <v>0</v>
      </c>
      <c r="ARA149" s="7">
        <v>0</v>
      </c>
      <c r="ARB149" s="7">
        <v>0</v>
      </c>
      <c r="ARC149" s="7">
        <v>0</v>
      </c>
      <c r="ARD149" s="7">
        <v>0</v>
      </c>
      <c r="ARE149" s="7">
        <v>182</v>
      </c>
      <c r="ARF149" s="7">
        <v>0</v>
      </c>
      <c r="ARG149" s="7">
        <v>0</v>
      </c>
      <c r="ARH149" s="7">
        <v>0</v>
      </c>
      <c r="ARI149" s="7">
        <v>0</v>
      </c>
      <c r="ARJ149" s="7">
        <v>0</v>
      </c>
      <c r="ARK149" s="7">
        <v>0</v>
      </c>
      <c r="ARL149" s="7">
        <v>0</v>
      </c>
      <c r="ARM149" s="7">
        <v>0</v>
      </c>
      <c r="ARN149" s="7">
        <v>0</v>
      </c>
      <c r="ARO149" s="7">
        <v>0</v>
      </c>
      <c r="ARP149" s="7">
        <v>0</v>
      </c>
      <c r="ARQ149" s="7">
        <v>0</v>
      </c>
      <c r="ARR149" s="7">
        <v>0</v>
      </c>
      <c r="ARS149" s="7">
        <v>0</v>
      </c>
      <c r="ART149" s="7">
        <v>0</v>
      </c>
      <c r="ARU149" s="7">
        <v>0</v>
      </c>
      <c r="ARV149" s="7">
        <v>0</v>
      </c>
      <c r="ARW149" s="7">
        <v>0</v>
      </c>
      <c r="ARX149" s="7">
        <v>0</v>
      </c>
      <c r="ARY149" s="7">
        <v>0</v>
      </c>
      <c r="ARZ149" s="7">
        <v>0</v>
      </c>
      <c r="ASA149" s="7">
        <v>0</v>
      </c>
      <c r="ASB149" s="7">
        <v>0</v>
      </c>
      <c r="ASC149" s="7">
        <v>0</v>
      </c>
      <c r="ASD149" s="7">
        <v>0</v>
      </c>
      <c r="ASE149" s="7">
        <v>0</v>
      </c>
      <c r="ASF149" s="7">
        <v>0</v>
      </c>
      <c r="ASG149" s="7">
        <v>0</v>
      </c>
      <c r="ASH149" s="7">
        <v>0</v>
      </c>
      <c r="ASI149" s="7">
        <v>0</v>
      </c>
      <c r="ASJ149" s="7">
        <v>0</v>
      </c>
      <c r="ASK149" s="7">
        <v>0</v>
      </c>
      <c r="ASL149" s="7">
        <v>0</v>
      </c>
      <c r="ASM149" s="7">
        <v>4</v>
      </c>
      <c r="ASN149" s="7">
        <v>0</v>
      </c>
      <c r="ASO149" s="7">
        <v>0</v>
      </c>
      <c r="ASP149" s="7">
        <v>0</v>
      </c>
      <c r="ASQ149" s="7">
        <v>0</v>
      </c>
      <c r="ASR149" s="7">
        <v>0</v>
      </c>
      <c r="ASS149" s="7">
        <v>0</v>
      </c>
      <c r="AST149" s="7">
        <v>0</v>
      </c>
      <c r="ASU149" s="7">
        <v>0</v>
      </c>
      <c r="ASV149" s="7">
        <v>0</v>
      </c>
      <c r="ASW149" s="7">
        <v>0</v>
      </c>
      <c r="ASX149" s="7">
        <v>0</v>
      </c>
      <c r="ASY149" s="7">
        <v>0</v>
      </c>
      <c r="ASZ149" s="7">
        <v>0</v>
      </c>
      <c r="ATA149" s="7">
        <v>0</v>
      </c>
      <c r="ATB149" s="7">
        <v>29</v>
      </c>
      <c r="ATC149" s="7">
        <v>0</v>
      </c>
      <c r="ATD149" s="7">
        <v>0</v>
      </c>
      <c r="ATE149" s="7">
        <v>0</v>
      </c>
      <c r="ATF149" s="7">
        <v>0</v>
      </c>
      <c r="ATG149" s="7">
        <v>0</v>
      </c>
      <c r="ATH149" s="7">
        <v>0</v>
      </c>
      <c r="ATI149" s="7">
        <v>0</v>
      </c>
      <c r="ATJ149" s="7">
        <v>0</v>
      </c>
      <c r="ATK149" s="7">
        <v>0</v>
      </c>
      <c r="ATL149" s="7">
        <v>0</v>
      </c>
      <c r="ATM149" s="7">
        <v>0</v>
      </c>
      <c r="ATN149" s="7">
        <v>0</v>
      </c>
      <c r="ATO149" s="7">
        <v>0</v>
      </c>
      <c r="ATP149" s="7">
        <v>0</v>
      </c>
      <c r="ATQ149" s="7">
        <v>0</v>
      </c>
      <c r="ATR149" s="7">
        <v>0</v>
      </c>
      <c r="ATS149" s="7">
        <v>0</v>
      </c>
      <c r="ATT149" s="7">
        <v>0</v>
      </c>
      <c r="ATU149" s="7">
        <v>0</v>
      </c>
      <c r="ATV149" s="7">
        <v>0</v>
      </c>
      <c r="ATW149" s="7">
        <v>0</v>
      </c>
      <c r="ATX149" s="7">
        <v>0</v>
      </c>
      <c r="ATY149" s="7">
        <v>0</v>
      </c>
      <c r="ATZ149" s="7">
        <v>0</v>
      </c>
      <c r="AUA149" s="7">
        <v>0</v>
      </c>
      <c r="AUB149" s="7">
        <v>0</v>
      </c>
      <c r="AUC149" s="7">
        <v>0</v>
      </c>
      <c r="AUD149" s="7">
        <v>0</v>
      </c>
      <c r="AUE149" s="7">
        <v>0</v>
      </c>
      <c r="AUF149" s="7">
        <v>0</v>
      </c>
      <c r="AUG149" s="7">
        <v>0</v>
      </c>
      <c r="AUH149" s="7">
        <v>0</v>
      </c>
      <c r="AUI149" s="7">
        <v>0</v>
      </c>
      <c r="AUJ149" s="7">
        <v>0</v>
      </c>
      <c r="AUK149" s="7">
        <v>0</v>
      </c>
      <c r="AUL149" s="7">
        <v>0</v>
      </c>
      <c r="AUM149" s="7">
        <v>0</v>
      </c>
      <c r="AUN149" s="7">
        <v>0</v>
      </c>
      <c r="AUO149" s="7">
        <v>0</v>
      </c>
      <c r="AUP149" s="7">
        <v>0</v>
      </c>
      <c r="AUQ149" s="7">
        <v>0</v>
      </c>
      <c r="AUR149" s="7">
        <v>0</v>
      </c>
      <c r="AUS149" s="7">
        <v>0</v>
      </c>
      <c r="AUT149" s="7">
        <v>0</v>
      </c>
      <c r="AUU149" s="7">
        <v>0</v>
      </c>
      <c r="AUV149" s="7">
        <v>0</v>
      </c>
      <c r="AUW149" s="7">
        <v>0</v>
      </c>
      <c r="AUX149" s="7">
        <v>0</v>
      </c>
      <c r="AUY149" s="7">
        <v>0</v>
      </c>
      <c r="AUZ149" s="7">
        <v>0</v>
      </c>
      <c r="AVA149" s="7">
        <v>0</v>
      </c>
      <c r="AVB149" s="7">
        <v>0</v>
      </c>
      <c r="AVC149" s="7">
        <v>0</v>
      </c>
      <c r="AVD149" s="7">
        <v>0</v>
      </c>
      <c r="AVE149" s="7">
        <v>0</v>
      </c>
      <c r="AVF149" s="7">
        <v>0</v>
      </c>
      <c r="AVG149" s="7">
        <v>0</v>
      </c>
      <c r="AVH149" s="7">
        <v>0</v>
      </c>
      <c r="AVI149" s="7">
        <v>0</v>
      </c>
      <c r="AVJ149" s="7">
        <v>0</v>
      </c>
      <c r="AVK149" s="7">
        <v>0</v>
      </c>
      <c r="AVL149" s="7">
        <v>0</v>
      </c>
      <c r="AVM149" s="7">
        <v>0</v>
      </c>
      <c r="AVN149" s="7">
        <v>0</v>
      </c>
      <c r="AVO149" s="7">
        <v>0</v>
      </c>
      <c r="AVP149" s="7">
        <v>0</v>
      </c>
      <c r="AVQ149" s="7">
        <v>0</v>
      </c>
      <c r="AVR149" s="7">
        <v>0</v>
      </c>
      <c r="AVS149" s="7">
        <v>0</v>
      </c>
      <c r="AVT149" s="7">
        <v>0</v>
      </c>
      <c r="AVU149" s="7">
        <v>0</v>
      </c>
      <c r="AVV149" s="7">
        <v>0</v>
      </c>
      <c r="AVW149" s="7">
        <v>0</v>
      </c>
      <c r="AVX149" s="7">
        <v>0</v>
      </c>
      <c r="AVY149" s="7">
        <v>0</v>
      </c>
      <c r="AVZ149" s="7">
        <v>0</v>
      </c>
      <c r="AWA149" s="7">
        <v>0</v>
      </c>
      <c r="AWB149" s="7">
        <v>0</v>
      </c>
      <c r="AWC149" s="7">
        <v>0</v>
      </c>
      <c r="AWD149" s="7">
        <v>0</v>
      </c>
      <c r="AWE149" s="7">
        <v>0</v>
      </c>
      <c r="AWF149" s="7">
        <v>0</v>
      </c>
      <c r="AWG149" s="7">
        <v>0</v>
      </c>
      <c r="AWH149" s="7">
        <v>0</v>
      </c>
      <c r="AWI149" s="7">
        <v>0</v>
      </c>
      <c r="AWJ149" s="7">
        <v>0</v>
      </c>
      <c r="AWK149" s="7">
        <v>0</v>
      </c>
      <c r="AWL149" s="7">
        <v>0</v>
      </c>
      <c r="AWM149" s="7">
        <v>0</v>
      </c>
      <c r="AWN149" s="7">
        <v>0</v>
      </c>
      <c r="AWO149" s="7">
        <v>0</v>
      </c>
      <c r="AWP149" s="7">
        <v>0</v>
      </c>
      <c r="AWQ149" s="7">
        <v>0</v>
      </c>
      <c r="AWR149" s="7">
        <v>0</v>
      </c>
      <c r="AWS149" s="7">
        <v>0</v>
      </c>
      <c r="AWT149" s="7">
        <v>0</v>
      </c>
      <c r="AWU149" s="7">
        <v>0</v>
      </c>
      <c r="AWV149" s="7">
        <v>0</v>
      </c>
      <c r="AWW149" s="7">
        <v>0</v>
      </c>
      <c r="AWX149" s="7">
        <v>0</v>
      </c>
      <c r="AWY149" s="7">
        <v>1</v>
      </c>
      <c r="AWZ149" s="7">
        <v>0</v>
      </c>
      <c r="AXA149" s="7">
        <v>0</v>
      </c>
      <c r="AXB149" s="7">
        <v>0</v>
      </c>
      <c r="AXC149" s="7">
        <v>0</v>
      </c>
      <c r="AXD149" s="7">
        <v>0</v>
      </c>
      <c r="AXE149" s="7">
        <v>0</v>
      </c>
      <c r="AXF149" s="7">
        <v>0</v>
      </c>
      <c r="AXG149" s="7">
        <v>0</v>
      </c>
      <c r="AXH149" s="7">
        <v>0</v>
      </c>
      <c r="AXI149" s="7">
        <v>0</v>
      </c>
      <c r="AXJ149" s="7">
        <v>0</v>
      </c>
      <c r="AXK149" s="7">
        <v>0</v>
      </c>
      <c r="AXL149" s="7">
        <v>0</v>
      </c>
      <c r="AXM149" s="7">
        <v>0</v>
      </c>
      <c r="AXN149" s="7">
        <v>0</v>
      </c>
      <c r="AXO149" s="7">
        <v>0</v>
      </c>
      <c r="AXP149" s="7">
        <v>0</v>
      </c>
      <c r="AXQ149" s="7">
        <v>0</v>
      </c>
      <c r="AXR149" s="7">
        <v>0</v>
      </c>
      <c r="AXS149" s="7">
        <v>0</v>
      </c>
      <c r="AXT149" s="7">
        <v>0</v>
      </c>
      <c r="AXU149" s="7">
        <v>0</v>
      </c>
      <c r="AXV149" s="7">
        <v>0</v>
      </c>
      <c r="AXW149" s="7">
        <v>0</v>
      </c>
      <c r="AXX149" s="7">
        <v>0</v>
      </c>
      <c r="AXY149" s="7">
        <v>0</v>
      </c>
      <c r="AXZ149" s="7">
        <v>0</v>
      </c>
      <c r="AYA149" s="7">
        <v>0</v>
      </c>
      <c r="AYB149" s="7">
        <v>0</v>
      </c>
      <c r="AYC149" s="7">
        <v>0</v>
      </c>
      <c r="AYD149" s="7">
        <v>0</v>
      </c>
      <c r="AYE149" s="7">
        <v>0</v>
      </c>
      <c r="AYF149" s="7">
        <v>0</v>
      </c>
      <c r="AYG149" s="7">
        <v>2</v>
      </c>
      <c r="AYH149" s="7">
        <v>0</v>
      </c>
      <c r="AYI149" s="7">
        <v>0</v>
      </c>
      <c r="AYJ149" s="7">
        <v>0</v>
      </c>
      <c r="AYK149" s="7">
        <v>0</v>
      </c>
      <c r="AYL149" s="7">
        <v>0</v>
      </c>
      <c r="AYM149" s="7">
        <v>0</v>
      </c>
      <c r="AYN149" s="7">
        <v>0</v>
      </c>
      <c r="AYO149" s="7">
        <v>0</v>
      </c>
      <c r="AYP149" s="7">
        <v>0</v>
      </c>
      <c r="AYQ149" s="7">
        <v>0</v>
      </c>
      <c r="AYR149" s="7">
        <v>0</v>
      </c>
      <c r="AYS149" s="7">
        <v>0</v>
      </c>
      <c r="AYT149" s="7">
        <v>0</v>
      </c>
      <c r="AYU149" s="7">
        <v>0</v>
      </c>
      <c r="AYV149" s="7">
        <v>0</v>
      </c>
      <c r="AYW149" s="7">
        <v>0</v>
      </c>
      <c r="AYX149" s="7">
        <v>0</v>
      </c>
      <c r="AYY149" s="7">
        <v>0</v>
      </c>
      <c r="AYZ149" s="7">
        <v>1</v>
      </c>
      <c r="AZA149" s="7">
        <v>0</v>
      </c>
      <c r="AZB149" s="7">
        <v>47</v>
      </c>
      <c r="AZC149" s="7">
        <v>3</v>
      </c>
      <c r="AZD149" s="7">
        <v>0</v>
      </c>
      <c r="AZE149" s="7">
        <v>0</v>
      </c>
      <c r="AZF149" s="7">
        <v>0</v>
      </c>
      <c r="AZG149" s="7">
        <v>0</v>
      </c>
      <c r="AZH149" s="7">
        <v>0</v>
      </c>
      <c r="AZI149" s="7">
        <v>0</v>
      </c>
      <c r="AZJ149" s="7">
        <v>0</v>
      </c>
      <c r="AZK149" s="7">
        <v>0</v>
      </c>
      <c r="AZL149" s="7">
        <v>0</v>
      </c>
      <c r="AZM149" s="7">
        <v>0</v>
      </c>
      <c r="AZN149" s="7">
        <v>2</v>
      </c>
      <c r="AZO149" s="7">
        <v>0</v>
      </c>
      <c r="AZP149" s="7">
        <v>0</v>
      </c>
      <c r="AZQ149" s="7">
        <v>0</v>
      </c>
      <c r="AZR149" s="7">
        <v>0</v>
      </c>
      <c r="AZS149" s="7">
        <v>0</v>
      </c>
      <c r="AZT149" s="7">
        <v>0</v>
      </c>
      <c r="AZU149" s="7">
        <v>0</v>
      </c>
      <c r="AZV149" s="7">
        <v>0</v>
      </c>
      <c r="AZW149" s="7">
        <v>0</v>
      </c>
      <c r="AZX149" s="7">
        <v>0</v>
      </c>
      <c r="AZY149" s="7">
        <v>0</v>
      </c>
      <c r="AZZ149" s="7">
        <v>0</v>
      </c>
      <c r="BAA149" s="7">
        <v>0</v>
      </c>
      <c r="BAB149" s="7">
        <v>0</v>
      </c>
      <c r="BAC149" s="7">
        <v>0</v>
      </c>
      <c r="BAD149" s="7">
        <v>0</v>
      </c>
      <c r="BAE149" s="7">
        <v>0</v>
      </c>
      <c r="BAF149" s="7">
        <v>0</v>
      </c>
      <c r="BAG149" s="7">
        <v>0</v>
      </c>
      <c r="BAH149" s="7">
        <v>0</v>
      </c>
      <c r="BAI149" s="7">
        <v>0</v>
      </c>
      <c r="BAJ149" s="7">
        <v>0</v>
      </c>
      <c r="BAK149" s="7">
        <v>0</v>
      </c>
      <c r="BAL149" s="7">
        <v>0</v>
      </c>
      <c r="BAM149" s="7">
        <v>0</v>
      </c>
      <c r="BAN149" s="7">
        <v>0</v>
      </c>
      <c r="BAO149" s="7">
        <v>0</v>
      </c>
      <c r="BAP149" s="7">
        <v>0</v>
      </c>
      <c r="BAQ149" s="7">
        <v>1</v>
      </c>
      <c r="BAR149" s="7">
        <v>53</v>
      </c>
      <c r="BAS149" s="7">
        <v>0</v>
      </c>
      <c r="BAT149" s="7">
        <v>0</v>
      </c>
      <c r="BAU149" s="7">
        <v>2</v>
      </c>
      <c r="BAV149" s="7">
        <v>0</v>
      </c>
      <c r="BAW149" s="7">
        <v>0</v>
      </c>
      <c r="BAX149" s="7">
        <v>0</v>
      </c>
      <c r="BAY149" s="7">
        <v>0</v>
      </c>
      <c r="BAZ149" s="7">
        <v>0</v>
      </c>
      <c r="BBA149" s="7">
        <v>0</v>
      </c>
      <c r="BBB149" s="7">
        <v>0</v>
      </c>
      <c r="BBC149" s="7">
        <v>0</v>
      </c>
      <c r="BBD149" s="7">
        <v>0</v>
      </c>
      <c r="BBE149" s="7">
        <v>0</v>
      </c>
      <c r="BBF149" s="7">
        <v>0</v>
      </c>
      <c r="BBG149" s="7">
        <v>0</v>
      </c>
      <c r="BBH149" s="7">
        <v>0</v>
      </c>
      <c r="BBI149" s="7">
        <v>0</v>
      </c>
      <c r="BBJ149" s="7">
        <v>0</v>
      </c>
      <c r="BBK149" s="7">
        <v>13</v>
      </c>
      <c r="BBL149" s="7">
        <v>0</v>
      </c>
      <c r="BBM149" s="7">
        <v>0</v>
      </c>
      <c r="BBN149" s="7">
        <v>0</v>
      </c>
      <c r="BBO149" s="7">
        <v>0</v>
      </c>
      <c r="BBP149" s="7">
        <v>0</v>
      </c>
      <c r="BBQ149" s="7">
        <v>0</v>
      </c>
      <c r="BBR149" s="7">
        <v>0</v>
      </c>
      <c r="BBS149" s="7">
        <v>1</v>
      </c>
      <c r="BBT149" s="7">
        <v>1</v>
      </c>
      <c r="BBU149" s="7">
        <v>0</v>
      </c>
      <c r="BBV149" s="7">
        <v>0</v>
      </c>
      <c r="BBW149" s="7">
        <v>0</v>
      </c>
      <c r="BBX149" s="7">
        <v>0</v>
      </c>
      <c r="BBY149" s="7">
        <v>0</v>
      </c>
      <c r="BBZ149" s="7">
        <v>0</v>
      </c>
      <c r="BCA149" s="7">
        <v>0</v>
      </c>
      <c r="BCB149" s="7">
        <v>0</v>
      </c>
      <c r="BCC149" s="7">
        <v>0</v>
      </c>
      <c r="BCD149" s="7">
        <v>0</v>
      </c>
      <c r="BCE149" s="7">
        <v>0</v>
      </c>
      <c r="BCF149" s="7">
        <v>0</v>
      </c>
      <c r="BCG149" s="7">
        <v>0</v>
      </c>
      <c r="BCH149" s="7">
        <v>0</v>
      </c>
      <c r="BCI149" s="7">
        <v>0</v>
      </c>
      <c r="BCJ149" s="7">
        <v>0</v>
      </c>
      <c r="BCK149" s="7">
        <v>0</v>
      </c>
      <c r="BCL149" s="7">
        <v>0</v>
      </c>
      <c r="BCM149" s="7">
        <v>11</v>
      </c>
      <c r="BCN149" s="7">
        <v>0</v>
      </c>
      <c r="BCO149" s="7">
        <v>0</v>
      </c>
      <c r="BCP149" s="7">
        <v>37</v>
      </c>
      <c r="BCQ149" s="7">
        <v>0</v>
      </c>
      <c r="BCR149" s="34">
        <v>0</v>
      </c>
      <c r="BCU149" s="133">
        <v>0</v>
      </c>
      <c r="BCV149" s="5">
        <v>0</v>
      </c>
      <c r="BCW149" s="5">
        <v>0</v>
      </c>
      <c r="BCX149" s="5">
        <v>0</v>
      </c>
      <c r="BCY149" s="5">
        <v>0</v>
      </c>
      <c r="BCZ149" s="5">
        <v>0</v>
      </c>
      <c r="BDA149" s="5">
        <v>0</v>
      </c>
      <c r="BDB149" s="5">
        <v>0</v>
      </c>
      <c r="BDC149" s="5">
        <v>0</v>
      </c>
      <c r="BDD149" s="5">
        <v>0</v>
      </c>
      <c r="BDE149" s="5">
        <v>0</v>
      </c>
      <c r="BDF149" s="5">
        <v>0</v>
      </c>
      <c r="BDG149" s="5">
        <v>0</v>
      </c>
      <c r="BDH149" s="5">
        <v>0</v>
      </c>
      <c r="BDI149" s="5">
        <v>0</v>
      </c>
      <c r="BDJ149" s="5">
        <v>0</v>
      </c>
      <c r="BDK149" s="5">
        <v>0</v>
      </c>
      <c r="BDL149" s="5">
        <v>0</v>
      </c>
      <c r="BDM149" s="5">
        <v>0</v>
      </c>
      <c r="BDN149" s="5">
        <v>0</v>
      </c>
      <c r="BDO149" s="5">
        <v>0</v>
      </c>
      <c r="BDP149" s="5">
        <v>0</v>
      </c>
      <c r="BDQ149" s="5">
        <v>0</v>
      </c>
      <c r="BDR149" s="5">
        <v>0</v>
      </c>
      <c r="BDS149" s="5">
        <v>0</v>
      </c>
      <c r="BDT149" s="5">
        <v>0</v>
      </c>
      <c r="BDU149" s="5">
        <v>0</v>
      </c>
      <c r="BDV149" s="5">
        <v>0</v>
      </c>
      <c r="BDW149" s="5">
        <v>0</v>
      </c>
      <c r="BDX149" s="5">
        <v>0</v>
      </c>
      <c r="BDY149" s="5">
        <v>0</v>
      </c>
      <c r="BDZ149" s="5">
        <v>0</v>
      </c>
      <c r="BEA149" s="5">
        <v>0</v>
      </c>
      <c r="BEB149" s="5">
        <v>0</v>
      </c>
      <c r="BEC149" s="5">
        <v>0</v>
      </c>
      <c r="BED149" s="5">
        <v>0</v>
      </c>
      <c r="BEE149" s="5">
        <v>0</v>
      </c>
      <c r="BEF149" s="5">
        <v>0</v>
      </c>
      <c r="BEG149" s="5">
        <v>0</v>
      </c>
      <c r="BEH149" s="5">
        <v>0</v>
      </c>
      <c r="BEI149" s="5">
        <v>0</v>
      </c>
      <c r="BEJ149" s="5">
        <v>0</v>
      </c>
      <c r="BEK149" s="5">
        <v>0</v>
      </c>
      <c r="BEL149" s="5">
        <v>0</v>
      </c>
      <c r="BEM149" s="5">
        <v>0</v>
      </c>
      <c r="BEN149" s="5">
        <v>0</v>
      </c>
      <c r="BEO149" s="5">
        <v>0</v>
      </c>
      <c r="BEP149" s="5">
        <v>0</v>
      </c>
      <c r="BEQ149" s="5">
        <v>0</v>
      </c>
      <c r="BER149" s="5">
        <v>0</v>
      </c>
      <c r="BES149" s="5">
        <v>0</v>
      </c>
      <c r="BET149" s="5">
        <v>0</v>
      </c>
      <c r="BEU149" s="5">
        <v>0</v>
      </c>
      <c r="BEV149" s="5">
        <v>4.8216007714561236E-4</v>
      </c>
      <c r="BEW149" s="5">
        <v>0</v>
      </c>
      <c r="BEX149" s="5">
        <v>0</v>
      </c>
      <c r="BEY149" s="5">
        <v>0</v>
      </c>
      <c r="BEZ149" s="5">
        <v>0</v>
      </c>
      <c r="BFA149" s="5">
        <v>0</v>
      </c>
      <c r="BFB149" s="5">
        <v>0</v>
      </c>
      <c r="BFC149" s="5">
        <v>0</v>
      </c>
      <c r="BFD149" s="5">
        <v>0</v>
      </c>
      <c r="BFE149" s="5">
        <v>0</v>
      </c>
      <c r="BFF149" s="5">
        <v>0</v>
      </c>
      <c r="BFG149" s="5">
        <v>0</v>
      </c>
      <c r="BFH149" s="5">
        <v>0</v>
      </c>
      <c r="BFI149" s="5">
        <v>0</v>
      </c>
      <c r="BFJ149" s="5">
        <v>0</v>
      </c>
      <c r="BFK149" s="5">
        <v>0</v>
      </c>
      <c r="BFL149" s="5">
        <v>0</v>
      </c>
      <c r="BFM149" s="5">
        <v>0</v>
      </c>
      <c r="BFN149" s="5">
        <v>0</v>
      </c>
      <c r="BFO149" s="5">
        <v>0</v>
      </c>
      <c r="BFP149" s="5">
        <v>0</v>
      </c>
      <c r="BFQ149" s="5">
        <v>0</v>
      </c>
      <c r="BFR149" s="5">
        <v>0</v>
      </c>
      <c r="BFS149" s="5">
        <v>0</v>
      </c>
      <c r="BFT149" s="5">
        <v>0</v>
      </c>
      <c r="BFU149" s="5">
        <v>0</v>
      </c>
      <c r="BFV149" s="5">
        <v>0</v>
      </c>
      <c r="BFW149" s="5">
        <v>0</v>
      </c>
      <c r="BFX149" s="5">
        <v>0</v>
      </c>
      <c r="BFY149" s="5">
        <v>0</v>
      </c>
      <c r="BFZ149" s="5">
        <v>0</v>
      </c>
      <c r="BGA149" s="5">
        <v>0</v>
      </c>
      <c r="BGB149" s="5">
        <v>0</v>
      </c>
      <c r="BGC149" s="5">
        <v>0</v>
      </c>
      <c r="BGD149" s="5">
        <v>0</v>
      </c>
      <c r="BGE149" s="5">
        <v>0</v>
      </c>
      <c r="BGF149" s="5">
        <v>0</v>
      </c>
      <c r="BGG149" s="5">
        <v>0</v>
      </c>
      <c r="BGH149" s="5">
        <v>0</v>
      </c>
      <c r="BGI149" s="5">
        <v>0</v>
      </c>
      <c r="BGJ149" s="5">
        <v>0</v>
      </c>
      <c r="BGK149" s="5">
        <v>1.9286403085824494E-3</v>
      </c>
      <c r="BGL149" s="5">
        <v>0</v>
      </c>
      <c r="BGM149" s="5">
        <v>4.8216007714561236E-4</v>
      </c>
      <c r="BGN149" s="5">
        <v>0</v>
      </c>
      <c r="BGO149" s="5">
        <v>1.4464802314368371E-3</v>
      </c>
      <c r="BGP149" s="5">
        <v>0</v>
      </c>
      <c r="BGQ149" s="5">
        <v>0</v>
      </c>
      <c r="BGR149" s="5">
        <v>6.2680810028929602E-3</v>
      </c>
      <c r="BGS149" s="5">
        <v>3.3751205400192863E-3</v>
      </c>
      <c r="BGT149" s="5">
        <v>2.8929604628736743E-3</v>
      </c>
      <c r="BGU149" s="5">
        <v>1.3018322082931534E-2</v>
      </c>
      <c r="BGV149" s="5">
        <v>0</v>
      </c>
      <c r="BGW149" s="5">
        <v>0</v>
      </c>
      <c r="BGX149" s="5">
        <v>0</v>
      </c>
      <c r="BGY149" s="5">
        <v>0</v>
      </c>
      <c r="BGZ149" s="5">
        <v>0</v>
      </c>
      <c r="BHA149" s="5">
        <v>0</v>
      </c>
      <c r="BHB149" s="5">
        <v>0</v>
      </c>
      <c r="BHC149" s="5">
        <v>0</v>
      </c>
      <c r="BHD149" s="5">
        <v>0</v>
      </c>
      <c r="BHE149" s="5">
        <v>0</v>
      </c>
      <c r="BHF149" s="5">
        <v>0</v>
      </c>
      <c r="BHG149" s="5">
        <v>0</v>
      </c>
      <c r="BHH149" s="5">
        <v>5.7859209257473485E-3</v>
      </c>
      <c r="BHI149" s="5">
        <v>0</v>
      </c>
      <c r="BHJ149" s="5">
        <v>0</v>
      </c>
      <c r="BHK149" s="5">
        <v>0</v>
      </c>
      <c r="BHL149" s="5">
        <v>0</v>
      </c>
      <c r="BHM149" s="5">
        <v>0</v>
      </c>
      <c r="BHN149" s="5">
        <v>0</v>
      </c>
      <c r="BHO149" s="5">
        <v>0</v>
      </c>
      <c r="BHP149" s="5">
        <v>0</v>
      </c>
      <c r="BHQ149" s="5">
        <v>0</v>
      </c>
      <c r="BHR149" s="5">
        <v>9.6432015429122472E-4</v>
      </c>
      <c r="BHS149" s="5">
        <v>0</v>
      </c>
      <c r="BHT149" s="5">
        <v>0</v>
      </c>
      <c r="BHU149" s="5">
        <v>0</v>
      </c>
      <c r="BHV149" s="5">
        <v>0</v>
      </c>
      <c r="BHW149" s="5">
        <v>2.8929604628736743E-3</v>
      </c>
      <c r="BHX149" s="5">
        <v>0</v>
      </c>
      <c r="BHY149" s="5">
        <v>0</v>
      </c>
      <c r="BHZ149" s="5">
        <v>1.4464802314368371E-3</v>
      </c>
      <c r="BIA149" s="5">
        <v>0</v>
      </c>
      <c r="BIB149" s="5">
        <v>0</v>
      </c>
      <c r="BIC149" s="5">
        <v>0</v>
      </c>
      <c r="BID149" s="5">
        <v>0</v>
      </c>
      <c r="BIE149" s="5">
        <v>0</v>
      </c>
      <c r="BIF149" s="5">
        <v>4.8216007714561236E-4</v>
      </c>
      <c r="BIG149" s="5">
        <v>0</v>
      </c>
      <c r="BIH149" s="5">
        <v>0</v>
      </c>
      <c r="BII149" s="5">
        <v>0</v>
      </c>
      <c r="BIJ149" s="5">
        <v>0</v>
      </c>
      <c r="BIK149" s="5">
        <v>9.6432015429122472E-4</v>
      </c>
      <c r="BIL149" s="5">
        <v>0</v>
      </c>
      <c r="BIM149" s="5">
        <v>0</v>
      </c>
      <c r="BIN149" s="5">
        <v>0</v>
      </c>
      <c r="BIO149" s="5">
        <v>0</v>
      </c>
      <c r="BIP149" s="5">
        <v>0</v>
      </c>
      <c r="BIQ149" s="5">
        <v>0</v>
      </c>
      <c r="BIR149" s="5">
        <v>0</v>
      </c>
      <c r="BIS149" s="5">
        <v>0</v>
      </c>
      <c r="BIT149" s="5">
        <v>0</v>
      </c>
      <c r="BIU149" s="5">
        <v>4.8216007714561236E-4</v>
      </c>
      <c r="BIV149" s="5">
        <v>0</v>
      </c>
      <c r="BIW149" s="5">
        <v>0</v>
      </c>
      <c r="BIX149" s="5">
        <v>0</v>
      </c>
      <c r="BIY149" s="5">
        <v>0</v>
      </c>
      <c r="BIZ149" s="5">
        <v>0</v>
      </c>
      <c r="BJA149" s="5">
        <v>0</v>
      </c>
      <c r="BJB149" s="5">
        <v>0</v>
      </c>
      <c r="BJC149" s="5">
        <v>0</v>
      </c>
      <c r="BJD149" s="5">
        <v>0</v>
      </c>
      <c r="BJE149" s="5">
        <v>0</v>
      </c>
      <c r="BJF149" s="5">
        <v>0</v>
      </c>
      <c r="BJG149" s="5">
        <v>0</v>
      </c>
      <c r="BJH149" s="5">
        <v>0</v>
      </c>
      <c r="BJI149" s="5">
        <v>0</v>
      </c>
      <c r="BJJ149" s="5">
        <v>0</v>
      </c>
      <c r="BJK149" s="5">
        <v>0</v>
      </c>
      <c r="BJL149" s="5">
        <v>0</v>
      </c>
      <c r="BJM149" s="5">
        <v>0</v>
      </c>
      <c r="BJN149" s="5">
        <v>0</v>
      </c>
      <c r="BJO149" s="5">
        <v>0</v>
      </c>
      <c r="BJP149" s="5">
        <v>0</v>
      </c>
      <c r="BJQ149" s="5">
        <v>0</v>
      </c>
      <c r="BJR149" s="5">
        <v>0</v>
      </c>
      <c r="BJS149" s="5">
        <v>0</v>
      </c>
      <c r="BJT149" s="5">
        <v>0</v>
      </c>
      <c r="BJU149" s="5">
        <v>0</v>
      </c>
      <c r="BJV149" s="5">
        <v>0</v>
      </c>
      <c r="BJW149" s="5">
        <v>0</v>
      </c>
      <c r="BJX149" s="5">
        <v>2.8929604628736743E-3</v>
      </c>
      <c r="BJY149" s="5">
        <v>0</v>
      </c>
      <c r="BJZ149" s="5">
        <v>0</v>
      </c>
      <c r="BKA149" s="5">
        <v>0</v>
      </c>
      <c r="BKB149" s="5">
        <v>0</v>
      </c>
      <c r="BKC149" s="5">
        <v>0</v>
      </c>
      <c r="BKD149" s="5">
        <v>0</v>
      </c>
      <c r="BKE149" s="5">
        <v>0</v>
      </c>
      <c r="BKF149" s="5">
        <v>0</v>
      </c>
      <c r="BKG149" s="5">
        <v>0</v>
      </c>
      <c r="BKH149" s="5">
        <v>1.4464802314368371E-3</v>
      </c>
      <c r="BKI149" s="5">
        <v>0</v>
      </c>
      <c r="BKJ149" s="5">
        <v>0</v>
      </c>
      <c r="BKK149" s="5">
        <v>0</v>
      </c>
      <c r="BKL149" s="5">
        <v>0</v>
      </c>
      <c r="BKM149" s="5">
        <v>0</v>
      </c>
      <c r="BKN149" s="5">
        <v>0</v>
      </c>
      <c r="BKO149" s="5">
        <v>0</v>
      </c>
      <c r="BKP149" s="5">
        <v>0</v>
      </c>
      <c r="BKQ149" s="5">
        <v>0</v>
      </c>
      <c r="BKR149" s="5">
        <v>0</v>
      </c>
      <c r="BKS149" s="5">
        <v>0</v>
      </c>
      <c r="BKT149" s="5">
        <v>0</v>
      </c>
      <c r="BKU149" s="5">
        <v>0</v>
      </c>
      <c r="BKV149" s="5">
        <v>0</v>
      </c>
      <c r="BKW149" s="5">
        <v>0</v>
      </c>
      <c r="BKX149" s="5">
        <v>0</v>
      </c>
      <c r="BKY149" s="5">
        <v>0</v>
      </c>
      <c r="BKZ149" s="5">
        <v>0</v>
      </c>
      <c r="BLA149" s="5">
        <v>0</v>
      </c>
      <c r="BLB149" s="5">
        <v>0</v>
      </c>
      <c r="BLC149" s="5">
        <v>0</v>
      </c>
      <c r="BLD149" s="5">
        <v>0</v>
      </c>
      <c r="BLE149" s="5">
        <v>0</v>
      </c>
      <c r="BLF149" s="5">
        <v>0</v>
      </c>
      <c r="BLG149" s="5">
        <v>0</v>
      </c>
      <c r="BLH149" s="5">
        <v>0</v>
      </c>
      <c r="BLI149" s="5">
        <v>0</v>
      </c>
      <c r="BLJ149" s="5">
        <v>0</v>
      </c>
      <c r="BLK149" s="5">
        <v>0</v>
      </c>
      <c r="BLL149" s="5">
        <v>0</v>
      </c>
      <c r="BLM149" s="5">
        <v>0</v>
      </c>
      <c r="BLN149" s="5">
        <v>0</v>
      </c>
      <c r="BLO149" s="5">
        <v>0</v>
      </c>
      <c r="BLP149" s="5">
        <v>0</v>
      </c>
      <c r="BLQ149" s="5">
        <v>0</v>
      </c>
      <c r="BLR149" s="5">
        <v>0</v>
      </c>
      <c r="BLS149" s="5">
        <v>0</v>
      </c>
      <c r="BLT149" s="5">
        <v>0</v>
      </c>
      <c r="BLU149" s="5">
        <v>0</v>
      </c>
      <c r="BLV149" s="5">
        <v>0</v>
      </c>
      <c r="BLW149" s="5">
        <v>0</v>
      </c>
      <c r="BLX149" s="5">
        <v>3.8572806171648989E-3</v>
      </c>
      <c r="BLY149" s="5">
        <v>0</v>
      </c>
      <c r="BLZ149" s="5">
        <v>0</v>
      </c>
      <c r="BMA149" s="5">
        <v>0</v>
      </c>
      <c r="BMB149" s="5">
        <v>0</v>
      </c>
      <c r="BMC149" s="5">
        <v>0</v>
      </c>
      <c r="BMD149" s="5">
        <v>0</v>
      </c>
      <c r="BME149" s="5">
        <v>0</v>
      </c>
      <c r="BMF149" s="5">
        <v>0</v>
      </c>
      <c r="BMG149" s="5">
        <v>0</v>
      </c>
      <c r="BMH149" s="5">
        <v>0</v>
      </c>
      <c r="BMI149" s="5">
        <v>0</v>
      </c>
      <c r="BMJ149" s="5">
        <v>0</v>
      </c>
      <c r="BMK149" s="5">
        <v>9.6432015429122472E-4</v>
      </c>
      <c r="BML149" s="5">
        <v>0</v>
      </c>
      <c r="BMM149" s="5">
        <v>9.6432015429122472E-4</v>
      </c>
      <c r="BMN149" s="5">
        <v>0</v>
      </c>
      <c r="BMO149" s="5">
        <v>0</v>
      </c>
      <c r="BMP149" s="5">
        <v>4.8216007714561236E-4</v>
      </c>
      <c r="BMQ149" s="5">
        <v>0</v>
      </c>
      <c r="BMR149" s="5">
        <v>0</v>
      </c>
      <c r="BMS149" s="5">
        <v>0</v>
      </c>
      <c r="BMT149" s="5">
        <v>0</v>
      </c>
      <c r="BMU149" s="5">
        <v>0</v>
      </c>
      <c r="BMV149" s="5">
        <v>0</v>
      </c>
      <c r="BMW149" s="5">
        <v>0</v>
      </c>
      <c r="BMX149" s="5">
        <v>0</v>
      </c>
      <c r="BMY149" s="5">
        <v>0</v>
      </c>
      <c r="BMZ149" s="5">
        <v>3.8572806171648989E-3</v>
      </c>
      <c r="BNA149" s="5">
        <v>0</v>
      </c>
      <c r="BNB149" s="5">
        <v>4.8216007714561236E-4</v>
      </c>
      <c r="BNC149" s="5">
        <v>1.8804243008678882E-2</v>
      </c>
      <c r="BND149" s="5">
        <v>4.8216007714561236E-4</v>
      </c>
      <c r="BNE149" s="5">
        <v>0</v>
      </c>
      <c r="BNF149" s="5">
        <v>5.303760848601736E-3</v>
      </c>
      <c r="BNG149" s="5">
        <v>0</v>
      </c>
      <c r="BNH149" s="5">
        <v>0</v>
      </c>
      <c r="BNI149" s="5">
        <v>0</v>
      </c>
      <c r="BNJ149" s="5">
        <v>0</v>
      </c>
      <c r="BNK149" s="5">
        <v>0</v>
      </c>
      <c r="BNL149" s="5">
        <v>0</v>
      </c>
      <c r="BNM149" s="5">
        <v>0</v>
      </c>
      <c r="BNN149" s="5">
        <v>0</v>
      </c>
      <c r="BNO149" s="5">
        <v>9.6432015429122472E-4</v>
      </c>
      <c r="BNP149" s="5">
        <v>0</v>
      </c>
      <c r="BNQ149" s="5">
        <v>4.8216007714561236E-4</v>
      </c>
      <c r="BNR149" s="5">
        <v>0</v>
      </c>
      <c r="BNS149" s="5">
        <v>0</v>
      </c>
      <c r="BNT149" s="5">
        <v>0</v>
      </c>
      <c r="BNU149" s="5">
        <v>0</v>
      </c>
      <c r="BNV149" s="5">
        <v>0</v>
      </c>
      <c r="BNW149" s="5">
        <v>0</v>
      </c>
      <c r="BNX149" s="5">
        <v>4.8216007714561236E-4</v>
      </c>
      <c r="BNY149" s="5">
        <v>0</v>
      </c>
      <c r="BNZ149" s="5">
        <v>0</v>
      </c>
      <c r="BOA149" s="5">
        <v>0</v>
      </c>
      <c r="BOB149" s="5">
        <v>0</v>
      </c>
      <c r="BOC149" s="5">
        <v>0</v>
      </c>
      <c r="BOD149" s="5">
        <v>0</v>
      </c>
      <c r="BOE149" s="5">
        <v>0</v>
      </c>
      <c r="BOF149" s="5">
        <v>0</v>
      </c>
      <c r="BOG149" s="5">
        <v>0</v>
      </c>
      <c r="BOH149" s="5">
        <v>0</v>
      </c>
      <c r="BOI149" s="5">
        <v>0</v>
      </c>
      <c r="BOJ149" s="5">
        <v>0</v>
      </c>
      <c r="BOK149" s="5">
        <v>0</v>
      </c>
      <c r="BOL149" s="5">
        <v>0</v>
      </c>
      <c r="BOM149" s="5">
        <v>0</v>
      </c>
      <c r="BON149" s="5">
        <v>0</v>
      </c>
      <c r="BOO149" s="5">
        <v>0</v>
      </c>
      <c r="BOP149" s="5">
        <v>0</v>
      </c>
      <c r="BOQ149" s="5">
        <v>0</v>
      </c>
      <c r="BOR149" s="5">
        <v>0</v>
      </c>
      <c r="BOS149" s="5">
        <v>0</v>
      </c>
      <c r="BOT149" s="5">
        <v>7.2806171648987464E-2</v>
      </c>
      <c r="BOU149" s="5">
        <v>0</v>
      </c>
      <c r="BOV149" s="5">
        <v>0</v>
      </c>
      <c r="BOW149" s="5">
        <v>0</v>
      </c>
      <c r="BOX149" s="5">
        <v>4.8216007714561236E-4</v>
      </c>
      <c r="BOY149" s="5">
        <v>0</v>
      </c>
      <c r="BOZ149" s="5">
        <v>3.3751205400192864E-2</v>
      </c>
      <c r="BPA149" s="5">
        <v>2.9893924783027964E-2</v>
      </c>
      <c r="BPB149" s="5">
        <v>0</v>
      </c>
      <c r="BPC149" s="5">
        <v>0</v>
      </c>
      <c r="BPD149" s="5">
        <v>0</v>
      </c>
      <c r="BPE149" s="5">
        <v>0</v>
      </c>
      <c r="BPF149" s="5">
        <v>4.8216007714561236E-4</v>
      </c>
      <c r="BPG149" s="5">
        <v>5.3037608486017358E-2</v>
      </c>
      <c r="BPH149" s="5">
        <v>4.8216007714561236E-4</v>
      </c>
      <c r="BPI149" s="5">
        <v>4.8216007714561236E-4</v>
      </c>
      <c r="BPJ149" s="5">
        <v>0</v>
      </c>
      <c r="BPK149" s="5">
        <v>0</v>
      </c>
      <c r="BPL149" s="5">
        <v>4.8216007714561236E-4</v>
      </c>
      <c r="BPM149" s="5">
        <v>4.8216007714561236E-4</v>
      </c>
      <c r="BPN149" s="5">
        <v>0</v>
      </c>
      <c r="BPO149" s="5">
        <v>8.1967213114754103E-3</v>
      </c>
      <c r="BPP149" s="5">
        <v>0</v>
      </c>
      <c r="BPQ149" s="5">
        <v>0</v>
      </c>
      <c r="BPR149" s="5">
        <v>0</v>
      </c>
      <c r="BPS149" s="5">
        <v>3.1822565091610418E-2</v>
      </c>
      <c r="BPT149" s="5">
        <v>0</v>
      </c>
      <c r="BPU149" s="5">
        <v>0</v>
      </c>
      <c r="BPV149" s="5">
        <v>0</v>
      </c>
      <c r="BPW149" s="5">
        <v>0</v>
      </c>
      <c r="BPX149" s="5">
        <v>7.2324011571841852E-3</v>
      </c>
      <c r="BPY149" s="5">
        <v>0</v>
      </c>
      <c r="BPZ149" s="5">
        <v>0</v>
      </c>
      <c r="BQA149" s="5">
        <v>0</v>
      </c>
      <c r="BQB149" s="5">
        <v>0</v>
      </c>
      <c r="BQC149" s="5">
        <v>4.8216007714561236E-4</v>
      </c>
      <c r="BQD149" s="5">
        <v>1.9286403085824494E-3</v>
      </c>
      <c r="BQE149" s="5">
        <v>4.8216007714561236E-4</v>
      </c>
      <c r="BQF149" s="5">
        <v>0</v>
      </c>
      <c r="BQG149" s="5">
        <v>2.3625843780135006E-2</v>
      </c>
      <c r="BQH149" s="5">
        <v>5.7859209257473485E-3</v>
      </c>
      <c r="BQI149" s="5">
        <v>0</v>
      </c>
      <c r="BQJ149" s="5">
        <v>6.2680810028929602E-3</v>
      </c>
      <c r="BQK149" s="5">
        <v>0</v>
      </c>
      <c r="BQL149" s="5">
        <v>6.7502410800385727E-3</v>
      </c>
      <c r="BQM149" s="5">
        <v>0</v>
      </c>
      <c r="BQN149" s="5">
        <v>1.9286403085824494E-3</v>
      </c>
      <c r="BQO149" s="5">
        <v>0</v>
      </c>
      <c r="BQP149" s="5">
        <v>4.29122468659595E-2</v>
      </c>
      <c r="BQQ149" s="5">
        <v>4.8216007714561236E-4</v>
      </c>
      <c r="BQR149" s="5">
        <v>4.8216007714561236E-4</v>
      </c>
      <c r="BQS149" s="5">
        <v>6.2198649951783994E-2</v>
      </c>
      <c r="BQT149" s="5">
        <v>0</v>
      </c>
      <c r="BQU149" s="5">
        <v>0</v>
      </c>
      <c r="BQV149" s="5">
        <v>1.7357762777242044E-2</v>
      </c>
      <c r="BQW149" s="5">
        <v>0.17647058823529413</v>
      </c>
      <c r="BQX149" s="5">
        <v>0</v>
      </c>
      <c r="BQY149" s="5">
        <v>0</v>
      </c>
      <c r="BQZ149" s="5">
        <v>3.8572806171648988E-2</v>
      </c>
      <c r="BRA149" s="5">
        <v>0</v>
      </c>
      <c r="BRB149" s="5">
        <v>0</v>
      </c>
      <c r="BRC149" s="5">
        <v>2.1215043394406944E-2</v>
      </c>
      <c r="BRD149" s="5">
        <v>0</v>
      </c>
      <c r="BRE149" s="5">
        <v>1.3982642237222759E-2</v>
      </c>
      <c r="BRF149" s="5">
        <v>4.8216007714561235E-3</v>
      </c>
      <c r="BRG149" s="5">
        <v>0</v>
      </c>
      <c r="BRH149" s="5">
        <v>0</v>
      </c>
      <c r="BRI149" s="5">
        <v>4.7251687560270011E-2</v>
      </c>
      <c r="BRJ149" s="5">
        <v>0</v>
      </c>
      <c r="BRK149" s="5">
        <v>0</v>
      </c>
      <c r="BRL149" s="5">
        <v>4.8216007714561236E-4</v>
      </c>
      <c r="BRM149" s="5">
        <v>0</v>
      </c>
      <c r="BRN149" s="5">
        <v>1.3982642237222759E-2</v>
      </c>
      <c r="BRO149" s="5">
        <v>0</v>
      </c>
      <c r="BRP149" s="5">
        <v>0</v>
      </c>
      <c r="BRQ149" s="5">
        <v>0</v>
      </c>
      <c r="BRR149" s="5">
        <v>0</v>
      </c>
      <c r="BRS149" s="5">
        <v>0</v>
      </c>
      <c r="BRT149" s="5">
        <v>0</v>
      </c>
      <c r="BRU149" s="5">
        <v>0</v>
      </c>
      <c r="BRV149" s="5">
        <v>0</v>
      </c>
      <c r="BRW149" s="5">
        <v>0</v>
      </c>
      <c r="BRX149" s="5">
        <v>4.8216007714561236E-4</v>
      </c>
      <c r="BRY149" s="5">
        <v>0</v>
      </c>
      <c r="BRZ149" s="5">
        <v>0</v>
      </c>
      <c r="BSA149" s="5">
        <v>0</v>
      </c>
      <c r="BSB149" s="5">
        <v>0</v>
      </c>
      <c r="BSC149" s="5">
        <v>0</v>
      </c>
      <c r="BSD149" s="5">
        <v>0</v>
      </c>
      <c r="BSE149" s="5">
        <v>0</v>
      </c>
      <c r="BSF149" s="5">
        <v>0</v>
      </c>
      <c r="BSG149" s="5">
        <v>0</v>
      </c>
      <c r="BSH149" s="5">
        <v>8.7753134040501446E-2</v>
      </c>
      <c r="BSI149" s="5">
        <v>0</v>
      </c>
      <c r="BSJ149" s="5">
        <v>0</v>
      </c>
      <c r="BSK149" s="5">
        <v>0</v>
      </c>
      <c r="BSL149" s="5">
        <v>0</v>
      </c>
      <c r="BSM149" s="5">
        <v>0</v>
      </c>
      <c r="BSN149" s="5">
        <v>0</v>
      </c>
      <c r="BSO149" s="5">
        <v>0</v>
      </c>
      <c r="BSP149" s="5">
        <v>0</v>
      </c>
      <c r="BSQ149" s="5">
        <v>0</v>
      </c>
      <c r="BSR149" s="5">
        <v>0</v>
      </c>
      <c r="BSS149" s="5">
        <v>0</v>
      </c>
      <c r="BST149" s="5">
        <v>0</v>
      </c>
      <c r="BSU149" s="5">
        <v>0</v>
      </c>
      <c r="BSV149" s="5">
        <v>0</v>
      </c>
      <c r="BSW149" s="5">
        <v>0</v>
      </c>
      <c r="BSX149" s="5">
        <v>0</v>
      </c>
      <c r="BSY149" s="5">
        <v>0</v>
      </c>
      <c r="BSZ149" s="5">
        <v>0</v>
      </c>
      <c r="BTA149" s="5">
        <v>0</v>
      </c>
      <c r="BTB149" s="5">
        <v>0</v>
      </c>
      <c r="BTC149" s="5">
        <v>0</v>
      </c>
      <c r="BTD149" s="5">
        <v>0</v>
      </c>
      <c r="BTE149" s="5">
        <v>0</v>
      </c>
      <c r="BTF149" s="5">
        <v>0</v>
      </c>
      <c r="BTG149" s="5">
        <v>0</v>
      </c>
      <c r="BTH149" s="5">
        <v>0</v>
      </c>
      <c r="BTI149" s="5">
        <v>0</v>
      </c>
      <c r="BTJ149" s="5">
        <v>0</v>
      </c>
      <c r="BTK149" s="5">
        <v>0</v>
      </c>
      <c r="BTL149" s="5">
        <v>0</v>
      </c>
      <c r="BTM149" s="5">
        <v>0</v>
      </c>
      <c r="BTN149" s="5">
        <v>0</v>
      </c>
      <c r="BTO149" s="5">
        <v>0</v>
      </c>
      <c r="BTP149" s="5">
        <v>1.9286403085824494E-3</v>
      </c>
      <c r="BTQ149" s="5">
        <v>0</v>
      </c>
      <c r="BTR149" s="5">
        <v>0</v>
      </c>
      <c r="BTS149" s="5">
        <v>0</v>
      </c>
      <c r="BTT149" s="5">
        <v>0</v>
      </c>
      <c r="BTU149" s="5">
        <v>0</v>
      </c>
      <c r="BTV149" s="5">
        <v>0</v>
      </c>
      <c r="BTW149" s="5">
        <v>0</v>
      </c>
      <c r="BTX149" s="5">
        <v>0</v>
      </c>
      <c r="BTY149" s="5">
        <v>0</v>
      </c>
      <c r="BTZ149" s="5">
        <v>0</v>
      </c>
      <c r="BUA149" s="5">
        <v>0</v>
      </c>
      <c r="BUB149" s="5">
        <v>0</v>
      </c>
      <c r="BUC149" s="5">
        <v>0</v>
      </c>
      <c r="BUD149" s="5">
        <v>0</v>
      </c>
      <c r="BUE149" s="5">
        <v>1.3982642237222759E-2</v>
      </c>
      <c r="BUF149" s="5">
        <v>0</v>
      </c>
      <c r="BUG149" s="5">
        <v>0</v>
      </c>
      <c r="BUH149" s="5">
        <v>0</v>
      </c>
      <c r="BUI149" s="5">
        <v>0</v>
      </c>
      <c r="BUJ149" s="5">
        <v>0</v>
      </c>
      <c r="BUK149" s="5">
        <v>0</v>
      </c>
      <c r="BUL149" s="5">
        <v>0</v>
      </c>
      <c r="BUM149" s="5">
        <v>0</v>
      </c>
      <c r="BUN149" s="5">
        <v>0</v>
      </c>
      <c r="BUO149" s="5">
        <v>0</v>
      </c>
      <c r="BUP149" s="5">
        <v>0</v>
      </c>
      <c r="BUQ149" s="5">
        <v>0</v>
      </c>
      <c r="BUR149" s="5">
        <v>0</v>
      </c>
      <c r="BUS149" s="5">
        <v>0</v>
      </c>
      <c r="BUT149" s="5">
        <v>0</v>
      </c>
      <c r="BUU149" s="5">
        <v>0</v>
      </c>
      <c r="BUV149" s="5">
        <v>0</v>
      </c>
      <c r="BUW149" s="5">
        <v>0</v>
      </c>
      <c r="BUX149" s="5">
        <v>0</v>
      </c>
      <c r="BUY149" s="5">
        <v>0</v>
      </c>
      <c r="BUZ149" s="5">
        <v>0</v>
      </c>
      <c r="BVA149" s="5">
        <v>0</v>
      </c>
      <c r="BVB149" s="5">
        <v>0</v>
      </c>
      <c r="BVC149" s="5">
        <v>0</v>
      </c>
      <c r="BVD149" s="5">
        <v>0</v>
      </c>
      <c r="BVE149" s="5">
        <v>0</v>
      </c>
      <c r="BVF149" s="5">
        <v>0</v>
      </c>
      <c r="BVG149" s="5">
        <v>0</v>
      </c>
      <c r="BVH149" s="5">
        <v>0</v>
      </c>
      <c r="BVI149" s="5">
        <v>0</v>
      </c>
      <c r="BVJ149" s="5">
        <v>0</v>
      </c>
      <c r="BVK149" s="5">
        <v>0</v>
      </c>
      <c r="BVL149" s="5">
        <v>0</v>
      </c>
      <c r="BVM149" s="5">
        <v>0</v>
      </c>
      <c r="BVN149" s="5">
        <v>0</v>
      </c>
      <c r="BVO149" s="5">
        <v>0</v>
      </c>
      <c r="BVP149" s="5">
        <v>0</v>
      </c>
      <c r="BVQ149" s="5">
        <v>0</v>
      </c>
      <c r="BVR149" s="5">
        <v>0</v>
      </c>
      <c r="BVS149" s="5">
        <v>0</v>
      </c>
      <c r="BVT149" s="5">
        <v>0</v>
      </c>
      <c r="BVU149" s="5">
        <v>0</v>
      </c>
      <c r="BVV149" s="5">
        <v>0</v>
      </c>
      <c r="BVW149" s="5">
        <v>0</v>
      </c>
      <c r="BVX149" s="5">
        <v>0</v>
      </c>
      <c r="BVY149" s="5">
        <v>0</v>
      </c>
      <c r="BVZ149" s="5">
        <v>0</v>
      </c>
      <c r="BWA149" s="5">
        <v>0</v>
      </c>
      <c r="BWB149" s="5">
        <v>0</v>
      </c>
      <c r="BWC149" s="5">
        <v>0</v>
      </c>
      <c r="BWD149" s="5">
        <v>0</v>
      </c>
      <c r="BWE149" s="5">
        <v>0</v>
      </c>
      <c r="BWF149" s="5">
        <v>0</v>
      </c>
      <c r="BWG149" s="5">
        <v>0</v>
      </c>
      <c r="BWH149" s="5">
        <v>0</v>
      </c>
      <c r="BWI149" s="5">
        <v>0</v>
      </c>
      <c r="BWJ149" s="5">
        <v>0</v>
      </c>
      <c r="BWK149" s="5">
        <v>0</v>
      </c>
      <c r="BWL149" s="5">
        <v>0</v>
      </c>
      <c r="BWM149" s="5">
        <v>0</v>
      </c>
      <c r="BWN149" s="5">
        <v>0</v>
      </c>
      <c r="BWO149" s="5">
        <v>0</v>
      </c>
      <c r="BWP149" s="5">
        <v>0</v>
      </c>
      <c r="BWQ149" s="5">
        <v>0</v>
      </c>
      <c r="BWR149" s="5">
        <v>0</v>
      </c>
      <c r="BWS149" s="5">
        <v>0</v>
      </c>
      <c r="BWT149" s="5">
        <v>0</v>
      </c>
      <c r="BWU149" s="5">
        <v>0</v>
      </c>
      <c r="BWV149" s="5">
        <v>0</v>
      </c>
      <c r="BWW149" s="5">
        <v>0</v>
      </c>
      <c r="BWX149" s="5">
        <v>0</v>
      </c>
      <c r="BWY149" s="5">
        <v>0</v>
      </c>
      <c r="BWZ149" s="5">
        <v>0</v>
      </c>
      <c r="BXA149" s="5">
        <v>0</v>
      </c>
      <c r="BXB149" s="5">
        <v>0</v>
      </c>
      <c r="BXC149" s="5">
        <v>0</v>
      </c>
      <c r="BXD149" s="5">
        <v>0</v>
      </c>
      <c r="BXE149" s="5">
        <v>0</v>
      </c>
      <c r="BXF149" s="5">
        <v>0</v>
      </c>
      <c r="BXG149" s="5">
        <v>0</v>
      </c>
      <c r="BXH149" s="5">
        <v>0</v>
      </c>
      <c r="BXI149" s="5">
        <v>0</v>
      </c>
      <c r="BXJ149" s="5">
        <v>0</v>
      </c>
      <c r="BXK149" s="5">
        <v>0</v>
      </c>
      <c r="BXL149" s="5">
        <v>0</v>
      </c>
      <c r="BXM149" s="5">
        <v>0</v>
      </c>
      <c r="BXN149" s="5">
        <v>0</v>
      </c>
      <c r="BXO149" s="5">
        <v>0</v>
      </c>
      <c r="BXP149" s="5">
        <v>0</v>
      </c>
      <c r="BXQ149" s="5">
        <v>0</v>
      </c>
      <c r="BXR149" s="5">
        <v>0</v>
      </c>
      <c r="BXS149" s="5">
        <v>0</v>
      </c>
      <c r="BXT149" s="5">
        <v>0</v>
      </c>
      <c r="BXU149" s="5">
        <v>0</v>
      </c>
      <c r="BXV149" s="5">
        <v>0</v>
      </c>
      <c r="BXW149" s="5">
        <v>0</v>
      </c>
      <c r="BXX149" s="5">
        <v>0</v>
      </c>
      <c r="BXY149" s="5">
        <v>0</v>
      </c>
      <c r="BXZ149" s="5">
        <v>0</v>
      </c>
      <c r="BYA149" s="5">
        <v>0</v>
      </c>
      <c r="BYB149" s="5">
        <v>4.8216007714561236E-4</v>
      </c>
      <c r="BYC149" s="5">
        <v>0</v>
      </c>
      <c r="BYD149" s="5">
        <v>0</v>
      </c>
      <c r="BYE149" s="5">
        <v>0</v>
      </c>
      <c r="BYF149" s="5">
        <v>0</v>
      </c>
      <c r="BYG149" s="5">
        <v>0</v>
      </c>
      <c r="BYH149" s="5">
        <v>0</v>
      </c>
      <c r="BYI149" s="5">
        <v>0</v>
      </c>
      <c r="BYJ149" s="5">
        <v>0</v>
      </c>
      <c r="BYK149" s="5">
        <v>0</v>
      </c>
      <c r="BYL149" s="5">
        <v>0</v>
      </c>
      <c r="BYM149" s="5">
        <v>0</v>
      </c>
      <c r="BYN149" s="5">
        <v>0</v>
      </c>
      <c r="BYO149" s="5">
        <v>0</v>
      </c>
      <c r="BYP149" s="5">
        <v>0</v>
      </c>
      <c r="BYQ149" s="5">
        <v>0</v>
      </c>
      <c r="BYR149" s="5">
        <v>0</v>
      </c>
      <c r="BYS149" s="5">
        <v>0</v>
      </c>
      <c r="BYT149" s="5">
        <v>0</v>
      </c>
      <c r="BYU149" s="5">
        <v>0</v>
      </c>
      <c r="BYV149" s="5">
        <v>0</v>
      </c>
      <c r="BYW149" s="5">
        <v>0</v>
      </c>
      <c r="BYX149" s="5">
        <v>0</v>
      </c>
      <c r="BYY149" s="5">
        <v>0</v>
      </c>
      <c r="BYZ149" s="5">
        <v>0</v>
      </c>
      <c r="BZA149" s="5">
        <v>0</v>
      </c>
      <c r="BZB149" s="5">
        <v>0</v>
      </c>
      <c r="BZC149" s="5">
        <v>0</v>
      </c>
      <c r="BZD149" s="5">
        <v>0</v>
      </c>
      <c r="BZE149" s="5">
        <v>0</v>
      </c>
      <c r="BZF149" s="5">
        <v>0</v>
      </c>
      <c r="BZG149" s="5">
        <v>0</v>
      </c>
      <c r="BZH149" s="5">
        <v>0</v>
      </c>
      <c r="BZI149" s="5">
        <v>0</v>
      </c>
      <c r="BZJ149" s="5">
        <v>9.6432015429122472E-4</v>
      </c>
      <c r="BZK149" s="5">
        <v>0</v>
      </c>
      <c r="BZL149" s="5">
        <v>0</v>
      </c>
      <c r="BZM149" s="5">
        <v>0</v>
      </c>
      <c r="BZN149" s="5">
        <v>0</v>
      </c>
      <c r="BZO149" s="5">
        <v>0</v>
      </c>
      <c r="BZP149" s="5">
        <v>0</v>
      </c>
      <c r="BZQ149" s="5">
        <v>0</v>
      </c>
      <c r="BZR149" s="5">
        <v>0</v>
      </c>
      <c r="BZS149" s="5">
        <v>0</v>
      </c>
      <c r="BZT149" s="5">
        <v>0</v>
      </c>
      <c r="BZU149" s="5">
        <v>0</v>
      </c>
      <c r="BZV149" s="5">
        <v>0</v>
      </c>
      <c r="BZW149" s="5">
        <v>0</v>
      </c>
      <c r="BZX149" s="5">
        <v>0</v>
      </c>
      <c r="BZY149" s="5">
        <v>0</v>
      </c>
      <c r="BZZ149" s="5">
        <v>0</v>
      </c>
      <c r="CAA149" s="5">
        <v>0</v>
      </c>
      <c r="CAB149" s="5">
        <v>0</v>
      </c>
      <c r="CAC149" s="5">
        <v>4.8216007714561236E-4</v>
      </c>
      <c r="CAD149" s="5">
        <v>0</v>
      </c>
      <c r="CAE149" s="5">
        <v>2.2661523625843779E-2</v>
      </c>
      <c r="CAF149" s="5">
        <v>1.4464802314368371E-3</v>
      </c>
      <c r="CAG149" s="5">
        <v>0</v>
      </c>
      <c r="CAH149" s="5">
        <v>0</v>
      </c>
      <c r="CAI149" s="5">
        <v>0</v>
      </c>
      <c r="CAJ149" s="5">
        <v>0</v>
      </c>
      <c r="CAK149" s="5">
        <v>0</v>
      </c>
      <c r="CAL149" s="5">
        <v>0</v>
      </c>
      <c r="CAM149" s="5">
        <v>0</v>
      </c>
      <c r="CAN149" s="5">
        <v>0</v>
      </c>
      <c r="CAO149" s="5">
        <v>0</v>
      </c>
      <c r="CAP149" s="5">
        <v>0</v>
      </c>
      <c r="CAQ149" s="5">
        <v>9.6432015429122472E-4</v>
      </c>
      <c r="CAR149" s="5">
        <v>0</v>
      </c>
      <c r="CAS149" s="5">
        <v>0</v>
      </c>
      <c r="CAT149" s="5">
        <v>0</v>
      </c>
      <c r="CAU149" s="5">
        <v>0</v>
      </c>
      <c r="CAV149" s="5">
        <v>0</v>
      </c>
      <c r="CAW149" s="5">
        <v>0</v>
      </c>
      <c r="CAX149" s="5">
        <v>0</v>
      </c>
      <c r="CAY149" s="5">
        <v>0</v>
      </c>
      <c r="CAZ149" s="5">
        <v>0</v>
      </c>
      <c r="CBA149" s="5">
        <v>0</v>
      </c>
      <c r="CBB149" s="5">
        <v>0</v>
      </c>
      <c r="CBC149" s="5">
        <v>0</v>
      </c>
      <c r="CBD149" s="5">
        <v>0</v>
      </c>
      <c r="CBE149" s="5">
        <v>0</v>
      </c>
      <c r="CBF149" s="5">
        <v>0</v>
      </c>
      <c r="CBG149" s="5">
        <v>0</v>
      </c>
      <c r="CBH149" s="5">
        <v>0</v>
      </c>
      <c r="CBI149" s="5">
        <v>0</v>
      </c>
      <c r="CBJ149" s="5">
        <v>0</v>
      </c>
      <c r="CBK149" s="5">
        <v>0</v>
      </c>
      <c r="CBL149" s="5">
        <v>0</v>
      </c>
      <c r="CBM149" s="5">
        <v>0</v>
      </c>
      <c r="CBN149" s="5">
        <v>0</v>
      </c>
      <c r="CBO149" s="5">
        <v>0</v>
      </c>
      <c r="CBP149" s="5">
        <v>0</v>
      </c>
      <c r="CBQ149" s="5">
        <v>0</v>
      </c>
      <c r="CBR149" s="5">
        <v>0</v>
      </c>
      <c r="CBS149" s="5">
        <v>0</v>
      </c>
      <c r="CBT149" s="5">
        <v>4.8216007714561236E-4</v>
      </c>
      <c r="CBU149" s="5">
        <v>2.5554484088717456E-2</v>
      </c>
      <c r="CBV149" s="5">
        <v>0</v>
      </c>
      <c r="CBW149" s="5">
        <v>0</v>
      </c>
      <c r="CBX149" s="5">
        <v>9.6432015429122472E-4</v>
      </c>
      <c r="CBY149" s="5">
        <v>0</v>
      </c>
      <c r="CBZ149" s="5">
        <v>0</v>
      </c>
      <c r="CCA149" s="5">
        <v>0</v>
      </c>
      <c r="CCB149" s="5">
        <v>0</v>
      </c>
      <c r="CCC149" s="5">
        <v>0</v>
      </c>
      <c r="CCD149" s="5">
        <v>0</v>
      </c>
      <c r="CCE149" s="5">
        <v>0</v>
      </c>
      <c r="CCF149" s="5">
        <v>0</v>
      </c>
      <c r="CCG149" s="5">
        <v>0</v>
      </c>
      <c r="CCH149" s="5">
        <v>0</v>
      </c>
      <c r="CCI149" s="5">
        <v>0</v>
      </c>
      <c r="CCJ149" s="5">
        <v>0</v>
      </c>
      <c r="CCK149" s="5">
        <v>0</v>
      </c>
      <c r="CCL149" s="5">
        <v>0</v>
      </c>
      <c r="CCM149" s="5">
        <v>0</v>
      </c>
      <c r="CCN149" s="5">
        <v>6.2680810028929602E-3</v>
      </c>
      <c r="CCO149" s="5">
        <v>0</v>
      </c>
      <c r="CCP149" s="5">
        <v>0</v>
      </c>
      <c r="CCQ149" s="5">
        <v>0</v>
      </c>
      <c r="CCR149" s="5">
        <v>0</v>
      </c>
      <c r="CCS149" s="5">
        <v>0</v>
      </c>
      <c r="CCT149" s="5">
        <v>0</v>
      </c>
      <c r="CCU149" s="5">
        <v>0</v>
      </c>
      <c r="CCV149" s="5">
        <v>4.8216007714561236E-4</v>
      </c>
      <c r="CCW149" s="5">
        <v>4.8216007714561236E-4</v>
      </c>
      <c r="CCX149" s="5">
        <v>0</v>
      </c>
      <c r="CCY149" s="5">
        <v>0</v>
      </c>
      <c r="CCZ149" s="5">
        <v>0</v>
      </c>
      <c r="CDA149" s="5">
        <v>0</v>
      </c>
      <c r="CDB149" s="5">
        <v>0</v>
      </c>
      <c r="CDC149" s="5">
        <v>0</v>
      </c>
      <c r="CDD149" s="5">
        <v>0</v>
      </c>
      <c r="CDE149" s="5">
        <v>0</v>
      </c>
      <c r="CDF149" s="5">
        <v>0</v>
      </c>
      <c r="CDG149" s="5">
        <v>0</v>
      </c>
      <c r="CDH149" s="5">
        <v>0</v>
      </c>
      <c r="CDI149" s="5">
        <v>0</v>
      </c>
      <c r="CDJ149" s="5">
        <v>0</v>
      </c>
      <c r="CDK149" s="5">
        <v>0</v>
      </c>
      <c r="CDL149" s="5">
        <v>0</v>
      </c>
      <c r="CDM149" s="5">
        <v>0</v>
      </c>
      <c r="CDN149" s="5">
        <v>0</v>
      </c>
      <c r="CDO149" s="5">
        <v>0</v>
      </c>
      <c r="CDP149" s="5">
        <v>5.303760848601736E-3</v>
      </c>
      <c r="CDQ149" s="5">
        <v>0</v>
      </c>
      <c r="CDR149" s="5">
        <v>0</v>
      </c>
      <c r="CDS149" s="5">
        <v>1.7839922854387655E-2</v>
      </c>
      <c r="CDT149" s="5">
        <v>0</v>
      </c>
      <c r="CDU149" s="134">
        <v>0</v>
      </c>
      <c r="CDW149" s="33">
        <v>0</v>
      </c>
      <c r="CDX149" s="7">
        <v>62</v>
      </c>
      <c r="CDY149" s="7">
        <v>0</v>
      </c>
      <c r="CDZ149" s="7">
        <v>33</v>
      </c>
      <c r="CEA149" s="7">
        <v>0</v>
      </c>
      <c r="CEB149" s="7">
        <v>3</v>
      </c>
      <c r="CEC149" s="7">
        <v>0</v>
      </c>
      <c r="CED149" s="7">
        <v>0</v>
      </c>
      <c r="CEE149" s="7">
        <v>1768</v>
      </c>
      <c r="CEF149" s="7">
        <v>0</v>
      </c>
      <c r="CEG149" s="7">
        <v>0</v>
      </c>
      <c r="CEH149" s="7">
        <v>0</v>
      </c>
      <c r="CEI149" s="7">
        <v>0</v>
      </c>
      <c r="CEJ149" s="7">
        <v>158</v>
      </c>
      <c r="CEK149" s="7">
        <v>0</v>
      </c>
      <c r="CEL149" s="7">
        <v>2</v>
      </c>
      <c r="CEM149" s="7">
        <v>0</v>
      </c>
      <c r="CEN149" s="7">
        <v>0</v>
      </c>
      <c r="CEO149" s="7">
        <v>11</v>
      </c>
      <c r="CEP149" s="34">
        <v>37</v>
      </c>
    </row>
    <row r="150" spans="1:2174" ht="15">
      <c r="A150" s="107"/>
      <c r="B150" s="97" t="s">
        <v>2909</v>
      </c>
      <c r="C150" s="108">
        <v>2153</v>
      </c>
      <c r="D150" s="109">
        <v>2010</v>
      </c>
      <c r="E150" s="108" t="s">
        <v>2760</v>
      </c>
      <c r="F150" s="107">
        <v>9.5879534565366189</v>
      </c>
      <c r="G150" s="108">
        <v>1</v>
      </c>
      <c r="H150" s="108">
        <v>0</v>
      </c>
      <c r="I150" s="136">
        <v>25.560000000000002</v>
      </c>
      <c r="J150" s="108" t="s">
        <v>2761</v>
      </c>
      <c r="K150" s="108">
        <v>28.34</v>
      </c>
      <c r="L150" s="112" t="s">
        <v>2761</v>
      </c>
      <c r="M150" s="137" t="s">
        <v>2762</v>
      </c>
      <c r="N150" s="137" t="s">
        <v>2762</v>
      </c>
      <c r="O150" s="113" t="s">
        <v>2761</v>
      </c>
      <c r="P150" s="114" t="s">
        <v>2761</v>
      </c>
      <c r="Q150" s="127" t="s">
        <v>2761</v>
      </c>
      <c r="R150" s="115" t="s">
        <v>2762</v>
      </c>
      <c r="S150" s="108" t="s">
        <v>2761</v>
      </c>
      <c r="T150" s="108" t="s">
        <v>2761</v>
      </c>
      <c r="U150" s="113" t="s">
        <v>2761</v>
      </c>
      <c r="V150" s="114" t="s">
        <v>2761</v>
      </c>
      <c r="W150" s="114" t="s">
        <v>2761</v>
      </c>
      <c r="X150" s="115" t="s">
        <v>2762</v>
      </c>
      <c r="Y150" s="114" t="s">
        <v>2791</v>
      </c>
      <c r="Z150" s="113" t="s">
        <v>2761</v>
      </c>
      <c r="AA150" s="114" t="s">
        <v>2761</v>
      </c>
      <c r="AB150" s="118" t="s">
        <v>2761</v>
      </c>
      <c r="AC150" s="113" t="s">
        <v>2761</v>
      </c>
      <c r="AD150" s="118" t="s">
        <v>2761</v>
      </c>
      <c r="AE150" s="113" t="s">
        <v>2761</v>
      </c>
      <c r="AF150" s="114" t="s">
        <v>2761</v>
      </c>
      <c r="AG150" s="119"/>
      <c r="AH150" s="131">
        <v>3.0169856730355198</v>
      </c>
      <c r="AI150" s="132">
        <v>0.88447519786955198</v>
      </c>
      <c r="AJ150" s="132">
        <v>2.3860779829535801</v>
      </c>
      <c r="AK150" s="132">
        <v>1.6704032057370699</v>
      </c>
      <c r="AL150" s="132">
        <v>0.842711880795458</v>
      </c>
      <c r="AM150" s="127">
        <v>70</v>
      </c>
      <c r="AN150" s="108"/>
      <c r="AO150" s="97"/>
      <c r="AP150" s="7">
        <v>0</v>
      </c>
      <c r="AQ150" s="7">
        <v>0</v>
      </c>
      <c r="AR150" s="7">
        <v>0</v>
      </c>
      <c r="AS150" s="7">
        <v>0</v>
      </c>
      <c r="AT150" s="7">
        <v>0</v>
      </c>
      <c r="AU150" s="7">
        <v>0</v>
      </c>
      <c r="AV150" s="7">
        <v>0</v>
      </c>
      <c r="AW150" s="7">
        <v>0</v>
      </c>
      <c r="AX150" s="7">
        <v>0</v>
      </c>
      <c r="AY150" s="7">
        <v>0</v>
      </c>
      <c r="AZ150" s="7">
        <v>0</v>
      </c>
      <c r="BA150" s="7">
        <v>0</v>
      </c>
      <c r="BB150" s="7">
        <v>7</v>
      </c>
      <c r="BC150" s="7">
        <v>0</v>
      </c>
      <c r="BD150" s="7">
        <v>0</v>
      </c>
      <c r="BE150" s="7">
        <v>0</v>
      </c>
      <c r="BF150" s="7">
        <v>0</v>
      </c>
      <c r="BG150" s="7">
        <v>0</v>
      </c>
      <c r="BH150" s="7">
        <v>0</v>
      </c>
      <c r="BI150" s="7">
        <v>0</v>
      </c>
      <c r="BJ150" s="7">
        <v>0</v>
      </c>
      <c r="BK150" s="7">
        <v>0</v>
      </c>
      <c r="BL150" s="7">
        <v>0</v>
      </c>
      <c r="BM150" s="7">
        <v>0</v>
      </c>
      <c r="BN150" s="7">
        <v>0</v>
      </c>
      <c r="BO150" s="7">
        <v>0</v>
      </c>
      <c r="BP150" s="7">
        <v>0</v>
      </c>
      <c r="BQ150" s="7">
        <v>0</v>
      </c>
      <c r="BR150" s="7">
        <v>0</v>
      </c>
      <c r="BS150" s="7">
        <v>0</v>
      </c>
      <c r="BT150" s="7">
        <v>0</v>
      </c>
      <c r="BU150" s="7">
        <v>0</v>
      </c>
      <c r="BV150" s="7">
        <v>0</v>
      </c>
      <c r="BW150" s="7">
        <v>0</v>
      </c>
      <c r="BX150" s="7">
        <v>0</v>
      </c>
      <c r="BY150" s="7">
        <v>0</v>
      </c>
      <c r="BZ150" s="7">
        <v>0</v>
      </c>
      <c r="CA150" s="7">
        <v>0</v>
      </c>
      <c r="CB150" s="7">
        <v>0</v>
      </c>
      <c r="CC150" s="7">
        <v>0</v>
      </c>
      <c r="CD150" s="7">
        <v>0</v>
      </c>
      <c r="CE150" s="7">
        <v>0</v>
      </c>
      <c r="CF150" s="7">
        <v>0</v>
      </c>
      <c r="CG150" s="7">
        <v>0</v>
      </c>
      <c r="CH150" s="7">
        <v>0</v>
      </c>
      <c r="CI150" s="7">
        <v>0</v>
      </c>
      <c r="CJ150" s="7">
        <v>0</v>
      </c>
      <c r="CK150" s="7">
        <v>0</v>
      </c>
      <c r="CL150" s="7">
        <v>0</v>
      </c>
      <c r="CM150" s="7">
        <v>0</v>
      </c>
      <c r="CN150" s="7">
        <v>0</v>
      </c>
      <c r="CO150" s="7">
        <v>0</v>
      </c>
      <c r="CP150" s="7">
        <v>0</v>
      </c>
      <c r="CQ150" s="7">
        <v>12</v>
      </c>
      <c r="CR150" s="7">
        <v>0</v>
      </c>
      <c r="CS150" s="7">
        <v>0</v>
      </c>
      <c r="CT150" s="7">
        <v>0</v>
      </c>
      <c r="CU150" s="7">
        <v>0</v>
      </c>
      <c r="CV150" s="7">
        <v>0</v>
      </c>
      <c r="CW150" s="7">
        <v>0</v>
      </c>
      <c r="CX150" s="7">
        <v>0</v>
      </c>
      <c r="CY150" s="7">
        <v>0</v>
      </c>
      <c r="CZ150" s="7">
        <v>0</v>
      </c>
      <c r="DA150" s="7">
        <v>0</v>
      </c>
      <c r="DB150" s="7">
        <v>0</v>
      </c>
      <c r="DC150" s="7">
        <v>0</v>
      </c>
      <c r="DD150" s="7">
        <v>0</v>
      </c>
      <c r="DE150" s="7">
        <v>0</v>
      </c>
      <c r="DF150" s="7">
        <v>0</v>
      </c>
      <c r="DG150" s="7">
        <v>0</v>
      </c>
      <c r="DH150" s="7">
        <v>0</v>
      </c>
      <c r="DI150" s="7">
        <v>0</v>
      </c>
      <c r="DJ150" s="7">
        <v>0</v>
      </c>
      <c r="DK150" s="7">
        <v>0</v>
      </c>
      <c r="DL150" s="7">
        <v>0</v>
      </c>
      <c r="DM150" s="7">
        <v>0</v>
      </c>
      <c r="DN150" s="7">
        <v>0</v>
      </c>
      <c r="DO150" s="7">
        <v>0</v>
      </c>
      <c r="DP150" s="7">
        <v>0</v>
      </c>
      <c r="DQ150" s="7">
        <v>0</v>
      </c>
      <c r="DR150" s="7">
        <v>0</v>
      </c>
      <c r="DS150" s="7">
        <v>0</v>
      </c>
      <c r="DT150" s="7">
        <v>0</v>
      </c>
      <c r="DU150" s="7">
        <v>0</v>
      </c>
      <c r="DV150" s="7">
        <v>0</v>
      </c>
      <c r="DW150" s="7">
        <v>0</v>
      </c>
      <c r="DX150" s="7">
        <v>0</v>
      </c>
      <c r="DY150" s="7">
        <v>0</v>
      </c>
      <c r="DZ150" s="7">
        <v>0</v>
      </c>
      <c r="EA150" s="7">
        <v>0</v>
      </c>
      <c r="EB150" s="7">
        <v>0</v>
      </c>
      <c r="EC150" s="7">
        <v>0</v>
      </c>
      <c r="ED150" s="7">
        <v>0</v>
      </c>
      <c r="EE150" s="7">
        <v>0</v>
      </c>
      <c r="EF150" s="7">
        <v>16</v>
      </c>
      <c r="EG150" s="7">
        <v>0</v>
      </c>
      <c r="EH150" s="7">
        <v>0</v>
      </c>
      <c r="EI150" s="7">
        <v>0</v>
      </c>
      <c r="EJ150" s="7">
        <v>53</v>
      </c>
      <c r="EK150" s="7">
        <v>0</v>
      </c>
      <c r="EL150" s="7">
        <v>0</v>
      </c>
      <c r="EM150" s="7">
        <v>4</v>
      </c>
      <c r="EN150" s="7">
        <v>66</v>
      </c>
      <c r="EO150" s="7">
        <v>5</v>
      </c>
      <c r="EP150" s="7">
        <v>158</v>
      </c>
      <c r="EQ150" s="7">
        <v>0</v>
      </c>
      <c r="ER150" s="7">
        <v>0</v>
      </c>
      <c r="ES150" s="7">
        <v>0</v>
      </c>
      <c r="ET150" s="7">
        <v>0</v>
      </c>
      <c r="EU150" s="7">
        <v>0</v>
      </c>
      <c r="EV150" s="7">
        <v>0</v>
      </c>
      <c r="EW150" s="7">
        <v>0</v>
      </c>
      <c r="EX150" s="7">
        <v>1</v>
      </c>
      <c r="EY150" s="7">
        <v>0</v>
      </c>
      <c r="EZ150" s="7">
        <v>0</v>
      </c>
      <c r="FA150" s="7">
        <v>0</v>
      </c>
      <c r="FB150" s="7">
        <v>0</v>
      </c>
      <c r="FC150" s="7">
        <v>0</v>
      </c>
      <c r="FD150" s="7">
        <v>0</v>
      </c>
      <c r="FE150" s="7">
        <v>0</v>
      </c>
      <c r="FF150" s="7">
        <v>0</v>
      </c>
      <c r="FG150" s="7">
        <v>0</v>
      </c>
      <c r="FH150" s="7">
        <v>0</v>
      </c>
      <c r="FI150" s="7">
        <v>0</v>
      </c>
      <c r="FJ150" s="7">
        <v>0</v>
      </c>
      <c r="FK150" s="7">
        <v>0</v>
      </c>
      <c r="FL150" s="7">
        <v>0</v>
      </c>
      <c r="FM150" s="7">
        <v>0</v>
      </c>
      <c r="FN150" s="7">
        <v>0</v>
      </c>
      <c r="FO150" s="7">
        <v>0</v>
      </c>
      <c r="FP150" s="7">
        <v>0</v>
      </c>
      <c r="FQ150" s="7">
        <v>0</v>
      </c>
      <c r="FR150" s="7">
        <v>1</v>
      </c>
      <c r="FS150" s="7">
        <v>0</v>
      </c>
      <c r="FT150" s="7">
        <v>0</v>
      </c>
      <c r="FU150" s="7">
        <v>14</v>
      </c>
      <c r="FV150" s="7">
        <v>0</v>
      </c>
      <c r="FW150" s="7">
        <v>0</v>
      </c>
      <c r="FX150" s="7">
        <v>0</v>
      </c>
      <c r="FY150" s="7">
        <v>0</v>
      </c>
      <c r="FZ150" s="7">
        <v>0</v>
      </c>
      <c r="GA150" s="7">
        <v>0</v>
      </c>
      <c r="GB150" s="7">
        <v>0</v>
      </c>
      <c r="GC150" s="7">
        <v>0</v>
      </c>
      <c r="GD150" s="7">
        <v>0</v>
      </c>
      <c r="GE150" s="7">
        <v>0</v>
      </c>
      <c r="GF150" s="7">
        <v>0</v>
      </c>
      <c r="GG150" s="7">
        <v>0</v>
      </c>
      <c r="GH150" s="7">
        <v>0</v>
      </c>
      <c r="GI150" s="7">
        <v>0</v>
      </c>
      <c r="GJ150" s="7">
        <v>0</v>
      </c>
      <c r="GK150" s="7">
        <v>0</v>
      </c>
      <c r="GL150" s="7">
        <v>0</v>
      </c>
      <c r="GM150" s="7">
        <v>0</v>
      </c>
      <c r="GN150" s="7">
        <v>0</v>
      </c>
      <c r="GO150" s="7">
        <v>0</v>
      </c>
      <c r="GP150" s="7">
        <v>0</v>
      </c>
      <c r="GQ150" s="7">
        <v>0</v>
      </c>
      <c r="GR150" s="7">
        <v>0</v>
      </c>
      <c r="GS150" s="7">
        <v>0</v>
      </c>
      <c r="GT150" s="7">
        <v>0</v>
      </c>
      <c r="GU150" s="7">
        <v>0</v>
      </c>
      <c r="GV150" s="7">
        <v>0</v>
      </c>
      <c r="GW150" s="7">
        <v>0</v>
      </c>
      <c r="GX150" s="7">
        <v>0</v>
      </c>
      <c r="GY150" s="7">
        <v>0</v>
      </c>
      <c r="GZ150" s="7">
        <v>0</v>
      </c>
      <c r="HA150" s="7">
        <v>0</v>
      </c>
      <c r="HB150" s="7">
        <v>0</v>
      </c>
      <c r="HC150" s="7">
        <v>0</v>
      </c>
      <c r="HD150" s="7">
        <v>0</v>
      </c>
      <c r="HE150" s="7">
        <v>0</v>
      </c>
      <c r="HF150" s="7">
        <v>0</v>
      </c>
      <c r="HG150" s="7">
        <v>0</v>
      </c>
      <c r="HH150" s="7">
        <v>0</v>
      </c>
      <c r="HI150" s="7">
        <v>0</v>
      </c>
      <c r="HJ150" s="7">
        <v>0</v>
      </c>
      <c r="HK150" s="7">
        <v>0</v>
      </c>
      <c r="HL150" s="7">
        <v>0</v>
      </c>
      <c r="HM150" s="7">
        <v>0</v>
      </c>
      <c r="HN150" s="7">
        <v>0</v>
      </c>
      <c r="HO150" s="7">
        <v>0</v>
      </c>
      <c r="HP150" s="7">
        <v>0</v>
      </c>
      <c r="HQ150" s="7">
        <v>0</v>
      </c>
      <c r="HR150" s="7">
        <v>0</v>
      </c>
      <c r="HS150" s="7">
        <v>0</v>
      </c>
      <c r="HT150" s="7">
        <v>0</v>
      </c>
      <c r="HU150" s="7">
        <v>0</v>
      </c>
      <c r="HV150" s="7">
        <v>0</v>
      </c>
      <c r="HW150" s="7">
        <v>0</v>
      </c>
      <c r="HX150" s="7">
        <v>0</v>
      </c>
      <c r="HY150" s="7">
        <v>0</v>
      </c>
      <c r="HZ150" s="7">
        <v>0</v>
      </c>
      <c r="IA150" s="7">
        <v>0</v>
      </c>
      <c r="IB150" s="7">
        <v>0</v>
      </c>
      <c r="IC150" s="7">
        <v>60</v>
      </c>
      <c r="ID150" s="7">
        <v>0</v>
      </c>
      <c r="IE150" s="7">
        <v>0</v>
      </c>
      <c r="IF150" s="7">
        <v>0</v>
      </c>
      <c r="IG150" s="7">
        <v>0</v>
      </c>
      <c r="IH150" s="7">
        <v>0</v>
      </c>
      <c r="II150" s="7">
        <v>0</v>
      </c>
      <c r="IJ150" s="7">
        <v>0</v>
      </c>
      <c r="IK150" s="7">
        <v>0</v>
      </c>
      <c r="IL150" s="7">
        <v>0</v>
      </c>
      <c r="IM150" s="7">
        <v>0</v>
      </c>
      <c r="IN150" s="7">
        <v>0</v>
      </c>
      <c r="IO150" s="7">
        <v>0</v>
      </c>
      <c r="IP150" s="7">
        <v>0</v>
      </c>
      <c r="IQ150" s="7">
        <v>0</v>
      </c>
      <c r="IR150" s="7">
        <v>0</v>
      </c>
      <c r="IS150" s="7">
        <v>0</v>
      </c>
      <c r="IT150" s="7">
        <v>0</v>
      </c>
      <c r="IU150" s="7">
        <v>0</v>
      </c>
      <c r="IV150" s="7">
        <v>0</v>
      </c>
      <c r="IW150" s="7">
        <v>0</v>
      </c>
      <c r="IX150" s="7">
        <v>2</v>
      </c>
      <c r="IY150" s="7">
        <v>0</v>
      </c>
      <c r="IZ150" s="7">
        <v>0</v>
      </c>
      <c r="JA150" s="7">
        <v>0</v>
      </c>
      <c r="JB150" s="7">
        <v>0</v>
      </c>
      <c r="JC150" s="7">
        <v>0</v>
      </c>
      <c r="JD150" s="7">
        <v>0</v>
      </c>
      <c r="JE150" s="7">
        <v>0</v>
      </c>
      <c r="JF150" s="7">
        <v>0</v>
      </c>
      <c r="JG150" s="7">
        <v>0</v>
      </c>
      <c r="JH150" s="7">
        <v>0</v>
      </c>
      <c r="JI150" s="7">
        <v>0</v>
      </c>
      <c r="JJ150" s="7">
        <v>0</v>
      </c>
      <c r="JK150" s="7">
        <v>0</v>
      </c>
      <c r="JL150" s="7">
        <v>0</v>
      </c>
      <c r="JM150" s="7">
        <v>0</v>
      </c>
      <c r="JN150" s="7">
        <v>0</v>
      </c>
      <c r="JO150" s="7">
        <v>0</v>
      </c>
      <c r="JP150" s="7">
        <v>0</v>
      </c>
      <c r="JQ150" s="7">
        <v>0</v>
      </c>
      <c r="JR150" s="7">
        <v>0</v>
      </c>
      <c r="JS150" s="7">
        <v>0</v>
      </c>
      <c r="JT150" s="7">
        <v>0</v>
      </c>
      <c r="JU150" s="7">
        <v>0</v>
      </c>
      <c r="JV150" s="7">
        <v>0</v>
      </c>
      <c r="JW150" s="7">
        <v>0</v>
      </c>
      <c r="JX150" s="7">
        <v>0</v>
      </c>
      <c r="JY150" s="7">
        <v>0</v>
      </c>
      <c r="JZ150" s="7">
        <v>0</v>
      </c>
      <c r="KA150" s="7">
        <v>0</v>
      </c>
      <c r="KB150" s="7">
        <v>4</v>
      </c>
      <c r="KC150" s="7">
        <v>0</v>
      </c>
      <c r="KD150" s="7">
        <v>6</v>
      </c>
      <c r="KE150" s="7">
        <v>0</v>
      </c>
      <c r="KF150" s="7">
        <v>47</v>
      </c>
      <c r="KG150" s="7">
        <v>2</v>
      </c>
      <c r="KH150" s="7">
        <v>0</v>
      </c>
      <c r="KI150" s="7">
        <v>0</v>
      </c>
      <c r="KJ150" s="7">
        <v>9</v>
      </c>
      <c r="KK150" s="7">
        <v>0</v>
      </c>
      <c r="KL150" s="7">
        <v>0</v>
      </c>
      <c r="KM150" s="7">
        <v>0</v>
      </c>
      <c r="KN150" s="7">
        <v>0</v>
      </c>
      <c r="KO150" s="7">
        <v>0</v>
      </c>
      <c r="KP150" s="7">
        <v>0</v>
      </c>
      <c r="KQ150" s="7">
        <v>0</v>
      </c>
      <c r="KR150" s="7">
        <v>0</v>
      </c>
      <c r="KS150" s="7">
        <v>505</v>
      </c>
      <c r="KT150" s="7">
        <v>1</v>
      </c>
      <c r="KU150" s="7">
        <v>53</v>
      </c>
      <c r="KV150" s="7">
        <v>8</v>
      </c>
      <c r="KW150" s="7">
        <v>22</v>
      </c>
      <c r="KX150" s="7">
        <v>4</v>
      </c>
      <c r="KY150" s="7">
        <v>0</v>
      </c>
      <c r="KZ150" s="7">
        <v>0</v>
      </c>
      <c r="LA150" s="7">
        <v>9</v>
      </c>
      <c r="LB150" s="7">
        <v>0</v>
      </c>
      <c r="LC150" s="7">
        <v>1</v>
      </c>
      <c r="LD150" s="7">
        <v>0</v>
      </c>
      <c r="LE150" s="7">
        <v>0</v>
      </c>
      <c r="LF150" s="7">
        <v>0</v>
      </c>
      <c r="LG150" s="7">
        <v>0</v>
      </c>
      <c r="LH150" s="7">
        <v>0</v>
      </c>
      <c r="LI150" s="7">
        <v>0</v>
      </c>
      <c r="LJ150" s="7">
        <v>5</v>
      </c>
      <c r="LK150" s="7">
        <v>0</v>
      </c>
      <c r="LL150" s="7">
        <v>1</v>
      </c>
      <c r="LM150" s="7">
        <v>0</v>
      </c>
      <c r="LN150" s="7">
        <v>0</v>
      </c>
      <c r="LO150" s="7">
        <v>0</v>
      </c>
      <c r="LP150" s="7">
        <v>0</v>
      </c>
      <c r="LQ150" s="7">
        <v>0</v>
      </c>
      <c r="LR150" s="7">
        <v>0</v>
      </c>
      <c r="LS150" s="7">
        <v>0</v>
      </c>
      <c r="LT150" s="7">
        <v>0</v>
      </c>
      <c r="LU150" s="7">
        <v>0</v>
      </c>
      <c r="LV150" s="7">
        <v>0</v>
      </c>
      <c r="LW150" s="7">
        <v>0</v>
      </c>
      <c r="LX150" s="7">
        <v>0</v>
      </c>
      <c r="LY150" s="7">
        <v>0</v>
      </c>
      <c r="LZ150" s="7">
        <v>0</v>
      </c>
      <c r="MA150" s="7">
        <v>0</v>
      </c>
      <c r="MB150" s="7">
        <v>17</v>
      </c>
      <c r="MC150" s="7">
        <v>0</v>
      </c>
      <c r="MD150" s="7">
        <v>0</v>
      </c>
      <c r="ME150" s="7">
        <v>0</v>
      </c>
      <c r="MF150" s="7">
        <v>0</v>
      </c>
      <c r="MG150" s="7">
        <v>0</v>
      </c>
      <c r="MH150" s="7">
        <v>0</v>
      </c>
      <c r="MI150" s="7">
        <v>0</v>
      </c>
      <c r="MJ150" s="7">
        <v>0</v>
      </c>
      <c r="MK150" s="7">
        <v>0</v>
      </c>
      <c r="ML150" s="7">
        <v>0</v>
      </c>
      <c r="MM150" s="7">
        <v>3</v>
      </c>
      <c r="MN150" s="7">
        <v>0</v>
      </c>
      <c r="MO150" s="7">
        <v>192</v>
      </c>
      <c r="MP150" s="7">
        <v>0</v>
      </c>
      <c r="MQ150" s="7">
        <v>0</v>
      </c>
      <c r="MR150" s="7">
        <v>0</v>
      </c>
      <c r="MS150" s="7">
        <v>6</v>
      </c>
      <c r="MT150" s="7">
        <v>0</v>
      </c>
      <c r="MU150" s="7">
        <v>91</v>
      </c>
      <c r="MV150" s="7">
        <v>58</v>
      </c>
      <c r="MW150" s="7">
        <v>0</v>
      </c>
      <c r="MX150" s="7">
        <v>0</v>
      </c>
      <c r="MY150" s="7">
        <v>0</v>
      </c>
      <c r="MZ150" s="7">
        <v>0</v>
      </c>
      <c r="NA150" s="7">
        <v>1</v>
      </c>
      <c r="NB150" s="7">
        <v>213</v>
      </c>
      <c r="NC150" s="7">
        <v>0</v>
      </c>
      <c r="ND150" s="7">
        <v>0</v>
      </c>
      <c r="NE150" s="7">
        <v>0</v>
      </c>
      <c r="NF150" s="7">
        <v>2</v>
      </c>
      <c r="NG150" s="7">
        <v>0</v>
      </c>
      <c r="NH150" s="7">
        <v>2</v>
      </c>
      <c r="NI150" s="7">
        <v>0</v>
      </c>
      <c r="NJ150" s="7">
        <v>109</v>
      </c>
      <c r="NK150" s="7">
        <v>0</v>
      </c>
      <c r="NL150" s="7">
        <v>0</v>
      </c>
      <c r="NM150" s="7">
        <v>0</v>
      </c>
      <c r="NN150" s="7">
        <v>147</v>
      </c>
      <c r="NO150" s="7">
        <v>0</v>
      </c>
      <c r="NP150" s="7">
        <v>0</v>
      </c>
      <c r="NQ150" s="7">
        <v>0</v>
      </c>
      <c r="NR150" s="7">
        <v>0</v>
      </c>
      <c r="NS150" s="7">
        <v>23</v>
      </c>
      <c r="NT150" s="7">
        <v>0</v>
      </c>
      <c r="NU150" s="7">
        <v>0</v>
      </c>
      <c r="NV150" s="7">
        <v>0</v>
      </c>
      <c r="NW150" s="7">
        <v>0</v>
      </c>
      <c r="NX150" s="7">
        <v>2</v>
      </c>
      <c r="NY150" s="7">
        <v>1</v>
      </c>
      <c r="NZ150" s="7">
        <v>0</v>
      </c>
      <c r="OA150" s="7">
        <v>0</v>
      </c>
      <c r="OB150" s="7">
        <v>0</v>
      </c>
      <c r="OC150" s="7">
        <v>28</v>
      </c>
      <c r="OD150" s="7">
        <v>0</v>
      </c>
      <c r="OE150" s="7">
        <v>48</v>
      </c>
      <c r="OF150" s="7">
        <v>0</v>
      </c>
      <c r="OG150" s="7">
        <v>169</v>
      </c>
      <c r="OH150" s="7">
        <v>0</v>
      </c>
      <c r="OI150" s="7">
        <v>2</v>
      </c>
      <c r="OJ150" s="7">
        <v>0</v>
      </c>
      <c r="OK150" s="7">
        <v>257</v>
      </c>
      <c r="OL150" s="7">
        <v>17</v>
      </c>
      <c r="OM150" s="7">
        <v>3</v>
      </c>
      <c r="ON150" s="7">
        <v>39</v>
      </c>
      <c r="OO150" s="7">
        <v>0</v>
      </c>
      <c r="OP150" s="7">
        <v>0</v>
      </c>
      <c r="OQ150" s="7">
        <v>209</v>
      </c>
      <c r="OR150" s="7">
        <v>510</v>
      </c>
      <c r="OS150" s="7">
        <v>0</v>
      </c>
      <c r="OT150" s="7">
        <v>0</v>
      </c>
      <c r="OU150" s="7">
        <v>271</v>
      </c>
      <c r="OV150" s="7">
        <v>0</v>
      </c>
      <c r="OW150" s="7">
        <v>6</v>
      </c>
      <c r="OX150" s="7">
        <v>0</v>
      </c>
      <c r="OY150" s="7">
        <v>0</v>
      </c>
      <c r="OZ150" s="7">
        <v>101</v>
      </c>
      <c r="PA150" s="7">
        <v>8</v>
      </c>
      <c r="PB150" s="7">
        <v>0</v>
      </c>
      <c r="PC150" s="7">
        <v>0</v>
      </c>
      <c r="PD150" s="7">
        <v>230</v>
      </c>
      <c r="PE150" s="7">
        <v>0</v>
      </c>
      <c r="PF150" s="7">
        <v>0</v>
      </c>
      <c r="PG150" s="7">
        <v>42</v>
      </c>
      <c r="PH150" s="7">
        <v>1</v>
      </c>
      <c r="PI150" s="7">
        <v>27</v>
      </c>
      <c r="PJ150" s="7">
        <v>0</v>
      </c>
      <c r="PK150" s="7">
        <v>1</v>
      </c>
      <c r="PL150" s="7">
        <v>0</v>
      </c>
      <c r="PM150" s="7">
        <v>0</v>
      </c>
      <c r="PN150" s="7">
        <v>0</v>
      </c>
      <c r="PO150" s="7">
        <v>0</v>
      </c>
      <c r="PP150" s="7">
        <v>0</v>
      </c>
      <c r="PQ150" s="7">
        <v>0</v>
      </c>
      <c r="PR150" s="7">
        <v>0</v>
      </c>
      <c r="PS150" s="7">
        <v>0</v>
      </c>
      <c r="PT150" s="7">
        <v>0</v>
      </c>
      <c r="PU150" s="7">
        <v>0</v>
      </c>
      <c r="PV150" s="7">
        <v>0</v>
      </c>
      <c r="PW150" s="7">
        <v>0</v>
      </c>
      <c r="PX150" s="7">
        <v>0</v>
      </c>
      <c r="PY150" s="7">
        <v>0</v>
      </c>
      <c r="PZ150" s="7">
        <v>1</v>
      </c>
      <c r="QA150" s="7">
        <v>0</v>
      </c>
      <c r="QB150" s="7">
        <v>0</v>
      </c>
      <c r="QC150" s="7">
        <v>163</v>
      </c>
      <c r="QD150" s="7">
        <v>0</v>
      </c>
      <c r="QE150" s="7">
        <v>0</v>
      </c>
      <c r="QF150" s="7">
        <v>0</v>
      </c>
      <c r="QG150" s="7">
        <v>0</v>
      </c>
      <c r="QH150" s="7">
        <v>0</v>
      </c>
      <c r="QI150" s="7">
        <v>0</v>
      </c>
      <c r="QJ150" s="7">
        <v>0</v>
      </c>
      <c r="QK150" s="7">
        <v>0</v>
      </c>
      <c r="QL150" s="7">
        <v>0</v>
      </c>
      <c r="QM150" s="7">
        <v>0</v>
      </c>
      <c r="QN150" s="7">
        <v>0</v>
      </c>
      <c r="QO150" s="7">
        <v>0</v>
      </c>
      <c r="QP150" s="7">
        <v>0</v>
      </c>
      <c r="QQ150" s="7">
        <v>0</v>
      </c>
      <c r="QR150" s="7">
        <v>0</v>
      </c>
      <c r="QS150" s="7">
        <v>0</v>
      </c>
      <c r="QT150" s="7">
        <v>0</v>
      </c>
      <c r="QU150" s="7">
        <v>0</v>
      </c>
      <c r="QV150" s="7">
        <v>0</v>
      </c>
      <c r="QW150" s="7">
        <v>0</v>
      </c>
      <c r="QX150" s="7">
        <v>0</v>
      </c>
      <c r="QY150" s="7">
        <v>0</v>
      </c>
      <c r="QZ150" s="7">
        <v>0</v>
      </c>
      <c r="RA150" s="7">
        <v>0</v>
      </c>
      <c r="RB150" s="7">
        <v>0</v>
      </c>
      <c r="RC150" s="7">
        <v>0</v>
      </c>
      <c r="RD150" s="7">
        <v>0</v>
      </c>
      <c r="RE150" s="7">
        <v>0</v>
      </c>
      <c r="RF150" s="7">
        <v>1</v>
      </c>
      <c r="RG150" s="7">
        <v>0</v>
      </c>
      <c r="RH150" s="7">
        <v>0</v>
      </c>
      <c r="RI150" s="7">
        <v>0</v>
      </c>
      <c r="RJ150" s="7">
        <v>0</v>
      </c>
      <c r="RK150" s="7">
        <v>3</v>
      </c>
      <c r="RL150" s="7">
        <v>0</v>
      </c>
      <c r="RM150" s="7">
        <v>0</v>
      </c>
      <c r="RN150" s="7">
        <v>0</v>
      </c>
      <c r="RO150" s="7">
        <v>0</v>
      </c>
      <c r="RP150" s="7">
        <v>0</v>
      </c>
      <c r="RQ150" s="7">
        <v>0</v>
      </c>
      <c r="RR150" s="7">
        <v>0</v>
      </c>
      <c r="RS150" s="7">
        <v>0</v>
      </c>
      <c r="RT150" s="7">
        <v>0</v>
      </c>
      <c r="RU150" s="7">
        <v>0</v>
      </c>
      <c r="RV150" s="7">
        <v>0</v>
      </c>
      <c r="RW150" s="7">
        <v>0</v>
      </c>
      <c r="RX150" s="7">
        <v>0</v>
      </c>
      <c r="RY150" s="7">
        <v>0</v>
      </c>
      <c r="RZ150" s="7">
        <v>245</v>
      </c>
      <c r="SA150" s="7">
        <v>0</v>
      </c>
      <c r="SB150" s="7">
        <v>0</v>
      </c>
      <c r="SC150" s="7">
        <v>0</v>
      </c>
      <c r="SD150" s="7">
        <v>0</v>
      </c>
      <c r="SE150" s="7">
        <v>0</v>
      </c>
      <c r="SF150" s="7">
        <v>0</v>
      </c>
      <c r="SG150" s="7">
        <v>0</v>
      </c>
      <c r="SH150" s="7">
        <v>0</v>
      </c>
      <c r="SI150" s="7">
        <v>0</v>
      </c>
      <c r="SJ150" s="7">
        <v>0</v>
      </c>
      <c r="SK150" s="7">
        <v>0</v>
      </c>
      <c r="SL150" s="7">
        <v>0</v>
      </c>
      <c r="SM150" s="7">
        <v>0</v>
      </c>
      <c r="SN150" s="7">
        <v>0</v>
      </c>
      <c r="SO150" s="7">
        <v>0</v>
      </c>
      <c r="SP150" s="7">
        <v>0</v>
      </c>
      <c r="SQ150" s="7">
        <v>0</v>
      </c>
      <c r="SR150" s="7">
        <v>0</v>
      </c>
      <c r="SS150" s="7">
        <v>0</v>
      </c>
      <c r="ST150" s="7">
        <v>4</v>
      </c>
      <c r="SU150" s="7">
        <v>0</v>
      </c>
      <c r="SV150" s="7">
        <v>0</v>
      </c>
      <c r="SW150" s="7">
        <v>0</v>
      </c>
      <c r="SX150" s="7">
        <v>0</v>
      </c>
      <c r="SY150" s="7">
        <v>0</v>
      </c>
      <c r="SZ150" s="7">
        <v>0</v>
      </c>
      <c r="TA150" s="7">
        <v>0</v>
      </c>
      <c r="TB150" s="7">
        <v>0</v>
      </c>
      <c r="TC150" s="7">
        <v>1</v>
      </c>
      <c r="TD150" s="7">
        <v>0</v>
      </c>
      <c r="TE150" s="7">
        <v>0</v>
      </c>
      <c r="TF150" s="7">
        <v>0</v>
      </c>
      <c r="TG150" s="7">
        <v>0</v>
      </c>
      <c r="TH150" s="7">
        <v>0</v>
      </c>
      <c r="TI150" s="7">
        <v>0</v>
      </c>
      <c r="TJ150" s="7">
        <v>0</v>
      </c>
      <c r="TK150" s="7">
        <v>0</v>
      </c>
      <c r="TL150" s="7">
        <v>0</v>
      </c>
      <c r="TM150" s="7">
        <v>0</v>
      </c>
      <c r="TN150" s="7">
        <v>0</v>
      </c>
      <c r="TO150" s="7">
        <v>0</v>
      </c>
      <c r="TP150" s="7">
        <v>0</v>
      </c>
      <c r="TQ150" s="7">
        <v>0</v>
      </c>
      <c r="TR150" s="7">
        <v>0</v>
      </c>
      <c r="TS150" s="7">
        <v>0</v>
      </c>
      <c r="TT150" s="7">
        <v>0</v>
      </c>
      <c r="TU150" s="7">
        <v>0</v>
      </c>
      <c r="TV150" s="7">
        <v>0</v>
      </c>
      <c r="TW150" s="7">
        <v>0</v>
      </c>
      <c r="TX150" s="7">
        <v>0</v>
      </c>
      <c r="TY150" s="7">
        <v>0</v>
      </c>
      <c r="TZ150" s="7">
        <v>0</v>
      </c>
      <c r="UA150" s="7">
        <v>0</v>
      </c>
      <c r="UB150" s="7">
        <v>0</v>
      </c>
      <c r="UC150" s="7">
        <v>0</v>
      </c>
      <c r="UD150" s="7">
        <v>1</v>
      </c>
      <c r="UE150" s="7">
        <v>0</v>
      </c>
      <c r="UF150" s="7">
        <v>0</v>
      </c>
      <c r="UG150" s="7">
        <v>2</v>
      </c>
      <c r="UH150" s="7">
        <v>0</v>
      </c>
      <c r="UI150" s="7">
        <v>2</v>
      </c>
      <c r="UJ150" s="7">
        <v>0</v>
      </c>
      <c r="UK150" s="7">
        <v>0</v>
      </c>
      <c r="UL150" s="7">
        <v>2</v>
      </c>
      <c r="UM150" s="7">
        <v>0</v>
      </c>
      <c r="UN150" s="7">
        <v>3</v>
      </c>
      <c r="UO150" s="7">
        <v>0</v>
      </c>
      <c r="UP150" s="7">
        <v>0</v>
      </c>
      <c r="UQ150" s="7">
        <v>0</v>
      </c>
      <c r="UR150" s="7">
        <v>0</v>
      </c>
      <c r="US150" s="7">
        <v>1</v>
      </c>
      <c r="UT150" s="7">
        <v>0</v>
      </c>
      <c r="UU150" s="7">
        <v>0</v>
      </c>
      <c r="UV150" s="7">
        <v>0</v>
      </c>
      <c r="UW150" s="7">
        <v>0</v>
      </c>
      <c r="UX150" s="7">
        <v>0</v>
      </c>
      <c r="UY150" s="7">
        <v>0</v>
      </c>
      <c r="UZ150" s="7">
        <v>1</v>
      </c>
      <c r="VA150" s="7">
        <v>0</v>
      </c>
      <c r="VB150" s="7">
        <v>1</v>
      </c>
      <c r="VC150" s="7">
        <v>0</v>
      </c>
      <c r="VD150" s="7">
        <v>0</v>
      </c>
      <c r="VE150" s="7">
        <v>0</v>
      </c>
      <c r="VF150" s="7">
        <v>0</v>
      </c>
      <c r="VG150" s="7">
        <v>0</v>
      </c>
      <c r="VH150" s="7">
        <v>0</v>
      </c>
      <c r="VI150" s="7">
        <v>0</v>
      </c>
      <c r="VJ150" s="7">
        <v>0</v>
      </c>
      <c r="VK150" s="7">
        <v>0</v>
      </c>
      <c r="VL150" s="7">
        <v>0</v>
      </c>
      <c r="VM150" s="7">
        <v>0</v>
      </c>
      <c r="VN150" s="7">
        <v>0</v>
      </c>
      <c r="VO150" s="7">
        <v>0</v>
      </c>
      <c r="VP150" s="7">
        <v>0</v>
      </c>
      <c r="VQ150" s="7">
        <v>0</v>
      </c>
      <c r="VR150" s="7">
        <v>0</v>
      </c>
      <c r="VS150" s="7">
        <v>0</v>
      </c>
      <c r="VT150" s="7">
        <v>0</v>
      </c>
      <c r="VU150" s="7">
        <v>0</v>
      </c>
      <c r="VV150" s="7">
        <v>0</v>
      </c>
      <c r="VW150" s="7">
        <v>0</v>
      </c>
      <c r="VX150" s="7">
        <v>0</v>
      </c>
      <c r="VY150" s="7">
        <v>0</v>
      </c>
      <c r="VZ150" s="7">
        <v>0</v>
      </c>
      <c r="WA150" s="7">
        <v>1</v>
      </c>
      <c r="WB150" s="7">
        <v>0</v>
      </c>
      <c r="WC150" s="7">
        <v>10</v>
      </c>
      <c r="WD150" s="7">
        <v>0</v>
      </c>
      <c r="WE150" s="7">
        <v>0</v>
      </c>
      <c r="WF150" s="7">
        <v>0</v>
      </c>
      <c r="WG150" s="7">
        <v>0</v>
      </c>
      <c r="WH150" s="7">
        <v>0</v>
      </c>
      <c r="WI150" s="7">
        <v>0</v>
      </c>
      <c r="WJ150" s="7">
        <v>0</v>
      </c>
      <c r="WK150" s="7">
        <v>0</v>
      </c>
      <c r="WL150" s="7">
        <v>0</v>
      </c>
      <c r="WM150" s="7">
        <v>0</v>
      </c>
      <c r="WN150" s="7">
        <v>0</v>
      </c>
      <c r="WO150" s="7">
        <v>0</v>
      </c>
      <c r="WP150" s="7">
        <v>0</v>
      </c>
      <c r="WQ150" s="7">
        <v>0</v>
      </c>
      <c r="WR150" s="7">
        <v>0</v>
      </c>
      <c r="WS150" s="7">
        <v>0</v>
      </c>
      <c r="WT150" s="7">
        <v>0</v>
      </c>
      <c r="WU150" s="7">
        <v>0</v>
      </c>
      <c r="WV150" s="7">
        <v>0</v>
      </c>
      <c r="WW150" s="7">
        <v>0</v>
      </c>
      <c r="WX150" s="7">
        <v>0</v>
      </c>
      <c r="WY150" s="7">
        <v>0</v>
      </c>
      <c r="WZ150" s="7">
        <v>0</v>
      </c>
      <c r="XA150" s="7">
        <v>0</v>
      </c>
      <c r="XB150" s="7">
        <v>0</v>
      </c>
      <c r="XC150" s="7">
        <v>0</v>
      </c>
      <c r="XD150" s="7">
        <v>0</v>
      </c>
      <c r="XE150" s="7">
        <v>2</v>
      </c>
      <c r="XF150" s="7">
        <v>0</v>
      </c>
      <c r="XG150" s="7">
        <v>0</v>
      </c>
      <c r="XH150" s="7">
        <v>0</v>
      </c>
      <c r="XI150" s="7">
        <v>0</v>
      </c>
      <c r="XJ150" s="7">
        <v>0</v>
      </c>
      <c r="XK150" s="7">
        <v>0</v>
      </c>
      <c r="XL150" s="7">
        <v>0</v>
      </c>
      <c r="XM150" s="7">
        <v>0</v>
      </c>
      <c r="XN150" s="7">
        <v>0</v>
      </c>
      <c r="XO150" s="7">
        <v>0</v>
      </c>
      <c r="XP150" s="7">
        <v>0</v>
      </c>
      <c r="XQ150" s="7">
        <v>0</v>
      </c>
      <c r="XR150" s="7">
        <v>0</v>
      </c>
      <c r="XS150" s="7">
        <v>0</v>
      </c>
      <c r="XT150" s="7">
        <v>0</v>
      </c>
      <c r="XU150" s="7">
        <v>0</v>
      </c>
      <c r="XV150" s="7">
        <v>0</v>
      </c>
      <c r="XW150" s="7">
        <v>0</v>
      </c>
      <c r="XX150" s="7">
        <v>1</v>
      </c>
      <c r="XY150" s="7">
        <v>0</v>
      </c>
      <c r="XZ150" s="7">
        <v>415</v>
      </c>
      <c r="YA150" s="7">
        <v>0</v>
      </c>
      <c r="YB150" s="7">
        <v>0</v>
      </c>
      <c r="YC150" s="7">
        <v>0</v>
      </c>
      <c r="YD150" s="7">
        <v>5</v>
      </c>
      <c r="YE150" s="7">
        <v>0</v>
      </c>
      <c r="YF150" s="7">
        <v>0</v>
      </c>
      <c r="YG150" s="7">
        <v>0</v>
      </c>
      <c r="YH150" s="7">
        <v>0</v>
      </c>
      <c r="YI150" s="7">
        <v>0</v>
      </c>
      <c r="YJ150" s="7">
        <v>0</v>
      </c>
      <c r="YK150" s="7">
        <v>0</v>
      </c>
      <c r="YL150" s="7">
        <v>0</v>
      </c>
      <c r="YM150" s="7">
        <v>0</v>
      </c>
      <c r="YN150" s="7">
        <v>0</v>
      </c>
      <c r="YO150" s="7">
        <v>0</v>
      </c>
      <c r="YP150" s="7">
        <v>0</v>
      </c>
      <c r="YQ150" s="7">
        <v>0</v>
      </c>
      <c r="YR150" s="7">
        <v>0</v>
      </c>
      <c r="YS150" s="7">
        <v>1</v>
      </c>
      <c r="YT150" s="7">
        <v>10</v>
      </c>
      <c r="YU150" s="7">
        <v>0</v>
      </c>
      <c r="YV150" s="7">
        <v>0</v>
      </c>
      <c r="YW150" s="7">
        <v>0</v>
      </c>
      <c r="YX150" s="7">
        <v>0</v>
      </c>
      <c r="YY150" s="7">
        <v>0</v>
      </c>
      <c r="YZ150" s="7">
        <v>0</v>
      </c>
      <c r="ZA150" s="7">
        <v>0</v>
      </c>
      <c r="ZB150" s="7">
        <v>0</v>
      </c>
      <c r="ZC150" s="7">
        <v>0</v>
      </c>
      <c r="ZD150" s="7">
        <v>0</v>
      </c>
      <c r="ZE150" s="7">
        <v>0</v>
      </c>
      <c r="ZF150" s="7">
        <v>0</v>
      </c>
      <c r="ZG150" s="7">
        <v>0</v>
      </c>
      <c r="ZH150" s="7">
        <v>1</v>
      </c>
      <c r="ZI150" s="7">
        <v>0</v>
      </c>
      <c r="ZJ150" s="7">
        <v>0</v>
      </c>
      <c r="ZK150" s="7">
        <v>0</v>
      </c>
      <c r="ZL150" s="7">
        <v>0</v>
      </c>
      <c r="ZM150" s="7">
        <v>0</v>
      </c>
      <c r="ZN150" s="7">
        <v>0</v>
      </c>
      <c r="ZO150" s="7">
        <v>0</v>
      </c>
      <c r="ZP150" s="7">
        <v>0</v>
      </c>
      <c r="ZQ150" s="7">
        <v>0</v>
      </c>
      <c r="ZR150" s="7">
        <v>0</v>
      </c>
      <c r="ZS150" s="7">
        <v>0</v>
      </c>
      <c r="ZT150" s="7">
        <v>0</v>
      </c>
      <c r="ZU150" s="7">
        <v>0</v>
      </c>
      <c r="ZV150" s="7">
        <v>0</v>
      </c>
      <c r="ZW150" s="7">
        <v>0</v>
      </c>
      <c r="ZX150" s="7">
        <v>0</v>
      </c>
      <c r="ZY150" s="7">
        <v>0</v>
      </c>
      <c r="ZZ150" s="7">
        <v>0</v>
      </c>
      <c r="AAA150" s="7">
        <v>0</v>
      </c>
      <c r="AAB150" s="7">
        <v>0</v>
      </c>
      <c r="AAC150" s="7">
        <v>0</v>
      </c>
      <c r="AAD150" s="7">
        <v>0</v>
      </c>
      <c r="AAE150" s="7">
        <v>0</v>
      </c>
      <c r="AAF150" s="7">
        <v>0</v>
      </c>
      <c r="AAG150" s="7">
        <v>0</v>
      </c>
      <c r="AAH150" s="7">
        <v>0</v>
      </c>
      <c r="AAI150" s="7">
        <v>7</v>
      </c>
      <c r="AAJ150" s="7">
        <v>0</v>
      </c>
      <c r="AAK150" s="7">
        <v>0</v>
      </c>
      <c r="AAL150" s="7">
        <v>0</v>
      </c>
      <c r="AAM150" s="7">
        <v>0</v>
      </c>
      <c r="AAN150" s="7">
        <v>0</v>
      </c>
      <c r="AAO150" s="7">
        <v>0</v>
      </c>
      <c r="AAP150" s="7">
        <v>0</v>
      </c>
      <c r="AAQ150" s="7">
        <v>0</v>
      </c>
      <c r="AAR150" s="7">
        <v>0</v>
      </c>
      <c r="AAS150" s="7">
        <v>1</v>
      </c>
      <c r="AAT150" s="7">
        <v>3</v>
      </c>
      <c r="AAU150" s="7">
        <v>0</v>
      </c>
      <c r="AAV150" s="7">
        <v>0</v>
      </c>
      <c r="AAW150" s="7">
        <v>0</v>
      </c>
      <c r="AAX150" s="7">
        <v>0</v>
      </c>
      <c r="AAY150" s="7">
        <v>0</v>
      </c>
      <c r="AAZ150" s="7">
        <v>0</v>
      </c>
      <c r="ABA150" s="7">
        <v>0</v>
      </c>
      <c r="ABB150" s="7">
        <v>0</v>
      </c>
      <c r="ABC150" s="7">
        <v>0</v>
      </c>
      <c r="ABD150" s="7">
        <v>0</v>
      </c>
      <c r="ABE150" s="7">
        <v>0</v>
      </c>
      <c r="ABF150" s="7">
        <v>0</v>
      </c>
      <c r="ABG150" s="7">
        <v>0</v>
      </c>
      <c r="ABH150" s="7">
        <v>0</v>
      </c>
      <c r="ABI150" s="7">
        <v>0</v>
      </c>
      <c r="ABJ150" s="7">
        <v>0</v>
      </c>
      <c r="ABK150" s="7">
        <v>0</v>
      </c>
      <c r="ABL150" s="7">
        <v>0</v>
      </c>
      <c r="ABM150" s="7">
        <v>0</v>
      </c>
      <c r="ABN150" s="7">
        <v>224</v>
      </c>
      <c r="ABO150" s="7">
        <v>0</v>
      </c>
      <c r="ABP150" s="34">
        <v>0</v>
      </c>
      <c r="ABQ150"/>
      <c r="ABR150" s="33">
        <v>0</v>
      </c>
      <c r="ABS150" s="7">
        <v>0</v>
      </c>
      <c r="ABT150" s="7">
        <v>0</v>
      </c>
      <c r="ABU150" s="7">
        <v>0</v>
      </c>
      <c r="ABV150" s="7">
        <v>0</v>
      </c>
      <c r="ABW150" s="7">
        <v>0</v>
      </c>
      <c r="ABX150" s="7">
        <v>0</v>
      </c>
      <c r="ABY150" s="7">
        <v>0</v>
      </c>
      <c r="ABZ150" s="7">
        <v>0</v>
      </c>
      <c r="ACA150" s="7">
        <v>0</v>
      </c>
      <c r="ACB150" s="7">
        <v>0</v>
      </c>
      <c r="ACC150" s="7">
        <v>0</v>
      </c>
      <c r="ACD150" s="7">
        <v>3</v>
      </c>
      <c r="ACE150" s="7">
        <v>0</v>
      </c>
      <c r="ACF150" s="7">
        <v>0</v>
      </c>
      <c r="ACG150" s="7">
        <v>0</v>
      </c>
      <c r="ACH150" s="7">
        <v>0</v>
      </c>
      <c r="ACI150" s="7">
        <v>0</v>
      </c>
      <c r="ACJ150" s="7">
        <v>0</v>
      </c>
      <c r="ACK150" s="7">
        <v>0</v>
      </c>
      <c r="ACL150" s="7">
        <v>0</v>
      </c>
      <c r="ACM150" s="7">
        <v>0</v>
      </c>
      <c r="ACN150" s="7">
        <v>0</v>
      </c>
      <c r="ACO150" s="7">
        <v>0</v>
      </c>
      <c r="ACP150" s="7">
        <v>0</v>
      </c>
      <c r="ACQ150" s="7">
        <v>0</v>
      </c>
      <c r="ACR150" s="7">
        <v>0</v>
      </c>
      <c r="ACS150" s="7">
        <v>0</v>
      </c>
      <c r="ACT150" s="7">
        <v>0</v>
      </c>
      <c r="ACU150" s="7">
        <v>0</v>
      </c>
      <c r="ACV150" s="7">
        <v>0</v>
      </c>
      <c r="ACW150" s="7">
        <v>0</v>
      </c>
      <c r="ACX150" s="7">
        <v>0</v>
      </c>
      <c r="ACY150" s="7">
        <v>0</v>
      </c>
      <c r="ACZ150" s="7">
        <v>0</v>
      </c>
      <c r="ADA150" s="7">
        <v>0</v>
      </c>
      <c r="ADB150" s="7">
        <v>0</v>
      </c>
      <c r="ADC150" s="7">
        <v>0</v>
      </c>
      <c r="ADD150" s="7">
        <v>0</v>
      </c>
      <c r="ADE150" s="7">
        <v>0</v>
      </c>
      <c r="ADF150" s="7">
        <v>0</v>
      </c>
      <c r="ADG150" s="7">
        <v>0</v>
      </c>
      <c r="ADH150" s="7">
        <v>0</v>
      </c>
      <c r="ADI150" s="7">
        <v>0</v>
      </c>
      <c r="ADJ150" s="7">
        <v>0</v>
      </c>
      <c r="ADK150" s="7">
        <v>0</v>
      </c>
      <c r="ADL150" s="7">
        <v>0</v>
      </c>
      <c r="ADM150" s="7">
        <v>0</v>
      </c>
      <c r="ADN150" s="7">
        <v>0</v>
      </c>
      <c r="ADO150" s="7">
        <v>0</v>
      </c>
      <c r="ADP150" s="7">
        <v>0</v>
      </c>
      <c r="ADQ150" s="7">
        <v>0</v>
      </c>
      <c r="ADR150" s="7">
        <v>0</v>
      </c>
      <c r="ADS150" s="7">
        <v>5</v>
      </c>
      <c r="ADT150" s="7">
        <v>0</v>
      </c>
      <c r="ADU150" s="7">
        <v>0</v>
      </c>
      <c r="ADV150" s="7">
        <v>0</v>
      </c>
      <c r="ADW150" s="7">
        <v>0</v>
      </c>
      <c r="ADX150" s="7">
        <v>0</v>
      </c>
      <c r="ADY150" s="7">
        <v>0</v>
      </c>
      <c r="ADZ150" s="7">
        <v>0</v>
      </c>
      <c r="AEA150" s="7">
        <v>0</v>
      </c>
      <c r="AEB150" s="7">
        <v>0</v>
      </c>
      <c r="AEC150" s="7">
        <v>0</v>
      </c>
      <c r="AED150" s="7">
        <v>0</v>
      </c>
      <c r="AEE150" s="7">
        <v>0</v>
      </c>
      <c r="AEF150" s="7">
        <v>0</v>
      </c>
      <c r="AEG150" s="7">
        <v>0</v>
      </c>
      <c r="AEH150" s="7">
        <v>0</v>
      </c>
      <c r="AEI150" s="7">
        <v>0</v>
      </c>
      <c r="AEJ150" s="7">
        <v>0</v>
      </c>
      <c r="AEK150" s="7">
        <v>0</v>
      </c>
      <c r="AEL150" s="7">
        <v>0</v>
      </c>
      <c r="AEM150" s="7">
        <v>0</v>
      </c>
      <c r="AEN150" s="7">
        <v>0</v>
      </c>
      <c r="AEO150" s="7">
        <v>0</v>
      </c>
      <c r="AEP150" s="7">
        <v>0</v>
      </c>
      <c r="AEQ150" s="7">
        <v>0</v>
      </c>
      <c r="AER150" s="7">
        <v>0</v>
      </c>
      <c r="AES150" s="7">
        <v>0</v>
      </c>
      <c r="AET150" s="7">
        <v>0</v>
      </c>
      <c r="AEU150" s="7">
        <v>0</v>
      </c>
      <c r="AEV150" s="7">
        <v>0</v>
      </c>
      <c r="AEW150" s="7">
        <v>0</v>
      </c>
      <c r="AEX150" s="7">
        <v>0</v>
      </c>
      <c r="AEY150" s="7">
        <v>0</v>
      </c>
      <c r="AEZ150" s="7">
        <v>0</v>
      </c>
      <c r="AFA150" s="7">
        <v>0</v>
      </c>
      <c r="AFB150" s="7">
        <v>0</v>
      </c>
      <c r="AFC150" s="7">
        <v>0</v>
      </c>
      <c r="AFD150" s="7">
        <v>0</v>
      </c>
      <c r="AFE150" s="7">
        <v>0</v>
      </c>
      <c r="AFF150" s="7">
        <v>0</v>
      </c>
      <c r="AFG150" s="7">
        <v>0</v>
      </c>
      <c r="AFH150" s="7">
        <v>7</v>
      </c>
      <c r="AFI150" s="7">
        <v>0</v>
      </c>
      <c r="AFJ150" s="7">
        <v>0</v>
      </c>
      <c r="AFK150" s="7">
        <v>0</v>
      </c>
      <c r="AFL150" s="7">
        <v>25</v>
      </c>
      <c r="AFM150" s="7">
        <v>0</v>
      </c>
      <c r="AFN150" s="7">
        <v>0</v>
      </c>
      <c r="AFO150" s="7">
        <v>1</v>
      </c>
      <c r="AFP150" s="7">
        <v>23</v>
      </c>
      <c r="AFQ150" s="7">
        <v>4</v>
      </c>
      <c r="AFR150" s="7">
        <v>70</v>
      </c>
      <c r="AFS150" s="7">
        <v>0</v>
      </c>
      <c r="AFT150" s="7">
        <v>0</v>
      </c>
      <c r="AFU150" s="7">
        <v>0</v>
      </c>
      <c r="AFV150" s="7">
        <v>0</v>
      </c>
      <c r="AFW150" s="7">
        <v>0</v>
      </c>
      <c r="AFX150" s="7">
        <v>0</v>
      </c>
      <c r="AFY150" s="7">
        <v>0</v>
      </c>
      <c r="AFZ150" s="7">
        <v>0</v>
      </c>
      <c r="AGA150" s="7">
        <v>0</v>
      </c>
      <c r="AGB150" s="7">
        <v>0</v>
      </c>
      <c r="AGC150" s="7">
        <v>0</v>
      </c>
      <c r="AGD150" s="7">
        <v>0</v>
      </c>
      <c r="AGE150" s="7">
        <v>0</v>
      </c>
      <c r="AGF150" s="7">
        <v>0</v>
      </c>
      <c r="AGG150" s="7">
        <v>0</v>
      </c>
      <c r="AGH150" s="7">
        <v>0</v>
      </c>
      <c r="AGI150" s="7">
        <v>0</v>
      </c>
      <c r="AGJ150" s="7">
        <v>0</v>
      </c>
      <c r="AGK150" s="7">
        <v>0</v>
      </c>
      <c r="AGL150" s="7">
        <v>0</v>
      </c>
      <c r="AGM150" s="7">
        <v>0</v>
      </c>
      <c r="AGN150" s="7">
        <v>0</v>
      </c>
      <c r="AGO150" s="7">
        <v>0</v>
      </c>
      <c r="AGP150" s="7">
        <v>0</v>
      </c>
      <c r="AGQ150" s="7">
        <v>0</v>
      </c>
      <c r="AGR150" s="7">
        <v>0</v>
      </c>
      <c r="AGS150" s="7">
        <v>0</v>
      </c>
      <c r="AGT150" s="7">
        <v>0</v>
      </c>
      <c r="AGU150" s="7">
        <v>0</v>
      </c>
      <c r="AGV150" s="7">
        <v>0</v>
      </c>
      <c r="AGW150" s="7">
        <v>4</v>
      </c>
      <c r="AGX150" s="7">
        <v>0</v>
      </c>
      <c r="AGY150" s="7">
        <v>0</v>
      </c>
      <c r="AGZ150" s="7">
        <v>0</v>
      </c>
      <c r="AHA150" s="7">
        <v>0</v>
      </c>
      <c r="AHB150" s="7">
        <v>0</v>
      </c>
      <c r="AHC150" s="7">
        <v>0</v>
      </c>
      <c r="AHD150" s="7">
        <v>0</v>
      </c>
      <c r="AHE150" s="7">
        <v>0</v>
      </c>
      <c r="AHF150" s="7">
        <v>0</v>
      </c>
      <c r="AHG150" s="7">
        <v>0</v>
      </c>
      <c r="AHH150" s="7">
        <v>0</v>
      </c>
      <c r="AHI150" s="7">
        <v>0</v>
      </c>
      <c r="AHJ150" s="7">
        <v>0</v>
      </c>
      <c r="AHK150" s="7">
        <v>0</v>
      </c>
      <c r="AHL150" s="7">
        <v>0</v>
      </c>
      <c r="AHM150" s="7">
        <v>0</v>
      </c>
      <c r="AHN150" s="7">
        <v>0</v>
      </c>
      <c r="AHO150" s="7">
        <v>0</v>
      </c>
      <c r="AHP150" s="7">
        <v>0</v>
      </c>
      <c r="AHQ150" s="7">
        <v>0</v>
      </c>
      <c r="AHR150" s="7">
        <v>0</v>
      </c>
      <c r="AHS150" s="7">
        <v>0</v>
      </c>
      <c r="AHT150" s="7">
        <v>0</v>
      </c>
      <c r="AHU150" s="7">
        <v>0</v>
      </c>
      <c r="AHV150" s="7">
        <v>0</v>
      </c>
      <c r="AHW150" s="7">
        <v>0</v>
      </c>
      <c r="AHX150" s="7">
        <v>0</v>
      </c>
      <c r="AHY150" s="7">
        <v>0</v>
      </c>
      <c r="AHZ150" s="7">
        <v>0</v>
      </c>
      <c r="AIA150" s="7">
        <v>0</v>
      </c>
      <c r="AIB150" s="7">
        <v>0</v>
      </c>
      <c r="AIC150" s="7">
        <v>0</v>
      </c>
      <c r="AID150" s="7">
        <v>0</v>
      </c>
      <c r="AIE150" s="7">
        <v>0</v>
      </c>
      <c r="AIF150" s="7">
        <v>0</v>
      </c>
      <c r="AIG150" s="7">
        <v>0</v>
      </c>
      <c r="AIH150" s="7">
        <v>0</v>
      </c>
      <c r="AII150" s="7">
        <v>0</v>
      </c>
      <c r="AIJ150" s="7">
        <v>0</v>
      </c>
      <c r="AIK150" s="7">
        <v>0</v>
      </c>
      <c r="AIL150" s="7">
        <v>0</v>
      </c>
      <c r="AIM150" s="7">
        <v>0</v>
      </c>
      <c r="AIN150" s="7">
        <v>0</v>
      </c>
      <c r="AIO150" s="7">
        <v>0</v>
      </c>
      <c r="AIP150" s="7">
        <v>0</v>
      </c>
      <c r="AIQ150" s="7">
        <v>0</v>
      </c>
      <c r="AIR150" s="7">
        <v>0</v>
      </c>
      <c r="AIS150" s="7">
        <v>0</v>
      </c>
      <c r="AIT150" s="7">
        <v>0</v>
      </c>
      <c r="AIU150" s="7">
        <v>0</v>
      </c>
      <c r="AIV150" s="7">
        <v>0</v>
      </c>
      <c r="AIW150" s="7">
        <v>0</v>
      </c>
      <c r="AIX150" s="7">
        <v>0</v>
      </c>
      <c r="AIY150" s="7">
        <v>0</v>
      </c>
      <c r="AIZ150" s="7">
        <v>0</v>
      </c>
      <c r="AJA150" s="7">
        <v>0</v>
      </c>
      <c r="AJB150" s="7">
        <v>0</v>
      </c>
      <c r="AJC150" s="7">
        <v>0</v>
      </c>
      <c r="AJD150" s="7">
        <v>0</v>
      </c>
      <c r="AJE150" s="7">
        <v>22</v>
      </c>
      <c r="AJF150" s="7">
        <v>0</v>
      </c>
      <c r="AJG150" s="7">
        <v>0</v>
      </c>
      <c r="AJH150" s="7">
        <v>0</v>
      </c>
      <c r="AJI150" s="7">
        <v>0</v>
      </c>
      <c r="AJJ150" s="7">
        <v>0</v>
      </c>
      <c r="AJK150" s="7">
        <v>0</v>
      </c>
      <c r="AJL150" s="7">
        <v>0</v>
      </c>
      <c r="AJM150" s="7">
        <v>0</v>
      </c>
      <c r="AJN150" s="7">
        <v>0</v>
      </c>
      <c r="AJO150" s="7">
        <v>0</v>
      </c>
      <c r="AJP150" s="7">
        <v>0</v>
      </c>
      <c r="AJQ150" s="7">
        <v>0</v>
      </c>
      <c r="AJR150" s="7">
        <v>0</v>
      </c>
      <c r="AJS150" s="7">
        <v>0</v>
      </c>
      <c r="AJT150" s="7">
        <v>0</v>
      </c>
      <c r="AJU150" s="7">
        <v>0</v>
      </c>
      <c r="AJV150" s="7">
        <v>0</v>
      </c>
      <c r="AJW150" s="7">
        <v>0</v>
      </c>
      <c r="AJX150" s="7">
        <v>0</v>
      </c>
      <c r="AJY150" s="7">
        <v>0</v>
      </c>
      <c r="AJZ150" s="7">
        <v>0</v>
      </c>
      <c r="AKA150" s="7">
        <v>0</v>
      </c>
      <c r="AKB150" s="7">
        <v>0</v>
      </c>
      <c r="AKC150" s="7">
        <v>0</v>
      </c>
      <c r="AKD150" s="7">
        <v>0</v>
      </c>
      <c r="AKE150" s="7">
        <v>0</v>
      </c>
      <c r="AKF150" s="7">
        <v>0</v>
      </c>
      <c r="AKG150" s="7">
        <v>0</v>
      </c>
      <c r="AKH150" s="7">
        <v>0</v>
      </c>
      <c r="AKI150" s="7">
        <v>0</v>
      </c>
      <c r="AKJ150" s="7">
        <v>0</v>
      </c>
      <c r="AKK150" s="7">
        <v>0</v>
      </c>
      <c r="AKL150" s="7">
        <v>0</v>
      </c>
      <c r="AKM150" s="7">
        <v>0</v>
      </c>
      <c r="AKN150" s="7">
        <v>0</v>
      </c>
      <c r="AKO150" s="7">
        <v>0</v>
      </c>
      <c r="AKP150" s="7">
        <v>0</v>
      </c>
      <c r="AKQ150" s="7">
        <v>0</v>
      </c>
      <c r="AKR150" s="7">
        <v>0</v>
      </c>
      <c r="AKS150" s="7">
        <v>0</v>
      </c>
      <c r="AKT150" s="7">
        <v>0</v>
      </c>
      <c r="AKU150" s="7">
        <v>0</v>
      </c>
      <c r="AKV150" s="7">
        <v>0</v>
      </c>
      <c r="AKW150" s="7">
        <v>0</v>
      </c>
      <c r="AKX150" s="7">
        <v>0</v>
      </c>
      <c r="AKY150" s="7">
        <v>0</v>
      </c>
      <c r="AKZ150" s="7">
        <v>0</v>
      </c>
      <c r="ALA150" s="7">
        <v>0</v>
      </c>
      <c r="ALB150" s="7">
        <v>0</v>
      </c>
      <c r="ALC150" s="7">
        <v>0</v>
      </c>
      <c r="ALD150" s="7">
        <v>3</v>
      </c>
      <c r="ALE150" s="7">
        <v>0</v>
      </c>
      <c r="ALF150" s="7">
        <v>1</v>
      </c>
      <c r="ALG150" s="7">
        <v>0</v>
      </c>
      <c r="ALH150" s="7">
        <v>28</v>
      </c>
      <c r="ALI150" s="7">
        <v>2</v>
      </c>
      <c r="ALJ150" s="7">
        <v>0</v>
      </c>
      <c r="ALK150" s="7">
        <v>0</v>
      </c>
      <c r="ALL150" s="7">
        <v>1</v>
      </c>
      <c r="ALM150" s="7">
        <v>0</v>
      </c>
      <c r="ALN150" s="7">
        <v>0</v>
      </c>
      <c r="ALO150" s="7">
        <v>0</v>
      </c>
      <c r="ALP150" s="7">
        <v>0</v>
      </c>
      <c r="ALQ150" s="7">
        <v>0</v>
      </c>
      <c r="ALR150" s="7">
        <v>0</v>
      </c>
      <c r="ALS150" s="7">
        <v>0</v>
      </c>
      <c r="ALT150" s="7">
        <v>0</v>
      </c>
      <c r="ALU150" s="7">
        <v>207</v>
      </c>
      <c r="ALV150" s="7">
        <v>0</v>
      </c>
      <c r="ALW150" s="7">
        <v>18</v>
      </c>
      <c r="ALX150" s="7">
        <v>5</v>
      </c>
      <c r="ALY150" s="7">
        <v>13</v>
      </c>
      <c r="ALZ150" s="7">
        <v>1</v>
      </c>
      <c r="AMA150" s="7">
        <v>0</v>
      </c>
      <c r="AMB150" s="7">
        <v>0</v>
      </c>
      <c r="AMC150" s="7">
        <v>2</v>
      </c>
      <c r="AMD150" s="7">
        <v>0</v>
      </c>
      <c r="AME150" s="7">
        <v>0</v>
      </c>
      <c r="AMF150" s="7">
        <v>0</v>
      </c>
      <c r="AMG150" s="7">
        <v>0</v>
      </c>
      <c r="AMH150" s="7">
        <v>0</v>
      </c>
      <c r="AMI150" s="7">
        <v>0</v>
      </c>
      <c r="AMJ150" s="7">
        <v>0</v>
      </c>
      <c r="AMK150" s="7">
        <v>0</v>
      </c>
      <c r="AML150" s="7">
        <v>2</v>
      </c>
      <c r="AMM150" s="7">
        <v>0</v>
      </c>
      <c r="AMN150" s="7">
        <v>0</v>
      </c>
      <c r="AMO150" s="7">
        <v>0</v>
      </c>
      <c r="AMP150" s="7">
        <v>0</v>
      </c>
      <c r="AMQ150" s="7">
        <v>0</v>
      </c>
      <c r="AMR150" s="7">
        <v>0</v>
      </c>
      <c r="AMS150" s="7">
        <v>0</v>
      </c>
      <c r="AMT150" s="7">
        <v>0</v>
      </c>
      <c r="AMU150" s="7">
        <v>0</v>
      </c>
      <c r="AMV150" s="7">
        <v>0</v>
      </c>
      <c r="AMW150" s="7">
        <v>0</v>
      </c>
      <c r="AMX150" s="7">
        <v>0</v>
      </c>
      <c r="AMY150" s="7">
        <v>0</v>
      </c>
      <c r="AMZ150" s="7">
        <v>0</v>
      </c>
      <c r="ANA150" s="7">
        <v>0</v>
      </c>
      <c r="ANB150" s="7">
        <v>0</v>
      </c>
      <c r="ANC150" s="7">
        <v>0</v>
      </c>
      <c r="AND150" s="7">
        <v>4</v>
      </c>
      <c r="ANE150" s="7">
        <v>0</v>
      </c>
      <c r="ANF150" s="7">
        <v>0</v>
      </c>
      <c r="ANG150" s="7">
        <v>0</v>
      </c>
      <c r="ANH150" s="7">
        <v>0</v>
      </c>
      <c r="ANI150" s="7">
        <v>0</v>
      </c>
      <c r="ANJ150" s="7">
        <v>0</v>
      </c>
      <c r="ANK150" s="7">
        <v>0</v>
      </c>
      <c r="ANL150" s="7">
        <v>0</v>
      </c>
      <c r="ANM150" s="7">
        <v>0</v>
      </c>
      <c r="ANN150" s="7">
        <v>0</v>
      </c>
      <c r="ANO150" s="7">
        <v>0</v>
      </c>
      <c r="ANP150" s="7">
        <v>0</v>
      </c>
      <c r="ANQ150" s="7">
        <v>82</v>
      </c>
      <c r="ANR150" s="7">
        <v>0</v>
      </c>
      <c r="ANS150" s="7">
        <v>0</v>
      </c>
      <c r="ANT150" s="7">
        <v>0</v>
      </c>
      <c r="ANU150" s="7">
        <v>1</v>
      </c>
      <c r="ANV150" s="7">
        <v>0</v>
      </c>
      <c r="ANW150" s="7">
        <v>35</v>
      </c>
      <c r="ANX150" s="7">
        <v>27</v>
      </c>
      <c r="ANY150" s="7">
        <v>0</v>
      </c>
      <c r="ANZ150" s="7">
        <v>0</v>
      </c>
      <c r="AOA150" s="7">
        <v>0</v>
      </c>
      <c r="AOB150" s="7">
        <v>0</v>
      </c>
      <c r="AOC150" s="7">
        <v>0</v>
      </c>
      <c r="AOD150" s="7">
        <v>83</v>
      </c>
      <c r="AOE150" s="7">
        <v>0</v>
      </c>
      <c r="AOF150" s="7">
        <v>0</v>
      </c>
      <c r="AOG150" s="7">
        <v>0</v>
      </c>
      <c r="AOH150" s="7">
        <v>0</v>
      </c>
      <c r="AOI150" s="7">
        <v>0</v>
      </c>
      <c r="AOJ150" s="7">
        <v>1</v>
      </c>
      <c r="AOK150" s="7">
        <v>0</v>
      </c>
      <c r="AOL150" s="7">
        <v>44</v>
      </c>
      <c r="AOM150" s="7">
        <v>0</v>
      </c>
      <c r="AON150" s="7">
        <v>0</v>
      </c>
      <c r="AOO150" s="7">
        <v>0</v>
      </c>
      <c r="AOP150" s="7">
        <v>61</v>
      </c>
      <c r="AOQ150" s="7">
        <v>0</v>
      </c>
      <c r="AOR150" s="7">
        <v>0</v>
      </c>
      <c r="AOS150" s="7">
        <v>0</v>
      </c>
      <c r="AOT150" s="7">
        <v>0</v>
      </c>
      <c r="AOU150" s="7">
        <v>8</v>
      </c>
      <c r="AOV150" s="7">
        <v>0</v>
      </c>
      <c r="AOW150" s="7">
        <v>0</v>
      </c>
      <c r="AOX150" s="7">
        <v>0</v>
      </c>
      <c r="AOY150" s="7">
        <v>0</v>
      </c>
      <c r="AOZ150" s="7">
        <v>2</v>
      </c>
      <c r="APA150" s="7">
        <v>1</v>
      </c>
      <c r="APB150" s="7">
        <v>0</v>
      </c>
      <c r="APC150" s="7">
        <v>0</v>
      </c>
      <c r="APD150" s="7">
        <v>0</v>
      </c>
      <c r="APE150" s="7">
        <v>11</v>
      </c>
      <c r="APF150" s="7">
        <v>0</v>
      </c>
      <c r="APG150" s="7">
        <v>19</v>
      </c>
      <c r="APH150" s="7">
        <v>0</v>
      </c>
      <c r="API150" s="7">
        <v>63</v>
      </c>
      <c r="APJ150" s="7">
        <v>0</v>
      </c>
      <c r="APK150" s="7">
        <v>0</v>
      </c>
      <c r="APL150" s="7">
        <v>0</v>
      </c>
      <c r="APM150" s="7">
        <v>105</v>
      </c>
      <c r="APN150" s="7">
        <v>7</v>
      </c>
      <c r="APO150" s="7">
        <v>1</v>
      </c>
      <c r="APP150" s="7">
        <v>22</v>
      </c>
      <c r="APQ150" s="7">
        <v>0</v>
      </c>
      <c r="APR150" s="7">
        <v>0</v>
      </c>
      <c r="APS150" s="7">
        <v>86</v>
      </c>
      <c r="APT150" s="7">
        <v>228</v>
      </c>
      <c r="APU150" s="7">
        <v>0</v>
      </c>
      <c r="APV150" s="7">
        <v>0</v>
      </c>
      <c r="APW150" s="7">
        <v>106</v>
      </c>
      <c r="APX150" s="7">
        <v>0</v>
      </c>
      <c r="APY150" s="7">
        <v>3</v>
      </c>
      <c r="APZ150" s="7">
        <v>0</v>
      </c>
      <c r="AQA150" s="7">
        <v>0</v>
      </c>
      <c r="AQB150" s="7">
        <v>45</v>
      </c>
      <c r="AQC150" s="7">
        <v>3</v>
      </c>
      <c r="AQD150" s="7">
        <v>0</v>
      </c>
      <c r="AQE150" s="7">
        <v>0</v>
      </c>
      <c r="AQF150" s="7">
        <v>90</v>
      </c>
      <c r="AQG150" s="7">
        <v>0</v>
      </c>
      <c r="AQH150" s="7">
        <v>0</v>
      </c>
      <c r="AQI150" s="7">
        <v>18</v>
      </c>
      <c r="AQJ150" s="7">
        <v>0</v>
      </c>
      <c r="AQK150" s="7">
        <v>8</v>
      </c>
      <c r="AQL150" s="7">
        <v>0</v>
      </c>
      <c r="AQM150" s="7">
        <v>1</v>
      </c>
      <c r="AQN150" s="7">
        <v>0</v>
      </c>
      <c r="AQO150" s="7">
        <v>0</v>
      </c>
      <c r="AQP150" s="7">
        <v>0</v>
      </c>
      <c r="AQQ150" s="7">
        <v>0</v>
      </c>
      <c r="AQR150" s="7">
        <v>0</v>
      </c>
      <c r="AQS150" s="7">
        <v>0</v>
      </c>
      <c r="AQT150" s="7">
        <v>0</v>
      </c>
      <c r="AQU150" s="7">
        <v>0</v>
      </c>
      <c r="AQV150" s="7">
        <v>0</v>
      </c>
      <c r="AQW150" s="7">
        <v>0</v>
      </c>
      <c r="AQX150" s="7">
        <v>0</v>
      </c>
      <c r="AQY150" s="7">
        <v>0</v>
      </c>
      <c r="AQZ150" s="7">
        <v>0</v>
      </c>
      <c r="ARA150" s="7">
        <v>0</v>
      </c>
      <c r="ARB150" s="7">
        <v>0</v>
      </c>
      <c r="ARC150" s="7">
        <v>0</v>
      </c>
      <c r="ARD150" s="7">
        <v>0</v>
      </c>
      <c r="ARE150" s="7">
        <v>68</v>
      </c>
      <c r="ARF150" s="7">
        <v>0</v>
      </c>
      <c r="ARG150" s="7">
        <v>0</v>
      </c>
      <c r="ARH150" s="7">
        <v>0</v>
      </c>
      <c r="ARI150" s="7">
        <v>0</v>
      </c>
      <c r="ARJ150" s="7">
        <v>0</v>
      </c>
      <c r="ARK150" s="7">
        <v>0</v>
      </c>
      <c r="ARL150" s="7">
        <v>0</v>
      </c>
      <c r="ARM150" s="7">
        <v>0</v>
      </c>
      <c r="ARN150" s="7">
        <v>0</v>
      </c>
      <c r="ARO150" s="7">
        <v>0</v>
      </c>
      <c r="ARP150" s="7">
        <v>0</v>
      </c>
      <c r="ARQ150" s="7">
        <v>0</v>
      </c>
      <c r="ARR150" s="7">
        <v>0</v>
      </c>
      <c r="ARS150" s="7">
        <v>0</v>
      </c>
      <c r="ART150" s="7">
        <v>0</v>
      </c>
      <c r="ARU150" s="7">
        <v>0</v>
      </c>
      <c r="ARV150" s="7">
        <v>0</v>
      </c>
      <c r="ARW150" s="7">
        <v>0</v>
      </c>
      <c r="ARX150" s="7">
        <v>0</v>
      </c>
      <c r="ARY150" s="7">
        <v>0</v>
      </c>
      <c r="ARZ150" s="7">
        <v>0</v>
      </c>
      <c r="ASA150" s="7">
        <v>0</v>
      </c>
      <c r="ASB150" s="7">
        <v>0</v>
      </c>
      <c r="ASC150" s="7">
        <v>0</v>
      </c>
      <c r="ASD150" s="7">
        <v>0</v>
      </c>
      <c r="ASE150" s="7">
        <v>0</v>
      </c>
      <c r="ASF150" s="7">
        <v>0</v>
      </c>
      <c r="ASG150" s="7">
        <v>0</v>
      </c>
      <c r="ASH150" s="7">
        <v>0</v>
      </c>
      <c r="ASI150" s="7">
        <v>0</v>
      </c>
      <c r="ASJ150" s="7">
        <v>0</v>
      </c>
      <c r="ASK150" s="7">
        <v>0</v>
      </c>
      <c r="ASL150" s="7">
        <v>0</v>
      </c>
      <c r="ASM150" s="7">
        <v>1</v>
      </c>
      <c r="ASN150" s="7">
        <v>0</v>
      </c>
      <c r="ASO150" s="7">
        <v>0</v>
      </c>
      <c r="ASP150" s="7">
        <v>0</v>
      </c>
      <c r="ASQ150" s="7">
        <v>0</v>
      </c>
      <c r="ASR150" s="7">
        <v>0</v>
      </c>
      <c r="ASS150" s="7">
        <v>0</v>
      </c>
      <c r="AST150" s="7">
        <v>0</v>
      </c>
      <c r="ASU150" s="7">
        <v>0</v>
      </c>
      <c r="ASV150" s="7">
        <v>0</v>
      </c>
      <c r="ASW150" s="7">
        <v>0</v>
      </c>
      <c r="ASX150" s="7">
        <v>0</v>
      </c>
      <c r="ASY150" s="7">
        <v>0</v>
      </c>
      <c r="ASZ150" s="7">
        <v>0</v>
      </c>
      <c r="ATA150" s="7">
        <v>0</v>
      </c>
      <c r="ATB150" s="7">
        <v>100</v>
      </c>
      <c r="ATC150" s="7">
        <v>0</v>
      </c>
      <c r="ATD150" s="7">
        <v>0</v>
      </c>
      <c r="ATE150" s="7">
        <v>0</v>
      </c>
      <c r="ATF150" s="7">
        <v>0</v>
      </c>
      <c r="ATG150" s="7">
        <v>0</v>
      </c>
      <c r="ATH150" s="7">
        <v>0</v>
      </c>
      <c r="ATI150" s="7">
        <v>0</v>
      </c>
      <c r="ATJ150" s="7">
        <v>0</v>
      </c>
      <c r="ATK150" s="7">
        <v>0</v>
      </c>
      <c r="ATL150" s="7">
        <v>0</v>
      </c>
      <c r="ATM150" s="7">
        <v>0</v>
      </c>
      <c r="ATN150" s="7">
        <v>0</v>
      </c>
      <c r="ATO150" s="7">
        <v>0</v>
      </c>
      <c r="ATP150" s="7">
        <v>0</v>
      </c>
      <c r="ATQ150" s="7">
        <v>0</v>
      </c>
      <c r="ATR150" s="7">
        <v>0</v>
      </c>
      <c r="ATS150" s="7">
        <v>0</v>
      </c>
      <c r="ATT150" s="7">
        <v>0</v>
      </c>
      <c r="ATU150" s="7">
        <v>0</v>
      </c>
      <c r="ATV150" s="7">
        <v>1</v>
      </c>
      <c r="ATW150" s="7">
        <v>0</v>
      </c>
      <c r="ATX150" s="7">
        <v>0</v>
      </c>
      <c r="ATY150" s="7">
        <v>0</v>
      </c>
      <c r="ATZ150" s="7">
        <v>0</v>
      </c>
      <c r="AUA150" s="7">
        <v>0</v>
      </c>
      <c r="AUB150" s="7">
        <v>0</v>
      </c>
      <c r="AUC150" s="7">
        <v>0</v>
      </c>
      <c r="AUD150" s="7">
        <v>0</v>
      </c>
      <c r="AUE150" s="7">
        <v>0</v>
      </c>
      <c r="AUF150" s="7">
        <v>0</v>
      </c>
      <c r="AUG150" s="7">
        <v>0</v>
      </c>
      <c r="AUH150" s="7">
        <v>0</v>
      </c>
      <c r="AUI150" s="7">
        <v>0</v>
      </c>
      <c r="AUJ150" s="7">
        <v>0</v>
      </c>
      <c r="AUK150" s="7">
        <v>0</v>
      </c>
      <c r="AUL150" s="7">
        <v>0</v>
      </c>
      <c r="AUM150" s="7">
        <v>0</v>
      </c>
      <c r="AUN150" s="7">
        <v>0</v>
      </c>
      <c r="AUO150" s="7">
        <v>0</v>
      </c>
      <c r="AUP150" s="7">
        <v>0</v>
      </c>
      <c r="AUQ150" s="7">
        <v>0</v>
      </c>
      <c r="AUR150" s="7">
        <v>0</v>
      </c>
      <c r="AUS150" s="7">
        <v>0</v>
      </c>
      <c r="AUT150" s="7">
        <v>0</v>
      </c>
      <c r="AUU150" s="7">
        <v>0</v>
      </c>
      <c r="AUV150" s="7">
        <v>0</v>
      </c>
      <c r="AUW150" s="7">
        <v>0</v>
      </c>
      <c r="AUX150" s="7">
        <v>0</v>
      </c>
      <c r="AUY150" s="7">
        <v>0</v>
      </c>
      <c r="AUZ150" s="7">
        <v>0</v>
      </c>
      <c r="AVA150" s="7">
        <v>0</v>
      </c>
      <c r="AVB150" s="7">
        <v>0</v>
      </c>
      <c r="AVC150" s="7">
        <v>0</v>
      </c>
      <c r="AVD150" s="7">
        <v>0</v>
      </c>
      <c r="AVE150" s="7">
        <v>0</v>
      </c>
      <c r="AVF150" s="7">
        <v>1</v>
      </c>
      <c r="AVG150" s="7">
        <v>0</v>
      </c>
      <c r="AVH150" s="7">
        <v>0</v>
      </c>
      <c r="AVI150" s="7">
        <v>1</v>
      </c>
      <c r="AVJ150" s="7">
        <v>0</v>
      </c>
      <c r="AVK150" s="7">
        <v>1</v>
      </c>
      <c r="AVL150" s="7">
        <v>0</v>
      </c>
      <c r="AVM150" s="7">
        <v>0</v>
      </c>
      <c r="AVN150" s="7">
        <v>2</v>
      </c>
      <c r="AVO150" s="7">
        <v>0</v>
      </c>
      <c r="AVP150" s="7">
        <v>2</v>
      </c>
      <c r="AVQ150" s="7">
        <v>0</v>
      </c>
      <c r="AVR150" s="7">
        <v>0</v>
      </c>
      <c r="AVS150" s="7">
        <v>0</v>
      </c>
      <c r="AVT150" s="7">
        <v>0</v>
      </c>
      <c r="AVU150" s="7">
        <v>0</v>
      </c>
      <c r="AVV150" s="7">
        <v>0</v>
      </c>
      <c r="AVW150" s="7">
        <v>0</v>
      </c>
      <c r="AVX150" s="7">
        <v>0</v>
      </c>
      <c r="AVY150" s="7">
        <v>0</v>
      </c>
      <c r="AVZ150" s="7">
        <v>0</v>
      </c>
      <c r="AWA150" s="7">
        <v>0</v>
      </c>
      <c r="AWB150" s="7">
        <v>0</v>
      </c>
      <c r="AWC150" s="7">
        <v>0</v>
      </c>
      <c r="AWD150" s="7">
        <v>1</v>
      </c>
      <c r="AWE150" s="7">
        <v>0</v>
      </c>
      <c r="AWF150" s="7">
        <v>0</v>
      </c>
      <c r="AWG150" s="7">
        <v>0</v>
      </c>
      <c r="AWH150" s="7">
        <v>0</v>
      </c>
      <c r="AWI150" s="7">
        <v>0</v>
      </c>
      <c r="AWJ150" s="7">
        <v>0</v>
      </c>
      <c r="AWK150" s="7">
        <v>0</v>
      </c>
      <c r="AWL150" s="7">
        <v>0</v>
      </c>
      <c r="AWM150" s="7">
        <v>0</v>
      </c>
      <c r="AWN150" s="7">
        <v>0</v>
      </c>
      <c r="AWO150" s="7">
        <v>0</v>
      </c>
      <c r="AWP150" s="7">
        <v>0</v>
      </c>
      <c r="AWQ150" s="7">
        <v>0</v>
      </c>
      <c r="AWR150" s="7">
        <v>0</v>
      </c>
      <c r="AWS150" s="7">
        <v>0</v>
      </c>
      <c r="AWT150" s="7">
        <v>0</v>
      </c>
      <c r="AWU150" s="7">
        <v>0</v>
      </c>
      <c r="AWV150" s="7">
        <v>0</v>
      </c>
      <c r="AWW150" s="7">
        <v>0</v>
      </c>
      <c r="AWX150" s="7">
        <v>0</v>
      </c>
      <c r="AWY150" s="7">
        <v>0</v>
      </c>
      <c r="AWZ150" s="7">
        <v>0</v>
      </c>
      <c r="AXA150" s="7">
        <v>0</v>
      </c>
      <c r="AXB150" s="7">
        <v>0</v>
      </c>
      <c r="AXC150" s="7">
        <v>0</v>
      </c>
      <c r="AXD150" s="7">
        <v>0</v>
      </c>
      <c r="AXE150" s="7">
        <v>7</v>
      </c>
      <c r="AXF150" s="7">
        <v>0</v>
      </c>
      <c r="AXG150" s="7">
        <v>0</v>
      </c>
      <c r="AXH150" s="7">
        <v>0</v>
      </c>
      <c r="AXI150" s="7">
        <v>0</v>
      </c>
      <c r="AXJ150" s="7">
        <v>0</v>
      </c>
      <c r="AXK150" s="7">
        <v>0</v>
      </c>
      <c r="AXL150" s="7">
        <v>0</v>
      </c>
      <c r="AXM150" s="7">
        <v>0</v>
      </c>
      <c r="AXN150" s="7">
        <v>0</v>
      </c>
      <c r="AXO150" s="7">
        <v>0</v>
      </c>
      <c r="AXP150" s="7">
        <v>0</v>
      </c>
      <c r="AXQ150" s="7">
        <v>0</v>
      </c>
      <c r="AXR150" s="7">
        <v>0</v>
      </c>
      <c r="AXS150" s="7">
        <v>0</v>
      </c>
      <c r="AXT150" s="7">
        <v>0</v>
      </c>
      <c r="AXU150" s="7">
        <v>0</v>
      </c>
      <c r="AXV150" s="7">
        <v>0</v>
      </c>
      <c r="AXW150" s="7">
        <v>0</v>
      </c>
      <c r="AXX150" s="7">
        <v>0</v>
      </c>
      <c r="AXY150" s="7">
        <v>0</v>
      </c>
      <c r="AXZ150" s="7">
        <v>0</v>
      </c>
      <c r="AYA150" s="7">
        <v>0</v>
      </c>
      <c r="AYB150" s="7">
        <v>0</v>
      </c>
      <c r="AYC150" s="7">
        <v>0</v>
      </c>
      <c r="AYD150" s="7">
        <v>0</v>
      </c>
      <c r="AYE150" s="7">
        <v>0</v>
      </c>
      <c r="AYF150" s="7">
        <v>0</v>
      </c>
      <c r="AYG150" s="7">
        <v>0</v>
      </c>
      <c r="AYH150" s="7">
        <v>0</v>
      </c>
      <c r="AYI150" s="7">
        <v>0</v>
      </c>
      <c r="AYJ150" s="7">
        <v>0</v>
      </c>
      <c r="AYK150" s="7">
        <v>0</v>
      </c>
      <c r="AYL150" s="7">
        <v>0</v>
      </c>
      <c r="AYM150" s="7">
        <v>0</v>
      </c>
      <c r="AYN150" s="7">
        <v>0</v>
      </c>
      <c r="AYO150" s="7">
        <v>0</v>
      </c>
      <c r="AYP150" s="7">
        <v>0</v>
      </c>
      <c r="AYQ150" s="7">
        <v>0</v>
      </c>
      <c r="AYR150" s="7">
        <v>0</v>
      </c>
      <c r="AYS150" s="7">
        <v>0</v>
      </c>
      <c r="AYT150" s="7">
        <v>0</v>
      </c>
      <c r="AYU150" s="7">
        <v>0</v>
      </c>
      <c r="AYV150" s="7">
        <v>0</v>
      </c>
      <c r="AYW150" s="7">
        <v>0</v>
      </c>
      <c r="AYX150" s="7">
        <v>0</v>
      </c>
      <c r="AYY150" s="7">
        <v>0</v>
      </c>
      <c r="AYZ150" s="7">
        <v>1</v>
      </c>
      <c r="AZA150" s="7">
        <v>0</v>
      </c>
      <c r="AZB150" s="7">
        <v>174</v>
      </c>
      <c r="AZC150" s="7">
        <v>0</v>
      </c>
      <c r="AZD150" s="7">
        <v>0</v>
      </c>
      <c r="AZE150" s="7">
        <v>0</v>
      </c>
      <c r="AZF150" s="7">
        <v>0</v>
      </c>
      <c r="AZG150" s="7">
        <v>0</v>
      </c>
      <c r="AZH150" s="7">
        <v>0</v>
      </c>
      <c r="AZI150" s="7">
        <v>0</v>
      </c>
      <c r="AZJ150" s="7">
        <v>0</v>
      </c>
      <c r="AZK150" s="7">
        <v>0</v>
      </c>
      <c r="AZL150" s="7">
        <v>0</v>
      </c>
      <c r="AZM150" s="7">
        <v>0</v>
      </c>
      <c r="AZN150" s="7">
        <v>0</v>
      </c>
      <c r="AZO150" s="7">
        <v>0</v>
      </c>
      <c r="AZP150" s="7">
        <v>0</v>
      </c>
      <c r="AZQ150" s="7">
        <v>0</v>
      </c>
      <c r="AZR150" s="7">
        <v>0</v>
      </c>
      <c r="AZS150" s="7">
        <v>0</v>
      </c>
      <c r="AZT150" s="7">
        <v>0</v>
      </c>
      <c r="AZU150" s="7">
        <v>1</v>
      </c>
      <c r="AZV150" s="7">
        <v>4</v>
      </c>
      <c r="AZW150" s="7">
        <v>0</v>
      </c>
      <c r="AZX150" s="7">
        <v>0</v>
      </c>
      <c r="AZY150" s="7">
        <v>0</v>
      </c>
      <c r="AZZ150" s="7">
        <v>0</v>
      </c>
      <c r="BAA150" s="7">
        <v>0</v>
      </c>
      <c r="BAB150" s="7">
        <v>0</v>
      </c>
      <c r="BAC150" s="7">
        <v>0</v>
      </c>
      <c r="BAD150" s="7">
        <v>0</v>
      </c>
      <c r="BAE150" s="7">
        <v>0</v>
      </c>
      <c r="BAF150" s="7">
        <v>0</v>
      </c>
      <c r="BAG150" s="7">
        <v>0</v>
      </c>
      <c r="BAH150" s="7">
        <v>0</v>
      </c>
      <c r="BAI150" s="7">
        <v>0</v>
      </c>
      <c r="BAJ150" s="7">
        <v>1</v>
      </c>
      <c r="BAK150" s="7">
        <v>0</v>
      </c>
      <c r="BAL150" s="7">
        <v>0</v>
      </c>
      <c r="BAM150" s="7">
        <v>0</v>
      </c>
      <c r="BAN150" s="7">
        <v>0</v>
      </c>
      <c r="BAO150" s="7">
        <v>0</v>
      </c>
      <c r="BAP150" s="7">
        <v>0</v>
      </c>
      <c r="BAQ150" s="7">
        <v>0</v>
      </c>
      <c r="BAR150" s="7">
        <v>0</v>
      </c>
      <c r="BAS150" s="7">
        <v>0</v>
      </c>
      <c r="BAT150" s="7">
        <v>0</v>
      </c>
      <c r="BAU150" s="7">
        <v>0</v>
      </c>
      <c r="BAV150" s="7">
        <v>0</v>
      </c>
      <c r="BAW150" s="7">
        <v>0</v>
      </c>
      <c r="BAX150" s="7">
        <v>0</v>
      </c>
      <c r="BAY150" s="7">
        <v>0</v>
      </c>
      <c r="BAZ150" s="7">
        <v>0</v>
      </c>
      <c r="BBA150" s="7">
        <v>0</v>
      </c>
      <c r="BBB150" s="7">
        <v>0</v>
      </c>
      <c r="BBC150" s="7">
        <v>0</v>
      </c>
      <c r="BBD150" s="7">
        <v>0</v>
      </c>
      <c r="BBE150" s="7">
        <v>0</v>
      </c>
      <c r="BBF150" s="7">
        <v>0</v>
      </c>
      <c r="BBG150" s="7">
        <v>0</v>
      </c>
      <c r="BBH150" s="7">
        <v>0</v>
      </c>
      <c r="BBI150" s="7">
        <v>0</v>
      </c>
      <c r="BBJ150" s="7">
        <v>0</v>
      </c>
      <c r="BBK150" s="7">
        <v>2</v>
      </c>
      <c r="BBL150" s="7">
        <v>0</v>
      </c>
      <c r="BBM150" s="7">
        <v>0</v>
      </c>
      <c r="BBN150" s="7">
        <v>0</v>
      </c>
      <c r="BBO150" s="7">
        <v>0</v>
      </c>
      <c r="BBP150" s="7">
        <v>0</v>
      </c>
      <c r="BBQ150" s="7">
        <v>0</v>
      </c>
      <c r="BBR150" s="7">
        <v>0</v>
      </c>
      <c r="BBS150" s="7">
        <v>0</v>
      </c>
      <c r="BBT150" s="7">
        <v>0</v>
      </c>
      <c r="BBU150" s="7">
        <v>0</v>
      </c>
      <c r="BBV150" s="7">
        <v>1</v>
      </c>
      <c r="BBW150" s="7">
        <v>0</v>
      </c>
      <c r="BBX150" s="7">
        <v>0</v>
      </c>
      <c r="BBY150" s="7">
        <v>0</v>
      </c>
      <c r="BBZ150" s="7">
        <v>0</v>
      </c>
      <c r="BCA150" s="7">
        <v>0</v>
      </c>
      <c r="BCB150" s="7">
        <v>0</v>
      </c>
      <c r="BCC150" s="7">
        <v>0</v>
      </c>
      <c r="BCD150" s="7">
        <v>0</v>
      </c>
      <c r="BCE150" s="7">
        <v>0</v>
      </c>
      <c r="BCF150" s="7">
        <v>0</v>
      </c>
      <c r="BCG150" s="7">
        <v>0</v>
      </c>
      <c r="BCH150" s="7">
        <v>0</v>
      </c>
      <c r="BCI150" s="7">
        <v>0</v>
      </c>
      <c r="BCJ150" s="7">
        <v>0</v>
      </c>
      <c r="BCK150" s="7">
        <v>0</v>
      </c>
      <c r="BCL150" s="7">
        <v>0</v>
      </c>
      <c r="BCM150" s="7">
        <v>0</v>
      </c>
      <c r="BCN150" s="7">
        <v>0</v>
      </c>
      <c r="BCO150" s="7">
        <v>0</v>
      </c>
      <c r="BCP150" s="7">
        <v>93</v>
      </c>
      <c r="BCQ150" s="7">
        <v>0</v>
      </c>
      <c r="BCR150" s="34">
        <v>0</v>
      </c>
      <c r="BCU150" s="133">
        <v>0</v>
      </c>
      <c r="BCV150" s="5">
        <v>0</v>
      </c>
      <c r="BCW150" s="5">
        <v>0</v>
      </c>
      <c r="BCX150" s="5">
        <v>0</v>
      </c>
      <c r="BCY150" s="5">
        <v>0</v>
      </c>
      <c r="BCZ150" s="5">
        <v>0</v>
      </c>
      <c r="BDA150" s="5">
        <v>0</v>
      </c>
      <c r="BDB150" s="5">
        <v>0</v>
      </c>
      <c r="BDC150" s="5">
        <v>0</v>
      </c>
      <c r="BDD150" s="5">
        <v>0</v>
      </c>
      <c r="BDE150" s="5">
        <v>0</v>
      </c>
      <c r="BDF150" s="5">
        <v>0</v>
      </c>
      <c r="BDG150" s="5">
        <v>1.4464802314368371E-3</v>
      </c>
      <c r="BDH150" s="5">
        <v>0</v>
      </c>
      <c r="BDI150" s="5">
        <v>0</v>
      </c>
      <c r="BDJ150" s="5">
        <v>0</v>
      </c>
      <c r="BDK150" s="5">
        <v>0</v>
      </c>
      <c r="BDL150" s="5">
        <v>0</v>
      </c>
      <c r="BDM150" s="5">
        <v>0</v>
      </c>
      <c r="BDN150" s="5">
        <v>0</v>
      </c>
      <c r="BDO150" s="5">
        <v>0</v>
      </c>
      <c r="BDP150" s="5">
        <v>0</v>
      </c>
      <c r="BDQ150" s="5">
        <v>0</v>
      </c>
      <c r="BDR150" s="5">
        <v>0</v>
      </c>
      <c r="BDS150" s="5">
        <v>0</v>
      </c>
      <c r="BDT150" s="5">
        <v>0</v>
      </c>
      <c r="BDU150" s="5">
        <v>0</v>
      </c>
      <c r="BDV150" s="5">
        <v>0</v>
      </c>
      <c r="BDW150" s="5">
        <v>0</v>
      </c>
      <c r="BDX150" s="5">
        <v>0</v>
      </c>
      <c r="BDY150" s="5">
        <v>0</v>
      </c>
      <c r="BDZ150" s="5">
        <v>0</v>
      </c>
      <c r="BEA150" s="5">
        <v>0</v>
      </c>
      <c r="BEB150" s="5">
        <v>0</v>
      </c>
      <c r="BEC150" s="5">
        <v>0</v>
      </c>
      <c r="BED150" s="5">
        <v>0</v>
      </c>
      <c r="BEE150" s="5">
        <v>0</v>
      </c>
      <c r="BEF150" s="5">
        <v>0</v>
      </c>
      <c r="BEG150" s="5">
        <v>0</v>
      </c>
      <c r="BEH150" s="5">
        <v>0</v>
      </c>
      <c r="BEI150" s="5">
        <v>0</v>
      </c>
      <c r="BEJ150" s="5">
        <v>0</v>
      </c>
      <c r="BEK150" s="5">
        <v>0</v>
      </c>
      <c r="BEL150" s="5">
        <v>0</v>
      </c>
      <c r="BEM150" s="5">
        <v>0</v>
      </c>
      <c r="BEN150" s="5">
        <v>0</v>
      </c>
      <c r="BEO150" s="5">
        <v>0</v>
      </c>
      <c r="BEP150" s="5">
        <v>0</v>
      </c>
      <c r="BEQ150" s="5">
        <v>0</v>
      </c>
      <c r="BER150" s="5">
        <v>0</v>
      </c>
      <c r="BES150" s="5">
        <v>0</v>
      </c>
      <c r="BET150" s="5">
        <v>0</v>
      </c>
      <c r="BEU150" s="5">
        <v>0</v>
      </c>
      <c r="BEV150" s="5">
        <v>2.4108003857280617E-3</v>
      </c>
      <c r="BEW150" s="5">
        <v>0</v>
      </c>
      <c r="BEX150" s="5">
        <v>0</v>
      </c>
      <c r="BEY150" s="5">
        <v>0</v>
      </c>
      <c r="BEZ150" s="5">
        <v>0</v>
      </c>
      <c r="BFA150" s="5">
        <v>0</v>
      </c>
      <c r="BFB150" s="5">
        <v>0</v>
      </c>
      <c r="BFC150" s="5">
        <v>0</v>
      </c>
      <c r="BFD150" s="5">
        <v>0</v>
      </c>
      <c r="BFE150" s="5">
        <v>0</v>
      </c>
      <c r="BFF150" s="5">
        <v>0</v>
      </c>
      <c r="BFG150" s="5">
        <v>0</v>
      </c>
      <c r="BFH150" s="5">
        <v>0</v>
      </c>
      <c r="BFI150" s="5">
        <v>0</v>
      </c>
      <c r="BFJ150" s="5">
        <v>0</v>
      </c>
      <c r="BFK150" s="5">
        <v>0</v>
      </c>
      <c r="BFL150" s="5">
        <v>0</v>
      </c>
      <c r="BFM150" s="5">
        <v>0</v>
      </c>
      <c r="BFN150" s="5">
        <v>0</v>
      </c>
      <c r="BFO150" s="5">
        <v>0</v>
      </c>
      <c r="BFP150" s="5">
        <v>0</v>
      </c>
      <c r="BFQ150" s="5">
        <v>0</v>
      </c>
      <c r="BFR150" s="5">
        <v>0</v>
      </c>
      <c r="BFS150" s="5">
        <v>0</v>
      </c>
      <c r="BFT150" s="5">
        <v>0</v>
      </c>
      <c r="BFU150" s="5">
        <v>0</v>
      </c>
      <c r="BFV150" s="5">
        <v>0</v>
      </c>
      <c r="BFW150" s="5">
        <v>0</v>
      </c>
      <c r="BFX150" s="5">
        <v>0</v>
      </c>
      <c r="BFY150" s="5">
        <v>0</v>
      </c>
      <c r="BFZ150" s="5">
        <v>0</v>
      </c>
      <c r="BGA150" s="5">
        <v>0</v>
      </c>
      <c r="BGB150" s="5">
        <v>0</v>
      </c>
      <c r="BGC150" s="5">
        <v>0</v>
      </c>
      <c r="BGD150" s="5">
        <v>0</v>
      </c>
      <c r="BGE150" s="5">
        <v>0</v>
      </c>
      <c r="BGF150" s="5">
        <v>0</v>
      </c>
      <c r="BGG150" s="5">
        <v>0</v>
      </c>
      <c r="BGH150" s="5">
        <v>0</v>
      </c>
      <c r="BGI150" s="5">
        <v>0</v>
      </c>
      <c r="BGJ150" s="5">
        <v>0</v>
      </c>
      <c r="BGK150" s="5">
        <v>3.3751205400192863E-3</v>
      </c>
      <c r="BGL150" s="5">
        <v>0</v>
      </c>
      <c r="BGM150" s="5">
        <v>0</v>
      </c>
      <c r="BGN150" s="5">
        <v>0</v>
      </c>
      <c r="BGO150" s="5">
        <v>1.2054001928640309E-2</v>
      </c>
      <c r="BGP150" s="5">
        <v>0</v>
      </c>
      <c r="BGQ150" s="5">
        <v>0</v>
      </c>
      <c r="BGR150" s="5">
        <v>4.8216007714561236E-4</v>
      </c>
      <c r="BGS150" s="5">
        <v>1.1089681774349084E-2</v>
      </c>
      <c r="BGT150" s="5">
        <v>1.9286403085824494E-3</v>
      </c>
      <c r="BGU150" s="5">
        <v>3.3751205400192864E-2</v>
      </c>
      <c r="BGV150" s="5">
        <v>0</v>
      </c>
      <c r="BGW150" s="5">
        <v>0</v>
      </c>
      <c r="BGX150" s="5">
        <v>0</v>
      </c>
      <c r="BGY150" s="5">
        <v>0</v>
      </c>
      <c r="BGZ150" s="5">
        <v>0</v>
      </c>
      <c r="BHA150" s="5">
        <v>0</v>
      </c>
      <c r="BHB150" s="5">
        <v>0</v>
      </c>
      <c r="BHC150" s="5">
        <v>0</v>
      </c>
      <c r="BHD150" s="5">
        <v>0</v>
      </c>
      <c r="BHE150" s="5">
        <v>0</v>
      </c>
      <c r="BHF150" s="5">
        <v>0</v>
      </c>
      <c r="BHG150" s="5">
        <v>0</v>
      </c>
      <c r="BHH150" s="5">
        <v>0</v>
      </c>
      <c r="BHI150" s="5">
        <v>0</v>
      </c>
      <c r="BHJ150" s="5">
        <v>0</v>
      </c>
      <c r="BHK150" s="5">
        <v>0</v>
      </c>
      <c r="BHL150" s="5">
        <v>0</v>
      </c>
      <c r="BHM150" s="5">
        <v>0</v>
      </c>
      <c r="BHN150" s="5">
        <v>0</v>
      </c>
      <c r="BHO150" s="5">
        <v>0</v>
      </c>
      <c r="BHP150" s="5">
        <v>0</v>
      </c>
      <c r="BHQ150" s="5">
        <v>0</v>
      </c>
      <c r="BHR150" s="5">
        <v>0</v>
      </c>
      <c r="BHS150" s="5">
        <v>0</v>
      </c>
      <c r="BHT150" s="5">
        <v>0</v>
      </c>
      <c r="BHU150" s="5">
        <v>0</v>
      </c>
      <c r="BHV150" s="5">
        <v>0</v>
      </c>
      <c r="BHW150" s="5">
        <v>0</v>
      </c>
      <c r="BHX150" s="5">
        <v>0</v>
      </c>
      <c r="BHY150" s="5">
        <v>0</v>
      </c>
      <c r="BHZ150" s="5">
        <v>1.9286403085824494E-3</v>
      </c>
      <c r="BIA150" s="5">
        <v>0</v>
      </c>
      <c r="BIB150" s="5">
        <v>0</v>
      </c>
      <c r="BIC150" s="5">
        <v>0</v>
      </c>
      <c r="BID150" s="5">
        <v>0</v>
      </c>
      <c r="BIE150" s="5">
        <v>0</v>
      </c>
      <c r="BIF150" s="5">
        <v>0</v>
      </c>
      <c r="BIG150" s="5">
        <v>0</v>
      </c>
      <c r="BIH150" s="5">
        <v>0</v>
      </c>
      <c r="BII150" s="5">
        <v>0</v>
      </c>
      <c r="BIJ150" s="5">
        <v>0</v>
      </c>
      <c r="BIK150" s="5">
        <v>0</v>
      </c>
      <c r="BIL150" s="5">
        <v>0</v>
      </c>
      <c r="BIM150" s="5">
        <v>0</v>
      </c>
      <c r="BIN150" s="5">
        <v>0</v>
      </c>
      <c r="BIO150" s="5">
        <v>0</v>
      </c>
      <c r="BIP150" s="5">
        <v>0</v>
      </c>
      <c r="BIQ150" s="5">
        <v>0</v>
      </c>
      <c r="BIR150" s="5">
        <v>0</v>
      </c>
      <c r="BIS150" s="5">
        <v>0</v>
      </c>
      <c r="BIT150" s="5">
        <v>0</v>
      </c>
      <c r="BIU150" s="5">
        <v>0</v>
      </c>
      <c r="BIV150" s="5">
        <v>0</v>
      </c>
      <c r="BIW150" s="5">
        <v>0</v>
      </c>
      <c r="BIX150" s="5">
        <v>0</v>
      </c>
      <c r="BIY150" s="5">
        <v>0</v>
      </c>
      <c r="BIZ150" s="5">
        <v>0</v>
      </c>
      <c r="BJA150" s="5">
        <v>0</v>
      </c>
      <c r="BJB150" s="5">
        <v>0</v>
      </c>
      <c r="BJC150" s="5">
        <v>0</v>
      </c>
      <c r="BJD150" s="5">
        <v>0</v>
      </c>
      <c r="BJE150" s="5">
        <v>0</v>
      </c>
      <c r="BJF150" s="5">
        <v>0</v>
      </c>
      <c r="BJG150" s="5">
        <v>0</v>
      </c>
      <c r="BJH150" s="5">
        <v>0</v>
      </c>
      <c r="BJI150" s="5">
        <v>0</v>
      </c>
      <c r="BJJ150" s="5">
        <v>0</v>
      </c>
      <c r="BJK150" s="5">
        <v>0</v>
      </c>
      <c r="BJL150" s="5">
        <v>0</v>
      </c>
      <c r="BJM150" s="5">
        <v>0</v>
      </c>
      <c r="BJN150" s="5">
        <v>0</v>
      </c>
      <c r="BJO150" s="5">
        <v>0</v>
      </c>
      <c r="BJP150" s="5">
        <v>0</v>
      </c>
      <c r="BJQ150" s="5">
        <v>0</v>
      </c>
      <c r="BJR150" s="5">
        <v>0</v>
      </c>
      <c r="BJS150" s="5">
        <v>0</v>
      </c>
      <c r="BJT150" s="5">
        <v>0</v>
      </c>
      <c r="BJU150" s="5">
        <v>0</v>
      </c>
      <c r="BJV150" s="5">
        <v>0</v>
      </c>
      <c r="BJW150" s="5">
        <v>0</v>
      </c>
      <c r="BJX150" s="5">
        <v>0</v>
      </c>
      <c r="BJY150" s="5">
        <v>0</v>
      </c>
      <c r="BJZ150" s="5">
        <v>0</v>
      </c>
      <c r="BKA150" s="5">
        <v>0</v>
      </c>
      <c r="BKB150" s="5">
        <v>0</v>
      </c>
      <c r="BKC150" s="5">
        <v>0</v>
      </c>
      <c r="BKD150" s="5">
        <v>0</v>
      </c>
      <c r="BKE150" s="5">
        <v>0</v>
      </c>
      <c r="BKF150" s="5">
        <v>0</v>
      </c>
      <c r="BKG150" s="5">
        <v>0</v>
      </c>
      <c r="BKH150" s="5">
        <v>1.0607521697203472E-2</v>
      </c>
      <c r="BKI150" s="5">
        <v>0</v>
      </c>
      <c r="BKJ150" s="5">
        <v>0</v>
      </c>
      <c r="BKK150" s="5">
        <v>0</v>
      </c>
      <c r="BKL150" s="5">
        <v>0</v>
      </c>
      <c r="BKM150" s="5">
        <v>0</v>
      </c>
      <c r="BKN150" s="5">
        <v>0</v>
      </c>
      <c r="BKO150" s="5">
        <v>0</v>
      </c>
      <c r="BKP150" s="5">
        <v>0</v>
      </c>
      <c r="BKQ150" s="5">
        <v>0</v>
      </c>
      <c r="BKR150" s="5">
        <v>0</v>
      </c>
      <c r="BKS150" s="5">
        <v>0</v>
      </c>
      <c r="BKT150" s="5">
        <v>0</v>
      </c>
      <c r="BKU150" s="5">
        <v>0</v>
      </c>
      <c r="BKV150" s="5">
        <v>0</v>
      </c>
      <c r="BKW150" s="5">
        <v>0</v>
      </c>
      <c r="BKX150" s="5">
        <v>0</v>
      </c>
      <c r="BKY150" s="5">
        <v>0</v>
      </c>
      <c r="BKZ150" s="5">
        <v>0</v>
      </c>
      <c r="BLA150" s="5">
        <v>0</v>
      </c>
      <c r="BLB150" s="5">
        <v>0</v>
      </c>
      <c r="BLC150" s="5">
        <v>0</v>
      </c>
      <c r="BLD150" s="5">
        <v>0</v>
      </c>
      <c r="BLE150" s="5">
        <v>0</v>
      </c>
      <c r="BLF150" s="5">
        <v>0</v>
      </c>
      <c r="BLG150" s="5">
        <v>0</v>
      </c>
      <c r="BLH150" s="5">
        <v>0</v>
      </c>
      <c r="BLI150" s="5">
        <v>0</v>
      </c>
      <c r="BLJ150" s="5">
        <v>0</v>
      </c>
      <c r="BLK150" s="5">
        <v>0</v>
      </c>
      <c r="BLL150" s="5">
        <v>0</v>
      </c>
      <c r="BLM150" s="5">
        <v>0</v>
      </c>
      <c r="BLN150" s="5">
        <v>0</v>
      </c>
      <c r="BLO150" s="5">
        <v>0</v>
      </c>
      <c r="BLP150" s="5">
        <v>0</v>
      </c>
      <c r="BLQ150" s="5">
        <v>0</v>
      </c>
      <c r="BLR150" s="5">
        <v>0</v>
      </c>
      <c r="BLS150" s="5">
        <v>0</v>
      </c>
      <c r="BLT150" s="5">
        <v>0</v>
      </c>
      <c r="BLU150" s="5">
        <v>0</v>
      </c>
      <c r="BLV150" s="5">
        <v>0</v>
      </c>
      <c r="BLW150" s="5">
        <v>0</v>
      </c>
      <c r="BLX150" s="5">
        <v>0</v>
      </c>
      <c r="BLY150" s="5">
        <v>0</v>
      </c>
      <c r="BLZ150" s="5">
        <v>0</v>
      </c>
      <c r="BMA150" s="5">
        <v>0</v>
      </c>
      <c r="BMB150" s="5">
        <v>0</v>
      </c>
      <c r="BMC150" s="5">
        <v>0</v>
      </c>
      <c r="BMD150" s="5">
        <v>0</v>
      </c>
      <c r="BME150" s="5">
        <v>0</v>
      </c>
      <c r="BMF150" s="5">
        <v>0</v>
      </c>
      <c r="BMG150" s="5">
        <v>1.4464802314368371E-3</v>
      </c>
      <c r="BMH150" s="5">
        <v>0</v>
      </c>
      <c r="BMI150" s="5">
        <v>4.8216007714561236E-4</v>
      </c>
      <c r="BMJ150" s="5">
        <v>0</v>
      </c>
      <c r="BMK150" s="5">
        <v>1.3500482160077145E-2</v>
      </c>
      <c r="BML150" s="5">
        <v>9.6432015429122472E-4</v>
      </c>
      <c r="BMM150" s="5">
        <v>0</v>
      </c>
      <c r="BMN150" s="5">
        <v>0</v>
      </c>
      <c r="BMO150" s="5">
        <v>4.8216007714561236E-4</v>
      </c>
      <c r="BMP150" s="5">
        <v>0</v>
      </c>
      <c r="BMQ150" s="5">
        <v>0</v>
      </c>
      <c r="BMR150" s="5">
        <v>0</v>
      </c>
      <c r="BMS150" s="5">
        <v>0</v>
      </c>
      <c r="BMT150" s="5">
        <v>0</v>
      </c>
      <c r="BMU150" s="5">
        <v>0</v>
      </c>
      <c r="BMV150" s="5">
        <v>0</v>
      </c>
      <c r="BMW150" s="5">
        <v>0</v>
      </c>
      <c r="BMX150" s="5">
        <v>9.9807135969141758E-2</v>
      </c>
      <c r="BMY150" s="5">
        <v>0</v>
      </c>
      <c r="BMZ150" s="5">
        <v>8.6788813886210219E-3</v>
      </c>
      <c r="BNA150" s="5">
        <v>2.4108003857280617E-3</v>
      </c>
      <c r="BNB150" s="5">
        <v>6.2680810028929602E-3</v>
      </c>
      <c r="BNC150" s="5">
        <v>4.8216007714561236E-4</v>
      </c>
      <c r="BND150" s="5">
        <v>0</v>
      </c>
      <c r="BNE150" s="5">
        <v>0</v>
      </c>
      <c r="BNF150" s="5">
        <v>9.6432015429122472E-4</v>
      </c>
      <c r="BNG150" s="5">
        <v>0</v>
      </c>
      <c r="BNH150" s="5">
        <v>0</v>
      </c>
      <c r="BNI150" s="5">
        <v>0</v>
      </c>
      <c r="BNJ150" s="5">
        <v>0</v>
      </c>
      <c r="BNK150" s="5">
        <v>0</v>
      </c>
      <c r="BNL150" s="5">
        <v>0</v>
      </c>
      <c r="BNM150" s="5">
        <v>0</v>
      </c>
      <c r="BNN150" s="5">
        <v>0</v>
      </c>
      <c r="BNO150" s="5">
        <v>9.6432015429122472E-4</v>
      </c>
      <c r="BNP150" s="5">
        <v>0</v>
      </c>
      <c r="BNQ150" s="5">
        <v>0</v>
      </c>
      <c r="BNR150" s="5">
        <v>0</v>
      </c>
      <c r="BNS150" s="5">
        <v>0</v>
      </c>
      <c r="BNT150" s="5">
        <v>0</v>
      </c>
      <c r="BNU150" s="5">
        <v>0</v>
      </c>
      <c r="BNV150" s="5">
        <v>0</v>
      </c>
      <c r="BNW150" s="5">
        <v>0</v>
      </c>
      <c r="BNX150" s="5">
        <v>0</v>
      </c>
      <c r="BNY150" s="5">
        <v>0</v>
      </c>
      <c r="BNZ150" s="5">
        <v>0</v>
      </c>
      <c r="BOA150" s="5">
        <v>0</v>
      </c>
      <c r="BOB150" s="5">
        <v>0</v>
      </c>
      <c r="BOC150" s="5">
        <v>0</v>
      </c>
      <c r="BOD150" s="5">
        <v>0</v>
      </c>
      <c r="BOE150" s="5">
        <v>0</v>
      </c>
      <c r="BOF150" s="5">
        <v>0</v>
      </c>
      <c r="BOG150" s="5">
        <v>1.9286403085824494E-3</v>
      </c>
      <c r="BOH150" s="5">
        <v>0</v>
      </c>
      <c r="BOI150" s="5">
        <v>0</v>
      </c>
      <c r="BOJ150" s="5">
        <v>0</v>
      </c>
      <c r="BOK150" s="5">
        <v>0</v>
      </c>
      <c r="BOL150" s="5">
        <v>0</v>
      </c>
      <c r="BOM150" s="5">
        <v>0</v>
      </c>
      <c r="BON150" s="5">
        <v>0</v>
      </c>
      <c r="BOO150" s="5">
        <v>0</v>
      </c>
      <c r="BOP150" s="5">
        <v>0</v>
      </c>
      <c r="BOQ150" s="5">
        <v>0</v>
      </c>
      <c r="BOR150" s="5">
        <v>0</v>
      </c>
      <c r="BOS150" s="5">
        <v>0</v>
      </c>
      <c r="BOT150" s="5">
        <v>3.9537126325940211E-2</v>
      </c>
      <c r="BOU150" s="5">
        <v>0</v>
      </c>
      <c r="BOV150" s="5">
        <v>0</v>
      </c>
      <c r="BOW150" s="5">
        <v>0</v>
      </c>
      <c r="BOX150" s="5">
        <v>4.8216007714561236E-4</v>
      </c>
      <c r="BOY150" s="5">
        <v>0</v>
      </c>
      <c r="BOZ150" s="5">
        <v>1.6875602700096432E-2</v>
      </c>
      <c r="BPA150" s="5">
        <v>1.3018322082931534E-2</v>
      </c>
      <c r="BPB150" s="5">
        <v>0</v>
      </c>
      <c r="BPC150" s="5">
        <v>0</v>
      </c>
      <c r="BPD150" s="5">
        <v>0</v>
      </c>
      <c r="BPE150" s="5">
        <v>0</v>
      </c>
      <c r="BPF150" s="5">
        <v>0</v>
      </c>
      <c r="BPG150" s="5">
        <v>4.0019286403085823E-2</v>
      </c>
      <c r="BPH150" s="5">
        <v>0</v>
      </c>
      <c r="BPI150" s="5">
        <v>0</v>
      </c>
      <c r="BPJ150" s="5">
        <v>0</v>
      </c>
      <c r="BPK150" s="5">
        <v>0</v>
      </c>
      <c r="BPL150" s="5">
        <v>0</v>
      </c>
      <c r="BPM150" s="5">
        <v>4.8216007714561236E-4</v>
      </c>
      <c r="BPN150" s="5">
        <v>0</v>
      </c>
      <c r="BPO150" s="5">
        <v>2.1215043394406944E-2</v>
      </c>
      <c r="BPP150" s="5">
        <v>0</v>
      </c>
      <c r="BPQ150" s="5">
        <v>0</v>
      </c>
      <c r="BPR150" s="5">
        <v>0</v>
      </c>
      <c r="BPS150" s="5">
        <v>2.9411764705882353E-2</v>
      </c>
      <c r="BPT150" s="5">
        <v>0</v>
      </c>
      <c r="BPU150" s="5">
        <v>0</v>
      </c>
      <c r="BPV150" s="5">
        <v>0</v>
      </c>
      <c r="BPW150" s="5">
        <v>0</v>
      </c>
      <c r="BPX150" s="5">
        <v>3.8572806171648989E-3</v>
      </c>
      <c r="BPY150" s="5">
        <v>0</v>
      </c>
      <c r="BPZ150" s="5">
        <v>0</v>
      </c>
      <c r="BQA150" s="5">
        <v>0</v>
      </c>
      <c r="BQB150" s="5">
        <v>0</v>
      </c>
      <c r="BQC150" s="5">
        <v>9.6432015429122472E-4</v>
      </c>
      <c r="BQD150" s="5">
        <v>4.8216007714561236E-4</v>
      </c>
      <c r="BQE150" s="5">
        <v>0</v>
      </c>
      <c r="BQF150" s="5">
        <v>0</v>
      </c>
      <c r="BQG150" s="5">
        <v>0</v>
      </c>
      <c r="BQH150" s="5">
        <v>5.303760848601736E-3</v>
      </c>
      <c r="BQI150" s="5">
        <v>0</v>
      </c>
      <c r="BQJ150" s="5">
        <v>9.1610414657666353E-3</v>
      </c>
      <c r="BQK150" s="5">
        <v>0</v>
      </c>
      <c r="BQL150" s="5">
        <v>3.0376084860173579E-2</v>
      </c>
      <c r="BQM150" s="5">
        <v>0</v>
      </c>
      <c r="BQN150" s="5">
        <v>0</v>
      </c>
      <c r="BQO150" s="5">
        <v>0</v>
      </c>
      <c r="BQP150" s="5">
        <v>5.0626808100289293E-2</v>
      </c>
      <c r="BQQ150" s="5">
        <v>3.3751205400192863E-3</v>
      </c>
      <c r="BQR150" s="5">
        <v>4.8216007714561236E-4</v>
      </c>
      <c r="BQS150" s="5">
        <v>1.0607521697203472E-2</v>
      </c>
      <c r="BQT150" s="5">
        <v>0</v>
      </c>
      <c r="BQU150" s="5">
        <v>0</v>
      </c>
      <c r="BQV150" s="5">
        <v>4.1465766634522665E-2</v>
      </c>
      <c r="BQW150" s="5">
        <v>0.10993249758919961</v>
      </c>
      <c r="BQX150" s="5">
        <v>0</v>
      </c>
      <c r="BQY150" s="5">
        <v>0</v>
      </c>
      <c r="BQZ150" s="5">
        <v>5.1108968177434912E-2</v>
      </c>
      <c r="BRA150" s="5">
        <v>0</v>
      </c>
      <c r="BRB150" s="5">
        <v>1.4464802314368371E-3</v>
      </c>
      <c r="BRC150" s="5">
        <v>0</v>
      </c>
      <c r="BRD150" s="5">
        <v>0</v>
      </c>
      <c r="BRE150" s="5">
        <v>2.1697203471552556E-2</v>
      </c>
      <c r="BRF150" s="5">
        <v>1.4464802314368371E-3</v>
      </c>
      <c r="BRG150" s="5">
        <v>0</v>
      </c>
      <c r="BRH150" s="5">
        <v>0</v>
      </c>
      <c r="BRI150" s="5">
        <v>4.3394406943105111E-2</v>
      </c>
      <c r="BRJ150" s="5">
        <v>0</v>
      </c>
      <c r="BRK150" s="5">
        <v>0</v>
      </c>
      <c r="BRL150" s="5">
        <v>8.6788813886210219E-3</v>
      </c>
      <c r="BRM150" s="5">
        <v>0</v>
      </c>
      <c r="BRN150" s="5">
        <v>3.8572806171648989E-3</v>
      </c>
      <c r="BRO150" s="5">
        <v>0</v>
      </c>
      <c r="BRP150" s="5">
        <v>4.8216007714561236E-4</v>
      </c>
      <c r="BRQ150" s="5">
        <v>0</v>
      </c>
      <c r="BRR150" s="5">
        <v>0</v>
      </c>
      <c r="BRS150" s="5">
        <v>0</v>
      </c>
      <c r="BRT150" s="5">
        <v>0</v>
      </c>
      <c r="BRU150" s="5">
        <v>0</v>
      </c>
      <c r="BRV150" s="5">
        <v>0</v>
      </c>
      <c r="BRW150" s="5">
        <v>0</v>
      </c>
      <c r="BRX150" s="5">
        <v>0</v>
      </c>
      <c r="BRY150" s="5">
        <v>0</v>
      </c>
      <c r="BRZ150" s="5">
        <v>0</v>
      </c>
      <c r="BSA150" s="5">
        <v>0</v>
      </c>
      <c r="BSB150" s="5">
        <v>0</v>
      </c>
      <c r="BSC150" s="5">
        <v>0</v>
      </c>
      <c r="BSD150" s="5">
        <v>0</v>
      </c>
      <c r="BSE150" s="5">
        <v>0</v>
      </c>
      <c r="BSF150" s="5">
        <v>0</v>
      </c>
      <c r="BSG150" s="5">
        <v>0</v>
      </c>
      <c r="BSH150" s="5">
        <v>3.2786885245901641E-2</v>
      </c>
      <c r="BSI150" s="5">
        <v>0</v>
      </c>
      <c r="BSJ150" s="5">
        <v>0</v>
      </c>
      <c r="BSK150" s="5">
        <v>0</v>
      </c>
      <c r="BSL150" s="5">
        <v>0</v>
      </c>
      <c r="BSM150" s="5">
        <v>0</v>
      </c>
      <c r="BSN150" s="5">
        <v>0</v>
      </c>
      <c r="BSO150" s="5">
        <v>0</v>
      </c>
      <c r="BSP150" s="5">
        <v>0</v>
      </c>
      <c r="BSQ150" s="5">
        <v>0</v>
      </c>
      <c r="BSR150" s="5">
        <v>0</v>
      </c>
      <c r="BSS150" s="5">
        <v>0</v>
      </c>
      <c r="BST150" s="5">
        <v>0</v>
      </c>
      <c r="BSU150" s="5">
        <v>0</v>
      </c>
      <c r="BSV150" s="5">
        <v>0</v>
      </c>
      <c r="BSW150" s="5">
        <v>0</v>
      </c>
      <c r="BSX150" s="5">
        <v>0</v>
      </c>
      <c r="BSY150" s="5">
        <v>0</v>
      </c>
      <c r="BSZ150" s="5">
        <v>0</v>
      </c>
      <c r="BTA150" s="5">
        <v>0</v>
      </c>
      <c r="BTB150" s="5">
        <v>0</v>
      </c>
      <c r="BTC150" s="5">
        <v>0</v>
      </c>
      <c r="BTD150" s="5">
        <v>0</v>
      </c>
      <c r="BTE150" s="5">
        <v>0</v>
      </c>
      <c r="BTF150" s="5">
        <v>0</v>
      </c>
      <c r="BTG150" s="5">
        <v>0</v>
      </c>
      <c r="BTH150" s="5">
        <v>0</v>
      </c>
      <c r="BTI150" s="5">
        <v>0</v>
      </c>
      <c r="BTJ150" s="5">
        <v>0</v>
      </c>
      <c r="BTK150" s="5">
        <v>0</v>
      </c>
      <c r="BTL150" s="5">
        <v>0</v>
      </c>
      <c r="BTM150" s="5">
        <v>0</v>
      </c>
      <c r="BTN150" s="5">
        <v>0</v>
      </c>
      <c r="BTO150" s="5">
        <v>0</v>
      </c>
      <c r="BTP150" s="5">
        <v>4.8216007714561236E-4</v>
      </c>
      <c r="BTQ150" s="5">
        <v>0</v>
      </c>
      <c r="BTR150" s="5">
        <v>0</v>
      </c>
      <c r="BTS150" s="5">
        <v>0</v>
      </c>
      <c r="BTT150" s="5">
        <v>0</v>
      </c>
      <c r="BTU150" s="5">
        <v>0</v>
      </c>
      <c r="BTV150" s="5">
        <v>0</v>
      </c>
      <c r="BTW150" s="5">
        <v>0</v>
      </c>
      <c r="BTX150" s="5">
        <v>0</v>
      </c>
      <c r="BTY150" s="5">
        <v>0</v>
      </c>
      <c r="BTZ150" s="5">
        <v>0</v>
      </c>
      <c r="BUA150" s="5">
        <v>0</v>
      </c>
      <c r="BUB150" s="5">
        <v>0</v>
      </c>
      <c r="BUC150" s="5">
        <v>0</v>
      </c>
      <c r="BUD150" s="5">
        <v>0</v>
      </c>
      <c r="BUE150" s="5">
        <v>4.8216007714561235E-2</v>
      </c>
      <c r="BUF150" s="5">
        <v>0</v>
      </c>
      <c r="BUG150" s="5">
        <v>0</v>
      </c>
      <c r="BUH150" s="5">
        <v>0</v>
      </c>
      <c r="BUI150" s="5">
        <v>0</v>
      </c>
      <c r="BUJ150" s="5">
        <v>0</v>
      </c>
      <c r="BUK150" s="5">
        <v>0</v>
      </c>
      <c r="BUL150" s="5">
        <v>0</v>
      </c>
      <c r="BUM150" s="5">
        <v>0</v>
      </c>
      <c r="BUN150" s="5">
        <v>0</v>
      </c>
      <c r="BUO150" s="5">
        <v>0</v>
      </c>
      <c r="BUP150" s="5">
        <v>0</v>
      </c>
      <c r="BUQ150" s="5">
        <v>0</v>
      </c>
      <c r="BUR150" s="5">
        <v>0</v>
      </c>
      <c r="BUS150" s="5">
        <v>0</v>
      </c>
      <c r="BUT150" s="5">
        <v>0</v>
      </c>
      <c r="BUU150" s="5">
        <v>0</v>
      </c>
      <c r="BUV150" s="5">
        <v>0</v>
      </c>
      <c r="BUW150" s="5">
        <v>0</v>
      </c>
      <c r="BUX150" s="5">
        <v>0</v>
      </c>
      <c r="BUY150" s="5">
        <v>4.8216007714561236E-4</v>
      </c>
      <c r="BUZ150" s="5">
        <v>0</v>
      </c>
      <c r="BVA150" s="5">
        <v>0</v>
      </c>
      <c r="BVB150" s="5">
        <v>0</v>
      </c>
      <c r="BVC150" s="5">
        <v>0</v>
      </c>
      <c r="BVD150" s="5">
        <v>0</v>
      </c>
      <c r="BVE150" s="5">
        <v>0</v>
      </c>
      <c r="BVF150" s="5">
        <v>0</v>
      </c>
      <c r="BVG150" s="5">
        <v>0</v>
      </c>
      <c r="BVH150" s="5">
        <v>0</v>
      </c>
      <c r="BVI150" s="5">
        <v>0</v>
      </c>
      <c r="BVJ150" s="5">
        <v>0</v>
      </c>
      <c r="BVK150" s="5">
        <v>0</v>
      </c>
      <c r="BVL150" s="5">
        <v>0</v>
      </c>
      <c r="BVM150" s="5">
        <v>0</v>
      </c>
      <c r="BVN150" s="5">
        <v>0</v>
      </c>
      <c r="BVO150" s="5">
        <v>0</v>
      </c>
      <c r="BVP150" s="5">
        <v>0</v>
      </c>
      <c r="BVQ150" s="5">
        <v>0</v>
      </c>
      <c r="BVR150" s="5">
        <v>0</v>
      </c>
      <c r="BVS150" s="5">
        <v>0</v>
      </c>
      <c r="BVT150" s="5">
        <v>0</v>
      </c>
      <c r="BVU150" s="5">
        <v>0</v>
      </c>
      <c r="BVV150" s="5">
        <v>0</v>
      </c>
      <c r="BVW150" s="5">
        <v>0</v>
      </c>
      <c r="BVX150" s="5">
        <v>0</v>
      </c>
      <c r="BVY150" s="5">
        <v>0</v>
      </c>
      <c r="BVZ150" s="5">
        <v>0</v>
      </c>
      <c r="BWA150" s="5">
        <v>0</v>
      </c>
      <c r="BWB150" s="5">
        <v>0</v>
      </c>
      <c r="BWC150" s="5">
        <v>0</v>
      </c>
      <c r="BWD150" s="5">
        <v>0</v>
      </c>
      <c r="BWE150" s="5">
        <v>0</v>
      </c>
      <c r="BWF150" s="5">
        <v>0</v>
      </c>
      <c r="BWG150" s="5">
        <v>0</v>
      </c>
      <c r="BWH150" s="5">
        <v>0</v>
      </c>
      <c r="BWI150" s="5">
        <v>4.8216007714561236E-4</v>
      </c>
      <c r="BWJ150" s="5">
        <v>0</v>
      </c>
      <c r="BWK150" s="5">
        <v>0</v>
      </c>
      <c r="BWL150" s="5">
        <v>4.8216007714561236E-4</v>
      </c>
      <c r="BWM150" s="5">
        <v>0</v>
      </c>
      <c r="BWN150" s="5">
        <v>4.8216007714561236E-4</v>
      </c>
      <c r="BWO150" s="5">
        <v>0</v>
      </c>
      <c r="BWP150" s="5">
        <v>0</v>
      </c>
      <c r="BWQ150" s="5">
        <v>9.6432015429122472E-4</v>
      </c>
      <c r="BWR150" s="5">
        <v>0</v>
      </c>
      <c r="BWS150" s="5">
        <v>9.6432015429122472E-4</v>
      </c>
      <c r="BWT150" s="5">
        <v>0</v>
      </c>
      <c r="BWU150" s="5">
        <v>0</v>
      </c>
      <c r="BWV150" s="5">
        <v>0</v>
      </c>
      <c r="BWW150" s="5">
        <v>0</v>
      </c>
      <c r="BWX150" s="5">
        <v>0</v>
      </c>
      <c r="BWY150" s="5">
        <v>0</v>
      </c>
      <c r="BWZ150" s="5">
        <v>0</v>
      </c>
      <c r="BXA150" s="5">
        <v>0</v>
      </c>
      <c r="BXB150" s="5">
        <v>0</v>
      </c>
      <c r="BXC150" s="5">
        <v>0</v>
      </c>
      <c r="BXD150" s="5">
        <v>0</v>
      </c>
      <c r="BXE150" s="5">
        <v>0</v>
      </c>
      <c r="BXF150" s="5">
        <v>0</v>
      </c>
      <c r="BXG150" s="5">
        <v>4.8216007714561236E-4</v>
      </c>
      <c r="BXH150" s="5">
        <v>0</v>
      </c>
      <c r="BXI150" s="5">
        <v>0</v>
      </c>
      <c r="BXJ150" s="5">
        <v>0</v>
      </c>
      <c r="BXK150" s="5">
        <v>0</v>
      </c>
      <c r="BXL150" s="5">
        <v>0</v>
      </c>
      <c r="BXM150" s="5">
        <v>0</v>
      </c>
      <c r="BXN150" s="5">
        <v>0</v>
      </c>
      <c r="BXO150" s="5">
        <v>0</v>
      </c>
      <c r="BXP150" s="5">
        <v>0</v>
      </c>
      <c r="BXQ150" s="5">
        <v>0</v>
      </c>
      <c r="BXR150" s="5">
        <v>0</v>
      </c>
      <c r="BXS150" s="5">
        <v>0</v>
      </c>
      <c r="BXT150" s="5">
        <v>0</v>
      </c>
      <c r="BXU150" s="5">
        <v>0</v>
      </c>
      <c r="BXV150" s="5">
        <v>0</v>
      </c>
      <c r="BXW150" s="5">
        <v>0</v>
      </c>
      <c r="BXX150" s="5">
        <v>0</v>
      </c>
      <c r="BXY150" s="5">
        <v>0</v>
      </c>
      <c r="BXZ150" s="5">
        <v>0</v>
      </c>
      <c r="BYA150" s="5">
        <v>0</v>
      </c>
      <c r="BYB150" s="5">
        <v>0</v>
      </c>
      <c r="BYC150" s="5">
        <v>0</v>
      </c>
      <c r="BYD150" s="5">
        <v>0</v>
      </c>
      <c r="BYE150" s="5">
        <v>0</v>
      </c>
      <c r="BYF150" s="5">
        <v>0</v>
      </c>
      <c r="BYG150" s="5">
        <v>0</v>
      </c>
      <c r="BYH150" s="5">
        <v>3.3751205400192863E-3</v>
      </c>
      <c r="BYI150" s="5">
        <v>0</v>
      </c>
      <c r="BYJ150" s="5">
        <v>0</v>
      </c>
      <c r="BYK150" s="5">
        <v>0</v>
      </c>
      <c r="BYL150" s="5">
        <v>0</v>
      </c>
      <c r="BYM150" s="5">
        <v>0</v>
      </c>
      <c r="BYN150" s="5">
        <v>0</v>
      </c>
      <c r="BYO150" s="5">
        <v>0</v>
      </c>
      <c r="BYP150" s="5">
        <v>0</v>
      </c>
      <c r="BYQ150" s="5">
        <v>0</v>
      </c>
      <c r="BYR150" s="5">
        <v>0</v>
      </c>
      <c r="BYS150" s="5">
        <v>0</v>
      </c>
      <c r="BYT150" s="5">
        <v>0</v>
      </c>
      <c r="BYU150" s="5">
        <v>0</v>
      </c>
      <c r="BYV150" s="5">
        <v>0</v>
      </c>
      <c r="BYW150" s="5">
        <v>0</v>
      </c>
      <c r="BYX150" s="5">
        <v>0</v>
      </c>
      <c r="BYY150" s="5">
        <v>0</v>
      </c>
      <c r="BYZ150" s="5">
        <v>0</v>
      </c>
      <c r="BZA150" s="5">
        <v>0</v>
      </c>
      <c r="BZB150" s="5">
        <v>0</v>
      </c>
      <c r="BZC150" s="5">
        <v>0</v>
      </c>
      <c r="BZD150" s="5">
        <v>0</v>
      </c>
      <c r="BZE150" s="5">
        <v>0</v>
      </c>
      <c r="BZF150" s="5">
        <v>0</v>
      </c>
      <c r="BZG150" s="5">
        <v>0</v>
      </c>
      <c r="BZH150" s="5">
        <v>0</v>
      </c>
      <c r="BZI150" s="5">
        <v>0</v>
      </c>
      <c r="BZJ150" s="5">
        <v>0</v>
      </c>
      <c r="BZK150" s="5">
        <v>0</v>
      </c>
      <c r="BZL150" s="5">
        <v>0</v>
      </c>
      <c r="BZM150" s="5">
        <v>0</v>
      </c>
      <c r="BZN150" s="5">
        <v>0</v>
      </c>
      <c r="BZO150" s="5">
        <v>0</v>
      </c>
      <c r="BZP150" s="5">
        <v>0</v>
      </c>
      <c r="BZQ150" s="5">
        <v>0</v>
      </c>
      <c r="BZR150" s="5">
        <v>0</v>
      </c>
      <c r="BZS150" s="5">
        <v>0</v>
      </c>
      <c r="BZT150" s="5">
        <v>0</v>
      </c>
      <c r="BZU150" s="5">
        <v>0</v>
      </c>
      <c r="BZV150" s="5">
        <v>0</v>
      </c>
      <c r="BZW150" s="5">
        <v>0</v>
      </c>
      <c r="BZX150" s="5">
        <v>0</v>
      </c>
      <c r="BZY150" s="5">
        <v>0</v>
      </c>
      <c r="BZZ150" s="5">
        <v>0</v>
      </c>
      <c r="CAA150" s="5">
        <v>0</v>
      </c>
      <c r="CAB150" s="5">
        <v>0</v>
      </c>
      <c r="CAC150" s="5">
        <v>4.8216007714561236E-4</v>
      </c>
      <c r="CAD150" s="5">
        <v>0</v>
      </c>
      <c r="CAE150" s="5">
        <v>8.3895853423336553E-2</v>
      </c>
      <c r="CAF150" s="5">
        <v>0</v>
      </c>
      <c r="CAG150" s="5">
        <v>0</v>
      </c>
      <c r="CAH150" s="5">
        <v>0</v>
      </c>
      <c r="CAI150" s="5">
        <v>0</v>
      </c>
      <c r="CAJ150" s="5">
        <v>0</v>
      </c>
      <c r="CAK150" s="5">
        <v>0</v>
      </c>
      <c r="CAL150" s="5">
        <v>0</v>
      </c>
      <c r="CAM150" s="5">
        <v>0</v>
      </c>
      <c r="CAN150" s="5">
        <v>0</v>
      </c>
      <c r="CAO150" s="5">
        <v>0</v>
      </c>
      <c r="CAP150" s="5">
        <v>0</v>
      </c>
      <c r="CAQ150" s="5">
        <v>0</v>
      </c>
      <c r="CAR150" s="5">
        <v>0</v>
      </c>
      <c r="CAS150" s="5">
        <v>0</v>
      </c>
      <c r="CAT150" s="5">
        <v>0</v>
      </c>
      <c r="CAU150" s="5">
        <v>0</v>
      </c>
      <c r="CAV150" s="5">
        <v>0</v>
      </c>
      <c r="CAW150" s="5">
        <v>0</v>
      </c>
      <c r="CAX150" s="5">
        <v>4.8216007714561236E-4</v>
      </c>
      <c r="CAY150" s="5">
        <v>1.9286403085824494E-3</v>
      </c>
      <c r="CAZ150" s="5">
        <v>0</v>
      </c>
      <c r="CBA150" s="5">
        <v>0</v>
      </c>
      <c r="CBB150" s="5">
        <v>0</v>
      </c>
      <c r="CBC150" s="5">
        <v>0</v>
      </c>
      <c r="CBD150" s="5">
        <v>0</v>
      </c>
      <c r="CBE150" s="5">
        <v>0</v>
      </c>
      <c r="CBF150" s="5">
        <v>0</v>
      </c>
      <c r="CBG150" s="5">
        <v>0</v>
      </c>
      <c r="CBH150" s="5">
        <v>0</v>
      </c>
      <c r="CBI150" s="5">
        <v>0</v>
      </c>
      <c r="CBJ150" s="5">
        <v>0</v>
      </c>
      <c r="CBK150" s="5">
        <v>0</v>
      </c>
      <c r="CBL150" s="5">
        <v>0</v>
      </c>
      <c r="CBM150" s="5">
        <v>4.8216007714561236E-4</v>
      </c>
      <c r="CBN150" s="5">
        <v>0</v>
      </c>
      <c r="CBO150" s="5">
        <v>0</v>
      </c>
      <c r="CBP150" s="5">
        <v>0</v>
      </c>
      <c r="CBQ150" s="5">
        <v>0</v>
      </c>
      <c r="CBR150" s="5">
        <v>0</v>
      </c>
      <c r="CBS150" s="5">
        <v>0</v>
      </c>
      <c r="CBT150" s="5">
        <v>0</v>
      </c>
      <c r="CBU150" s="5">
        <v>0</v>
      </c>
      <c r="CBV150" s="5">
        <v>0</v>
      </c>
      <c r="CBW150" s="5">
        <v>0</v>
      </c>
      <c r="CBX150" s="5">
        <v>0</v>
      </c>
      <c r="CBY150" s="5">
        <v>0</v>
      </c>
      <c r="CBZ150" s="5">
        <v>0</v>
      </c>
      <c r="CCA150" s="5">
        <v>0</v>
      </c>
      <c r="CCB150" s="5">
        <v>0</v>
      </c>
      <c r="CCC150" s="5">
        <v>0</v>
      </c>
      <c r="CCD150" s="5">
        <v>0</v>
      </c>
      <c r="CCE150" s="5">
        <v>0</v>
      </c>
      <c r="CCF150" s="5">
        <v>0</v>
      </c>
      <c r="CCG150" s="5">
        <v>0</v>
      </c>
      <c r="CCH150" s="5">
        <v>0</v>
      </c>
      <c r="CCI150" s="5">
        <v>0</v>
      </c>
      <c r="CCJ150" s="5">
        <v>0</v>
      </c>
      <c r="CCK150" s="5">
        <v>0</v>
      </c>
      <c r="CCL150" s="5">
        <v>0</v>
      </c>
      <c r="CCM150" s="5">
        <v>0</v>
      </c>
      <c r="CCN150" s="5">
        <v>9.6432015429122472E-4</v>
      </c>
      <c r="CCO150" s="5">
        <v>0</v>
      </c>
      <c r="CCP150" s="5">
        <v>0</v>
      </c>
      <c r="CCQ150" s="5">
        <v>0</v>
      </c>
      <c r="CCR150" s="5">
        <v>0</v>
      </c>
      <c r="CCS150" s="5">
        <v>0</v>
      </c>
      <c r="CCT150" s="5">
        <v>0</v>
      </c>
      <c r="CCU150" s="5">
        <v>0</v>
      </c>
      <c r="CCV150" s="5">
        <v>0</v>
      </c>
      <c r="CCW150" s="5">
        <v>0</v>
      </c>
      <c r="CCX150" s="5">
        <v>0</v>
      </c>
      <c r="CCY150" s="5">
        <v>4.8216007714561236E-4</v>
      </c>
      <c r="CCZ150" s="5">
        <v>0</v>
      </c>
      <c r="CDA150" s="5">
        <v>0</v>
      </c>
      <c r="CDB150" s="5">
        <v>0</v>
      </c>
      <c r="CDC150" s="5">
        <v>0</v>
      </c>
      <c r="CDD150" s="5">
        <v>0</v>
      </c>
      <c r="CDE150" s="5">
        <v>0</v>
      </c>
      <c r="CDF150" s="5">
        <v>0</v>
      </c>
      <c r="CDG150" s="5">
        <v>0</v>
      </c>
      <c r="CDH150" s="5">
        <v>0</v>
      </c>
      <c r="CDI150" s="5">
        <v>0</v>
      </c>
      <c r="CDJ150" s="5">
        <v>0</v>
      </c>
      <c r="CDK150" s="5">
        <v>0</v>
      </c>
      <c r="CDL150" s="5">
        <v>0</v>
      </c>
      <c r="CDM150" s="5">
        <v>0</v>
      </c>
      <c r="CDN150" s="5">
        <v>0</v>
      </c>
      <c r="CDO150" s="5">
        <v>0</v>
      </c>
      <c r="CDP150" s="5">
        <v>0</v>
      </c>
      <c r="CDQ150" s="5">
        <v>0</v>
      </c>
      <c r="CDR150" s="5">
        <v>0</v>
      </c>
      <c r="CDS150" s="5">
        <v>4.4840887174541946E-2</v>
      </c>
      <c r="CDT150" s="5">
        <v>0</v>
      </c>
      <c r="CDU150" s="134">
        <v>0</v>
      </c>
      <c r="CDV150" s="107"/>
      <c r="CDW150" s="33">
        <v>0</v>
      </c>
      <c r="CDX150" s="7">
        <v>138</v>
      </c>
      <c r="CDY150" s="7">
        <v>0</v>
      </c>
      <c r="CDZ150" s="7">
        <v>4</v>
      </c>
      <c r="CEA150" s="7">
        <v>0</v>
      </c>
      <c r="CEB150" s="7">
        <v>22</v>
      </c>
      <c r="CEC150" s="7">
        <v>0</v>
      </c>
      <c r="CED150" s="7">
        <v>0</v>
      </c>
      <c r="CEE150" s="7">
        <v>1516</v>
      </c>
      <c r="CEF150" s="7">
        <v>0</v>
      </c>
      <c r="CEG150" s="7">
        <v>0</v>
      </c>
      <c r="CEH150" s="7">
        <v>0</v>
      </c>
      <c r="CEI150" s="7">
        <v>0</v>
      </c>
      <c r="CEJ150" s="7">
        <v>300</v>
      </c>
      <c r="CEK150" s="7">
        <v>0</v>
      </c>
      <c r="CEL150" s="7">
        <v>0</v>
      </c>
      <c r="CEM150" s="7">
        <v>1</v>
      </c>
      <c r="CEN150" s="7">
        <v>0</v>
      </c>
      <c r="CEO150" s="7">
        <v>0</v>
      </c>
      <c r="CEP150" s="34">
        <v>93</v>
      </c>
    </row>
    <row r="151" spans="1:2174" ht="15">
      <c r="A151" s="107"/>
      <c r="B151" s="33" t="s">
        <v>2910</v>
      </c>
      <c r="C151" s="108">
        <v>2155</v>
      </c>
      <c r="D151" s="126">
        <v>2008</v>
      </c>
      <c r="E151" s="108" t="s">
        <v>2760</v>
      </c>
      <c r="F151" s="107">
        <v>4.6050649999999997</v>
      </c>
      <c r="G151" s="108">
        <v>2</v>
      </c>
      <c r="H151" s="108">
        <v>0</v>
      </c>
      <c r="I151" s="112">
        <v>30.04</v>
      </c>
      <c r="J151" s="108" t="s">
        <v>2761</v>
      </c>
      <c r="K151" s="108" t="s">
        <v>2761</v>
      </c>
      <c r="L151" s="112" t="s">
        <v>2761</v>
      </c>
      <c r="M151" s="108" t="s">
        <v>2761</v>
      </c>
      <c r="N151" s="137" t="s">
        <v>2762</v>
      </c>
      <c r="O151" s="113" t="s">
        <v>2761</v>
      </c>
      <c r="P151" s="114" t="s">
        <v>2761</v>
      </c>
      <c r="Q151" s="127" t="s">
        <v>2761</v>
      </c>
      <c r="R151" s="115" t="s">
        <v>2762</v>
      </c>
      <c r="S151" s="108" t="s">
        <v>2761</v>
      </c>
      <c r="T151" s="108" t="s">
        <v>2761</v>
      </c>
      <c r="U151" s="113" t="s">
        <v>2761</v>
      </c>
      <c r="V151" s="114" t="s">
        <v>2761</v>
      </c>
      <c r="W151" s="114" t="s">
        <v>2761</v>
      </c>
      <c r="X151" s="115" t="s">
        <v>2762</v>
      </c>
      <c r="Y151" s="114" t="s">
        <v>2791</v>
      </c>
      <c r="Z151" s="113" t="s">
        <v>2761</v>
      </c>
      <c r="AA151" s="114" t="s">
        <v>2761</v>
      </c>
      <c r="AB151" s="118" t="s">
        <v>2761</v>
      </c>
      <c r="AC151" s="113" t="s">
        <v>2761</v>
      </c>
      <c r="AD151" s="118" t="s">
        <v>2761</v>
      </c>
      <c r="AE151" s="113" t="s">
        <v>2761</v>
      </c>
      <c r="AF151" s="141" t="s">
        <v>2762</v>
      </c>
      <c r="AG151" s="119" t="s">
        <v>2774</v>
      </c>
      <c r="AH151" s="131">
        <v>3.0716906198915002</v>
      </c>
      <c r="AI151" s="132">
        <v>0.22263297139992799</v>
      </c>
      <c r="AJ151" s="132">
        <v>2.66281245101055</v>
      </c>
      <c r="AK151" s="132">
        <v>1.4053779733910801</v>
      </c>
      <c r="AL151" s="132">
        <v>0.21359387477535</v>
      </c>
      <c r="AM151" s="127">
        <v>55</v>
      </c>
      <c r="AN151" s="108"/>
      <c r="AO151" s="33"/>
      <c r="AP151" s="7">
        <v>0</v>
      </c>
      <c r="AQ151" s="7">
        <v>0</v>
      </c>
      <c r="AR151" s="7">
        <v>0</v>
      </c>
      <c r="AS151" s="7">
        <v>0</v>
      </c>
      <c r="AT151" s="7">
        <v>0</v>
      </c>
      <c r="AU151" s="7">
        <v>0</v>
      </c>
      <c r="AV151" s="7">
        <v>0</v>
      </c>
      <c r="AW151" s="7">
        <v>0</v>
      </c>
      <c r="AX151" s="7">
        <v>0</v>
      </c>
      <c r="AY151" s="7">
        <v>0</v>
      </c>
      <c r="AZ151" s="7">
        <v>0</v>
      </c>
      <c r="BA151" s="7">
        <v>0</v>
      </c>
      <c r="BB151" s="7">
        <v>2</v>
      </c>
      <c r="BC151" s="7">
        <v>0</v>
      </c>
      <c r="BD151" s="7">
        <v>0</v>
      </c>
      <c r="BE151" s="7">
        <v>0</v>
      </c>
      <c r="BF151" s="7">
        <v>0</v>
      </c>
      <c r="BG151" s="7">
        <v>0</v>
      </c>
      <c r="BH151" s="7">
        <v>0</v>
      </c>
      <c r="BI151" s="7">
        <v>0</v>
      </c>
      <c r="BJ151" s="7">
        <v>0</v>
      </c>
      <c r="BK151" s="7">
        <v>0</v>
      </c>
      <c r="BL151" s="7">
        <v>0</v>
      </c>
      <c r="BM151" s="7">
        <v>0</v>
      </c>
      <c r="BN151" s="7">
        <v>0</v>
      </c>
      <c r="BO151" s="7">
        <v>0</v>
      </c>
      <c r="BP151" s="7">
        <v>0</v>
      </c>
      <c r="BQ151" s="7">
        <v>0</v>
      </c>
      <c r="BR151" s="7">
        <v>0</v>
      </c>
      <c r="BS151" s="7">
        <v>0</v>
      </c>
      <c r="BT151" s="7">
        <v>0</v>
      </c>
      <c r="BU151" s="7">
        <v>0</v>
      </c>
      <c r="BV151" s="7">
        <v>0</v>
      </c>
      <c r="BW151" s="7">
        <v>0</v>
      </c>
      <c r="BX151" s="7">
        <v>0</v>
      </c>
      <c r="BY151" s="7">
        <v>0</v>
      </c>
      <c r="BZ151" s="7">
        <v>0</v>
      </c>
      <c r="CA151" s="7">
        <v>0</v>
      </c>
      <c r="CB151" s="7">
        <v>0</v>
      </c>
      <c r="CC151" s="7">
        <v>0</v>
      </c>
      <c r="CD151" s="7">
        <v>0</v>
      </c>
      <c r="CE151" s="7">
        <v>0</v>
      </c>
      <c r="CF151" s="7">
        <v>0</v>
      </c>
      <c r="CG151" s="7">
        <v>0</v>
      </c>
      <c r="CH151" s="7">
        <v>0</v>
      </c>
      <c r="CI151" s="7">
        <v>0</v>
      </c>
      <c r="CJ151" s="7">
        <v>0</v>
      </c>
      <c r="CK151" s="7">
        <v>0</v>
      </c>
      <c r="CL151" s="7">
        <v>0</v>
      </c>
      <c r="CM151" s="7">
        <v>0</v>
      </c>
      <c r="CN151" s="7">
        <v>0</v>
      </c>
      <c r="CO151" s="7">
        <v>0</v>
      </c>
      <c r="CP151" s="7">
        <v>0</v>
      </c>
      <c r="CQ151" s="7">
        <v>0</v>
      </c>
      <c r="CR151" s="7">
        <v>0</v>
      </c>
      <c r="CS151" s="7">
        <v>0</v>
      </c>
      <c r="CT151" s="7">
        <v>0</v>
      </c>
      <c r="CU151" s="7">
        <v>0</v>
      </c>
      <c r="CV151" s="7">
        <v>0</v>
      </c>
      <c r="CW151" s="7">
        <v>0</v>
      </c>
      <c r="CX151" s="7">
        <v>0</v>
      </c>
      <c r="CY151" s="7">
        <v>0</v>
      </c>
      <c r="CZ151" s="7">
        <v>0</v>
      </c>
      <c r="DA151" s="7">
        <v>0</v>
      </c>
      <c r="DB151" s="7">
        <v>0</v>
      </c>
      <c r="DC151" s="7">
        <v>0</v>
      </c>
      <c r="DD151" s="7">
        <v>0</v>
      </c>
      <c r="DE151" s="7">
        <v>0</v>
      </c>
      <c r="DF151" s="7">
        <v>0</v>
      </c>
      <c r="DG151" s="7">
        <v>0</v>
      </c>
      <c r="DH151" s="7">
        <v>0</v>
      </c>
      <c r="DI151" s="7">
        <v>0</v>
      </c>
      <c r="DJ151" s="7">
        <v>0</v>
      </c>
      <c r="DK151" s="7">
        <v>1</v>
      </c>
      <c r="DL151" s="7">
        <v>0</v>
      </c>
      <c r="DM151" s="7">
        <v>0</v>
      </c>
      <c r="DN151" s="7">
        <v>0</v>
      </c>
      <c r="DO151" s="7">
        <v>0</v>
      </c>
      <c r="DP151" s="7">
        <v>0</v>
      </c>
      <c r="DQ151" s="7">
        <v>0</v>
      </c>
      <c r="DR151" s="7">
        <v>0</v>
      </c>
      <c r="DS151" s="7">
        <v>0</v>
      </c>
      <c r="DT151" s="7">
        <v>0</v>
      </c>
      <c r="DU151" s="7">
        <v>0</v>
      </c>
      <c r="DV151" s="7">
        <v>0</v>
      </c>
      <c r="DW151" s="7">
        <v>0</v>
      </c>
      <c r="DX151" s="7">
        <v>0</v>
      </c>
      <c r="DY151" s="7">
        <v>0</v>
      </c>
      <c r="DZ151" s="7">
        <v>0</v>
      </c>
      <c r="EA151" s="7">
        <v>0</v>
      </c>
      <c r="EB151" s="7">
        <v>0</v>
      </c>
      <c r="EC151" s="7">
        <v>0</v>
      </c>
      <c r="ED151" s="7">
        <v>0</v>
      </c>
      <c r="EE151" s="7">
        <v>0</v>
      </c>
      <c r="EF151" s="7">
        <v>192</v>
      </c>
      <c r="EG151" s="7">
        <v>0</v>
      </c>
      <c r="EH151" s="7">
        <v>0</v>
      </c>
      <c r="EI151" s="7">
        <v>0</v>
      </c>
      <c r="EJ151" s="7">
        <v>34</v>
      </c>
      <c r="EK151" s="7">
        <v>0</v>
      </c>
      <c r="EL151" s="7">
        <v>0</v>
      </c>
      <c r="EM151" s="7">
        <v>45</v>
      </c>
      <c r="EN151" s="7">
        <v>16</v>
      </c>
      <c r="EO151" s="7">
        <v>13</v>
      </c>
      <c r="EP151" s="7">
        <v>158</v>
      </c>
      <c r="EQ151" s="7">
        <v>0</v>
      </c>
      <c r="ER151" s="7">
        <v>0</v>
      </c>
      <c r="ES151" s="7">
        <v>0</v>
      </c>
      <c r="ET151" s="7">
        <v>0</v>
      </c>
      <c r="EU151" s="7">
        <v>0</v>
      </c>
      <c r="EV151" s="7">
        <v>0</v>
      </c>
      <c r="EW151" s="7">
        <v>0</v>
      </c>
      <c r="EX151" s="7">
        <v>0</v>
      </c>
      <c r="EY151" s="7">
        <v>0</v>
      </c>
      <c r="EZ151" s="7">
        <v>0</v>
      </c>
      <c r="FA151" s="7">
        <v>0</v>
      </c>
      <c r="FB151" s="7">
        <v>0</v>
      </c>
      <c r="FC151" s="7">
        <v>1</v>
      </c>
      <c r="FD151" s="7">
        <v>0</v>
      </c>
      <c r="FE151" s="7">
        <v>0</v>
      </c>
      <c r="FF151" s="7">
        <v>0</v>
      </c>
      <c r="FG151" s="7">
        <v>0</v>
      </c>
      <c r="FH151" s="7">
        <v>0</v>
      </c>
      <c r="FI151" s="7">
        <v>1</v>
      </c>
      <c r="FJ151" s="7">
        <v>0</v>
      </c>
      <c r="FK151" s="7">
        <v>0</v>
      </c>
      <c r="FL151" s="7">
        <v>0</v>
      </c>
      <c r="FM151" s="7">
        <v>0</v>
      </c>
      <c r="FN151" s="7">
        <v>0</v>
      </c>
      <c r="FO151" s="7">
        <v>0</v>
      </c>
      <c r="FP151" s="7">
        <v>0</v>
      </c>
      <c r="FQ151" s="7">
        <v>0</v>
      </c>
      <c r="FR151" s="7">
        <v>1</v>
      </c>
      <c r="FS151" s="7">
        <v>1</v>
      </c>
      <c r="FT151" s="7">
        <v>0</v>
      </c>
      <c r="FU151" s="7">
        <v>590</v>
      </c>
      <c r="FV151" s="7">
        <v>0</v>
      </c>
      <c r="FW151" s="7">
        <v>12</v>
      </c>
      <c r="FX151" s="7">
        <v>5</v>
      </c>
      <c r="FY151" s="7">
        <v>0</v>
      </c>
      <c r="FZ151" s="7">
        <v>0</v>
      </c>
      <c r="GA151" s="7">
        <v>2</v>
      </c>
      <c r="GB151" s="7">
        <v>0</v>
      </c>
      <c r="GC151" s="7">
        <v>0</v>
      </c>
      <c r="GD151" s="7">
        <v>0</v>
      </c>
      <c r="GE151" s="7">
        <v>0</v>
      </c>
      <c r="GF151" s="7">
        <v>0</v>
      </c>
      <c r="GG151" s="7">
        <v>0</v>
      </c>
      <c r="GH151" s="7">
        <v>0</v>
      </c>
      <c r="GI151" s="7">
        <v>0</v>
      </c>
      <c r="GJ151" s="7">
        <v>0</v>
      </c>
      <c r="GK151" s="7">
        <v>0</v>
      </c>
      <c r="GL151" s="7">
        <v>0</v>
      </c>
      <c r="GM151" s="7">
        <v>0</v>
      </c>
      <c r="GN151" s="7">
        <v>0</v>
      </c>
      <c r="GO151" s="7">
        <v>0</v>
      </c>
      <c r="GP151" s="7">
        <v>0</v>
      </c>
      <c r="GQ151" s="7">
        <v>0</v>
      </c>
      <c r="GR151" s="7">
        <v>0</v>
      </c>
      <c r="GS151" s="7">
        <v>0</v>
      </c>
      <c r="GT151" s="7">
        <v>0</v>
      </c>
      <c r="GU151" s="7">
        <v>0</v>
      </c>
      <c r="GV151" s="7">
        <v>0</v>
      </c>
      <c r="GW151" s="7">
        <v>0</v>
      </c>
      <c r="GX151" s="7">
        <v>0</v>
      </c>
      <c r="GY151" s="7">
        <v>0</v>
      </c>
      <c r="GZ151" s="7">
        <v>0</v>
      </c>
      <c r="HA151" s="7">
        <v>0</v>
      </c>
      <c r="HB151" s="7">
        <v>0</v>
      </c>
      <c r="HC151" s="7">
        <v>0</v>
      </c>
      <c r="HD151" s="7">
        <v>0</v>
      </c>
      <c r="HE151" s="7">
        <v>0</v>
      </c>
      <c r="HF151" s="7">
        <v>0</v>
      </c>
      <c r="HG151" s="7">
        <v>0</v>
      </c>
      <c r="HH151" s="7">
        <v>0</v>
      </c>
      <c r="HI151" s="7">
        <v>0</v>
      </c>
      <c r="HJ151" s="7">
        <v>0</v>
      </c>
      <c r="HK151" s="7">
        <v>0</v>
      </c>
      <c r="HL151" s="7">
        <v>0</v>
      </c>
      <c r="HM151" s="7">
        <v>0</v>
      </c>
      <c r="HN151" s="7">
        <v>0</v>
      </c>
      <c r="HO151" s="7">
        <v>0</v>
      </c>
      <c r="HP151" s="7">
        <v>0</v>
      </c>
      <c r="HQ151" s="7">
        <v>0</v>
      </c>
      <c r="HR151" s="7">
        <v>0</v>
      </c>
      <c r="HS151" s="7">
        <v>1</v>
      </c>
      <c r="HT151" s="7">
        <v>0</v>
      </c>
      <c r="HU151" s="7">
        <v>0</v>
      </c>
      <c r="HV151" s="7">
        <v>0</v>
      </c>
      <c r="HW151" s="7">
        <v>0</v>
      </c>
      <c r="HX151" s="7">
        <v>0</v>
      </c>
      <c r="HY151" s="7">
        <v>0</v>
      </c>
      <c r="HZ151" s="7">
        <v>0</v>
      </c>
      <c r="IA151" s="7">
        <v>0</v>
      </c>
      <c r="IB151" s="7">
        <v>0</v>
      </c>
      <c r="IC151" s="7">
        <v>4</v>
      </c>
      <c r="ID151" s="7">
        <v>0</v>
      </c>
      <c r="IE151" s="7">
        <v>0</v>
      </c>
      <c r="IF151" s="7">
        <v>0</v>
      </c>
      <c r="IG151" s="7">
        <v>0</v>
      </c>
      <c r="IH151" s="7">
        <v>0</v>
      </c>
      <c r="II151" s="7">
        <v>0</v>
      </c>
      <c r="IJ151" s="7">
        <v>0</v>
      </c>
      <c r="IK151" s="7">
        <v>0</v>
      </c>
      <c r="IL151" s="7">
        <v>0</v>
      </c>
      <c r="IM151" s="7">
        <v>0</v>
      </c>
      <c r="IN151" s="7">
        <v>0</v>
      </c>
      <c r="IO151" s="7">
        <v>0</v>
      </c>
      <c r="IP151" s="7">
        <v>0</v>
      </c>
      <c r="IQ151" s="7">
        <v>0</v>
      </c>
      <c r="IR151" s="7">
        <v>0</v>
      </c>
      <c r="IS151" s="7">
        <v>0</v>
      </c>
      <c r="IT151" s="7">
        <v>0</v>
      </c>
      <c r="IU151" s="7">
        <v>0</v>
      </c>
      <c r="IV151" s="7">
        <v>0</v>
      </c>
      <c r="IW151" s="7">
        <v>0</v>
      </c>
      <c r="IX151" s="7">
        <v>2</v>
      </c>
      <c r="IY151" s="7">
        <v>0</v>
      </c>
      <c r="IZ151" s="7">
        <v>0</v>
      </c>
      <c r="JA151" s="7">
        <v>0</v>
      </c>
      <c r="JB151" s="7">
        <v>0</v>
      </c>
      <c r="JC151" s="7">
        <v>0</v>
      </c>
      <c r="JD151" s="7">
        <v>0</v>
      </c>
      <c r="JE151" s="7">
        <v>0</v>
      </c>
      <c r="JF151" s="7">
        <v>0</v>
      </c>
      <c r="JG151" s="7">
        <v>0</v>
      </c>
      <c r="JH151" s="7">
        <v>0</v>
      </c>
      <c r="JI151" s="7">
        <v>0</v>
      </c>
      <c r="JJ151" s="7">
        <v>0</v>
      </c>
      <c r="JK151" s="7">
        <v>0</v>
      </c>
      <c r="JL151" s="7">
        <v>0</v>
      </c>
      <c r="JM151" s="7">
        <v>0</v>
      </c>
      <c r="JN151" s="7">
        <v>0</v>
      </c>
      <c r="JO151" s="7">
        <v>0</v>
      </c>
      <c r="JP151" s="7">
        <v>0</v>
      </c>
      <c r="JQ151" s="7">
        <v>0</v>
      </c>
      <c r="JR151" s="7">
        <v>0</v>
      </c>
      <c r="JS151" s="7">
        <v>1</v>
      </c>
      <c r="JT151" s="7">
        <v>0</v>
      </c>
      <c r="JU151" s="7">
        <v>0</v>
      </c>
      <c r="JV151" s="7">
        <v>0</v>
      </c>
      <c r="JW151" s="7">
        <v>0</v>
      </c>
      <c r="JX151" s="7">
        <v>0</v>
      </c>
      <c r="JY151" s="7">
        <v>0</v>
      </c>
      <c r="JZ151" s="7">
        <v>0</v>
      </c>
      <c r="KA151" s="7">
        <v>0</v>
      </c>
      <c r="KB151" s="7">
        <v>0</v>
      </c>
      <c r="KC151" s="7">
        <v>0</v>
      </c>
      <c r="KD151" s="7">
        <v>0</v>
      </c>
      <c r="KE151" s="7">
        <v>0</v>
      </c>
      <c r="KF151" s="7">
        <v>0</v>
      </c>
      <c r="KG151" s="7">
        <v>0</v>
      </c>
      <c r="KH151" s="7">
        <v>3</v>
      </c>
      <c r="KI151" s="7">
        <v>0</v>
      </c>
      <c r="KJ151" s="7">
        <v>0</v>
      </c>
      <c r="KK151" s="7">
        <v>21</v>
      </c>
      <c r="KL151" s="7">
        <v>0</v>
      </c>
      <c r="KM151" s="7">
        <v>0</v>
      </c>
      <c r="KN151" s="7">
        <v>0</v>
      </c>
      <c r="KO151" s="7">
        <v>0</v>
      </c>
      <c r="KP151" s="7">
        <v>0</v>
      </c>
      <c r="KQ151" s="7">
        <v>0</v>
      </c>
      <c r="KR151" s="7">
        <v>0</v>
      </c>
      <c r="KS151" s="7">
        <v>0</v>
      </c>
      <c r="KT151" s="7">
        <v>0</v>
      </c>
      <c r="KU151" s="7">
        <v>374</v>
      </c>
      <c r="KV151" s="7">
        <v>0</v>
      </c>
      <c r="KW151" s="7">
        <v>0</v>
      </c>
      <c r="KX151" s="7">
        <v>13</v>
      </c>
      <c r="KY151" s="7">
        <v>0</v>
      </c>
      <c r="KZ151" s="7">
        <v>0</v>
      </c>
      <c r="LA151" s="7">
        <v>16</v>
      </c>
      <c r="LB151" s="7">
        <v>0</v>
      </c>
      <c r="LC151" s="7">
        <v>0</v>
      </c>
      <c r="LD151" s="7">
        <v>0</v>
      </c>
      <c r="LE151" s="7">
        <v>0</v>
      </c>
      <c r="LF151" s="7">
        <v>0</v>
      </c>
      <c r="LG151" s="7">
        <v>0</v>
      </c>
      <c r="LH151" s="7">
        <v>0</v>
      </c>
      <c r="LI151" s="7">
        <v>0</v>
      </c>
      <c r="LJ151" s="7">
        <v>0</v>
      </c>
      <c r="LK151" s="7">
        <v>1</v>
      </c>
      <c r="LL151" s="7">
        <v>1</v>
      </c>
      <c r="LM151" s="7">
        <v>0</v>
      </c>
      <c r="LN151" s="7">
        <v>0</v>
      </c>
      <c r="LO151" s="7">
        <v>0</v>
      </c>
      <c r="LP151" s="7">
        <v>0</v>
      </c>
      <c r="LQ151" s="7">
        <v>0</v>
      </c>
      <c r="LR151" s="7">
        <v>0</v>
      </c>
      <c r="LS151" s="7">
        <v>0</v>
      </c>
      <c r="LT151" s="7">
        <v>1</v>
      </c>
      <c r="LU151" s="7">
        <v>0</v>
      </c>
      <c r="LV151" s="7">
        <v>0</v>
      </c>
      <c r="LW151" s="7">
        <v>0</v>
      </c>
      <c r="LX151" s="7">
        <v>0</v>
      </c>
      <c r="LY151" s="7">
        <v>0</v>
      </c>
      <c r="LZ151" s="7">
        <v>0</v>
      </c>
      <c r="MA151" s="7">
        <v>0</v>
      </c>
      <c r="MB151" s="7">
        <v>4</v>
      </c>
      <c r="MC151" s="7">
        <v>0</v>
      </c>
      <c r="MD151" s="7">
        <v>0</v>
      </c>
      <c r="ME151" s="7">
        <v>0</v>
      </c>
      <c r="MF151" s="7">
        <v>0</v>
      </c>
      <c r="MG151" s="7">
        <v>0</v>
      </c>
      <c r="MH151" s="7">
        <v>0</v>
      </c>
      <c r="MI151" s="7">
        <v>0</v>
      </c>
      <c r="MJ151" s="7">
        <v>0</v>
      </c>
      <c r="MK151" s="7">
        <v>0</v>
      </c>
      <c r="ML151" s="7">
        <v>0</v>
      </c>
      <c r="MM151" s="7">
        <v>0</v>
      </c>
      <c r="MN151" s="7">
        <v>0</v>
      </c>
      <c r="MO151" s="7">
        <v>136</v>
      </c>
      <c r="MP151" s="7">
        <v>0</v>
      </c>
      <c r="MQ151" s="7">
        <v>0</v>
      </c>
      <c r="MR151" s="7">
        <v>0</v>
      </c>
      <c r="MS151" s="7">
        <v>21</v>
      </c>
      <c r="MT151" s="7">
        <v>3</v>
      </c>
      <c r="MU151" s="7">
        <v>53</v>
      </c>
      <c r="MV151" s="7">
        <v>85</v>
      </c>
      <c r="MW151" s="7">
        <v>1</v>
      </c>
      <c r="MX151" s="7">
        <v>0</v>
      </c>
      <c r="MY151" s="7">
        <v>0</v>
      </c>
      <c r="MZ151" s="7">
        <v>0</v>
      </c>
      <c r="NA151" s="7">
        <v>0</v>
      </c>
      <c r="NB151" s="7">
        <v>584</v>
      </c>
      <c r="NC151" s="7">
        <v>0</v>
      </c>
      <c r="ND151" s="7">
        <v>0</v>
      </c>
      <c r="NE151" s="7">
        <v>0</v>
      </c>
      <c r="NF151" s="7">
        <v>0</v>
      </c>
      <c r="NG151" s="7">
        <v>0</v>
      </c>
      <c r="NH151" s="7">
        <v>4</v>
      </c>
      <c r="NI151" s="7">
        <v>0</v>
      </c>
      <c r="NJ151" s="7">
        <v>24</v>
      </c>
      <c r="NK151" s="7">
        <v>0</v>
      </c>
      <c r="NL151" s="7">
        <v>0</v>
      </c>
      <c r="NM151" s="7">
        <v>3</v>
      </c>
      <c r="NN151" s="7">
        <v>52</v>
      </c>
      <c r="NO151" s="7">
        <v>0</v>
      </c>
      <c r="NP151" s="7">
        <v>0</v>
      </c>
      <c r="NQ151" s="7">
        <v>0</v>
      </c>
      <c r="NR151" s="7">
        <v>0</v>
      </c>
      <c r="NS151" s="7">
        <v>15</v>
      </c>
      <c r="NT151" s="7">
        <v>0</v>
      </c>
      <c r="NU151" s="7">
        <v>0</v>
      </c>
      <c r="NV151" s="7">
        <v>0</v>
      </c>
      <c r="NW151" s="7">
        <v>0</v>
      </c>
      <c r="NX151" s="7">
        <v>3</v>
      </c>
      <c r="NY151" s="7">
        <v>0</v>
      </c>
      <c r="NZ151" s="7">
        <v>0</v>
      </c>
      <c r="OA151" s="7">
        <v>0</v>
      </c>
      <c r="OB151" s="7">
        <v>0</v>
      </c>
      <c r="OC151" s="7">
        <v>22</v>
      </c>
      <c r="OD151" s="7">
        <v>0</v>
      </c>
      <c r="OE151" s="7">
        <v>6</v>
      </c>
      <c r="OF151" s="7">
        <v>0</v>
      </c>
      <c r="OG151" s="7">
        <v>133</v>
      </c>
      <c r="OH151" s="7">
        <v>0</v>
      </c>
      <c r="OI151" s="7">
        <v>21</v>
      </c>
      <c r="OJ151" s="7">
        <v>0</v>
      </c>
      <c r="OK151" s="7">
        <v>139</v>
      </c>
      <c r="OL151" s="7">
        <v>0</v>
      </c>
      <c r="OM151" s="7">
        <v>9</v>
      </c>
      <c r="ON151" s="7">
        <v>629</v>
      </c>
      <c r="OO151" s="7">
        <v>0</v>
      </c>
      <c r="OP151" s="7">
        <v>0</v>
      </c>
      <c r="OQ151" s="7">
        <v>307</v>
      </c>
      <c r="OR151" s="7">
        <v>624</v>
      </c>
      <c r="OS151" s="7">
        <v>0</v>
      </c>
      <c r="OT151" s="7">
        <v>0</v>
      </c>
      <c r="OU151" s="7">
        <v>34</v>
      </c>
      <c r="OV151" s="7">
        <v>0</v>
      </c>
      <c r="OW151" s="7">
        <v>1</v>
      </c>
      <c r="OX151" s="7">
        <v>460</v>
      </c>
      <c r="OY151" s="7">
        <v>0</v>
      </c>
      <c r="OZ151" s="7">
        <v>832</v>
      </c>
      <c r="PA151" s="7">
        <v>27</v>
      </c>
      <c r="PB151" s="7">
        <v>0</v>
      </c>
      <c r="PC151" s="7">
        <v>0</v>
      </c>
      <c r="PD151" s="7">
        <v>154</v>
      </c>
      <c r="PE151" s="7">
        <v>0</v>
      </c>
      <c r="PF151" s="7">
        <v>0</v>
      </c>
      <c r="PG151" s="7">
        <v>1</v>
      </c>
      <c r="PH151" s="7">
        <v>0</v>
      </c>
      <c r="PI151" s="7">
        <v>73</v>
      </c>
      <c r="PJ151" s="7">
        <v>0</v>
      </c>
      <c r="PK151" s="7">
        <v>0</v>
      </c>
      <c r="PL151" s="7">
        <v>0</v>
      </c>
      <c r="PM151" s="7">
        <v>0</v>
      </c>
      <c r="PN151" s="7">
        <v>2</v>
      </c>
      <c r="PO151" s="7">
        <v>0</v>
      </c>
      <c r="PP151" s="7">
        <v>0</v>
      </c>
      <c r="PQ151" s="7">
        <v>0</v>
      </c>
      <c r="PR151" s="7">
        <v>0</v>
      </c>
      <c r="PS151" s="7">
        <v>97</v>
      </c>
      <c r="PT151" s="7">
        <v>0</v>
      </c>
      <c r="PU151" s="7">
        <v>0</v>
      </c>
      <c r="PV151" s="7">
        <v>0</v>
      </c>
      <c r="PW151" s="7">
        <v>0</v>
      </c>
      <c r="PX151" s="7">
        <v>0</v>
      </c>
      <c r="PY151" s="7">
        <v>0</v>
      </c>
      <c r="PZ151" s="7">
        <v>2</v>
      </c>
      <c r="QA151" s="7">
        <v>0</v>
      </c>
      <c r="QB151" s="7">
        <v>0</v>
      </c>
      <c r="QC151" s="7">
        <v>267</v>
      </c>
      <c r="QD151" s="7">
        <v>0</v>
      </c>
      <c r="QE151" s="7">
        <v>0</v>
      </c>
      <c r="QF151" s="7">
        <v>0</v>
      </c>
      <c r="QG151" s="7">
        <v>0</v>
      </c>
      <c r="QH151" s="7">
        <v>0</v>
      </c>
      <c r="QI151" s="7">
        <v>0</v>
      </c>
      <c r="QJ151" s="7">
        <v>0</v>
      </c>
      <c r="QK151" s="7">
        <v>0</v>
      </c>
      <c r="QL151" s="7">
        <v>0</v>
      </c>
      <c r="QM151" s="7">
        <v>0</v>
      </c>
      <c r="QN151" s="7">
        <v>0</v>
      </c>
      <c r="QO151" s="7">
        <v>0</v>
      </c>
      <c r="QP151" s="7">
        <v>0</v>
      </c>
      <c r="QQ151" s="7">
        <v>0</v>
      </c>
      <c r="QR151" s="7">
        <v>1</v>
      </c>
      <c r="QS151" s="7">
        <v>0</v>
      </c>
      <c r="QT151" s="7">
        <v>0</v>
      </c>
      <c r="QU151" s="7">
        <v>0</v>
      </c>
      <c r="QV151" s="7">
        <v>0</v>
      </c>
      <c r="QW151" s="7">
        <v>0</v>
      </c>
      <c r="QX151" s="7">
        <v>0</v>
      </c>
      <c r="QY151" s="7">
        <v>0</v>
      </c>
      <c r="QZ151" s="7">
        <v>0</v>
      </c>
      <c r="RA151" s="7">
        <v>0</v>
      </c>
      <c r="RB151" s="7">
        <v>0</v>
      </c>
      <c r="RC151" s="7">
        <v>0</v>
      </c>
      <c r="RD151" s="7">
        <v>0</v>
      </c>
      <c r="RE151" s="7">
        <v>0</v>
      </c>
      <c r="RF151" s="7">
        <v>0</v>
      </c>
      <c r="RG151" s="7">
        <v>0</v>
      </c>
      <c r="RH151" s="7">
        <v>0</v>
      </c>
      <c r="RI151" s="7">
        <v>0</v>
      </c>
      <c r="RJ151" s="7">
        <v>0</v>
      </c>
      <c r="RK151" s="7">
        <v>7</v>
      </c>
      <c r="RL151" s="7">
        <v>0</v>
      </c>
      <c r="RM151" s="7">
        <v>0</v>
      </c>
      <c r="RN151" s="7">
        <v>0</v>
      </c>
      <c r="RO151" s="7">
        <v>0</v>
      </c>
      <c r="RP151" s="7">
        <v>0</v>
      </c>
      <c r="RQ151" s="7">
        <v>0</v>
      </c>
      <c r="RR151" s="7">
        <v>0</v>
      </c>
      <c r="RS151" s="7">
        <v>0</v>
      </c>
      <c r="RT151" s="7">
        <v>0</v>
      </c>
      <c r="RU151" s="7">
        <v>0</v>
      </c>
      <c r="RV151" s="7">
        <v>0</v>
      </c>
      <c r="RW151" s="7">
        <v>0</v>
      </c>
      <c r="RX151" s="7">
        <v>0</v>
      </c>
      <c r="RY151" s="7">
        <v>0</v>
      </c>
      <c r="RZ151" s="7">
        <v>597</v>
      </c>
      <c r="SA151" s="7">
        <v>0</v>
      </c>
      <c r="SB151" s="7">
        <v>0</v>
      </c>
      <c r="SC151" s="7">
        <v>0</v>
      </c>
      <c r="SD151" s="7">
        <v>0</v>
      </c>
      <c r="SE151" s="7">
        <v>0</v>
      </c>
      <c r="SF151" s="7">
        <v>1</v>
      </c>
      <c r="SG151" s="7">
        <v>0</v>
      </c>
      <c r="SH151" s="7">
        <v>0</v>
      </c>
      <c r="SI151" s="7">
        <v>0</v>
      </c>
      <c r="SJ151" s="7">
        <v>0</v>
      </c>
      <c r="SK151" s="7">
        <v>0</v>
      </c>
      <c r="SL151" s="7">
        <v>0</v>
      </c>
      <c r="SM151" s="7">
        <v>0</v>
      </c>
      <c r="SN151" s="7">
        <v>0</v>
      </c>
      <c r="SO151" s="7">
        <v>0</v>
      </c>
      <c r="SP151" s="7">
        <v>0</v>
      </c>
      <c r="SQ151" s="7">
        <v>0</v>
      </c>
      <c r="SR151" s="7">
        <v>0</v>
      </c>
      <c r="SS151" s="7">
        <v>0</v>
      </c>
      <c r="ST151" s="7">
        <v>0</v>
      </c>
      <c r="SU151" s="7">
        <v>0</v>
      </c>
      <c r="SV151" s="7">
        <v>0</v>
      </c>
      <c r="SW151" s="7">
        <v>0</v>
      </c>
      <c r="SX151" s="7">
        <v>0</v>
      </c>
      <c r="SY151" s="7">
        <v>0</v>
      </c>
      <c r="SZ151" s="7">
        <v>0</v>
      </c>
      <c r="TA151" s="7">
        <v>0</v>
      </c>
      <c r="TB151" s="7">
        <v>0</v>
      </c>
      <c r="TC151" s="7">
        <v>0</v>
      </c>
      <c r="TD151" s="7">
        <v>0</v>
      </c>
      <c r="TE151" s="7">
        <v>0</v>
      </c>
      <c r="TF151" s="7">
        <v>0</v>
      </c>
      <c r="TG151" s="7">
        <v>0</v>
      </c>
      <c r="TH151" s="7">
        <v>0</v>
      </c>
      <c r="TI151" s="7">
        <v>0</v>
      </c>
      <c r="TJ151" s="7">
        <v>0</v>
      </c>
      <c r="TK151" s="7">
        <v>0</v>
      </c>
      <c r="TL151" s="7">
        <v>0</v>
      </c>
      <c r="TM151" s="7">
        <v>0</v>
      </c>
      <c r="TN151" s="7">
        <v>0</v>
      </c>
      <c r="TO151" s="7">
        <v>0</v>
      </c>
      <c r="TP151" s="7">
        <v>0</v>
      </c>
      <c r="TQ151" s="7">
        <v>0</v>
      </c>
      <c r="TR151" s="7">
        <v>0</v>
      </c>
      <c r="TS151" s="7">
        <v>0</v>
      </c>
      <c r="TT151" s="7">
        <v>0</v>
      </c>
      <c r="TU151" s="7">
        <v>0</v>
      </c>
      <c r="TV151" s="7">
        <v>0</v>
      </c>
      <c r="TW151" s="7">
        <v>0</v>
      </c>
      <c r="TX151" s="7">
        <v>0</v>
      </c>
      <c r="TY151" s="7">
        <v>0</v>
      </c>
      <c r="TZ151" s="7">
        <v>0</v>
      </c>
      <c r="UA151" s="7">
        <v>0</v>
      </c>
      <c r="UB151" s="7">
        <v>0</v>
      </c>
      <c r="UC151" s="7">
        <v>0</v>
      </c>
      <c r="UD151" s="7">
        <v>0</v>
      </c>
      <c r="UE151" s="7">
        <v>0</v>
      </c>
      <c r="UF151" s="7">
        <v>0</v>
      </c>
      <c r="UG151" s="7">
        <v>0</v>
      </c>
      <c r="UH151" s="7">
        <v>0</v>
      </c>
      <c r="UI151" s="7">
        <v>0</v>
      </c>
      <c r="UJ151" s="7">
        <v>0</v>
      </c>
      <c r="UK151" s="7">
        <v>0</v>
      </c>
      <c r="UL151" s="7">
        <v>0</v>
      </c>
      <c r="UM151" s="7">
        <v>0</v>
      </c>
      <c r="UN151" s="7">
        <v>0</v>
      </c>
      <c r="UO151" s="7">
        <v>0</v>
      </c>
      <c r="UP151" s="7">
        <v>0</v>
      </c>
      <c r="UQ151" s="7">
        <v>0</v>
      </c>
      <c r="UR151" s="7">
        <v>0</v>
      </c>
      <c r="US151" s="7">
        <v>0</v>
      </c>
      <c r="UT151" s="7">
        <v>0</v>
      </c>
      <c r="UU151" s="7">
        <v>0</v>
      </c>
      <c r="UV151" s="7">
        <v>0</v>
      </c>
      <c r="UW151" s="7">
        <v>0</v>
      </c>
      <c r="UX151" s="7">
        <v>0</v>
      </c>
      <c r="UY151" s="7">
        <v>0</v>
      </c>
      <c r="UZ151" s="7">
        <v>0</v>
      </c>
      <c r="VA151" s="7">
        <v>0</v>
      </c>
      <c r="VB151" s="7">
        <v>0</v>
      </c>
      <c r="VC151" s="7">
        <v>0</v>
      </c>
      <c r="VD151" s="7">
        <v>0</v>
      </c>
      <c r="VE151" s="7">
        <v>0</v>
      </c>
      <c r="VF151" s="7">
        <v>0</v>
      </c>
      <c r="VG151" s="7">
        <v>0</v>
      </c>
      <c r="VH151" s="7">
        <v>0</v>
      </c>
      <c r="VI151" s="7">
        <v>0</v>
      </c>
      <c r="VJ151" s="7">
        <v>0</v>
      </c>
      <c r="VK151" s="7">
        <v>0</v>
      </c>
      <c r="VL151" s="7">
        <v>0</v>
      </c>
      <c r="VM151" s="7">
        <v>0</v>
      </c>
      <c r="VN151" s="7">
        <v>0</v>
      </c>
      <c r="VO151" s="7">
        <v>0</v>
      </c>
      <c r="VP151" s="7">
        <v>0</v>
      </c>
      <c r="VQ151" s="7">
        <v>0</v>
      </c>
      <c r="VR151" s="7">
        <v>0</v>
      </c>
      <c r="VS151" s="7">
        <v>0</v>
      </c>
      <c r="VT151" s="7">
        <v>0</v>
      </c>
      <c r="VU151" s="7">
        <v>0</v>
      </c>
      <c r="VV151" s="7">
        <v>0</v>
      </c>
      <c r="VW151" s="7">
        <v>1</v>
      </c>
      <c r="VX151" s="7">
        <v>0</v>
      </c>
      <c r="VY151" s="7">
        <v>0</v>
      </c>
      <c r="VZ151" s="7">
        <v>0</v>
      </c>
      <c r="WA151" s="7">
        <v>0</v>
      </c>
      <c r="WB151" s="7">
        <v>0</v>
      </c>
      <c r="WC151" s="7">
        <v>0</v>
      </c>
      <c r="WD151" s="7">
        <v>0</v>
      </c>
      <c r="WE151" s="7">
        <v>0</v>
      </c>
      <c r="WF151" s="7">
        <v>0</v>
      </c>
      <c r="WG151" s="7">
        <v>0</v>
      </c>
      <c r="WH151" s="7">
        <v>0</v>
      </c>
      <c r="WI151" s="7">
        <v>0</v>
      </c>
      <c r="WJ151" s="7">
        <v>0</v>
      </c>
      <c r="WK151" s="7">
        <v>0</v>
      </c>
      <c r="WL151" s="7">
        <v>0</v>
      </c>
      <c r="WM151" s="7">
        <v>0</v>
      </c>
      <c r="WN151" s="7">
        <v>0</v>
      </c>
      <c r="WO151" s="7">
        <v>0</v>
      </c>
      <c r="WP151" s="7">
        <v>0</v>
      </c>
      <c r="WQ151" s="7">
        <v>0</v>
      </c>
      <c r="WR151" s="7">
        <v>0</v>
      </c>
      <c r="WS151" s="7">
        <v>0</v>
      </c>
      <c r="WT151" s="7">
        <v>0</v>
      </c>
      <c r="WU151" s="7">
        <v>0</v>
      </c>
      <c r="WV151" s="7">
        <v>0</v>
      </c>
      <c r="WW151" s="7">
        <v>1</v>
      </c>
      <c r="WX151" s="7">
        <v>0</v>
      </c>
      <c r="WY151" s="7">
        <v>0</v>
      </c>
      <c r="WZ151" s="7">
        <v>0</v>
      </c>
      <c r="XA151" s="7">
        <v>0</v>
      </c>
      <c r="XB151" s="7">
        <v>0</v>
      </c>
      <c r="XC151" s="7">
        <v>0</v>
      </c>
      <c r="XD151" s="7">
        <v>0</v>
      </c>
      <c r="XE151" s="7">
        <v>1</v>
      </c>
      <c r="XF151" s="7">
        <v>0</v>
      </c>
      <c r="XG151" s="7">
        <v>0</v>
      </c>
      <c r="XH151" s="7">
        <v>0</v>
      </c>
      <c r="XI151" s="7">
        <v>0</v>
      </c>
      <c r="XJ151" s="7">
        <v>0</v>
      </c>
      <c r="XK151" s="7">
        <v>0</v>
      </c>
      <c r="XL151" s="7">
        <v>0</v>
      </c>
      <c r="XM151" s="7">
        <v>0</v>
      </c>
      <c r="XN151" s="7">
        <v>0</v>
      </c>
      <c r="XO151" s="7">
        <v>0</v>
      </c>
      <c r="XP151" s="7">
        <v>0</v>
      </c>
      <c r="XQ151" s="7">
        <v>0</v>
      </c>
      <c r="XR151" s="7">
        <v>0</v>
      </c>
      <c r="XS151" s="7">
        <v>0</v>
      </c>
      <c r="XT151" s="7">
        <v>0</v>
      </c>
      <c r="XU151" s="7">
        <v>0</v>
      </c>
      <c r="XV151" s="7">
        <v>0</v>
      </c>
      <c r="XW151" s="7">
        <v>0</v>
      </c>
      <c r="XX151" s="7">
        <v>0</v>
      </c>
      <c r="XY151" s="7">
        <v>0</v>
      </c>
      <c r="XZ151" s="7">
        <v>6</v>
      </c>
      <c r="YA151" s="7">
        <v>0</v>
      </c>
      <c r="YB151" s="7">
        <v>0</v>
      </c>
      <c r="YC151" s="7">
        <v>0</v>
      </c>
      <c r="YD151" s="7">
        <v>0</v>
      </c>
      <c r="YE151" s="7">
        <v>0</v>
      </c>
      <c r="YF151" s="7">
        <v>0</v>
      </c>
      <c r="YG151" s="7">
        <v>0</v>
      </c>
      <c r="YH151" s="7">
        <v>0</v>
      </c>
      <c r="YI151" s="7">
        <v>0</v>
      </c>
      <c r="YJ151" s="7">
        <v>0</v>
      </c>
      <c r="YK151" s="7">
        <v>0</v>
      </c>
      <c r="YL151" s="7">
        <v>0</v>
      </c>
      <c r="YM151" s="7">
        <v>0</v>
      </c>
      <c r="YN151" s="7">
        <v>0</v>
      </c>
      <c r="YO151" s="7">
        <v>0</v>
      </c>
      <c r="YP151" s="7">
        <v>0</v>
      </c>
      <c r="YQ151" s="7">
        <v>0</v>
      </c>
      <c r="YR151" s="7">
        <v>0</v>
      </c>
      <c r="YS151" s="7">
        <v>0</v>
      </c>
      <c r="YT151" s="7">
        <v>0</v>
      </c>
      <c r="YU151" s="7">
        <v>0</v>
      </c>
      <c r="YV151" s="7">
        <v>0</v>
      </c>
      <c r="YW151" s="7">
        <v>0</v>
      </c>
      <c r="YX151" s="7">
        <v>0</v>
      </c>
      <c r="YY151" s="7">
        <v>0</v>
      </c>
      <c r="YZ151" s="7">
        <v>0</v>
      </c>
      <c r="ZA151" s="7">
        <v>0</v>
      </c>
      <c r="ZB151" s="7">
        <v>0</v>
      </c>
      <c r="ZC151" s="7">
        <v>0</v>
      </c>
      <c r="ZD151" s="7">
        <v>0</v>
      </c>
      <c r="ZE151" s="7">
        <v>0</v>
      </c>
      <c r="ZF151" s="7">
        <v>0</v>
      </c>
      <c r="ZG151" s="7">
        <v>0</v>
      </c>
      <c r="ZH151" s="7">
        <v>0</v>
      </c>
      <c r="ZI151" s="7">
        <v>0</v>
      </c>
      <c r="ZJ151" s="7">
        <v>0</v>
      </c>
      <c r="ZK151" s="7">
        <v>0</v>
      </c>
      <c r="ZL151" s="7">
        <v>0</v>
      </c>
      <c r="ZM151" s="7">
        <v>0</v>
      </c>
      <c r="ZN151" s="7">
        <v>0</v>
      </c>
      <c r="ZO151" s="7">
        <v>0</v>
      </c>
      <c r="ZP151" s="7">
        <v>5</v>
      </c>
      <c r="ZQ151" s="7">
        <v>0</v>
      </c>
      <c r="ZR151" s="7">
        <v>0</v>
      </c>
      <c r="ZS151" s="7">
        <v>0</v>
      </c>
      <c r="ZT151" s="7">
        <v>0</v>
      </c>
      <c r="ZU151" s="7">
        <v>0</v>
      </c>
      <c r="ZV151" s="7">
        <v>0</v>
      </c>
      <c r="ZW151" s="7">
        <v>0</v>
      </c>
      <c r="ZX151" s="7">
        <v>0</v>
      </c>
      <c r="ZY151" s="7">
        <v>0</v>
      </c>
      <c r="ZZ151" s="7">
        <v>0</v>
      </c>
      <c r="AAA151" s="7">
        <v>0</v>
      </c>
      <c r="AAB151" s="7">
        <v>1</v>
      </c>
      <c r="AAC151" s="7">
        <v>0</v>
      </c>
      <c r="AAD151" s="7">
        <v>0</v>
      </c>
      <c r="AAE151" s="7">
        <v>0</v>
      </c>
      <c r="AAF151" s="7">
        <v>0</v>
      </c>
      <c r="AAG151" s="7">
        <v>0</v>
      </c>
      <c r="AAH151" s="7">
        <v>0</v>
      </c>
      <c r="AAI151" s="7">
        <v>222</v>
      </c>
      <c r="AAJ151" s="7">
        <v>1</v>
      </c>
      <c r="AAK151" s="7">
        <v>0</v>
      </c>
      <c r="AAL151" s="7">
        <v>0</v>
      </c>
      <c r="AAM151" s="7">
        <v>0</v>
      </c>
      <c r="AAN151" s="7">
        <v>0</v>
      </c>
      <c r="AAO151" s="7">
        <v>0</v>
      </c>
      <c r="AAP151" s="7">
        <v>0</v>
      </c>
      <c r="AAQ151" s="7">
        <v>0</v>
      </c>
      <c r="AAR151" s="7">
        <v>0</v>
      </c>
      <c r="AAS151" s="7">
        <v>0</v>
      </c>
      <c r="AAT151" s="7">
        <v>5</v>
      </c>
      <c r="AAU151" s="7">
        <v>0</v>
      </c>
      <c r="AAV151" s="7">
        <v>0</v>
      </c>
      <c r="AAW151" s="7">
        <v>0</v>
      </c>
      <c r="AAX151" s="7">
        <v>0</v>
      </c>
      <c r="AAY151" s="7">
        <v>0</v>
      </c>
      <c r="AAZ151" s="7">
        <v>0</v>
      </c>
      <c r="ABA151" s="7">
        <v>0</v>
      </c>
      <c r="ABB151" s="7">
        <v>0</v>
      </c>
      <c r="ABC151" s="7">
        <v>0</v>
      </c>
      <c r="ABD151" s="7">
        <v>0</v>
      </c>
      <c r="ABE151" s="7">
        <v>0</v>
      </c>
      <c r="ABF151" s="7">
        <v>0</v>
      </c>
      <c r="ABG151" s="7">
        <v>0</v>
      </c>
      <c r="ABH151" s="7">
        <v>0</v>
      </c>
      <c r="ABI151" s="7">
        <v>0</v>
      </c>
      <c r="ABJ151" s="7">
        <v>0</v>
      </c>
      <c r="ABK151" s="7">
        <v>5</v>
      </c>
      <c r="ABL151" s="7">
        <v>0</v>
      </c>
      <c r="ABM151" s="7">
        <v>0</v>
      </c>
      <c r="ABN151" s="7">
        <v>179</v>
      </c>
      <c r="ABO151" s="7">
        <v>0</v>
      </c>
      <c r="ABP151" s="34">
        <v>0</v>
      </c>
      <c r="ABQ151"/>
      <c r="ABR151" s="33">
        <v>0</v>
      </c>
      <c r="ABS151" s="7">
        <v>0</v>
      </c>
      <c r="ABT151" s="7">
        <v>0</v>
      </c>
      <c r="ABU151" s="7">
        <v>0</v>
      </c>
      <c r="ABV151" s="7">
        <v>0</v>
      </c>
      <c r="ABW151" s="7">
        <v>0</v>
      </c>
      <c r="ABX151" s="7">
        <v>0</v>
      </c>
      <c r="ABY151" s="7">
        <v>0</v>
      </c>
      <c r="ABZ151" s="7">
        <v>0</v>
      </c>
      <c r="ACA151" s="7">
        <v>0</v>
      </c>
      <c r="ACB151" s="7">
        <v>0</v>
      </c>
      <c r="ACC151" s="7">
        <v>0</v>
      </c>
      <c r="ACD151" s="7">
        <v>1</v>
      </c>
      <c r="ACE151" s="7">
        <v>0</v>
      </c>
      <c r="ACF151" s="7">
        <v>0</v>
      </c>
      <c r="ACG151" s="7">
        <v>0</v>
      </c>
      <c r="ACH151" s="7">
        <v>0</v>
      </c>
      <c r="ACI151" s="7">
        <v>0</v>
      </c>
      <c r="ACJ151" s="7">
        <v>0</v>
      </c>
      <c r="ACK151" s="7">
        <v>0</v>
      </c>
      <c r="ACL151" s="7">
        <v>0</v>
      </c>
      <c r="ACM151" s="7">
        <v>0</v>
      </c>
      <c r="ACN151" s="7">
        <v>0</v>
      </c>
      <c r="ACO151" s="7">
        <v>0</v>
      </c>
      <c r="ACP151" s="7">
        <v>0</v>
      </c>
      <c r="ACQ151" s="7">
        <v>0</v>
      </c>
      <c r="ACR151" s="7">
        <v>0</v>
      </c>
      <c r="ACS151" s="7">
        <v>0</v>
      </c>
      <c r="ACT151" s="7">
        <v>0</v>
      </c>
      <c r="ACU151" s="7">
        <v>0</v>
      </c>
      <c r="ACV151" s="7">
        <v>0</v>
      </c>
      <c r="ACW151" s="7">
        <v>0</v>
      </c>
      <c r="ACX151" s="7">
        <v>0</v>
      </c>
      <c r="ACY151" s="7">
        <v>0</v>
      </c>
      <c r="ACZ151" s="7">
        <v>0</v>
      </c>
      <c r="ADA151" s="7">
        <v>0</v>
      </c>
      <c r="ADB151" s="7">
        <v>0</v>
      </c>
      <c r="ADC151" s="7">
        <v>0</v>
      </c>
      <c r="ADD151" s="7">
        <v>0</v>
      </c>
      <c r="ADE151" s="7">
        <v>0</v>
      </c>
      <c r="ADF151" s="7">
        <v>0</v>
      </c>
      <c r="ADG151" s="7">
        <v>0</v>
      </c>
      <c r="ADH151" s="7">
        <v>0</v>
      </c>
      <c r="ADI151" s="7">
        <v>0</v>
      </c>
      <c r="ADJ151" s="7">
        <v>0</v>
      </c>
      <c r="ADK151" s="7">
        <v>0</v>
      </c>
      <c r="ADL151" s="7">
        <v>0</v>
      </c>
      <c r="ADM151" s="7">
        <v>0</v>
      </c>
      <c r="ADN151" s="7">
        <v>0</v>
      </c>
      <c r="ADO151" s="7">
        <v>0</v>
      </c>
      <c r="ADP151" s="7">
        <v>0</v>
      </c>
      <c r="ADQ151" s="7">
        <v>0</v>
      </c>
      <c r="ADR151" s="7">
        <v>0</v>
      </c>
      <c r="ADS151" s="7">
        <v>0</v>
      </c>
      <c r="ADT151" s="7">
        <v>0</v>
      </c>
      <c r="ADU151" s="7">
        <v>0</v>
      </c>
      <c r="ADV151" s="7">
        <v>0</v>
      </c>
      <c r="ADW151" s="7">
        <v>0</v>
      </c>
      <c r="ADX151" s="7">
        <v>0</v>
      </c>
      <c r="ADY151" s="7">
        <v>0</v>
      </c>
      <c r="ADZ151" s="7">
        <v>0</v>
      </c>
      <c r="AEA151" s="7">
        <v>0</v>
      </c>
      <c r="AEB151" s="7">
        <v>0</v>
      </c>
      <c r="AEC151" s="7">
        <v>0</v>
      </c>
      <c r="AED151" s="7">
        <v>0</v>
      </c>
      <c r="AEE151" s="7">
        <v>0</v>
      </c>
      <c r="AEF151" s="7">
        <v>0</v>
      </c>
      <c r="AEG151" s="7">
        <v>0</v>
      </c>
      <c r="AEH151" s="7">
        <v>0</v>
      </c>
      <c r="AEI151" s="7">
        <v>0</v>
      </c>
      <c r="AEJ151" s="7">
        <v>0</v>
      </c>
      <c r="AEK151" s="7">
        <v>0</v>
      </c>
      <c r="AEL151" s="7">
        <v>0</v>
      </c>
      <c r="AEM151" s="7">
        <v>0</v>
      </c>
      <c r="AEN151" s="7">
        <v>0</v>
      </c>
      <c r="AEO151" s="7">
        <v>0</v>
      </c>
      <c r="AEP151" s="7">
        <v>0</v>
      </c>
      <c r="AEQ151" s="7">
        <v>0</v>
      </c>
      <c r="AER151" s="7">
        <v>0</v>
      </c>
      <c r="AES151" s="7">
        <v>0</v>
      </c>
      <c r="AET151" s="7">
        <v>0</v>
      </c>
      <c r="AEU151" s="7">
        <v>0</v>
      </c>
      <c r="AEV151" s="7">
        <v>0</v>
      </c>
      <c r="AEW151" s="7">
        <v>0</v>
      </c>
      <c r="AEX151" s="7">
        <v>0</v>
      </c>
      <c r="AEY151" s="7">
        <v>0</v>
      </c>
      <c r="AEZ151" s="7">
        <v>0</v>
      </c>
      <c r="AFA151" s="7">
        <v>0</v>
      </c>
      <c r="AFB151" s="7">
        <v>0</v>
      </c>
      <c r="AFC151" s="7">
        <v>0</v>
      </c>
      <c r="AFD151" s="7">
        <v>0</v>
      </c>
      <c r="AFE151" s="7">
        <v>0</v>
      </c>
      <c r="AFF151" s="7">
        <v>0</v>
      </c>
      <c r="AFG151" s="7">
        <v>0</v>
      </c>
      <c r="AFH151" s="7">
        <v>59</v>
      </c>
      <c r="AFI151" s="7">
        <v>0</v>
      </c>
      <c r="AFJ151" s="7">
        <v>0</v>
      </c>
      <c r="AFK151" s="7">
        <v>0</v>
      </c>
      <c r="AFL151" s="7">
        <v>9</v>
      </c>
      <c r="AFM151" s="7">
        <v>0</v>
      </c>
      <c r="AFN151" s="7">
        <v>0</v>
      </c>
      <c r="AFO151" s="7">
        <v>12</v>
      </c>
      <c r="AFP151" s="7">
        <v>3</v>
      </c>
      <c r="AFQ151" s="7">
        <v>1</v>
      </c>
      <c r="AFR151" s="7">
        <v>45</v>
      </c>
      <c r="AFS151" s="7">
        <v>0</v>
      </c>
      <c r="AFT151" s="7">
        <v>0</v>
      </c>
      <c r="AFU151" s="7">
        <v>0</v>
      </c>
      <c r="AFV151" s="7">
        <v>0</v>
      </c>
      <c r="AFW151" s="7">
        <v>0</v>
      </c>
      <c r="AFX151" s="7">
        <v>0</v>
      </c>
      <c r="AFY151" s="7">
        <v>0</v>
      </c>
      <c r="AFZ151" s="7">
        <v>0</v>
      </c>
      <c r="AGA151" s="7">
        <v>0</v>
      </c>
      <c r="AGB151" s="7">
        <v>0</v>
      </c>
      <c r="AGC151" s="7">
        <v>0</v>
      </c>
      <c r="AGD151" s="7">
        <v>0</v>
      </c>
      <c r="AGE151" s="7">
        <v>0</v>
      </c>
      <c r="AGF151" s="7">
        <v>0</v>
      </c>
      <c r="AGG151" s="7">
        <v>0</v>
      </c>
      <c r="AGH151" s="7">
        <v>0</v>
      </c>
      <c r="AGI151" s="7">
        <v>0</v>
      </c>
      <c r="AGJ151" s="7">
        <v>0</v>
      </c>
      <c r="AGK151" s="7">
        <v>1</v>
      </c>
      <c r="AGL151" s="7">
        <v>0</v>
      </c>
      <c r="AGM151" s="7">
        <v>0</v>
      </c>
      <c r="AGN151" s="7">
        <v>0</v>
      </c>
      <c r="AGO151" s="7">
        <v>0</v>
      </c>
      <c r="AGP151" s="7">
        <v>0</v>
      </c>
      <c r="AGQ151" s="7">
        <v>0</v>
      </c>
      <c r="AGR151" s="7">
        <v>0</v>
      </c>
      <c r="AGS151" s="7">
        <v>0</v>
      </c>
      <c r="AGT151" s="7">
        <v>0</v>
      </c>
      <c r="AGU151" s="7">
        <v>0</v>
      </c>
      <c r="AGV151" s="7">
        <v>0</v>
      </c>
      <c r="AGW151" s="7">
        <v>162</v>
      </c>
      <c r="AGX151" s="7">
        <v>0</v>
      </c>
      <c r="AGY151" s="7">
        <v>5</v>
      </c>
      <c r="AGZ151" s="7">
        <v>3</v>
      </c>
      <c r="AHA151" s="7">
        <v>0</v>
      </c>
      <c r="AHB151" s="7">
        <v>0</v>
      </c>
      <c r="AHC151" s="7">
        <v>0</v>
      </c>
      <c r="AHD151" s="7">
        <v>0</v>
      </c>
      <c r="AHE151" s="7">
        <v>0</v>
      </c>
      <c r="AHF151" s="7">
        <v>0</v>
      </c>
      <c r="AHG151" s="7">
        <v>0</v>
      </c>
      <c r="AHH151" s="7">
        <v>0</v>
      </c>
      <c r="AHI151" s="7">
        <v>0</v>
      </c>
      <c r="AHJ151" s="7">
        <v>0</v>
      </c>
      <c r="AHK151" s="7">
        <v>0</v>
      </c>
      <c r="AHL151" s="7">
        <v>0</v>
      </c>
      <c r="AHM151" s="7">
        <v>0</v>
      </c>
      <c r="AHN151" s="7">
        <v>0</v>
      </c>
      <c r="AHO151" s="7">
        <v>0</v>
      </c>
      <c r="AHP151" s="7">
        <v>0</v>
      </c>
      <c r="AHQ151" s="7">
        <v>0</v>
      </c>
      <c r="AHR151" s="7">
        <v>0</v>
      </c>
      <c r="AHS151" s="7">
        <v>0</v>
      </c>
      <c r="AHT151" s="7">
        <v>0</v>
      </c>
      <c r="AHU151" s="7">
        <v>0</v>
      </c>
      <c r="AHV151" s="7">
        <v>0</v>
      </c>
      <c r="AHW151" s="7">
        <v>0</v>
      </c>
      <c r="AHX151" s="7">
        <v>0</v>
      </c>
      <c r="AHY151" s="7">
        <v>0</v>
      </c>
      <c r="AHZ151" s="7">
        <v>0</v>
      </c>
      <c r="AIA151" s="7">
        <v>0</v>
      </c>
      <c r="AIB151" s="7">
        <v>0</v>
      </c>
      <c r="AIC151" s="7">
        <v>0</v>
      </c>
      <c r="AID151" s="7">
        <v>0</v>
      </c>
      <c r="AIE151" s="7">
        <v>0</v>
      </c>
      <c r="AIF151" s="7">
        <v>0</v>
      </c>
      <c r="AIG151" s="7">
        <v>0</v>
      </c>
      <c r="AIH151" s="7">
        <v>0</v>
      </c>
      <c r="AII151" s="7">
        <v>0</v>
      </c>
      <c r="AIJ151" s="7">
        <v>0</v>
      </c>
      <c r="AIK151" s="7">
        <v>0</v>
      </c>
      <c r="AIL151" s="7">
        <v>0</v>
      </c>
      <c r="AIM151" s="7">
        <v>0</v>
      </c>
      <c r="AIN151" s="7">
        <v>0</v>
      </c>
      <c r="AIO151" s="7">
        <v>0</v>
      </c>
      <c r="AIP151" s="7">
        <v>0</v>
      </c>
      <c r="AIQ151" s="7">
        <v>0</v>
      </c>
      <c r="AIR151" s="7">
        <v>0</v>
      </c>
      <c r="AIS151" s="7">
        <v>0</v>
      </c>
      <c r="AIT151" s="7">
        <v>0</v>
      </c>
      <c r="AIU151" s="7">
        <v>1</v>
      </c>
      <c r="AIV151" s="7">
        <v>0</v>
      </c>
      <c r="AIW151" s="7">
        <v>0</v>
      </c>
      <c r="AIX151" s="7">
        <v>0</v>
      </c>
      <c r="AIY151" s="7">
        <v>0</v>
      </c>
      <c r="AIZ151" s="7">
        <v>0</v>
      </c>
      <c r="AJA151" s="7">
        <v>0</v>
      </c>
      <c r="AJB151" s="7">
        <v>0</v>
      </c>
      <c r="AJC151" s="7">
        <v>0</v>
      </c>
      <c r="AJD151" s="7">
        <v>0</v>
      </c>
      <c r="AJE151" s="7">
        <v>1</v>
      </c>
      <c r="AJF151" s="7">
        <v>0</v>
      </c>
      <c r="AJG151" s="7">
        <v>0</v>
      </c>
      <c r="AJH151" s="7">
        <v>0</v>
      </c>
      <c r="AJI151" s="7">
        <v>0</v>
      </c>
      <c r="AJJ151" s="7">
        <v>0</v>
      </c>
      <c r="AJK151" s="7">
        <v>0</v>
      </c>
      <c r="AJL151" s="7">
        <v>0</v>
      </c>
      <c r="AJM151" s="7">
        <v>0</v>
      </c>
      <c r="AJN151" s="7">
        <v>0</v>
      </c>
      <c r="AJO151" s="7">
        <v>0</v>
      </c>
      <c r="AJP151" s="7">
        <v>0</v>
      </c>
      <c r="AJQ151" s="7">
        <v>0</v>
      </c>
      <c r="AJR151" s="7">
        <v>0</v>
      </c>
      <c r="AJS151" s="7">
        <v>0</v>
      </c>
      <c r="AJT151" s="7">
        <v>0</v>
      </c>
      <c r="AJU151" s="7">
        <v>0</v>
      </c>
      <c r="AJV151" s="7">
        <v>0</v>
      </c>
      <c r="AJW151" s="7">
        <v>0</v>
      </c>
      <c r="AJX151" s="7">
        <v>0</v>
      </c>
      <c r="AJY151" s="7">
        <v>0</v>
      </c>
      <c r="AJZ151" s="7">
        <v>0</v>
      </c>
      <c r="AKA151" s="7">
        <v>0</v>
      </c>
      <c r="AKB151" s="7">
        <v>0</v>
      </c>
      <c r="AKC151" s="7">
        <v>0</v>
      </c>
      <c r="AKD151" s="7">
        <v>0</v>
      </c>
      <c r="AKE151" s="7">
        <v>0</v>
      </c>
      <c r="AKF151" s="7">
        <v>0</v>
      </c>
      <c r="AKG151" s="7">
        <v>0</v>
      </c>
      <c r="AKH151" s="7">
        <v>0</v>
      </c>
      <c r="AKI151" s="7">
        <v>0</v>
      </c>
      <c r="AKJ151" s="7">
        <v>0</v>
      </c>
      <c r="AKK151" s="7">
        <v>0</v>
      </c>
      <c r="AKL151" s="7">
        <v>0</v>
      </c>
      <c r="AKM151" s="7">
        <v>0</v>
      </c>
      <c r="AKN151" s="7">
        <v>0</v>
      </c>
      <c r="AKO151" s="7">
        <v>0</v>
      </c>
      <c r="AKP151" s="7">
        <v>0</v>
      </c>
      <c r="AKQ151" s="7">
        <v>0</v>
      </c>
      <c r="AKR151" s="7">
        <v>0</v>
      </c>
      <c r="AKS151" s="7">
        <v>0</v>
      </c>
      <c r="AKT151" s="7">
        <v>0</v>
      </c>
      <c r="AKU151" s="7">
        <v>0</v>
      </c>
      <c r="AKV151" s="7">
        <v>0</v>
      </c>
      <c r="AKW151" s="7">
        <v>0</v>
      </c>
      <c r="AKX151" s="7">
        <v>0</v>
      </c>
      <c r="AKY151" s="7">
        <v>0</v>
      </c>
      <c r="AKZ151" s="7">
        <v>0</v>
      </c>
      <c r="ALA151" s="7">
        <v>0</v>
      </c>
      <c r="ALB151" s="7">
        <v>0</v>
      </c>
      <c r="ALC151" s="7">
        <v>0</v>
      </c>
      <c r="ALD151" s="7">
        <v>0</v>
      </c>
      <c r="ALE151" s="7">
        <v>0</v>
      </c>
      <c r="ALF151" s="7">
        <v>0</v>
      </c>
      <c r="ALG151" s="7">
        <v>0</v>
      </c>
      <c r="ALH151" s="7">
        <v>0</v>
      </c>
      <c r="ALI151" s="7">
        <v>0</v>
      </c>
      <c r="ALJ151" s="7">
        <v>1</v>
      </c>
      <c r="ALK151" s="7">
        <v>0</v>
      </c>
      <c r="ALL151" s="7">
        <v>0</v>
      </c>
      <c r="ALM151" s="7">
        <v>5</v>
      </c>
      <c r="ALN151" s="7">
        <v>0</v>
      </c>
      <c r="ALO151" s="7">
        <v>0</v>
      </c>
      <c r="ALP151" s="7">
        <v>0</v>
      </c>
      <c r="ALQ151" s="7">
        <v>0</v>
      </c>
      <c r="ALR151" s="7">
        <v>0</v>
      </c>
      <c r="ALS151" s="7">
        <v>0</v>
      </c>
      <c r="ALT151" s="7">
        <v>0</v>
      </c>
      <c r="ALU151" s="7">
        <v>0</v>
      </c>
      <c r="ALV151" s="7">
        <v>0</v>
      </c>
      <c r="ALW151" s="7">
        <v>103</v>
      </c>
      <c r="ALX151" s="7">
        <v>0</v>
      </c>
      <c r="ALY151" s="7">
        <v>0</v>
      </c>
      <c r="ALZ151" s="7">
        <v>3</v>
      </c>
      <c r="AMA151" s="7">
        <v>0</v>
      </c>
      <c r="AMB151" s="7">
        <v>0</v>
      </c>
      <c r="AMC151" s="7">
        <v>3</v>
      </c>
      <c r="AMD151" s="7">
        <v>0</v>
      </c>
      <c r="AME151" s="7">
        <v>0</v>
      </c>
      <c r="AMF151" s="7">
        <v>0</v>
      </c>
      <c r="AMG151" s="7">
        <v>0</v>
      </c>
      <c r="AMH151" s="7">
        <v>0</v>
      </c>
      <c r="AMI151" s="7">
        <v>0</v>
      </c>
      <c r="AMJ151" s="7">
        <v>0</v>
      </c>
      <c r="AMK151" s="7">
        <v>0</v>
      </c>
      <c r="AML151" s="7">
        <v>0</v>
      </c>
      <c r="AMM151" s="7">
        <v>1</v>
      </c>
      <c r="AMN151" s="7">
        <v>0</v>
      </c>
      <c r="AMO151" s="7">
        <v>0</v>
      </c>
      <c r="AMP151" s="7">
        <v>0</v>
      </c>
      <c r="AMQ151" s="7">
        <v>0</v>
      </c>
      <c r="AMR151" s="7">
        <v>0</v>
      </c>
      <c r="AMS151" s="7">
        <v>0</v>
      </c>
      <c r="AMT151" s="7">
        <v>0</v>
      </c>
      <c r="AMU151" s="7">
        <v>0</v>
      </c>
      <c r="AMV151" s="7">
        <v>0</v>
      </c>
      <c r="AMW151" s="7">
        <v>0</v>
      </c>
      <c r="AMX151" s="7">
        <v>0</v>
      </c>
      <c r="AMY151" s="7">
        <v>0</v>
      </c>
      <c r="AMZ151" s="7">
        <v>0</v>
      </c>
      <c r="ANA151" s="7">
        <v>0</v>
      </c>
      <c r="ANB151" s="7">
        <v>0</v>
      </c>
      <c r="ANC151" s="7">
        <v>0</v>
      </c>
      <c r="AND151" s="7">
        <v>1</v>
      </c>
      <c r="ANE151" s="7">
        <v>0</v>
      </c>
      <c r="ANF151" s="7">
        <v>0</v>
      </c>
      <c r="ANG151" s="7">
        <v>0</v>
      </c>
      <c r="ANH151" s="7">
        <v>0</v>
      </c>
      <c r="ANI151" s="7">
        <v>0</v>
      </c>
      <c r="ANJ151" s="7">
        <v>0</v>
      </c>
      <c r="ANK151" s="7">
        <v>0</v>
      </c>
      <c r="ANL151" s="7">
        <v>0</v>
      </c>
      <c r="ANM151" s="7">
        <v>0</v>
      </c>
      <c r="ANN151" s="7">
        <v>0</v>
      </c>
      <c r="ANO151" s="7">
        <v>0</v>
      </c>
      <c r="ANP151" s="7">
        <v>0</v>
      </c>
      <c r="ANQ151" s="7">
        <v>42</v>
      </c>
      <c r="ANR151" s="7">
        <v>0</v>
      </c>
      <c r="ANS151" s="7">
        <v>0</v>
      </c>
      <c r="ANT151" s="7">
        <v>0</v>
      </c>
      <c r="ANU151" s="7">
        <v>8</v>
      </c>
      <c r="ANV151" s="7">
        <v>0</v>
      </c>
      <c r="ANW151" s="7">
        <v>14</v>
      </c>
      <c r="ANX151" s="7">
        <v>24</v>
      </c>
      <c r="ANY151" s="7">
        <v>0</v>
      </c>
      <c r="ANZ151" s="7">
        <v>0</v>
      </c>
      <c r="AOA151" s="7">
        <v>0</v>
      </c>
      <c r="AOB151" s="7">
        <v>0</v>
      </c>
      <c r="AOC151" s="7">
        <v>0</v>
      </c>
      <c r="AOD151" s="7">
        <v>147</v>
      </c>
      <c r="AOE151" s="7">
        <v>0</v>
      </c>
      <c r="AOF151" s="7">
        <v>0</v>
      </c>
      <c r="AOG151" s="7">
        <v>0</v>
      </c>
      <c r="AOH151" s="7">
        <v>0</v>
      </c>
      <c r="AOI151" s="7">
        <v>0</v>
      </c>
      <c r="AOJ151" s="7">
        <v>0</v>
      </c>
      <c r="AOK151" s="7">
        <v>0</v>
      </c>
      <c r="AOL151" s="7">
        <v>8</v>
      </c>
      <c r="AOM151" s="7">
        <v>0</v>
      </c>
      <c r="AON151" s="7">
        <v>0</v>
      </c>
      <c r="AOO151" s="7">
        <v>1</v>
      </c>
      <c r="AOP151" s="7">
        <v>13</v>
      </c>
      <c r="AOQ151" s="7">
        <v>0</v>
      </c>
      <c r="AOR151" s="7">
        <v>0</v>
      </c>
      <c r="AOS151" s="7">
        <v>0</v>
      </c>
      <c r="AOT151" s="7">
        <v>0</v>
      </c>
      <c r="AOU151" s="7">
        <v>4</v>
      </c>
      <c r="AOV151" s="7">
        <v>0</v>
      </c>
      <c r="AOW151" s="7">
        <v>0</v>
      </c>
      <c r="AOX151" s="7">
        <v>0</v>
      </c>
      <c r="AOY151" s="7">
        <v>0</v>
      </c>
      <c r="AOZ151" s="7">
        <v>0</v>
      </c>
      <c r="APA151" s="7">
        <v>0</v>
      </c>
      <c r="APB151" s="7">
        <v>0</v>
      </c>
      <c r="APC151" s="7">
        <v>0</v>
      </c>
      <c r="APD151" s="7">
        <v>0</v>
      </c>
      <c r="APE151" s="7">
        <v>8</v>
      </c>
      <c r="APF151" s="7">
        <v>0</v>
      </c>
      <c r="APG151" s="7">
        <v>1</v>
      </c>
      <c r="APH151" s="7">
        <v>0</v>
      </c>
      <c r="API151" s="7">
        <v>37</v>
      </c>
      <c r="APJ151" s="7">
        <v>0</v>
      </c>
      <c r="APK151" s="7">
        <v>6</v>
      </c>
      <c r="APL151" s="7">
        <v>0</v>
      </c>
      <c r="APM151" s="7">
        <v>42</v>
      </c>
      <c r="APN151" s="7">
        <v>0</v>
      </c>
      <c r="APO151" s="7">
        <v>3</v>
      </c>
      <c r="APP151" s="7">
        <v>176</v>
      </c>
      <c r="APQ151" s="7">
        <v>0</v>
      </c>
      <c r="APR151" s="7">
        <v>0</v>
      </c>
      <c r="APS151" s="7">
        <v>79</v>
      </c>
      <c r="APT151" s="7">
        <v>162</v>
      </c>
      <c r="APU151" s="7">
        <v>0</v>
      </c>
      <c r="APV151" s="7">
        <v>0</v>
      </c>
      <c r="APW151" s="7">
        <v>12</v>
      </c>
      <c r="APX151" s="7">
        <v>0</v>
      </c>
      <c r="APY151" s="7">
        <v>0</v>
      </c>
      <c r="APZ151" s="7">
        <v>132</v>
      </c>
      <c r="AQA151" s="7">
        <v>0</v>
      </c>
      <c r="AQB151" s="7">
        <v>230</v>
      </c>
      <c r="AQC151" s="7">
        <v>7</v>
      </c>
      <c r="AQD151" s="7">
        <v>0</v>
      </c>
      <c r="AQE151" s="7">
        <v>0</v>
      </c>
      <c r="AQF151" s="7">
        <v>46</v>
      </c>
      <c r="AQG151" s="7">
        <v>0</v>
      </c>
      <c r="AQH151" s="7">
        <v>0</v>
      </c>
      <c r="AQI151" s="7">
        <v>1</v>
      </c>
      <c r="AQJ151" s="7">
        <v>0</v>
      </c>
      <c r="AQK151" s="7">
        <v>27</v>
      </c>
      <c r="AQL151" s="7">
        <v>0</v>
      </c>
      <c r="AQM151" s="7">
        <v>0</v>
      </c>
      <c r="AQN151" s="7">
        <v>0</v>
      </c>
      <c r="AQO151" s="7">
        <v>0</v>
      </c>
      <c r="AQP151" s="7">
        <v>1</v>
      </c>
      <c r="AQQ151" s="7">
        <v>0</v>
      </c>
      <c r="AQR151" s="7">
        <v>0</v>
      </c>
      <c r="AQS151" s="7">
        <v>0</v>
      </c>
      <c r="AQT151" s="7">
        <v>0</v>
      </c>
      <c r="AQU151" s="7">
        <v>27</v>
      </c>
      <c r="AQV151" s="7">
        <v>0</v>
      </c>
      <c r="AQW151" s="7">
        <v>0</v>
      </c>
      <c r="AQX151" s="7">
        <v>0</v>
      </c>
      <c r="AQY151" s="7">
        <v>0</v>
      </c>
      <c r="AQZ151" s="7">
        <v>0</v>
      </c>
      <c r="ARA151" s="7">
        <v>0</v>
      </c>
      <c r="ARB151" s="7">
        <v>1</v>
      </c>
      <c r="ARC151" s="7">
        <v>0</v>
      </c>
      <c r="ARD151" s="7">
        <v>0</v>
      </c>
      <c r="ARE151" s="7">
        <v>82</v>
      </c>
      <c r="ARF151" s="7">
        <v>0</v>
      </c>
      <c r="ARG151" s="7">
        <v>0</v>
      </c>
      <c r="ARH151" s="7">
        <v>0</v>
      </c>
      <c r="ARI151" s="7">
        <v>0</v>
      </c>
      <c r="ARJ151" s="7">
        <v>0</v>
      </c>
      <c r="ARK151" s="7">
        <v>0</v>
      </c>
      <c r="ARL151" s="7">
        <v>0</v>
      </c>
      <c r="ARM151" s="7">
        <v>0</v>
      </c>
      <c r="ARN151" s="7">
        <v>0</v>
      </c>
      <c r="ARO151" s="7">
        <v>0</v>
      </c>
      <c r="ARP151" s="7">
        <v>0</v>
      </c>
      <c r="ARQ151" s="7">
        <v>0</v>
      </c>
      <c r="ARR151" s="7">
        <v>0</v>
      </c>
      <c r="ARS151" s="7">
        <v>0</v>
      </c>
      <c r="ART151" s="7">
        <v>0</v>
      </c>
      <c r="ARU151" s="7">
        <v>0</v>
      </c>
      <c r="ARV151" s="7">
        <v>0</v>
      </c>
      <c r="ARW151" s="7">
        <v>0</v>
      </c>
      <c r="ARX151" s="7">
        <v>0</v>
      </c>
      <c r="ARY151" s="7">
        <v>0</v>
      </c>
      <c r="ARZ151" s="7">
        <v>0</v>
      </c>
      <c r="ASA151" s="7">
        <v>0</v>
      </c>
      <c r="ASB151" s="7">
        <v>0</v>
      </c>
      <c r="ASC151" s="7">
        <v>0</v>
      </c>
      <c r="ASD151" s="7">
        <v>0</v>
      </c>
      <c r="ASE151" s="7">
        <v>0</v>
      </c>
      <c r="ASF151" s="7">
        <v>0</v>
      </c>
      <c r="ASG151" s="7">
        <v>0</v>
      </c>
      <c r="ASH151" s="7">
        <v>0</v>
      </c>
      <c r="ASI151" s="7">
        <v>0</v>
      </c>
      <c r="ASJ151" s="7">
        <v>0</v>
      </c>
      <c r="ASK151" s="7">
        <v>0</v>
      </c>
      <c r="ASL151" s="7">
        <v>0</v>
      </c>
      <c r="ASM151" s="7">
        <v>2</v>
      </c>
      <c r="ASN151" s="7">
        <v>0</v>
      </c>
      <c r="ASO151" s="7">
        <v>0</v>
      </c>
      <c r="ASP151" s="7">
        <v>0</v>
      </c>
      <c r="ASQ151" s="7">
        <v>0</v>
      </c>
      <c r="ASR151" s="7">
        <v>0</v>
      </c>
      <c r="ASS151" s="7">
        <v>0</v>
      </c>
      <c r="AST151" s="7">
        <v>0</v>
      </c>
      <c r="ASU151" s="7">
        <v>0</v>
      </c>
      <c r="ASV151" s="7">
        <v>0</v>
      </c>
      <c r="ASW151" s="7">
        <v>0</v>
      </c>
      <c r="ASX151" s="7">
        <v>0</v>
      </c>
      <c r="ASY151" s="7">
        <v>0</v>
      </c>
      <c r="ASZ151" s="7">
        <v>0</v>
      </c>
      <c r="ATA151" s="7">
        <v>0</v>
      </c>
      <c r="ATB151" s="7">
        <v>183</v>
      </c>
      <c r="ATC151" s="7">
        <v>0</v>
      </c>
      <c r="ATD151" s="7">
        <v>0</v>
      </c>
      <c r="ATE151" s="7">
        <v>0</v>
      </c>
      <c r="ATF151" s="7">
        <v>0</v>
      </c>
      <c r="ATG151" s="7">
        <v>0</v>
      </c>
      <c r="ATH151" s="7">
        <v>0</v>
      </c>
      <c r="ATI151" s="7">
        <v>0</v>
      </c>
      <c r="ATJ151" s="7">
        <v>0</v>
      </c>
      <c r="ATK151" s="7">
        <v>0</v>
      </c>
      <c r="ATL151" s="7">
        <v>0</v>
      </c>
      <c r="ATM151" s="7">
        <v>0</v>
      </c>
      <c r="ATN151" s="7">
        <v>0</v>
      </c>
      <c r="ATO151" s="7">
        <v>0</v>
      </c>
      <c r="ATP151" s="7">
        <v>0</v>
      </c>
      <c r="ATQ151" s="7">
        <v>0</v>
      </c>
      <c r="ATR151" s="7">
        <v>0</v>
      </c>
      <c r="ATS151" s="7">
        <v>0</v>
      </c>
      <c r="ATT151" s="7">
        <v>0</v>
      </c>
      <c r="ATU151" s="7">
        <v>0</v>
      </c>
      <c r="ATV151" s="7">
        <v>0</v>
      </c>
      <c r="ATW151" s="7">
        <v>0</v>
      </c>
      <c r="ATX151" s="7">
        <v>0</v>
      </c>
      <c r="ATY151" s="7">
        <v>0</v>
      </c>
      <c r="ATZ151" s="7">
        <v>0</v>
      </c>
      <c r="AUA151" s="7">
        <v>0</v>
      </c>
      <c r="AUB151" s="7">
        <v>0</v>
      </c>
      <c r="AUC151" s="7">
        <v>0</v>
      </c>
      <c r="AUD151" s="7">
        <v>0</v>
      </c>
      <c r="AUE151" s="7">
        <v>0</v>
      </c>
      <c r="AUF151" s="7">
        <v>0</v>
      </c>
      <c r="AUG151" s="7">
        <v>0</v>
      </c>
      <c r="AUH151" s="7">
        <v>0</v>
      </c>
      <c r="AUI151" s="7">
        <v>0</v>
      </c>
      <c r="AUJ151" s="7">
        <v>0</v>
      </c>
      <c r="AUK151" s="7">
        <v>0</v>
      </c>
      <c r="AUL151" s="7">
        <v>0</v>
      </c>
      <c r="AUM151" s="7">
        <v>0</v>
      </c>
      <c r="AUN151" s="7">
        <v>0</v>
      </c>
      <c r="AUO151" s="7">
        <v>0</v>
      </c>
      <c r="AUP151" s="7">
        <v>0</v>
      </c>
      <c r="AUQ151" s="7">
        <v>0</v>
      </c>
      <c r="AUR151" s="7">
        <v>0</v>
      </c>
      <c r="AUS151" s="7">
        <v>0</v>
      </c>
      <c r="AUT151" s="7">
        <v>0</v>
      </c>
      <c r="AUU151" s="7">
        <v>0</v>
      </c>
      <c r="AUV151" s="7">
        <v>0</v>
      </c>
      <c r="AUW151" s="7">
        <v>0</v>
      </c>
      <c r="AUX151" s="7">
        <v>0</v>
      </c>
      <c r="AUY151" s="7">
        <v>0</v>
      </c>
      <c r="AUZ151" s="7">
        <v>0</v>
      </c>
      <c r="AVA151" s="7">
        <v>0</v>
      </c>
      <c r="AVB151" s="7">
        <v>0</v>
      </c>
      <c r="AVC151" s="7">
        <v>0</v>
      </c>
      <c r="AVD151" s="7">
        <v>0</v>
      </c>
      <c r="AVE151" s="7">
        <v>0</v>
      </c>
      <c r="AVF151" s="7">
        <v>0</v>
      </c>
      <c r="AVG151" s="7">
        <v>0</v>
      </c>
      <c r="AVH151" s="7">
        <v>0</v>
      </c>
      <c r="AVI151" s="7">
        <v>0</v>
      </c>
      <c r="AVJ151" s="7">
        <v>0</v>
      </c>
      <c r="AVK151" s="7">
        <v>0</v>
      </c>
      <c r="AVL151" s="7">
        <v>0</v>
      </c>
      <c r="AVM151" s="7">
        <v>0</v>
      </c>
      <c r="AVN151" s="7">
        <v>0</v>
      </c>
      <c r="AVO151" s="7">
        <v>0</v>
      </c>
      <c r="AVP151" s="7">
        <v>0</v>
      </c>
      <c r="AVQ151" s="7">
        <v>0</v>
      </c>
      <c r="AVR151" s="7">
        <v>0</v>
      </c>
      <c r="AVS151" s="7">
        <v>0</v>
      </c>
      <c r="AVT151" s="7">
        <v>0</v>
      </c>
      <c r="AVU151" s="7">
        <v>0</v>
      </c>
      <c r="AVV151" s="7">
        <v>0</v>
      </c>
      <c r="AVW151" s="7">
        <v>0</v>
      </c>
      <c r="AVX151" s="7">
        <v>0</v>
      </c>
      <c r="AVY151" s="7">
        <v>0</v>
      </c>
      <c r="AVZ151" s="7">
        <v>0</v>
      </c>
      <c r="AWA151" s="7">
        <v>0</v>
      </c>
      <c r="AWB151" s="7">
        <v>0</v>
      </c>
      <c r="AWC151" s="7">
        <v>0</v>
      </c>
      <c r="AWD151" s="7">
        <v>0</v>
      </c>
      <c r="AWE151" s="7">
        <v>0</v>
      </c>
      <c r="AWF151" s="7">
        <v>0</v>
      </c>
      <c r="AWG151" s="7">
        <v>0</v>
      </c>
      <c r="AWH151" s="7">
        <v>0</v>
      </c>
      <c r="AWI151" s="7">
        <v>0</v>
      </c>
      <c r="AWJ151" s="7">
        <v>0</v>
      </c>
      <c r="AWK151" s="7">
        <v>0</v>
      </c>
      <c r="AWL151" s="7">
        <v>0</v>
      </c>
      <c r="AWM151" s="7">
        <v>0</v>
      </c>
      <c r="AWN151" s="7">
        <v>0</v>
      </c>
      <c r="AWO151" s="7">
        <v>0</v>
      </c>
      <c r="AWP151" s="7">
        <v>0</v>
      </c>
      <c r="AWQ151" s="7">
        <v>0</v>
      </c>
      <c r="AWR151" s="7">
        <v>0</v>
      </c>
      <c r="AWS151" s="7">
        <v>0</v>
      </c>
      <c r="AWT151" s="7">
        <v>0</v>
      </c>
      <c r="AWU151" s="7">
        <v>0</v>
      </c>
      <c r="AWV151" s="7">
        <v>0</v>
      </c>
      <c r="AWW151" s="7">
        <v>0</v>
      </c>
      <c r="AWX151" s="7">
        <v>0</v>
      </c>
      <c r="AWY151" s="7">
        <v>0</v>
      </c>
      <c r="AWZ151" s="7">
        <v>0</v>
      </c>
      <c r="AXA151" s="7">
        <v>0</v>
      </c>
      <c r="AXB151" s="7">
        <v>0</v>
      </c>
      <c r="AXC151" s="7">
        <v>0</v>
      </c>
      <c r="AXD151" s="7">
        <v>0</v>
      </c>
      <c r="AXE151" s="7">
        <v>0</v>
      </c>
      <c r="AXF151" s="7">
        <v>0</v>
      </c>
      <c r="AXG151" s="7">
        <v>0</v>
      </c>
      <c r="AXH151" s="7">
        <v>0</v>
      </c>
      <c r="AXI151" s="7">
        <v>0</v>
      </c>
      <c r="AXJ151" s="7">
        <v>0</v>
      </c>
      <c r="AXK151" s="7">
        <v>0</v>
      </c>
      <c r="AXL151" s="7">
        <v>0</v>
      </c>
      <c r="AXM151" s="7">
        <v>0</v>
      </c>
      <c r="AXN151" s="7">
        <v>0</v>
      </c>
      <c r="AXO151" s="7">
        <v>0</v>
      </c>
      <c r="AXP151" s="7">
        <v>0</v>
      </c>
      <c r="AXQ151" s="7">
        <v>0</v>
      </c>
      <c r="AXR151" s="7">
        <v>0</v>
      </c>
      <c r="AXS151" s="7">
        <v>0</v>
      </c>
      <c r="AXT151" s="7">
        <v>0</v>
      </c>
      <c r="AXU151" s="7">
        <v>0</v>
      </c>
      <c r="AXV151" s="7">
        <v>0</v>
      </c>
      <c r="AXW151" s="7">
        <v>0</v>
      </c>
      <c r="AXX151" s="7">
        <v>0</v>
      </c>
      <c r="AXY151" s="7">
        <v>1</v>
      </c>
      <c r="AXZ151" s="7">
        <v>0</v>
      </c>
      <c r="AYA151" s="7">
        <v>0</v>
      </c>
      <c r="AYB151" s="7">
        <v>0</v>
      </c>
      <c r="AYC151" s="7">
        <v>0</v>
      </c>
      <c r="AYD151" s="7">
        <v>0</v>
      </c>
      <c r="AYE151" s="7">
        <v>0</v>
      </c>
      <c r="AYF151" s="7">
        <v>0</v>
      </c>
      <c r="AYG151" s="7">
        <v>0</v>
      </c>
      <c r="AYH151" s="7">
        <v>0</v>
      </c>
      <c r="AYI151" s="7">
        <v>0</v>
      </c>
      <c r="AYJ151" s="7">
        <v>0</v>
      </c>
      <c r="AYK151" s="7">
        <v>0</v>
      </c>
      <c r="AYL151" s="7">
        <v>0</v>
      </c>
      <c r="AYM151" s="7">
        <v>0</v>
      </c>
      <c r="AYN151" s="7">
        <v>0</v>
      </c>
      <c r="AYO151" s="7">
        <v>0</v>
      </c>
      <c r="AYP151" s="7">
        <v>0</v>
      </c>
      <c r="AYQ151" s="7">
        <v>0</v>
      </c>
      <c r="AYR151" s="7">
        <v>0</v>
      </c>
      <c r="AYS151" s="7">
        <v>0</v>
      </c>
      <c r="AYT151" s="7">
        <v>0</v>
      </c>
      <c r="AYU151" s="7">
        <v>0</v>
      </c>
      <c r="AYV151" s="7">
        <v>0</v>
      </c>
      <c r="AYW151" s="7">
        <v>0</v>
      </c>
      <c r="AYX151" s="7">
        <v>0</v>
      </c>
      <c r="AYY151" s="7">
        <v>0</v>
      </c>
      <c r="AYZ151" s="7">
        <v>0</v>
      </c>
      <c r="AZA151" s="7">
        <v>0</v>
      </c>
      <c r="AZB151" s="7">
        <v>0</v>
      </c>
      <c r="AZC151" s="7">
        <v>0</v>
      </c>
      <c r="AZD151" s="7">
        <v>0</v>
      </c>
      <c r="AZE151" s="7">
        <v>0</v>
      </c>
      <c r="AZF151" s="7">
        <v>0</v>
      </c>
      <c r="AZG151" s="7">
        <v>0</v>
      </c>
      <c r="AZH151" s="7">
        <v>0</v>
      </c>
      <c r="AZI151" s="7">
        <v>0</v>
      </c>
      <c r="AZJ151" s="7">
        <v>0</v>
      </c>
      <c r="AZK151" s="7">
        <v>0</v>
      </c>
      <c r="AZL151" s="7">
        <v>0</v>
      </c>
      <c r="AZM151" s="7">
        <v>0</v>
      </c>
      <c r="AZN151" s="7">
        <v>0</v>
      </c>
      <c r="AZO151" s="7">
        <v>0</v>
      </c>
      <c r="AZP151" s="7">
        <v>0</v>
      </c>
      <c r="AZQ151" s="7">
        <v>0</v>
      </c>
      <c r="AZR151" s="7">
        <v>0</v>
      </c>
      <c r="AZS151" s="7">
        <v>0</v>
      </c>
      <c r="AZT151" s="7">
        <v>0</v>
      </c>
      <c r="AZU151" s="7">
        <v>0</v>
      </c>
      <c r="AZV151" s="7">
        <v>0</v>
      </c>
      <c r="AZW151" s="7">
        <v>0</v>
      </c>
      <c r="AZX151" s="7">
        <v>0</v>
      </c>
      <c r="AZY151" s="7">
        <v>0</v>
      </c>
      <c r="AZZ151" s="7">
        <v>0</v>
      </c>
      <c r="BAA151" s="7">
        <v>0</v>
      </c>
      <c r="BAB151" s="7">
        <v>0</v>
      </c>
      <c r="BAC151" s="7">
        <v>0</v>
      </c>
      <c r="BAD151" s="7">
        <v>0</v>
      </c>
      <c r="BAE151" s="7">
        <v>0</v>
      </c>
      <c r="BAF151" s="7">
        <v>0</v>
      </c>
      <c r="BAG151" s="7">
        <v>0</v>
      </c>
      <c r="BAH151" s="7">
        <v>0</v>
      </c>
      <c r="BAI151" s="7">
        <v>0</v>
      </c>
      <c r="BAJ151" s="7">
        <v>0</v>
      </c>
      <c r="BAK151" s="7">
        <v>0</v>
      </c>
      <c r="BAL151" s="7">
        <v>0</v>
      </c>
      <c r="BAM151" s="7">
        <v>0</v>
      </c>
      <c r="BAN151" s="7">
        <v>0</v>
      </c>
      <c r="BAO151" s="7">
        <v>0</v>
      </c>
      <c r="BAP151" s="7">
        <v>0</v>
      </c>
      <c r="BAQ151" s="7">
        <v>0</v>
      </c>
      <c r="BAR151" s="7">
        <v>4</v>
      </c>
      <c r="BAS151" s="7">
        <v>0</v>
      </c>
      <c r="BAT151" s="7">
        <v>0</v>
      </c>
      <c r="BAU151" s="7">
        <v>0</v>
      </c>
      <c r="BAV151" s="7">
        <v>0</v>
      </c>
      <c r="BAW151" s="7">
        <v>0</v>
      </c>
      <c r="BAX151" s="7">
        <v>0</v>
      </c>
      <c r="BAY151" s="7">
        <v>0</v>
      </c>
      <c r="BAZ151" s="7">
        <v>0</v>
      </c>
      <c r="BBA151" s="7">
        <v>0</v>
      </c>
      <c r="BBB151" s="7">
        <v>0</v>
      </c>
      <c r="BBC151" s="7">
        <v>0</v>
      </c>
      <c r="BBD151" s="7">
        <v>0</v>
      </c>
      <c r="BBE151" s="7">
        <v>0</v>
      </c>
      <c r="BBF151" s="7">
        <v>0</v>
      </c>
      <c r="BBG151" s="7">
        <v>0</v>
      </c>
      <c r="BBH151" s="7">
        <v>0</v>
      </c>
      <c r="BBI151" s="7">
        <v>0</v>
      </c>
      <c r="BBJ151" s="7">
        <v>0</v>
      </c>
      <c r="BBK151" s="7">
        <v>60</v>
      </c>
      <c r="BBL151" s="7">
        <v>1</v>
      </c>
      <c r="BBM151" s="7">
        <v>0</v>
      </c>
      <c r="BBN151" s="7">
        <v>0</v>
      </c>
      <c r="BBO151" s="7">
        <v>0</v>
      </c>
      <c r="BBP151" s="7">
        <v>0</v>
      </c>
      <c r="BBQ151" s="7">
        <v>0</v>
      </c>
      <c r="BBR151" s="7">
        <v>0</v>
      </c>
      <c r="BBS151" s="7">
        <v>0</v>
      </c>
      <c r="BBT151" s="7">
        <v>0</v>
      </c>
      <c r="BBU151" s="7">
        <v>0</v>
      </c>
      <c r="BBV151" s="7">
        <v>1</v>
      </c>
      <c r="BBW151" s="7">
        <v>0</v>
      </c>
      <c r="BBX151" s="7">
        <v>0</v>
      </c>
      <c r="BBY151" s="7">
        <v>0</v>
      </c>
      <c r="BBZ151" s="7">
        <v>0</v>
      </c>
      <c r="BCA151" s="7">
        <v>0</v>
      </c>
      <c r="BCB151" s="7">
        <v>0</v>
      </c>
      <c r="BCC151" s="7">
        <v>0</v>
      </c>
      <c r="BCD151" s="7">
        <v>0</v>
      </c>
      <c r="BCE151" s="7">
        <v>0</v>
      </c>
      <c r="BCF151" s="7">
        <v>0</v>
      </c>
      <c r="BCG151" s="7">
        <v>0</v>
      </c>
      <c r="BCH151" s="7">
        <v>0</v>
      </c>
      <c r="BCI151" s="7">
        <v>0</v>
      </c>
      <c r="BCJ151" s="7">
        <v>0</v>
      </c>
      <c r="BCK151" s="7">
        <v>0</v>
      </c>
      <c r="BCL151" s="7">
        <v>0</v>
      </c>
      <c r="BCM151" s="7">
        <v>0</v>
      </c>
      <c r="BCN151" s="7">
        <v>0</v>
      </c>
      <c r="BCO151" s="7">
        <v>0</v>
      </c>
      <c r="BCP151" s="7">
        <v>61</v>
      </c>
      <c r="BCQ151" s="7">
        <v>0</v>
      </c>
      <c r="BCR151" s="34">
        <v>0</v>
      </c>
      <c r="BCU151" s="133">
        <v>0</v>
      </c>
      <c r="BCV151" s="5">
        <v>0</v>
      </c>
      <c r="BCW151" s="5">
        <v>0</v>
      </c>
      <c r="BCX151" s="5">
        <v>0</v>
      </c>
      <c r="BCY151" s="5">
        <v>0</v>
      </c>
      <c r="BCZ151" s="5">
        <v>0</v>
      </c>
      <c r="BDA151" s="5">
        <v>0</v>
      </c>
      <c r="BDB151" s="5">
        <v>0</v>
      </c>
      <c r="BDC151" s="5">
        <v>0</v>
      </c>
      <c r="BDD151" s="5">
        <v>0</v>
      </c>
      <c r="BDE151" s="5">
        <v>0</v>
      </c>
      <c r="BDF151" s="5">
        <v>0</v>
      </c>
      <c r="BDG151" s="5">
        <v>4.8216007714561236E-4</v>
      </c>
      <c r="BDH151" s="5">
        <v>0</v>
      </c>
      <c r="BDI151" s="5">
        <v>0</v>
      </c>
      <c r="BDJ151" s="5">
        <v>0</v>
      </c>
      <c r="BDK151" s="5">
        <v>0</v>
      </c>
      <c r="BDL151" s="5">
        <v>0</v>
      </c>
      <c r="BDM151" s="5">
        <v>0</v>
      </c>
      <c r="BDN151" s="5">
        <v>0</v>
      </c>
      <c r="BDO151" s="5">
        <v>0</v>
      </c>
      <c r="BDP151" s="5">
        <v>0</v>
      </c>
      <c r="BDQ151" s="5">
        <v>0</v>
      </c>
      <c r="BDR151" s="5">
        <v>0</v>
      </c>
      <c r="BDS151" s="5">
        <v>0</v>
      </c>
      <c r="BDT151" s="5">
        <v>0</v>
      </c>
      <c r="BDU151" s="5">
        <v>0</v>
      </c>
      <c r="BDV151" s="5">
        <v>0</v>
      </c>
      <c r="BDW151" s="5">
        <v>0</v>
      </c>
      <c r="BDX151" s="5">
        <v>0</v>
      </c>
      <c r="BDY151" s="5">
        <v>0</v>
      </c>
      <c r="BDZ151" s="5">
        <v>0</v>
      </c>
      <c r="BEA151" s="5">
        <v>0</v>
      </c>
      <c r="BEB151" s="5">
        <v>0</v>
      </c>
      <c r="BEC151" s="5">
        <v>0</v>
      </c>
      <c r="BED151" s="5">
        <v>0</v>
      </c>
      <c r="BEE151" s="5">
        <v>0</v>
      </c>
      <c r="BEF151" s="5">
        <v>0</v>
      </c>
      <c r="BEG151" s="5">
        <v>0</v>
      </c>
      <c r="BEH151" s="5">
        <v>0</v>
      </c>
      <c r="BEI151" s="5">
        <v>0</v>
      </c>
      <c r="BEJ151" s="5">
        <v>0</v>
      </c>
      <c r="BEK151" s="5">
        <v>0</v>
      </c>
      <c r="BEL151" s="5">
        <v>0</v>
      </c>
      <c r="BEM151" s="5">
        <v>0</v>
      </c>
      <c r="BEN151" s="5">
        <v>0</v>
      </c>
      <c r="BEO151" s="5">
        <v>0</v>
      </c>
      <c r="BEP151" s="5">
        <v>0</v>
      </c>
      <c r="BEQ151" s="5">
        <v>0</v>
      </c>
      <c r="BER151" s="5">
        <v>0</v>
      </c>
      <c r="BES151" s="5">
        <v>0</v>
      </c>
      <c r="BET151" s="5">
        <v>0</v>
      </c>
      <c r="BEU151" s="5">
        <v>0</v>
      </c>
      <c r="BEV151" s="5">
        <v>0</v>
      </c>
      <c r="BEW151" s="5">
        <v>0</v>
      </c>
      <c r="BEX151" s="5">
        <v>0</v>
      </c>
      <c r="BEY151" s="5">
        <v>0</v>
      </c>
      <c r="BEZ151" s="5">
        <v>0</v>
      </c>
      <c r="BFA151" s="5">
        <v>0</v>
      </c>
      <c r="BFB151" s="5">
        <v>0</v>
      </c>
      <c r="BFC151" s="5">
        <v>0</v>
      </c>
      <c r="BFD151" s="5">
        <v>0</v>
      </c>
      <c r="BFE151" s="5">
        <v>0</v>
      </c>
      <c r="BFF151" s="5">
        <v>0</v>
      </c>
      <c r="BFG151" s="5">
        <v>0</v>
      </c>
      <c r="BFH151" s="5">
        <v>0</v>
      </c>
      <c r="BFI151" s="5">
        <v>0</v>
      </c>
      <c r="BFJ151" s="5">
        <v>0</v>
      </c>
      <c r="BFK151" s="5">
        <v>0</v>
      </c>
      <c r="BFL151" s="5">
        <v>0</v>
      </c>
      <c r="BFM151" s="5">
        <v>0</v>
      </c>
      <c r="BFN151" s="5">
        <v>0</v>
      </c>
      <c r="BFO151" s="5">
        <v>0</v>
      </c>
      <c r="BFP151" s="5">
        <v>0</v>
      </c>
      <c r="BFQ151" s="5">
        <v>0</v>
      </c>
      <c r="BFR151" s="5">
        <v>0</v>
      </c>
      <c r="BFS151" s="5">
        <v>0</v>
      </c>
      <c r="BFT151" s="5">
        <v>0</v>
      </c>
      <c r="BFU151" s="5">
        <v>0</v>
      </c>
      <c r="BFV151" s="5">
        <v>0</v>
      </c>
      <c r="BFW151" s="5">
        <v>0</v>
      </c>
      <c r="BFX151" s="5">
        <v>0</v>
      </c>
      <c r="BFY151" s="5">
        <v>0</v>
      </c>
      <c r="BFZ151" s="5">
        <v>0</v>
      </c>
      <c r="BGA151" s="5">
        <v>0</v>
      </c>
      <c r="BGB151" s="5">
        <v>0</v>
      </c>
      <c r="BGC151" s="5">
        <v>0</v>
      </c>
      <c r="BGD151" s="5">
        <v>0</v>
      </c>
      <c r="BGE151" s="5">
        <v>0</v>
      </c>
      <c r="BGF151" s="5">
        <v>0</v>
      </c>
      <c r="BGG151" s="5">
        <v>0</v>
      </c>
      <c r="BGH151" s="5">
        <v>0</v>
      </c>
      <c r="BGI151" s="5">
        <v>0</v>
      </c>
      <c r="BGJ151" s="5">
        <v>0</v>
      </c>
      <c r="BGK151" s="5">
        <v>2.8447444551591129E-2</v>
      </c>
      <c r="BGL151" s="5">
        <v>0</v>
      </c>
      <c r="BGM151" s="5">
        <v>0</v>
      </c>
      <c r="BGN151" s="5">
        <v>0</v>
      </c>
      <c r="BGO151" s="5">
        <v>4.339440694310511E-3</v>
      </c>
      <c r="BGP151" s="5">
        <v>0</v>
      </c>
      <c r="BGQ151" s="5">
        <v>0</v>
      </c>
      <c r="BGR151" s="5">
        <v>5.7859209257473485E-3</v>
      </c>
      <c r="BGS151" s="5">
        <v>1.4464802314368371E-3</v>
      </c>
      <c r="BGT151" s="5">
        <v>4.8216007714561236E-4</v>
      </c>
      <c r="BGU151" s="5">
        <v>2.1697203471552556E-2</v>
      </c>
      <c r="BGV151" s="5">
        <v>0</v>
      </c>
      <c r="BGW151" s="5">
        <v>0</v>
      </c>
      <c r="BGX151" s="5">
        <v>0</v>
      </c>
      <c r="BGY151" s="5">
        <v>0</v>
      </c>
      <c r="BGZ151" s="5">
        <v>0</v>
      </c>
      <c r="BHA151" s="5">
        <v>0</v>
      </c>
      <c r="BHB151" s="5">
        <v>0</v>
      </c>
      <c r="BHC151" s="5">
        <v>0</v>
      </c>
      <c r="BHD151" s="5">
        <v>0</v>
      </c>
      <c r="BHE151" s="5">
        <v>0</v>
      </c>
      <c r="BHF151" s="5">
        <v>0</v>
      </c>
      <c r="BHG151" s="5">
        <v>0</v>
      </c>
      <c r="BHH151" s="5">
        <v>0</v>
      </c>
      <c r="BHI151" s="5">
        <v>0</v>
      </c>
      <c r="BHJ151" s="5">
        <v>0</v>
      </c>
      <c r="BHK151" s="5">
        <v>0</v>
      </c>
      <c r="BHL151" s="5">
        <v>0</v>
      </c>
      <c r="BHM151" s="5">
        <v>0</v>
      </c>
      <c r="BHN151" s="5">
        <v>4.8216007714561236E-4</v>
      </c>
      <c r="BHO151" s="5">
        <v>0</v>
      </c>
      <c r="BHP151" s="5">
        <v>0</v>
      </c>
      <c r="BHQ151" s="5">
        <v>0</v>
      </c>
      <c r="BHR151" s="5">
        <v>0</v>
      </c>
      <c r="BHS151" s="5">
        <v>0</v>
      </c>
      <c r="BHT151" s="5">
        <v>0</v>
      </c>
      <c r="BHU151" s="5">
        <v>0</v>
      </c>
      <c r="BHV151" s="5">
        <v>0</v>
      </c>
      <c r="BHW151" s="5">
        <v>0</v>
      </c>
      <c r="BHX151" s="5">
        <v>0</v>
      </c>
      <c r="BHY151" s="5">
        <v>0</v>
      </c>
      <c r="BHZ151" s="5">
        <v>7.8109932497589199E-2</v>
      </c>
      <c r="BIA151" s="5">
        <v>0</v>
      </c>
      <c r="BIB151" s="5">
        <v>2.4108003857280617E-3</v>
      </c>
      <c r="BIC151" s="5">
        <v>1.4464802314368371E-3</v>
      </c>
      <c r="BID151" s="5">
        <v>0</v>
      </c>
      <c r="BIE151" s="5">
        <v>0</v>
      </c>
      <c r="BIF151" s="5">
        <v>0</v>
      </c>
      <c r="BIG151" s="5">
        <v>0</v>
      </c>
      <c r="BIH151" s="5">
        <v>0</v>
      </c>
      <c r="BII151" s="5">
        <v>0</v>
      </c>
      <c r="BIJ151" s="5">
        <v>0</v>
      </c>
      <c r="BIK151" s="5">
        <v>0</v>
      </c>
      <c r="BIL151" s="5">
        <v>0</v>
      </c>
      <c r="BIM151" s="5">
        <v>0</v>
      </c>
      <c r="BIN151" s="5">
        <v>0</v>
      </c>
      <c r="BIO151" s="5">
        <v>0</v>
      </c>
      <c r="BIP151" s="5">
        <v>0</v>
      </c>
      <c r="BIQ151" s="5">
        <v>0</v>
      </c>
      <c r="BIR151" s="5">
        <v>0</v>
      </c>
      <c r="BIS151" s="5">
        <v>0</v>
      </c>
      <c r="BIT151" s="5">
        <v>0</v>
      </c>
      <c r="BIU151" s="5">
        <v>0</v>
      </c>
      <c r="BIV151" s="5">
        <v>0</v>
      </c>
      <c r="BIW151" s="5">
        <v>0</v>
      </c>
      <c r="BIX151" s="5">
        <v>0</v>
      </c>
      <c r="BIY151" s="5">
        <v>0</v>
      </c>
      <c r="BIZ151" s="5">
        <v>0</v>
      </c>
      <c r="BJA151" s="5">
        <v>0</v>
      </c>
      <c r="BJB151" s="5">
        <v>0</v>
      </c>
      <c r="BJC151" s="5">
        <v>0</v>
      </c>
      <c r="BJD151" s="5">
        <v>0</v>
      </c>
      <c r="BJE151" s="5">
        <v>0</v>
      </c>
      <c r="BJF151" s="5">
        <v>0</v>
      </c>
      <c r="BJG151" s="5">
        <v>0</v>
      </c>
      <c r="BJH151" s="5">
        <v>0</v>
      </c>
      <c r="BJI151" s="5">
        <v>0</v>
      </c>
      <c r="BJJ151" s="5">
        <v>0</v>
      </c>
      <c r="BJK151" s="5">
        <v>0</v>
      </c>
      <c r="BJL151" s="5">
        <v>0</v>
      </c>
      <c r="BJM151" s="5">
        <v>0</v>
      </c>
      <c r="BJN151" s="5">
        <v>0</v>
      </c>
      <c r="BJO151" s="5">
        <v>0</v>
      </c>
      <c r="BJP151" s="5">
        <v>0</v>
      </c>
      <c r="BJQ151" s="5">
        <v>0</v>
      </c>
      <c r="BJR151" s="5">
        <v>0</v>
      </c>
      <c r="BJS151" s="5">
        <v>0</v>
      </c>
      <c r="BJT151" s="5">
        <v>0</v>
      </c>
      <c r="BJU151" s="5">
        <v>0</v>
      </c>
      <c r="BJV151" s="5">
        <v>0</v>
      </c>
      <c r="BJW151" s="5">
        <v>0</v>
      </c>
      <c r="BJX151" s="5">
        <v>4.8216007714561236E-4</v>
      </c>
      <c r="BJY151" s="5">
        <v>0</v>
      </c>
      <c r="BJZ151" s="5">
        <v>0</v>
      </c>
      <c r="BKA151" s="5">
        <v>0</v>
      </c>
      <c r="BKB151" s="5">
        <v>0</v>
      </c>
      <c r="BKC151" s="5">
        <v>0</v>
      </c>
      <c r="BKD151" s="5">
        <v>0</v>
      </c>
      <c r="BKE151" s="5">
        <v>0</v>
      </c>
      <c r="BKF151" s="5">
        <v>0</v>
      </c>
      <c r="BKG151" s="5">
        <v>0</v>
      </c>
      <c r="BKH151" s="5">
        <v>4.8216007714561236E-4</v>
      </c>
      <c r="BKI151" s="5">
        <v>0</v>
      </c>
      <c r="BKJ151" s="5">
        <v>0</v>
      </c>
      <c r="BKK151" s="5">
        <v>0</v>
      </c>
      <c r="BKL151" s="5">
        <v>0</v>
      </c>
      <c r="BKM151" s="5">
        <v>0</v>
      </c>
      <c r="BKN151" s="5">
        <v>0</v>
      </c>
      <c r="BKO151" s="5">
        <v>0</v>
      </c>
      <c r="BKP151" s="5">
        <v>0</v>
      </c>
      <c r="BKQ151" s="5">
        <v>0</v>
      </c>
      <c r="BKR151" s="5">
        <v>0</v>
      </c>
      <c r="BKS151" s="5">
        <v>0</v>
      </c>
      <c r="BKT151" s="5">
        <v>0</v>
      </c>
      <c r="BKU151" s="5">
        <v>0</v>
      </c>
      <c r="BKV151" s="5">
        <v>0</v>
      </c>
      <c r="BKW151" s="5">
        <v>0</v>
      </c>
      <c r="BKX151" s="5">
        <v>0</v>
      </c>
      <c r="BKY151" s="5">
        <v>0</v>
      </c>
      <c r="BKZ151" s="5">
        <v>0</v>
      </c>
      <c r="BLA151" s="5">
        <v>0</v>
      </c>
      <c r="BLB151" s="5">
        <v>0</v>
      </c>
      <c r="BLC151" s="5">
        <v>0</v>
      </c>
      <c r="BLD151" s="5">
        <v>0</v>
      </c>
      <c r="BLE151" s="5">
        <v>0</v>
      </c>
      <c r="BLF151" s="5">
        <v>0</v>
      </c>
      <c r="BLG151" s="5">
        <v>0</v>
      </c>
      <c r="BLH151" s="5">
        <v>0</v>
      </c>
      <c r="BLI151" s="5">
        <v>0</v>
      </c>
      <c r="BLJ151" s="5">
        <v>0</v>
      </c>
      <c r="BLK151" s="5">
        <v>0</v>
      </c>
      <c r="BLL151" s="5">
        <v>0</v>
      </c>
      <c r="BLM151" s="5">
        <v>0</v>
      </c>
      <c r="BLN151" s="5">
        <v>0</v>
      </c>
      <c r="BLO151" s="5">
        <v>0</v>
      </c>
      <c r="BLP151" s="5">
        <v>0</v>
      </c>
      <c r="BLQ151" s="5">
        <v>0</v>
      </c>
      <c r="BLR151" s="5">
        <v>0</v>
      </c>
      <c r="BLS151" s="5">
        <v>0</v>
      </c>
      <c r="BLT151" s="5">
        <v>0</v>
      </c>
      <c r="BLU151" s="5">
        <v>0</v>
      </c>
      <c r="BLV151" s="5">
        <v>0</v>
      </c>
      <c r="BLW151" s="5">
        <v>0</v>
      </c>
      <c r="BLX151" s="5">
        <v>0</v>
      </c>
      <c r="BLY151" s="5">
        <v>0</v>
      </c>
      <c r="BLZ151" s="5">
        <v>0</v>
      </c>
      <c r="BMA151" s="5">
        <v>0</v>
      </c>
      <c r="BMB151" s="5">
        <v>0</v>
      </c>
      <c r="BMC151" s="5">
        <v>0</v>
      </c>
      <c r="BMD151" s="5">
        <v>0</v>
      </c>
      <c r="BME151" s="5">
        <v>0</v>
      </c>
      <c r="BMF151" s="5">
        <v>0</v>
      </c>
      <c r="BMG151" s="5">
        <v>0</v>
      </c>
      <c r="BMH151" s="5">
        <v>0</v>
      </c>
      <c r="BMI151" s="5">
        <v>0</v>
      </c>
      <c r="BMJ151" s="5">
        <v>0</v>
      </c>
      <c r="BMK151" s="5">
        <v>0</v>
      </c>
      <c r="BML151" s="5">
        <v>0</v>
      </c>
      <c r="BMM151" s="5">
        <v>4.8216007714561236E-4</v>
      </c>
      <c r="BMN151" s="5">
        <v>0</v>
      </c>
      <c r="BMO151" s="5">
        <v>0</v>
      </c>
      <c r="BMP151" s="5">
        <v>2.4108003857280617E-3</v>
      </c>
      <c r="BMQ151" s="5">
        <v>0</v>
      </c>
      <c r="BMR151" s="5">
        <v>0</v>
      </c>
      <c r="BMS151" s="5">
        <v>0</v>
      </c>
      <c r="BMT151" s="5">
        <v>0</v>
      </c>
      <c r="BMU151" s="5">
        <v>0</v>
      </c>
      <c r="BMV151" s="5">
        <v>0</v>
      </c>
      <c r="BMW151" s="5">
        <v>0</v>
      </c>
      <c r="BMX151" s="5">
        <v>0</v>
      </c>
      <c r="BMY151" s="5">
        <v>0</v>
      </c>
      <c r="BMZ151" s="5">
        <v>4.966248794599807E-2</v>
      </c>
      <c r="BNA151" s="5">
        <v>0</v>
      </c>
      <c r="BNB151" s="5">
        <v>0</v>
      </c>
      <c r="BNC151" s="5">
        <v>1.4464802314368371E-3</v>
      </c>
      <c r="BND151" s="5">
        <v>0</v>
      </c>
      <c r="BNE151" s="5">
        <v>0</v>
      </c>
      <c r="BNF151" s="5">
        <v>1.4464802314368371E-3</v>
      </c>
      <c r="BNG151" s="5">
        <v>0</v>
      </c>
      <c r="BNH151" s="5">
        <v>0</v>
      </c>
      <c r="BNI151" s="5">
        <v>0</v>
      </c>
      <c r="BNJ151" s="5">
        <v>0</v>
      </c>
      <c r="BNK151" s="5">
        <v>0</v>
      </c>
      <c r="BNL151" s="5">
        <v>0</v>
      </c>
      <c r="BNM151" s="5">
        <v>0</v>
      </c>
      <c r="BNN151" s="5">
        <v>0</v>
      </c>
      <c r="BNO151" s="5">
        <v>0</v>
      </c>
      <c r="BNP151" s="5">
        <v>4.8216007714561236E-4</v>
      </c>
      <c r="BNQ151" s="5">
        <v>0</v>
      </c>
      <c r="BNR151" s="5">
        <v>0</v>
      </c>
      <c r="BNS151" s="5">
        <v>0</v>
      </c>
      <c r="BNT151" s="5">
        <v>0</v>
      </c>
      <c r="BNU151" s="5">
        <v>0</v>
      </c>
      <c r="BNV151" s="5">
        <v>0</v>
      </c>
      <c r="BNW151" s="5">
        <v>0</v>
      </c>
      <c r="BNX151" s="5">
        <v>0</v>
      </c>
      <c r="BNY151" s="5">
        <v>0</v>
      </c>
      <c r="BNZ151" s="5">
        <v>0</v>
      </c>
      <c r="BOA151" s="5">
        <v>0</v>
      </c>
      <c r="BOB151" s="5">
        <v>0</v>
      </c>
      <c r="BOC151" s="5">
        <v>0</v>
      </c>
      <c r="BOD151" s="5">
        <v>0</v>
      </c>
      <c r="BOE151" s="5">
        <v>0</v>
      </c>
      <c r="BOF151" s="5">
        <v>0</v>
      </c>
      <c r="BOG151" s="5">
        <v>4.8216007714561236E-4</v>
      </c>
      <c r="BOH151" s="5">
        <v>0</v>
      </c>
      <c r="BOI151" s="5">
        <v>0</v>
      </c>
      <c r="BOJ151" s="5">
        <v>0</v>
      </c>
      <c r="BOK151" s="5">
        <v>0</v>
      </c>
      <c r="BOL151" s="5">
        <v>0</v>
      </c>
      <c r="BOM151" s="5">
        <v>0</v>
      </c>
      <c r="BON151" s="5">
        <v>0</v>
      </c>
      <c r="BOO151" s="5">
        <v>0</v>
      </c>
      <c r="BOP151" s="5">
        <v>0</v>
      </c>
      <c r="BOQ151" s="5">
        <v>0</v>
      </c>
      <c r="BOR151" s="5">
        <v>0</v>
      </c>
      <c r="BOS151" s="5">
        <v>0</v>
      </c>
      <c r="BOT151" s="5">
        <v>2.0250723240115717E-2</v>
      </c>
      <c r="BOU151" s="5">
        <v>0</v>
      </c>
      <c r="BOV151" s="5">
        <v>0</v>
      </c>
      <c r="BOW151" s="5">
        <v>0</v>
      </c>
      <c r="BOX151" s="5">
        <v>3.8572806171648989E-3</v>
      </c>
      <c r="BOY151" s="5">
        <v>0</v>
      </c>
      <c r="BOZ151" s="5">
        <v>6.7502410800385727E-3</v>
      </c>
      <c r="BPA151" s="5">
        <v>1.1571841851494697E-2</v>
      </c>
      <c r="BPB151" s="5">
        <v>0</v>
      </c>
      <c r="BPC151" s="5">
        <v>0</v>
      </c>
      <c r="BPD151" s="5">
        <v>0</v>
      </c>
      <c r="BPE151" s="5">
        <v>0</v>
      </c>
      <c r="BPF151" s="5">
        <v>0</v>
      </c>
      <c r="BPG151" s="5">
        <v>7.0877531340405017E-2</v>
      </c>
      <c r="BPH151" s="5">
        <v>0</v>
      </c>
      <c r="BPI151" s="5">
        <v>0</v>
      </c>
      <c r="BPJ151" s="5">
        <v>0</v>
      </c>
      <c r="BPK151" s="5">
        <v>0</v>
      </c>
      <c r="BPL151" s="5">
        <v>0</v>
      </c>
      <c r="BPM151" s="5">
        <v>0</v>
      </c>
      <c r="BPN151" s="5">
        <v>0</v>
      </c>
      <c r="BPO151" s="5">
        <v>3.8572806171648989E-3</v>
      </c>
      <c r="BPP151" s="5">
        <v>0</v>
      </c>
      <c r="BPQ151" s="5">
        <v>0</v>
      </c>
      <c r="BPR151" s="5">
        <v>4.8216007714561236E-4</v>
      </c>
      <c r="BPS151" s="5">
        <v>6.2680810028929602E-3</v>
      </c>
      <c r="BPT151" s="5">
        <v>0</v>
      </c>
      <c r="BPU151" s="5">
        <v>0</v>
      </c>
      <c r="BPV151" s="5">
        <v>0</v>
      </c>
      <c r="BPW151" s="5">
        <v>0</v>
      </c>
      <c r="BPX151" s="5">
        <v>1.9286403085824494E-3</v>
      </c>
      <c r="BPY151" s="5">
        <v>0</v>
      </c>
      <c r="BPZ151" s="5">
        <v>0</v>
      </c>
      <c r="BQA151" s="5">
        <v>0</v>
      </c>
      <c r="BQB151" s="5">
        <v>0</v>
      </c>
      <c r="BQC151" s="5">
        <v>0</v>
      </c>
      <c r="BQD151" s="5">
        <v>0</v>
      </c>
      <c r="BQE151" s="5">
        <v>0</v>
      </c>
      <c r="BQF151" s="5">
        <v>0</v>
      </c>
      <c r="BQG151" s="5">
        <v>0</v>
      </c>
      <c r="BQH151" s="5">
        <v>3.8572806171648989E-3</v>
      </c>
      <c r="BQI151" s="5">
        <v>0</v>
      </c>
      <c r="BQJ151" s="5">
        <v>4.8216007714561236E-4</v>
      </c>
      <c r="BQK151" s="5">
        <v>0</v>
      </c>
      <c r="BQL151" s="5">
        <v>1.7839922854387655E-2</v>
      </c>
      <c r="BQM151" s="5">
        <v>0</v>
      </c>
      <c r="BQN151" s="5">
        <v>2.8929604628736743E-3</v>
      </c>
      <c r="BQO151" s="5">
        <v>0</v>
      </c>
      <c r="BQP151" s="5">
        <v>2.0250723240115717E-2</v>
      </c>
      <c r="BQQ151" s="5">
        <v>0</v>
      </c>
      <c r="BQR151" s="5">
        <v>1.4464802314368371E-3</v>
      </c>
      <c r="BQS151" s="5">
        <v>8.4860173577627776E-2</v>
      </c>
      <c r="BQT151" s="5">
        <v>0</v>
      </c>
      <c r="BQU151" s="5">
        <v>0</v>
      </c>
      <c r="BQV151" s="5">
        <v>3.8090646094503376E-2</v>
      </c>
      <c r="BQW151" s="5">
        <v>7.8109932497589199E-2</v>
      </c>
      <c r="BQX151" s="5">
        <v>0</v>
      </c>
      <c r="BQY151" s="5">
        <v>0</v>
      </c>
      <c r="BQZ151" s="5">
        <v>5.7859209257473485E-3</v>
      </c>
      <c r="BRA151" s="5">
        <v>0</v>
      </c>
      <c r="BRB151" s="5">
        <v>0</v>
      </c>
      <c r="BRC151" s="5">
        <v>6.3645130183220835E-2</v>
      </c>
      <c r="BRD151" s="5">
        <v>0</v>
      </c>
      <c r="BRE151" s="5">
        <v>0.11089681774349083</v>
      </c>
      <c r="BRF151" s="5">
        <v>3.3751205400192863E-3</v>
      </c>
      <c r="BRG151" s="5">
        <v>0</v>
      </c>
      <c r="BRH151" s="5">
        <v>0</v>
      </c>
      <c r="BRI151" s="5">
        <v>2.2179363548698167E-2</v>
      </c>
      <c r="BRJ151" s="5">
        <v>0</v>
      </c>
      <c r="BRK151" s="5">
        <v>0</v>
      </c>
      <c r="BRL151" s="5">
        <v>4.8216007714561236E-4</v>
      </c>
      <c r="BRM151" s="5">
        <v>0</v>
      </c>
      <c r="BRN151" s="5">
        <v>1.3018322082931534E-2</v>
      </c>
      <c r="BRO151" s="5">
        <v>0</v>
      </c>
      <c r="BRP151" s="5">
        <v>0</v>
      </c>
      <c r="BRQ151" s="5">
        <v>0</v>
      </c>
      <c r="BRR151" s="5">
        <v>0</v>
      </c>
      <c r="BRS151" s="5">
        <v>4.8216007714561236E-4</v>
      </c>
      <c r="BRT151" s="5">
        <v>0</v>
      </c>
      <c r="BRU151" s="5">
        <v>0</v>
      </c>
      <c r="BRV151" s="5">
        <v>0</v>
      </c>
      <c r="BRW151" s="5">
        <v>0</v>
      </c>
      <c r="BRX151" s="5">
        <v>1.3018322082931534E-2</v>
      </c>
      <c r="BRY151" s="5">
        <v>0</v>
      </c>
      <c r="BRZ151" s="5">
        <v>0</v>
      </c>
      <c r="BSA151" s="5">
        <v>0</v>
      </c>
      <c r="BSB151" s="5">
        <v>0</v>
      </c>
      <c r="BSC151" s="5">
        <v>0</v>
      </c>
      <c r="BSD151" s="5">
        <v>0</v>
      </c>
      <c r="BSE151" s="5">
        <v>4.8216007714561236E-4</v>
      </c>
      <c r="BSF151" s="5">
        <v>0</v>
      </c>
      <c r="BSG151" s="5">
        <v>0</v>
      </c>
      <c r="BSH151" s="5">
        <v>3.9537126325940211E-2</v>
      </c>
      <c r="BSI151" s="5">
        <v>0</v>
      </c>
      <c r="BSJ151" s="5">
        <v>0</v>
      </c>
      <c r="BSK151" s="5">
        <v>0</v>
      </c>
      <c r="BSL151" s="5">
        <v>0</v>
      </c>
      <c r="BSM151" s="5">
        <v>0</v>
      </c>
      <c r="BSN151" s="5">
        <v>0</v>
      </c>
      <c r="BSO151" s="5">
        <v>0</v>
      </c>
      <c r="BSP151" s="5">
        <v>0</v>
      </c>
      <c r="BSQ151" s="5">
        <v>0</v>
      </c>
      <c r="BSR151" s="5">
        <v>0</v>
      </c>
      <c r="BSS151" s="5">
        <v>0</v>
      </c>
      <c r="BST151" s="5">
        <v>0</v>
      </c>
      <c r="BSU151" s="5">
        <v>0</v>
      </c>
      <c r="BSV151" s="5">
        <v>0</v>
      </c>
      <c r="BSW151" s="5">
        <v>0</v>
      </c>
      <c r="BSX151" s="5">
        <v>0</v>
      </c>
      <c r="BSY151" s="5">
        <v>0</v>
      </c>
      <c r="BSZ151" s="5">
        <v>0</v>
      </c>
      <c r="BTA151" s="5">
        <v>0</v>
      </c>
      <c r="BTB151" s="5">
        <v>0</v>
      </c>
      <c r="BTC151" s="5">
        <v>0</v>
      </c>
      <c r="BTD151" s="5">
        <v>0</v>
      </c>
      <c r="BTE151" s="5">
        <v>0</v>
      </c>
      <c r="BTF151" s="5">
        <v>0</v>
      </c>
      <c r="BTG151" s="5">
        <v>0</v>
      </c>
      <c r="BTH151" s="5">
        <v>0</v>
      </c>
      <c r="BTI151" s="5">
        <v>0</v>
      </c>
      <c r="BTJ151" s="5">
        <v>0</v>
      </c>
      <c r="BTK151" s="5">
        <v>0</v>
      </c>
      <c r="BTL151" s="5">
        <v>0</v>
      </c>
      <c r="BTM151" s="5">
        <v>0</v>
      </c>
      <c r="BTN151" s="5">
        <v>0</v>
      </c>
      <c r="BTO151" s="5">
        <v>0</v>
      </c>
      <c r="BTP151" s="5">
        <v>9.6432015429122472E-4</v>
      </c>
      <c r="BTQ151" s="5">
        <v>0</v>
      </c>
      <c r="BTR151" s="5">
        <v>0</v>
      </c>
      <c r="BTS151" s="5">
        <v>0</v>
      </c>
      <c r="BTT151" s="5">
        <v>0</v>
      </c>
      <c r="BTU151" s="5">
        <v>0</v>
      </c>
      <c r="BTV151" s="5">
        <v>0</v>
      </c>
      <c r="BTW151" s="5">
        <v>0</v>
      </c>
      <c r="BTX151" s="5">
        <v>0</v>
      </c>
      <c r="BTY151" s="5">
        <v>0</v>
      </c>
      <c r="BTZ151" s="5">
        <v>0</v>
      </c>
      <c r="BUA151" s="5">
        <v>0</v>
      </c>
      <c r="BUB151" s="5">
        <v>0</v>
      </c>
      <c r="BUC151" s="5">
        <v>0</v>
      </c>
      <c r="BUD151" s="5">
        <v>0</v>
      </c>
      <c r="BUE151" s="5">
        <v>8.8235294117647065E-2</v>
      </c>
      <c r="BUF151" s="5">
        <v>0</v>
      </c>
      <c r="BUG151" s="5">
        <v>0</v>
      </c>
      <c r="BUH151" s="5">
        <v>0</v>
      </c>
      <c r="BUI151" s="5">
        <v>0</v>
      </c>
      <c r="BUJ151" s="5">
        <v>0</v>
      </c>
      <c r="BUK151" s="5">
        <v>0</v>
      </c>
      <c r="BUL151" s="5">
        <v>0</v>
      </c>
      <c r="BUM151" s="5">
        <v>0</v>
      </c>
      <c r="BUN151" s="5">
        <v>0</v>
      </c>
      <c r="BUO151" s="5">
        <v>0</v>
      </c>
      <c r="BUP151" s="5">
        <v>0</v>
      </c>
      <c r="BUQ151" s="5">
        <v>0</v>
      </c>
      <c r="BUR151" s="5">
        <v>0</v>
      </c>
      <c r="BUS151" s="5">
        <v>0</v>
      </c>
      <c r="BUT151" s="5">
        <v>0</v>
      </c>
      <c r="BUU151" s="5">
        <v>0</v>
      </c>
      <c r="BUV151" s="5">
        <v>0</v>
      </c>
      <c r="BUW151" s="5">
        <v>0</v>
      </c>
      <c r="BUX151" s="5">
        <v>0</v>
      </c>
      <c r="BUY151" s="5">
        <v>0</v>
      </c>
      <c r="BUZ151" s="5">
        <v>0</v>
      </c>
      <c r="BVA151" s="5">
        <v>0</v>
      </c>
      <c r="BVB151" s="5">
        <v>0</v>
      </c>
      <c r="BVC151" s="5">
        <v>0</v>
      </c>
      <c r="BVD151" s="5">
        <v>0</v>
      </c>
      <c r="BVE151" s="5">
        <v>0</v>
      </c>
      <c r="BVF151" s="5">
        <v>0</v>
      </c>
      <c r="BVG151" s="5">
        <v>0</v>
      </c>
      <c r="BVH151" s="5">
        <v>0</v>
      </c>
      <c r="BVI151" s="5">
        <v>0</v>
      </c>
      <c r="BVJ151" s="5">
        <v>0</v>
      </c>
      <c r="BVK151" s="5">
        <v>0</v>
      </c>
      <c r="BVL151" s="5">
        <v>0</v>
      </c>
      <c r="BVM151" s="5">
        <v>0</v>
      </c>
      <c r="BVN151" s="5">
        <v>0</v>
      </c>
      <c r="BVO151" s="5">
        <v>0</v>
      </c>
      <c r="BVP151" s="5">
        <v>0</v>
      </c>
      <c r="BVQ151" s="5">
        <v>0</v>
      </c>
      <c r="BVR151" s="5">
        <v>0</v>
      </c>
      <c r="BVS151" s="5">
        <v>0</v>
      </c>
      <c r="BVT151" s="5">
        <v>0</v>
      </c>
      <c r="BVU151" s="5">
        <v>0</v>
      </c>
      <c r="BVV151" s="5">
        <v>0</v>
      </c>
      <c r="BVW151" s="5">
        <v>0</v>
      </c>
      <c r="BVX151" s="5">
        <v>0</v>
      </c>
      <c r="BVY151" s="5">
        <v>0</v>
      </c>
      <c r="BVZ151" s="5">
        <v>0</v>
      </c>
      <c r="BWA151" s="5">
        <v>0</v>
      </c>
      <c r="BWB151" s="5">
        <v>0</v>
      </c>
      <c r="BWC151" s="5">
        <v>0</v>
      </c>
      <c r="BWD151" s="5">
        <v>0</v>
      </c>
      <c r="BWE151" s="5">
        <v>0</v>
      </c>
      <c r="BWF151" s="5">
        <v>0</v>
      </c>
      <c r="BWG151" s="5">
        <v>0</v>
      </c>
      <c r="BWH151" s="5">
        <v>0</v>
      </c>
      <c r="BWI151" s="5">
        <v>0</v>
      </c>
      <c r="BWJ151" s="5">
        <v>0</v>
      </c>
      <c r="BWK151" s="5">
        <v>0</v>
      </c>
      <c r="BWL151" s="5">
        <v>0</v>
      </c>
      <c r="BWM151" s="5">
        <v>0</v>
      </c>
      <c r="BWN151" s="5">
        <v>0</v>
      </c>
      <c r="BWO151" s="5">
        <v>0</v>
      </c>
      <c r="BWP151" s="5">
        <v>0</v>
      </c>
      <c r="BWQ151" s="5">
        <v>0</v>
      </c>
      <c r="BWR151" s="5">
        <v>0</v>
      </c>
      <c r="BWS151" s="5">
        <v>0</v>
      </c>
      <c r="BWT151" s="5">
        <v>0</v>
      </c>
      <c r="BWU151" s="5">
        <v>0</v>
      </c>
      <c r="BWV151" s="5">
        <v>0</v>
      </c>
      <c r="BWW151" s="5">
        <v>0</v>
      </c>
      <c r="BWX151" s="5">
        <v>0</v>
      </c>
      <c r="BWY151" s="5">
        <v>0</v>
      </c>
      <c r="BWZ151" s="5">
        <v>0</v>
      </c>
      <c r="BXA151" s="5">
        <v>0</v>
      </c>
      <c r="BXB151" s="5">
        <v>0</v>
      </c>
      <c r="BXC151" s="5">
        <v>0</v>
      </c>
      <c r="BXD151" s="5">
        <v>0</v>
      </c>
      <c r="BXE151" s="5">
        <v>0</v>
      </c>
      <c r="BXF151" s="5">
        <v>0</v>
      </c>
      <c r="BXG151" s="5">
        <v>0</v>
      </c>
      <c r="BXH151" s="5">
        <v>0</v>
      </c>
      <c r="BXI151" s="5">
        <v>0</v>
      </c>
      <c r="BXJ151" s="5">
        <v>0</v>
      </c>
      <c r="BXK151" s="5">
        <v>0</v>
      </c>
      <c r="BXL151" s="5">
        <v>0</v>
      </c>
      <c r="BXM151" s="5">
        <v>0</v>
      </c>
      <c r="BXN151" s="5">
        <v>0</v>
      </c>
      <c r="BXO151" s="5">
        <v>0</v>
      </c>
      <c r="BXP151" s="5">
        <v>0</v>
      </c>
      <c r="BXQ151" s="5">
        <v>0</v>
      </c>
      <c r="BXR151" s="5">
        <v>0</v>
      </c>
      <c r="BXS151" s="5">
        <v>0</v>
      </c>
      <c r="BXT151" s="5">
        <v>0</v>
      </c>
      <c r="BXU151" s="5">
        <v>0</v>
      </c>
      <c r="BXV151" s="5">
        <v>0</v>
      </c>
      <c r="BXW151" s="5">
        <v>0</v>
      </c>
      <c r="BXX151" s="5">
        <v>0</v>
      </c>
      <c r="BXY151" s="5">
        <v>0</v>
      </c>
      <c r="BXZ151" s="5">
        <v>0</v>
      </c>
      <c r="BYA151" s="5">
        <v>0</v>
      </c>
      <c r="BYB151" s="5">
        <v>0</v>
      </c>
      <c r="BYC151" s="5">
        <v>0</v>
      </c>
      <c r="BYD151" s="5">
        <v>0</v>
      </c>
      <c r="BYE151" s="5">
        <v>0</v>
      </c>
      <c r="BYF151" s="5">
        <v>0</v>
      </c>
      <c r="BYG151" s="5">
        <v>0</v>
      </c>
      <c r="BYH151" s="5">
        <v>0</v>
      </c>
      <c r="BYI151" s="5">
        <v>0</v>
      </c>
      <c r="BYJ151" s="5">
        <v>0</v>
      </c>
      <c r="BYK151" s="5">
        <v>0</v>
      </c>
      <c r="BYL151" s="5">
        <v>0</v>
      </c>
      <c r="BYM151" s="5">
        <v>0</v>
      </c>
      <c r="BYN151" s="5">
        <v>0</v>
      </c>
      <c r="BYO151" s="5">
        <v>0</v>
      </c>
      <c r="BYP151" s="5">
        <v>0</v>
      </c>
      <c r="BYQ151" s="5">
        <v>0</v>
      </c>
      <c r="BYR151" s="5">
        <v>0</v>
      </c>
      <c r="BYS151" s="5">
        <v>0</v>
      </c>
      <c r="BYT151" s="5">
        <v>0</v>
      </c>
      <c r="BYU151" s="5">
        <v>0</v>
      </c>
      <c r="BYV151" s="5">
        <v>0</v>
      </c>
      <c r="BYW151" s="5">
        <v>0</v>
      </c>
      <c r="BYX151" s="5">
        <v>0</v>
      </c>
      <c r="BYY151" s="5">
        <v>0</v>
      </c>
      <c r="BYZ151" s="5">
        <v>0</v>
      </c>
      <c r="BZA151" s="5">
        <v>0</v>
      </c>
      <c r="BZB151" s="5">
        <v>4.8216007714561236E-4</v>
      </c>
      <c r="BZC151" s="5">
        <v>0</v>
      </c>
      <c r="BZD151" s="5">
        <v>0</v>
      </c>
      <c r="BZE151" s="5">
        <v>0</v>
      </c>
      <c r="BZF151" s="5">
        <v>0</v>
      </c>
      <c r="BZG151" s="5">
        <v>0</v>
      </c>
      <c r="BZH151" s="5">
        <v>0</v>
      </c>
      <c r="BZI151" s="5">
        <v>0</v>
      </c>
      <c r="BZJ151" s="5">
        <v>0</v>
      </c>
      <c r="BZK151" s="5">
        <v>0</v>
      </c>
      <c r="BZL151" s="5">
        <v>0</v>
      </c>
      <c r="BZM151" s="5">
        <v>0</v>
      </c>
      <c r="BZN151" s="5">
        <v>0</v>
      </c>
      <c r="BZO151" s="5">
        <v>0</v>
      </c>
      <c r="BZP151" s="5">
        <v>0</v>
      </c>
      <c r="BZQ151" s="5">
        <v>0</v>
      </c>
      <c r="BZR151" s="5">
        <v>0</v>
      </c>
      <c r="BZS151" s="5">
        <v>0</v>
      </c>
      <c r="BZT151" s="5">
        <v>0</v>
      </c>
      <c r="BZU151" s="5">
        <v>0</v>
      </c>
      <c r="BZV151" s="5">
        <v>0</v>
      </c>
      <c r="BZW151" s="5">
        <v>0</v>
      </c>
      <c r="BZX151" s="5">
        <v>0</v>
      </c>
      <c r="BZY151" s="5">
        <v>0</v>
      </c>
      <c r="BZZ151" s="5">
        <v>0</v>
      </c>
      <c r="CAA151" s="5">
        <v>0</v>
      </c>
      <c r="CAB151" s="5">
        <v>0</v>
      </c>
      <c r="CAC151" s="5">
        <v>0</v>
      </c>
      <c r="CAD151" s="5">
        <v>0</v>
      </c>
      <c r="CAE151" s="5">
        <v>0</v>
      </c>
      <c r="CAF151" s="5">
        <v>0</v>
      </c>
      <c r="CAG151" s="5">
        <v>0</v>
      </c>
      <c r="CAH151" s="5">
        <v>0</v>
      </c>
      <c r="CAI151" s="5">
        <v>0</v>
      </c>
      <c r="CAJ151" s="5">
        <v>0</v>
      </c>
      <c r="CAK151" s="5">
        <v>0</v>
      </c>
      <c r="CAL151" s="5">
        <v>0</v>
      </c>
      <c r="CAM151" s="5">
        <v>0</v>
      </c>
      <c r="CAN151" s="5">
        <v>0</v>
      </c>
      <c r="CAO151" s="5">
        <v>0</v>
      </c>
      <c r="CAP151" s="5">
        <v>0</v>
      </c>
      <c r="CAQ151" s="5">
        <v>0</v>
      </c>
      <c r="CAR151" s="5">
        <v>0</v>
      </c>
      <c r="CAS151" s="5">
        <v>0</v>
      </c>
      <c r="CAT151" s="5">
        <v>0</v>
      </c>
      <c r="CAU151" s="5">
        <v>0</v>
      </c>
      <c r="CAV151" s="5">
        <v>0</v>
      </c>
      <c r="CAW151" s="5">
        <v>0</v>
      </c>
      <c r="CAX151" s="5">
        <v>0</v>
      </c>
      <c r="CAY151" s="5">
        <v>0</v>
      </c>
      <c r="CAZ151" s="5">
        <v>0</v>
      </c>
      <c r="CBA151" s="5">
        <v>0</v>
      </c>
      <c r="CBB151" s="5">
        <v>0</v>
      </c>
      <c r="CBC151" s="5">
        <v>0</v>
      </c>
      <c r="CBD151" s="5">
        <v>0</v>
      </c>
      <c r="CBE151" s="5">
        <v>0</v>
      </c>
      <c r="CBF151" s="5">
        <v>0</v>
      </c>
      <c r="CBG151" s="5">
        <v>0</v>
      </c>
      <c r="CBH151" s="5">
        <v>0</v>
      </c>
      <c r="CBI151" s="5">
        <v>0</v>
      </c>
      <c r="CBJ151" s="5">
        <v>0</v>
      </c>
      <c r="CBK151" s="5">
        <v>0</v>
      </c>
      <c r="CBL151" s="5">
        <v>0</v>
      </c>
      <c r="CBM151" s="5">
        <v>0</v>
      </c>
      <c r="CBN151" s="5">
        <v>0</v>
      </c>
      <c r="CBO151" s="5">
        <v>0</v>
      </c>
      <c r="CBP151" s="5">
        <v>0</v>
      </c>
      <c r="CBQ151" s="5">
        <v>0</v>
      </c>
      <c r="CBR151" s="5">
        <v>0</v>
      </c>
      <c r="CBS151" s="5">
        <v>0</v>
      </c>
      <c r="CBT151" s="5">
        <v>0</v>
      </c>
      <c r="CBU151" s="5">
        <v>1.9286403085824494E-3</v>
      </c>
      <c r="CBV151" s="5">
        <v>0</v>
      </c>
      <c r="CBW151" s="5">
        <v>0</v>
      </c>
      <c r="CBX151" s="5">
        <v>0</v>
      </c>
      <c r="CBY151" s="5">
        <v>0</v>
      </c>
      <c r="CBZ151" s="5">
        <v>0</v>
      </c>
      <c r="CCA151" s="5">
        <v>0</v>
      </c>
      <c r="CCB151" s="5">
        <v>0</v>
      </c>
      <c r="CCC151" s="5">
        <v>0</v>
      </c>
      <c r="CCD151" s="5">
        <v>0</v>
      </c>
      <c r="CCE151" s="5">
        <v>0</v>
      </c>
      <c r="CCF151" s="5">
        <v>0</v>
      </c>
      <c r="CCG151" s="5">
        <v>0</v>
      </c>
      <c r="CCH151" s="5">
        <v>0</v>
      </c>
      <c r="CCI151" s="5">
        <v>0</v>
      </c>
      <c r="CCJ151" s="5">
        <v>0</v>
      </c>
      <c r="CCK151" s="5">
        <v>0</v>
      </c>
      <c r="CCL151" s="5">
        <v>0</v>
      </c>
      <c r="CCM151" s="5">
        <v>0</v>
      </c>
      <c r="CCN151" s="5">
        <v>2.8929604628736741E-2</v>
      </c>
      <c r="CCO151" s="5">
        <v>4.8216007714561236E-4</v>
      </c>
      <c r="CCP151" s="5">
        <v>0</v>
      </c>
      <c r="CCQ151" s="5">
        <v>0</v>
      </c>
      <c r="CCR151" s="5">
        <v>0</v>
      </c>
      <c r="CCS151" s="5">
        <v>0</v>
      </c>
      <c r="CCT151" s="5">
        <v>0</v>
      </c>
      <c r="CCU151" s="5">
        <v>0</v>
      </c>
      <c r="CCV151" s="5">
        <v>0</v>
      </c>
      <c r="CCW151" s="5">
        <v>0</v>
      </c>
      <c r="CCX151" s="5">
        <v>0</v>
      </c>
      <c r="CCY151" s="5">
        <v>4.8216007714561236E-4</v>
      </c>
      <c r="CCZ151" s="5">
        <v>0</v>
      </c>
      <c r="CDA151" s="5">
        <v>0</v>
      </c>
      <c r="CDB151" s="5">
        <v>0</v>
      </c>
      <c r="CDC151" s="5">
        <v>0</v>
      </c>
      <c r="CDD151" s="5">
        <v>0</v>
      </c>
      <c r="CDE151" s="5">
        <v>0</v>
      </c>
      <c r="CDF151" s="5">
        <v>0</v>
      </c>
      <c r="CDG151" s="5">
        <v>0</v>
      </c>
      <c r="CDH151" s="5">
        <v>0</v>
      </c>
      <c r="CDI151" s="5">
        <v>0</v>
      </c>
      <c r="CDJ151" s="5">
        <v>0</v>
      </c>
      <c r="CDK151" s="5">
        <v>0</v>
      </c>
      <c r="CDL151" s="5">
        <v>0</v>
      </c>
      <c r="CDM151" s="5">
        <v>0</v>
      </c>
      <c r="CDN151" s="5">
        <v>0</v>
      </c>
      <c r="CDO151" s="5">
        <v>0</v>
      </c>
      <c r="CDP151" s="5">
        <v>0</v>
      </c>
      <c r="CDQ151" s="5">
        <v>0</v>
      </c>
      <c r="CDR151" s="5">
        <v>0</v>
      </c>
      <c r="CDS151" s="5">
        <v>2.9411764705882353E-2</v>
      </c>
      <c r="CDT151" s="5">
        <v>0</v>
      </c>
      <c r="CDU151" s="134">
        <v>0</v>
      </c>
      <c r="CDW151" s="33">
        <v>0</v>
      </c>
      <c r="CDX151" s="7">
        <v>130</v>
      </c>
      <c r="CDY151" s="7">
        <v>0</v>
      </c>
      <c r="CDZ151" s="7">
        <v>172</v>
      </c>
      <c r="CEA151" s="7">
        <v>0</v>
      </c>
      <c r="CEB151" s="7">
        <v>1</v>
      </c>
      <c r="CEC151" s="7">
        <v>0</v>
      </c>
      <c r="CED151" s="7">
        <v>0</v>
      </c>
      <c r="CEE151" s="7">
        <v>1458</v>
      </c>
      <c r="CEF151" s="7">
        <v>0</v>
      </c>
      <c r="CEG151" s="7">
        <v>0</v>
      </c>
      <c r="CEH151" s="7">
        <v>0</v>
      </c>
      <c r="CEI151" s="7">
        <v>0</v>
      </c>
      <c r="CEJ151" s="7">
        <v>250</v>
      </c>
      <c r="CEK151" s="7">
        <v>1</v>
      </c>
      <c r="CEL151" s="7">
        <v>0</v>
      </c>
      <c r="CEM151" s="7">
        <v>1</v>
      </c>
      <c r="CEN151" s="7">
        <v>0</v>
      </c>
      <c r="CEO151" s="7">
        <v>0</v>
      </c>
      <c r="CEP151" s="34">
        <v>61</v>
      </c>
    </row>
    <row r="152" spans="1:2174" ht="15">
      <c r="A152" s="107"/>
      <c r="B152" s="33" t="s">
        <v>2911</v>
      </c>
      <c r="C152" s="108">
        <v>2155</v>
      </c>
      <c r="D152" s="109">
        <v>2010</v>
      </c>
      <c r="E152" s="108" t="s">
        <v>2760</v>
      </c>
      <c r="F152" s="107">
        <v>4.6050649999999997</v>
      </c>
      <c r="G152" s="108">
        <v>2</v>
      </c>
      <c r="H152" s="108">
        <v>0</v>
      </c>
      <c r="I152" s="136">
        <v>25.16</v>
      </c>
      <c r="J152" s="108" t="s">
        <v>2761</v>
      </c>
      <c r="K152" s="108" t="s">
        <v>2761</v>
      </c>
      <c r="L152" s="112" t="s">
        <v>2761</v>
      </c>
      <c r="M152" s="137" t="s">
        <v>2762</v>
      </c>
      <c r="N152" s="137" t="s">
        <v>2762</v>
      </c>
      <c r="O152" s="113" t="s">
        <v>2761</v>
      </c>
      <c r="P152" s="114" t="s">
        <v>2761</v>
      </c>
      <c r="Q152" s="127" t="s">
        <v>2761</v>
      </c>
      <c r="R152" s="115" t="s">
        <v>2762</v>
      </c>
      <c r="S152" s="108" t="s">
        <v>2761</v>
      </c>
      <c r="T152" s="108" t="s">
        <v>2761</v>
      </c>
      <c r="U152" s="113" t="s">
        <v>2761</v>
      </c>
      <c r="V152" s="114" t="s">
        <v>2761</v>
      </c>
      <c r="W152" s="114" t="s">
        <v>2761</v>
      </c>
      <c r="X152" s="115" t="s">
        <v>2762</v>
      </c>
      <c r="Y152" s="114" t="s">
        <v>2791</v>
      </c>
      <c r="Z152" s="113" t="s">
        <v>2761</v>
      </c>
      <c r="AA152" s="114" t="s">
        <v>2761</v>
      </c>
      <c r="AB152" s="118" t="s">
        <v>2761</v>
      </c>
      <c r="AC152" s="113" t="s">
        <v>2761</v>
      </c>
      <c r="AD152" s="118" t="s">
        <v>2761</v>
      </c>
      <c r="AE152" s="113" t="s">
        <v>2761</v>
      </c>
      <c r="AF152" s="114" t="s">
        <v>2761</v>
      </c>
      <c r="AG152" s="119"/>
      <c r="AH152" s="131">
        <v>1.9335077463966901</v>
      </c>
      <c r="AI152" s="132">
        <v>0.89217572319196803</v>
      </c>
      <c r="AJ152" s="132">
        <v>1.3048587169167001</v>
      </c>
      <c r="AK152" s="132">
        <v>1.1133099329681</v>
      </c>
      <c r="AL152" s="132">
        <v>0.18562471040523601</v>
      </c>
      <c r="AM152" s="127">
        <v>50</v>
      </c>
      <c r="AN152" s="108"/>
      <c r="AO152" s="33"/>
      <c r="AP152" s="7">
        <v>0</v>
      </c>
      <c r="AQ152" s="7">
        <v>0</v>
      </c>
      <c r="AR152" s="7">
        <v>0</v>
      </c>
      <c r="AS152" s="7">
        <v>0</v>
      </c>
      <c r="AT152" s="7">
        <v>0</v>
      </c>
      <c r="AU152" s="7">
        <v>0</v>
      </c>
      <c r="AV152" s="7">
        <v>0</v>
      </c>
      <c r="AW152" s="7">
        <v>0</v>
      </c>
      <c r="AX152" s="7">
        <v>0</v>
      </c>
      <c r="AY152" s="7">
        <v>0</v>
      </c>
      <c r="AZ152" s="7">
        <v>0</v>
      </c>
      <c r="BA152" s="7">
        <v>0</v>
      </c>
      <c r="BB152" s="7">
        <v>4</v>
      </c>
      <c r="BC152" s="7">
        <v>0</v>
      </c>
      <c r="BD152" s="7">
        <v>0</v>
      </c>
      <c r="BE152" s="7">
        <v>0</v>
      </c>
      <c r="BF152" s="7">
        <v>0</v>
      </c>
      <c r="BG152" s="7">
        <v>0</v>
      </c>
      <c r="BH152" s="7">
        <v>0</v>
      </c>
      <c r="BI152" s="7">
        <v>0</v>
      </c>
      <c r="BJ152" s="7">
        <v>1</v>
      </c>
      <c r="BK152" s="7">
        <v>0</v>
      </c>
      <c r="BL152" s="7">
        <v>0</v>
      </c>
      <c r="BM152" s="7">
        <v>0</v>
      </c>
      <c r="BN152" s="7">
        <v>0</v>
      </c>
      <c r="BO152" s="7">
        <v>0</v>
      </c>
      <c r="BP152" s="7">
        <v>0</v>
      </c>
      <c r="BQ152" s="7">
        <v>0</v>
      </c>
      <c r="BR152" s="7">
        <v>0</v>
      </c>
      <c r="BS152" s="7">
        <v>0</v>
      </c>
      <c r="BT152" s="7">
        <v>0</v>
      </c>
      <c r="BU152" s="7">
        <v>0</v>
      </c>
      <c r="BV152" s="7">
        <v>0</v>
      </c>
      <c r="BW152" s="7">
        <v>0</v>
      </c>
      <c r="BX152" s="7">
        <v>0</v>
      </c>
      <c r="BY152" s="7">
        <v>0</v>
      </c>
      <c r="BZ152" s="7">
        <v>0</v>
      </c>
      <c r="CA152" s="7">
        <v>0</v>
      </c>
      <c r="CB152" s="7">
        <v>0</v>
      </c>
      <c r="CC152" s="7">
        <v>0</v>
      </c>
      <c r="CD152" s="7">
        <v>0</v>
      </c>
      <c r="CE152" s="7">
        <v>0</v>
      </c>
      <c r="CF152" s="7">
        <v>0</v>
      </c>
      <c r="CG152" s="7">
        <v>0</v>
      </c>
      <c r="CH152" s="7">
        <v>0</v>
      </c>
      <c r="CI152" s="7">
        <v>0</v>
      </c>
      <c r="CJ152" s="7">
        <v>0</v>
      </c>
      <c r="CK152" s="7">
        <v>0</v>
      </c>
      <c r="CL152" s="7">
        <v>0</v>
      </c>
      <c r="CM152" s="7">
        <v>0</v>
      </c>
      <c r="CN152" s="7">
        <v>0</v>
      </c>
      <c r="CO152" s="7">
        <v>0</v>
      </c>
      <c r="CP152" s="7">
        <v>0</v>
      </c>
      <c r="CQ152" s="7">
        <v>0</v>
      </c>
      <c r="CR152" s="7">
        <v>0</v>
      </c>
      <c r="CS152" s="7">
        <v>0</v>
      </c>
      <c r="CT152" s="7">
        <v>0</v>
      </c>
      <c r="CU152" s="7">
        <v>0</v>
      </c>
      <c r="CV152" s="7">
        <v>0</v>
      </c>
      <c r="CW152" s="7">
        <v>0</v>
      </c>
      <c r="CX152" s="7">
        <v>0</v>
      </c>
      <c r="CY152" s="7">
        <v>0</v>
      </c>
      <c r="CZ152" s="7">
        <v>0</v>
      </c>
      <c r="DA152" s="7">
        <v>0</v>
      </c>
      <c r="DB152" s="7">
        <v>0</v>
      </c>
      <c r="DC152" s="7">
        <v>0</v>
      </c>
      <c r="DD152" s="7">
        <v>0</v>
      </c>
      <c r="DE152" s="7">
        <v>0</v>
      </c>
      <c r="DF152" s="7">
        <v>0</v>
      </c>
      <c r="DG152" s="7">
        <v>0</v>
      </c>
      <c r="DH152" s="7">
        <v>0</v>
      </c>
      <c r="DI152" s="7">
        <v>0</v>
      </c>
      <c r="DJ152" s="7">
        <v>0</v>
      </c>
      <c r="DK152" s="7">
        <v>0</v>
      </c>
      <c r="DL152" s="7">
        <v>0</v>
      </c>
      <c r="DM152" s="7">
        <v>0</v>
      </c>
      <c r="DN152" s="7">
        <v>0</v>
      </c>
      <c r="DO152" s="7">
        <v>0</v>
      </c>
      <c r="DP152" s="7">
        <v>0</v>
      </c>
      <c r="DQ152" s="7">
        <v>0</v>
      </c>
      <c r="DR152" s="7">
        <v>0</v>
      </c>
      <c r="DS152" s="7">
        <v>0</v>
      </c>
      <c r="DT152" s="7">
        <v>0</v>
      </c>
      <c r="DU152" s="7">
        <v>0</v>
      </c>
      <c r="DV152" s="7">
        <v>0</v>
      </c>
      <c r="DW152" s="7">
        <v>0</v>
      </c>
      <c r="DX152" s="7">
        <v>0</v>
      </c>
      <c r="DY152" s="7">
        <v>0</v>
      </c>
      <c r="DZ152" s="7">
        <v>0</v>
      </c>
      <c r="EA152" s="7">
        <v>0</v>
      </c>
      <c r="EB152" s="7">
        <v>0</v>
      </c>
      <c r="EC152" s="7">
        <v>0</v>
      </c>
      <c r="ED152" s="7">
        <v>0</v>
      </c>
      <c r="EE152" s="7">
        <v>0</v>
      </c>
      <c r="EF152" s="7">
        <v>21</v>
      </c>
      <c r="EG152" s="7">
        <v>0</v>
      </c>
      <c r="EH152" s="7">
        <v>1</v>
      </c>
      <c r="EI152" s="7">
        <v>0</v>
      </c>
      <c r="EJ152" s="7">
        <v>10</v>
      </c>
      <c r="EK152" s="7">
        <v>0</v>
      </c>
      <c r="EL152" s="7">
        <v>1</v>
      </c>
      <c r="EM152" s="7">
        <v>1</v>
      </c>
      <c r="EN152" s="7">
        <v>43</v>
      </c>
      <c r="EO152" s="7">
        <v>11</v>
      </c>
      <c r="EP152" s="7">
        <v>197</v>
      </c>
      <c r="EQ152" s="7">
        <v>0</v>
      </c>
      <c r="ER152" s="7">
        <v>0</v>
      </c>
      <c r="ES152" s="7">
        <v>0</v>
      </c>
      <c r="ET152" s="7">
        <v>0</v>
      </c>
      <c r="EU152" s="7">
        <v>0</v>
      </c>
      <c r="EV152" s="7">
        <v>0</v>
      </c>
      <c r="EW152" s="7">
        <v>0</v>
      </c>
      <c r="EX152" s="7">
        <v>0</v>
      </c>
      <c r="EY152" s="7">
        <v>0</v>
      </c>
      <c r="EZ152" s="7">
        <v>0</v>
      </c>
      <c r="FA152" s="7">
        <v>0</v>
      </c>
      <c r="FB152" s="7">
        <v>0</v>
      </c>
      <c r="FC152" s="7">
        <v>0</v>
      </c>
      <c r="FD152" s="7">
        <v>0</v>
      </c>
      <c r="FE152" s="7">
        <v>0</v>
      </c>
      <c r="FF152" s="7">
        <v>0</v>
      </c>
      <c r="FG152" s="7">
        <v>0</v>
      </c>
      <c r="FH152" s="7">
        <v>0</v>
      </c>
      <c r="FI152" s="7">
        <v>0</v>
      </c>
      <c r="FJ152" s="7">
        <v>0</v>
      </c>
      <c r="FK152" s="7">
        <v>0</v>
      </c>
      <c r="FL152" s="7">
        <v>0</v>
      </c>
      <c r="FM152" s="7">
        <v>0</v>
      </c>
      <c r="FN152" s="7">
        <v>0</v>
      </c>
      <c r="FO152" s="7">
        <v>0</v>
      </c>
      <c r="FP152" s="7">
        <v>0</v>
      </c>
      <c r="FQ152" s="7">
        <v>0</v>
      </c>
      <c r="FR152" s="7">
        <v>0</v>
      </c>
      <c r="FS152" s="7">
        <v>2</v>
      </c>
      <c r="FT152" s="7">
        <v>0</v>
      </c>
      <c r="FU152" s="7">
        <v>152</v>
      </c>
      <c r="FV152" s="7">
        <v>0</v>
      </c>
      <c r="FW152" s="7">
        <v>4</v>
      </c>
      <c r="FX152" s="7">
        <v>0</v>
      </c>
      <c r="FY152" s="7">
        <v>0</v>
      </c>
      <c r="FZ152" s="7">
        <v>0</v>
      </c>
      <c r="GA152" s="7">
        <v>0</v>
      </c>
      <c r="GB152" s="7">
        <v>0</v>
      </c>
      <c r="GC152" s="7">
        <v>0</v>
      </c>
      <c r="GD152" s="7">
        <v>0</v>
      </c>
      <c r="GE152" s="7">
        <v>0</v>
      </c>
      <c r="GF152" s="7">
        <v>0</v>
      </c>
      <c r="GG152" s="7">
        <v>0</v>
      </c>
      <c r="GH152" s="7">
        <v>0</v>
      </c>
      <c r="GI152" s="7">
        <v>0</v>
      </c>
      <c r="GJ152" s="7">
        <v>0</v>
      </c>
      <c r="GK152" s="7">
        <v>0</v>
      </c>
      <c r="GL152" s="7">
        <v>0</v>
      </c>
      <c r="GM152" s="7">
        <v>0</v>
      </c>
      <c r="GN152" s="7">
        <v>0</v>
      </c>
      <c r="GO152" s="7">
        <v>0</v>
      </c>
      <c r="GP152" s="7">
        <v>0</v>
      </c>
      <c r="GQ152" s="7">
        <v>0</v>
      </c>
      <c r="GR152" s="7">
        <v>0</v>
      </c>
      <c r="GS152" s="7">
        <v>0</v>
      </c>
      <c r="GT152" s="7">
        <v>0</v>
      </c>
      <c r="GU152" s="7">
        <v>0</v>
      </c>
      <c r="GV152" s="7">
        <v>0</v>
      </c>
      <c r="GW152" s="7">
        <v>0</v>
      </c>
      <c r="GX152" s="7">
        <v>0</v>
      </c>
      <c r="GY152" s="7">
        <v>0</v>
      </c>
      <c r="GZ152" s="7">
        <v>0</v>
      </c>
      <c r="HA152" s="7">
        <v>0</v>
      </c>
      <c r="HB152" s="7">
        <v>0</v>
      </c>
      <c r="HC152" s="7">
        <v>0</v>
      </c>
      <c r="HD152" s="7">
        <v>0</v>
      </c>
      <c r="HE152" s="7">
        <v>0</v>
      </c>
      <c r="HF152" s="7">
        <v>0</v>
      </c>
      <c r="HG152" s="7">
        <v>0</v>
      </c>
      <c r="HH152" s="7">
        <v>0</v>
      </c>
      <c r="HI152" s="7">
        <v>0</v>
      </c>
      <c r="HJ152" s="7">
        <v>0</v>
      </c>
      <c r="HK152" s="7">
        <v>0</v>
      </c>
      <c r="HL152" s="7">
        <v>0</v>
      </c>
      <c r="HM152" s="7">
        <v>0</v>
      </c>
      <c r="HN152" s="7">
        <v>0</v>
      </c>
      <c r="HO152" s="7">
        <v>0</v>
      </c>
      <c r="HP152" s="7">
        <v>0</v>
      </c>
      <c r="HQ152" s="7">
        <v>0</v>
      </c>
      <c r="HR152" s="7">
        <v>0</v>
      </c>
      <c r="HS152" s="7">
        <v>0</v>
      </c>
      <c r="HT152" s="7">
        <v>0</v>
      </c>
      <c r="HU152" s="7">
        <v>0</v>
      </c>
      <c r="HV152" s="7">
        <v>0</v>
      </c>
      <c r="HW152" s="7">
        <v>0</v>
      </c>
      <c r="HX152" s="7">
        <v>0</v>
      </c>
      <c r="HY152" s="7">
        <v>0</v>
      </c>
      <c r="HZ152" s="7">
        <v>0</v>
      </c>
      <c r="IA152" s="7">
        <v>0</v>
      </c>
      <c r="IB152" s="7">
        <v>0</v>
      </c>
      <c r="IC152" s="7">
        <v>17</v>
      </c>
      <c r="ID152" s="7">
        <v>0</v>
      </c>
      <c r="IE152" s="7">
        <v>0</v>
      </c>
      <c r="IF152" s="7">
        <v>0</v>
      </c>
      <c r="IG152" s="7">
        <v>0</v>
      </c>
      <c r="IH152" s="7">
        <v>0</v>
      </c>
      <c r="II152" s="7">
        <v>0</v>
      </c>
      <c r="IJ152" s="7">
        <v>0</v>
      </c>
      <c r="IK152" s="7">
        <v>0</v>
      </c>
      <c r="IL152" s="7">
        <v>0</v>
      </c>
      <c r="IM152" s="7">
        <v>0</v>
      </c>
      <c r="IN152" s="7">
        <v>0</v>
      </c>
      <c r="IO152" s="7">
        <v>0</v>
      </c>
      <c r="IP152" s="7">
        <v>0</v>
      </c>
      <c r="IQ152" s="7">
        <v>0</v>
      </c>
      <c r="IR152" s="7">
        <v>0</v>
      </c>
      <c r="IS152" s="7">
        <v>0</v>
      </c>
      <c r="IT152" s="7">
        <v>0</v>
      </c>
      <c r="IU152" s="7">
        <v>0</v>
      </c>
      <c r="IV152" s="7">
        <v>0</v>
      </c>
      <c r="IW152" s="7">
        <v>0</v>
      </c>
      <c r="IX152" s="7">
        <v>0</v>
      </c>
      <c r="IY152" s="7">
        <v>0</v>
      </c>
      <c r="IZ152" s="7">
        <v>0</v>
      </c>
      <c r="JA152" s="7">
        <v>0</v>
      </c>
      <c r="JB152" s="7">
        <v>0</v>
      </c>
      <c r="JC152" s="7">
        <v>0</v>
      </c>
      <c r="JD152" s="7">
        <v>0</v>
      </c>
      <c r="JE152" s="7">
        <v>0</v>
      </c>
      <c r="JF152" s="7">
        <v>0</v>
      </c>
      <c r="JG152" s="7">
        <v>0</v>
      </c>
      <c r="JH152" s="7">
        <v>0</v>
      </c>
      <c r="JI152" s="7">
        <v>0</v>
      </c>
      <c r="JJ152" s="7">
        <v>0</v>
      </c>
      <c r="JK152" s="7">
        <v>0</v>
      </c>
      <c r="JL152" s="7">
        <v>0</v>
      </c>
      <c r="JM152" s="7">
        <v>0</v>
      </c>
      <c r="JN152" s="7">
        <v>0</v>
      </c>
      <c r="JO152" s="7">
        <v>0</v>
      </c>
      <c r="JP152" s="7">
        <v>0</v>
      </c>
      <c r="JQ152" s="7">
        <v>0</v>
      </c>
      <c r="JR152" s="7">
        <v>0</v>
      </c>
      <c r="JS152" s="7">
        <v>0</v>
      </c>
      <c r="JT152" s="7">
        <v>0</v>
      </c>
      <c r="JU152" s="7">
        <v>0</v>
      </c>
      <c r="JV152" s="7">
        <v>0</v>
      </c>
      <c r="JW152" s="7">
        <v>0</v>
      </c>
      <c r="JX152" s="7">
        <v>0</v>
      </c>
      <c r="JY152" s="7">
        <v>0</v>
      </c>
      <c r="JZ152" s="7">
        <v>0</v>
      </c>
      <c r="KA152" s="7">
        <v>0</v>
      </c>
      <c r="KB152" s="7">
        <v>0</v>
      </c>
      <c r="KC152" s="7">
        <v>0</v>
      </c>
      <c r="KD152" s="7">
        <v>0</v>
      </c>
      <c r="KE152" s="7">
        <v>0</v>
      </c>
      <c r="KF152" s="7">
        <v>24</v>
      </c>
      <c r="KG152" s="7">
        <v>0</v>
      </c>
      <c r="KH152" s="7">
        <v>1</v>
      </c>
      <c r="KI152" s="7">
        <v>0</v>
      </c>
      <c r="KJ152" s="7">
        <v>0</v>
      </c>
      <c r="KK152" s="7">
        <v>14</v>
      </c>
      <c r="KL152" s="7">
        <v>0</v>
      </c>
      <c r="KM152" s="7">
        <v>0</v>
      </c>
      <c r="KN152" s="7">
        <v>0</v>
      </c>
      <c r="KO152" s="7">
        <v>0</v>
      </c>
      <c r="KP152" s="7">
        <v>0</v>
      </c>
      <c r="KQ152" s="7">
        <v>0</v>
      </c>
      <c r="KR152" s="7">
        <v>0</v>
      </c>
      <c r="KS152" s="7">
        <v>0</v>
      </c>
      <c r="KT152" s="7">
        <v>0</v>
      </c>
      <c r="KU152" s="7">
        <v>65</v>
      </c>
      <c r="KV152" s="7">
        <v>0</v>
      </c>
      <c r="KW152" s="7">
        <v>1</v>
      </c>
      <c r="KX152" s="7">
        <v>4</v>
      </c>
      <c r="KY152" s="7">
        <v>0</v>
      </c>
      <c r="KZ152" s="7">
        <v>0</v>
      </c>
      <c r="LA152" s="7">
        <v>56</v>
      </c>
      <c r="LB152" s="7">
        <v>0</v>
      </c>
      <c r="LC152" s="7">
        <v>0</v>
      </c>
      <c r="LD152" s="7">
        <v>0</v>
      </c>
      <c r="LE152" s="7">
        <v>0</v>
      </c>
      <c r="LF152" s="7">
        <v>0</v>
      </c>
      <c r="LG152" s="7">
        <v>0</v>
      </c>
      <c r="LH152" s="7">
        <v>0</v>
      </c>
      <c r="LI152" s="7">
        <v>0</v>
      </c>
      <c r="LJ152" s="7">
        <v>56</v>
      </c>
      <c r="LK152" s="7">
        <v>3</v>
      </c>
      <c r="LL152" s="7">
        <v>3</v>
      </c>
      <c r="LM152" s="7">
        <v>0</v>
      </c>
      <c r="LN152" s="7">
        <v>0</v>
      </c>
      <c r="LO152" s="7">
        <v>0</v>
      </c>
      <c r="LP152" s="7">
        <v>0</v>
      </c>
      <c r="LQ152" s="7">
        <v>0</v>
      </c>
      <c r="LR152" s="7">
        <v>0</v>
      </c>
      <c r="LS152" s="7">
        <v>2</v>
      </c>
      <c r="LT152" s="7">
        <v>0</v>
      </c>
      <c r="LU152" s="7">
        <v>0</v>
      </c>
      <c r="LV152" s="7">
        <v>0</v>
      </c>
      <c r="LW152" s="7">
        <v>0</v>
      </c>
      <c r="LX152" s="7">
        <v>0</v>
      </c>
      <c r="LY152" s="7">
        <v>0</v>
      </c>
      <c r="LZ152" s="7">
        <v>1</v>
      </c>
      <c r="MA152" s="7">
        <v>0</v>
      </c>
      <c r="MB152" s="7">
        <v>4</v>
      </c>
      <c r="MC152" s="7">
        <v>0</v>
      </c>
      <c r="MD152" s="7">
        <v>0</v>
      </c>
      <c r="ME152" s="7">
        <v>0</v>
      </c>
      <c r="MF152" s="7">
        <v>0</v>
      </c>
      <c r="MG152" s="7">
        <v>0</v>
      </c>
      <c r="MH152" s="7">
        <v>0</v>
      </c>
      <c r="MI152" s="7">
        <v>0</v>
      </c>
      <c r="MJ152" s="7">
        <v>0</v>
      </c>
      <c r="MK152" s="7">
        <v>1</v>
      </c>
      <c r="ML152" s="7">
        <v>0</v>
      </c>
      <c r="MM152" s="7">
        <v>0</v>
      </c>
      <c r="MN152" s="7">
        <v>0</v>
      </c>
      <c r="MO152" s="7">
        <v>204</v>
      </c>
      <c r="MP152" s="7">
        <v>0</v>
      </c>
      <c r="MQ152" s="7">
        <v>0</v>
      </c>
      <c r="MR152" s="7">
        <v>0</v>
      </c>
      <c r="MS152" s="7">
        <v>1</v>
      </c>
      <c r="MT152" s="7">
        <v>0</v>
      </c>
      <c r="MU152" s="7">
        <v>28</v>
      </c>
      <c r="MV152" s="7">
        <v>45</v>
      </c>
      <c r="MW152" s="7">
        <v>0</v>
      </c>
      <c r="MX152" s="7">
        <v>0</v>
      </c>
      <c r="MY152" s="7">
        <v>0</v>
      </c>
      <c r="MZ152" s="7">
        <v>0</v>
      </c>
      <c r="NA152" s="7">
        <v>0</v>
      </c>
      <c r="NB152" s="7">
        <v>71</v>
      </c>
      <c r="NC152" s="7">
        <v>0</v>
      </c>
      <c r="ND152" s="7">
        <v>0</v>
      </c>
      <c r="NE152" s="7">
        <v>0</v>
      </c>
      <c r="NF152" s="7">
        <v>0</v>
      </c>
      <c r="NG152" s="7">
        <v>0</v>
      </c>
      <c r="NH152" s="7">
        <v>0</v>
      </c>
      <c r="NI152" s="7">
        <v>0</v>
      </c>
      <c r="NJ152" s="7">
        <v>6</v>
      </c>
      <c r="NK152" s="7">
        <v>0</v>
      </c>
      <c r="NL152" s="7">
        <v>0</v>
      </c>
      <c r="NM152" s="7">
        <v>0</v>
      </c>
      <c r="NN152" s="7">
        <v>25</v>
      </c>
      <c r="NO152" s="7">
        <v>0</v>
      </c>
      <c r="NP152" s="7">
        <v>0</v>
      </c>
      <c r="NQ152" s="7">
        <v>0</v>
      </c>
      <c r="NR152" s="7">
        <v>0</v>
      </c>
      <c r="NS152" s="7">
        <v>9</v>
      </c>
      <c r="NT152" s="7">
        <v>0</v>
      </c>
      <c r="NU152" s="7">
        <v>0</v>
      </c>
      <c r="NV152" s="7">
        <v>0</v>
      </c>
      <c r="NW152" s="7">
        <v>0</v>
      </c>
      <c r="NX152" s="7">
        <v>0</v>
      </c>
      <c r="NY152" s="7">
        <v>1</v>
      </c>
      <c r="NZ152" s="7">
        <v>0</v>
      </c>
      <c r="OA152" s="7">
        <v>0</v>
      </c>
      <c r="OB152" s="7">
        <v>0</v>
      </c>
      <c r="OC152" s="7">
        <v>2</v>
      </c>
      <c r="OD152" s="7">
        <v>0</v>
      </c>
      <c r="OE152" s="7">
        <v>10</v>
      </c>
      <c r="OF152" s="7">
        <v>0</v>
      </c>
      <c r="OG152" s="7">
        <v>27</v>
      </c>
      <c r="OH152" s="7">
        <v>0</v>
      </c>
      <c r="OI152" s="7">
        <v>0</v>
      </c>
      <c r="OJ152" s="7">
        <v>0</v>
      </c>
      <c r="OK152" s="7">
        <v>49</v>
      </c>
      <c r="OL152" s="7">
        <v>0</v>
      </c>
      <c r="OM152" s="7">
        <v>1</v>
      </c>
      <c r="ON152" s="7">
        <v>94</v>
      </c>
      <c r="OO152" s="7">
        <v>1</v>
      </c>
      <c r="OP152" s="7">
        <v>0</v>
      </c>
      <c r="OQ152" s="7">
        <v>132</v>
      </c>
      <c r="OR152" s="7">
        <v>17</v>
      </c>
      <c r="OS152" s="7">
        <v>0</v>
      </c>
      <c r="OT152" s="7">
        <v>0</v>
      </c>
      <c r="OU152" s="7">
        <v>15</v>
      </c>
      <c r="OV152" s="7">
        <v>0</v>
      </c>
      <c r="OW152" s="7">
        <v>0</v>
      </c>
      <c r="OX152" s="7">
        <v>4359</v>
      </c>
      <c r="OY152" s="7">
        <v>0</v>
      </c>
      <c r="OZ152" s="7">
        <v>183</v>
      </c>
      <c r="PA152" s="7">
        <v>48</v>
      </c>
      <c r="PB152" s="7">
        <v>1</v>
      </c>
      <c r="PC152" s="7">
        <v>0</v>
      </c>
      <c r="PD152" s="7">
        <v>23</v>
      </c>
      <c r="PE152" s="7">
        <v>0</v>
      </c>
      <c r="PF152" s="7">
        <v>0</v>
      </c>
      <c r="PG152" s="7">
        <v>1</v>
      </c>
      <c r="PH152" s="7">
        <v>9</v>
      </c>
      <c r="PI152" s="7">
        <v>315</v>
      </c>
      <c r="PJ152" s="7">
        <v>0</v>
      </c>
      <c r="PK152" s="7">
        <v>0</v>
      </c>
      <c r="PL152" s="7">
        <v>0</v>
      </c>
      <c r="PM152" s="7">
        <v>1</v>
      </c>
      <c r="PN152" s="7">
        <v>0</v>
      </c>
      <c r="PO152" s="7">
        <v>0</v>
      </c>
      <c r="PP152" s="7">
        <v>0</v>
      </c>
      <c r="PQ152" s="7">
        <v>0</v>
      </c>
      <c r="PR152" s="7">
        <v>0</v>
      </c>
      <c r="PS152" s="7">
        <v>0</v>
      </c>
      <c r="PT152" s="7">
        <v>0</v>
      </c>
      <c r="PU152" s="7">
        <v>0</v>
      </c>
      <c r="PV152" s="7">
        <v>0</v>
      </c>
      <c r="PW152" s="7">
        <v>0</v>
      </c>
      <c r="PX152" s="7">
        <v>0</v>
      </c>
      <c r="PY152" s="7">
        <v>0</v>
      </c>
      <c r="PZ152" s="7">
        <v>2</v>
      </c>
      <c r="QA152" s="7">
        <v>0</v>
      </c>
      <c r="QB152" s="7">
        <v>0</v>
      </c>
      <c r="QC152" s="7">
        <v>1129</v>
      </c>
      <c r="QD152" s="7">
        <v>0</v>
      </c>
      <c r="QE152" s="7">
        <v>0</v>
      </c>
      <c r="QF152" s="7">
        <v>0</v>
      </c>
      <c r="QG152" s="7">
        <v>0</v>
      </c>
      <c r="QH152" s="7">
        <v>0</v>
      </c>
      <c r="QI152" s="7">
        <v>0</v>
      </c>
      <c r="QJ152" s="7">
        <v>0</v>
      </c>
      <c r="QK152" s="7">
        <v>0</v>
      </c>
      <c r="QL152" s="7">
        <v>0</v>
      </c>
      <c r="QM152" s="7">
        <v>0</v>
      </c>
      <c r="QN152" s="7">
        <v>0</v>
      </c>
      <c r="QO152" s="7">
        <v>0</v>
      </c>
      <c r="QP152" s="7">
        <v>0</v>
      </c>
      <c r="QQ152" s="7">
        <v>0</v>
      </c>
      <c r="QR152" s="7">
        <v>0</v>
      </c>
      <c r="QS152" s="7">
        <v>0</v>
      </c>
      <c r="QT152" s="7">
        <v>0</v>
      </c>
      <c r="QU152" s="7">
        <v>0</v>
      </c>
      <c r="QV152" s="7">
        <v>0</v>
      </c>
      <c r="QW152" s="7">
        <v>0</v>
      </c>
      <c r="QX152" s="7">
        <v>0</v>
      </c>
      <c r="QY152" s="7">
        <v>0</v>
      </c>
      <c r="QZ152" s="7">
        <v>0</v>
      </c>
      <c r="RA152" s="7">
        <v>0</v>
      </c>
      <c r="RB152" s="7">
        <v>0</v>
      </c>
      <c r="RC152" s="7">
        <v>0</v>
      </c>
      <c r="RD152" s="7">
        <v>0</v>
      </c>
      <c r="RE152" s="7">
        <v>0</v>
      </c>
      <c r="RF152" s="7">
        <v>0</v>
      </c>
      <c r="RG152" s="7">
        <v>0</v>
      </c>
      <c r="RH152" s="7">
        <v>0</v>
      </c>
      <c r="RI152" s="7">
        <v>0</v>
      </c>
      <c r="RJ152" s="7">
        <v>0</v>
      </c>
      <c r="RK152" s="7">
        <v>0</v>
      </c>
      <c r="RL152" s="7">
        <v>0</v>
      </c>
      <c r="RM152" s="7">
        <v>0</v>
      </c>
      <c r="RN152" s="7">
        <v>0</v>
      </c>
      <c r="RO152" s="7">
        <v>0</v>
      </c>
      <c r="RP152" s="7">
        <v>0</v>
      </c>
      <c r="RQ152" s="7">
        <v>0</v>
      </c>
      <c r="RR152" s="7">
        <v>0</v>
      </c>
      <c r="RS152" s="7">
        <v>0</v>
      </c>
      <c r="RT152" s="7">
        <v>0</v>
      </c>
      <c r="RU152" s="7">
        <v>0</v>
      </c>
      <c r="RV152" s="7">
        <v>0</v>
      </c>
      <c r="RW152" s="7">
        <v>0</v>
      </c>
      <c r="RX152" s="7">
        <v>0</v>
      </c>
      <c r="RY152" s="7">
        <v>1</v>
      </c>
      <c r="RZ152" s="7">
        <v>151</v>
      </c>
      <c r="SA152" s="7">
        <v>0</v>
      </c>
      <c r="SB152" s="7">
        <v>0</v>
      </c>
      <c r="SC152" s="7">
        <v>0</v>
      </c>
      <c r="SD152" s="7">
        <v>0</v>
      </c>
      <c r="SE152" s="7">
        <v>0</v>
      </c>
      <c r="SF152" s="7">
        <v>0</v>
      </c>
      <c r="SG152" s="7">
        <v>0</v>
      </c>
      <c r="SH152" s="7">
        <v>0</v>
      </c>
      <c r="SI152" s="7">
        <v>0</v>
      </c>
      <c r="SJ152" s="7">
        <v>0</v>
      </c>
      <c r="SK152" s="7">
        <v>0</v>
      </c>
      <c r="SL152" s="7">
        <v>0</v>
      </c>
      <c r="SM152" s="7">
        <v>0</v>
      </c>
      <c r="SN152" s="7">
        <v>0</v>
      </c>
      <c r="SO152" s="7">
        <v>0</v>
      </c>
      <c r="SP152" s="7">
        <v>0</v>
      </c>
      <c r="SQ152" s="7">
        <v>0</v>
      </c>
      <c r="SR152" s="7">
        <v>0</v>
      </c>
      <c r="SS152" s="7">
        <v>0</v>
      </c>
      <c r="ST152" s="7">
        <v>0</v>
      </c>
      <c r="SU152" s="7">
        <v>0</v>
      </c>
      <c r="SV152" s="7">
        <v>0</v>
      </c>
      <c r="SW152" s="7">
        <v>0</v>
      </c>
      <c r="SX152" s="7">
        <v>0</v>
      </c>
      <c r="SY152" s="7">
        <v>0</v>
      </c>
      <c r="SZ152" s="7">
        <v>0</v>
      </c>
      <c r="TA152" s="7">
        <v>0</v>
      </c>
      <c r="TB152" s="7">
        <v>0</v>
      </c>
      <c r="TC152" s="7">
        <v>0</v>
      </c>
      <c r="TD152" s="7">
        <v>0</v>
      </c>
      <c r="TE152" s="7">
        <v>0</v>
      </c>
      <c r="TF152" s="7">
        <v>0</v>
      </c>
      <c r="TG152" s="7">
        <v>0</v>
      </c>
      <c r="TH152" s="7">
        <v>0</v>
      </c>
      <c r="TI152" s="7">
        <v>0</v>
      </c>
      <c r="TJ152" s="7">
        <v>0</v>
      </c>
      <c r="TK152" s="7">
        <v>0</v>
      </c>
      <c r="TL152" s="7">
        <v>0</v>
      </c>
      <c r="TM152" s="7">
        <v>0</v>
      </c>
      <c r="TN152" s="7">
        <v>0</v>
      </c>
      <c r="TO152" s="7">
        <v>0</v>
      </c>
      <c r="TP152" s="7">
        <v>0</v>
      </c>
      <c r="TQ152" s="7">
        <v>0</v>
      </c>
      <c r="TR152" s="7">
        <v>0</v>
      </c>
      <c r="TS152" s="7">
        <v>0</v>
      </c>
      <c r="TT152" s="7">
        <v>0</v>
      </c>
      <c r="TU152" s="7">
        <v>0</v>
      </c>
      <c r="TV152" s="7">
        <v>0</v>
      </c>
      <c r="TW152" s="7">
        <v>0</v>
      </c>
      <c r="TX152" s="7">
        <v>0</v>
      </c>
      <c r="TY152" s="7">
        <v>0</v>
      </c>
      <c r="TZ152" s="7">
        <v>0</v>
      </c>
      <c r="UA152" s="7">
        <v>0</v>
      </c>
      <c r="UB152" s="7">
        <v>0</v>
      </c>
      <c r="UC152" s="7">
        <v>0</v>
      </c>
      <c r="UD152" s="7">
        <v>0</v>
      </c>
      <c r="UE152" s="7">
        <v>0</v>
      </c>
      <c r="UF152" s="7">
        <v>0</v>
      </c>
      <c r="UG152" s="7">
        <v>0</v>
      </c>
      <c r="UH152" s="7">
        <v>0</v>
      </c>
      <c r="UI152" s="7">
        <v>2</v>
      </c>
      <c r="UJ152" s="7">
        <v>0</v>
      </c>
      <c r="UK152" s="7">
        <v>0</v>
      </c>
      <c r="UL152" s="7">
        <v>0</v>
      </c>
      <c r="UM152" s="7">
        <v>0</v>
      </c>
      <c r="UN152" s="7">
        <v>2</v>
      </c>
      <c r="UO152" s="7">
        <v>0</v>
      </c>
      <c r="UP152" s="7">
        <v>0</v>
      </c>
      <c r="UQ152" s="7">
        <v>0</v>
      </c>
      <c r="UR152" s="7">
        <v>0</v>
      </c>
      <c r="US152" s="7">
        <v>0</v>
      </c>
      <c r="UT152" s="7">
        <v>0</v>
      </c>
      <c r="UU152" s="7">
        <v>0</v>
      </c>
      <c r="UV152" s="7">
        <v>0</v>
      </c>
      <c r="UW152" s="7">
        <v>0</v>
      </c>
      <c r="UX152" s="7">
        <v>0</v>
      </c>
      <c r="UY152" s="7">
        <v>0</v>
      </c>
      <c r="UZ152" s="7">
        <v>0</v>
      </c>
      <c r="VA152" s="7">
        <v>0</v>
      </c>
      <c r="VB152" s="7">
        <v>0</v>
      </c>
      <c r="VC152" s="7">
        <v>0</v>
      </c>
      <c r="VD152" s="7">
        <v>0</v>
      </c>
      <c r="VE152" s="7">
        <v>0</v>
      </c>
      <c r="VF152" s="7">
        <v>0</v>
      </c>
      <c r="VG152" s="7">
        <v>0</v>
      </c>
      <c r="VH152" s="7">
        <v>0</v>
      </c>
      <c r="VI152" s="7">
        <v>0</v>
      </c>
      <c r="VJ152" s="7">
        <v>0</v>
      </c>
      <c r="VK152" s="7">
        <v>0</v>
      </c>
      <c r="VL152" s="7">
        <v>0</v>
      </c>
      <c r="VM152" s="7">
        <v>0</v>
      </c>
      <c r="VN152" s="7">
        <v>0</v>
      </c>
      <c r="VO152" s="7">
        <v>0</v>
      </c>
      <c r="VP152" s="7">
        <v>0</v>
      </c>
      <c r="VQ152" s="7">
        <v>0</v>
      </c>
      <c r="VR152" s="7">
        <v>0</v>
      </c>
      <c r="VS152" s="7">
        <v>0</v>
      </c>
      <c r="VT152" s="7">
        <v>0</v>
      </c>
      <c r="VU152" s="7">
        <v>0</v>
      </c>
      <c r="VV152" s="7">
        <v>0</v>
      </c>
      <c r="VW152" s="7">
        <v>0</v>
      </c>
      <c r="VX152" s="7">
        <v>0</v>
      </c>
      <c r="VY152" s="7">
        <v>0</v>
      </c>
      <c r="VZ152" s="7">
        <v>0</v>
      </c>
      <c r="WA152" s="7">
        <v>0</v>
      </c>
      <c r="WB152" s="7">
        <v>0</v>
      </c>
      <c r="WC152" s="7">
        <v>1</v>
      </c>
      <c r="WD152" s="7">
        <v>0</v>
      </c>
      <c r="WE152" s="7">
        <v>0</v>
      </c>
      <c r="WF152" s="7">
        <v>0</v>
      </c>
      <c r="WG152" s="7">
        <v>0</v>
      </c>
      <c r="WH152" s="7">
        <v>0</v>
      </c>
      <c r="WI152" s="7">
        <v>0</v>
      </c>
      <c r="WJ152" s="7">
        <v>0</v>
      </c>
      <c r="WK152" s="7">
        <v>0</v>
      </c>
      <c r="WL152" s="7">
        <v>0</v>
      </c>
      <c r="WM152" s="7">
        <v>0</v>
      </c>
      <c r="WN152" s="7">
        <v>0</v>
      </c>
      <c r="WO152" s="7">
        <v>0</v>
      </c>
      <c r="WP152" s="7">
        <v>0</v>
      </c>
      <c r="WQ152" s="7">
        <v>0</v>
      </c>
      <c r="WR152" s="7">
        <v>0</v>
      </c>
      <c r="WS152" s="7">
        <v>0</v>
      </c>
      <c r="WT152" s="7">
        <v>0</v>
      </c>
      <c r="WU152" s="7">
        <v>0</v>
      </c>
      <c r="WV152" s="7">
        <v>0</v>
      </c>
      <c r="WW152" s="7">
        <v>0</v>
      </c>
      <c r="WX152" s="7">
        <v>0</v>
      </c>
      <c r="WY152" s="7">
        <v>0</v>
      </c>
      <c r="WZ152" s="7">
        <v>0</v>
      </c>
      <c r="XA152" s="7">
        <v>0</v>
      </c>
      <c r="XB152" s="7">
        <v>0</v>
      </c>
      <c r="XC152" s="7">
        <v>0</v>
      </c>
      <c r="XD152" s="7">
        <v>0</v>
      </c>
      <c r="XE152" s="7">
        <v>0</v>
      </c>
      <c r="XF152" s="7">
        <v>0</v>
      </c>
      <c r="XG152" s="7">
        <v>0</v>
      </c>
      <c r="XH152" s="7">
        <v>0</v>
      </c>
      <c r="XI152" s="7">
        <v>0</v>
      </c>
      <c r="XJ152" s="7">
        <v>0</v>
      </c>
      <c r="XK152" s="7">
        <v>0</v>
      </c>
      <c r="XL152" s="7">
        <v>0</v>
      </c>
      <c r="XM152" s="7">
        <v>0</v>
      </c>
      <c r="XN152" s="7">
        <v>0</v>
      </c>
      <c r="XO152" s="7">
        <v>0</v>
      </c>
      <c r="XP152" s="7">
        <v>0</v>
      </c>
      <c r="XQ152" s="7">
        <v>0</v>
      </c>
      <c r="XR152" s="7">
        <v>0</v>
      </c>
      <c r="XS152" s="7">
        <v>0</v>
      </c>
      <c r="XT152" s="7">
        <v>0</v>
      </c>
      <c r="XU152" s="7">
        <v>0</v>
      </c>
      <c r="XV152" s="7">
        <v>0</v>
      </c>
      <c r="XW152" s="7">
        <v>0</v>
      </c>
      <c r="XX152" s="7">
        <v>0</v>
      </c>
      <c r="XY152" s="7">
        <v>0</v>
      </c>
      <c r="XZ152" s="7">
        <v>111</v>
      </c>
      <c r="YA152" s="7">
        <v>0</v>
      </c>
      <c r="YB152" s="7">
        <v>0</v>
      </c>
      <c r="YC152" s="7">
        <v>0</v>
      </c>
      <c r="YD152" s="7">
        <v>0</v>
      </c>
      <c r="YE152" s="7">
        <v>0</v>
      </c>
      <c r="YF152" s="7">
        <v>0</v>
      </c>
      <c r="YG152" s="7">
        <v>0</v>
      </c>
      <c r="YH152" s="7">
        <v>0</v>
      </c>
      <c r="YI152" s="7">
        <v>0</v>
      </c>
      <c r="YJ152" s="7">
        <v>0</v>
      </c>
      <c r="YK152" s="7">
        <v>0</v>
      </c>
      <c r="YL152" s="7">
        <v>0</v>
      </c>
      <c r="YM152" s="7">
        <v>0</v>
      </c>
      <c r="YN152" s="7">
        <v>0</v>
      </c>
      <c r="YO152" s="7">
        <v>0</v>
      </c>
      <c r="YP152" s="7">
        <v>0</v>
      </c>
      <c r="YQ152" s="7">
        <v>0</v>
      </c>
      <c r="YR152" s="7">
        <v>0</v>
      </c>
      <c r="YS152" s="7">
        <v>2</v>
      </c>
      <c r="YT152" s="7">
        <v>3</v>
      </c>
      <c r="YU152" s="7">
        <v>0</v>
      </c>
      <c r="YV152" s="7">
        <v>0</v>
      </c>
      <c r="YW152" s="7">
        <v>0</v>
      </c>
      <c r="YX152" s="7">
        <v>0</v>
      </c>
      <c r="YY152" s="7">
        <v>0</v>
      </c>
      <c r="YZ152" s="7">
        <v>0</v>
      </c>
      <c r="ZA152" s="7">
        <v>0</v>
      </c>
      <c r="ZB152" s="7">
        <v>0</v>
      </c>
      <c r="ZC152" s="7">
        <v>0</v>
      </c>
      <c r="ZD152" s="7">
        <v>0</v>
      </c>
      <c r="ZE152" s="7">
        <v>0</v>
      </c>
      <c r="ZF152" s="7">
        <v>0</v>
      </c>
      <c r="ZG152" s="7">
        <v>0</v>
      </c>
      <c r="ZH152" s="7">
        <v>0</v>
      </c>
      <c r="ZI152" s="7">
        <v>0</v>
      </c>
      <c r="ZJ152" s="7">
        <v>0</v>
      </c>
      <c r="ZK152" s="7">
        <v>0</v>
      </c>
      <c r="ZL152" s="7">
        <v>0</v>
      </c>
      <c r="ZM152" s="7">
        <v>0</v>
      </c>
      <c r="ZN152" s="7">
        <v>0</v>
      </c>
      <c r="ZO152" s="7">
        <v>0</v>
      </c>
      <c r="ZP152" s="7">
        <v>0</v>
      </c>
      <c r="ZQ152" s="7">
        <v>0</v>
      </c>
      <c r="ZR152" s="7">
        <v>0</v>
      </c>
      <c r="ZS152" s="7">
        <v>0</v>
      </c>
      <c r="ZT152" s="7">
        <v>0</v>
      </c>
      <c r="ZU152" s="7">
        <v>0</v>
      </c>
      <c r="ZV152" s="7">
        <v>0</v>
      </c>
      <c r="ZW152" s="7">
        <v>0</v>
      </c>
      <c r="ZX152" s="7">
        <v>0</v>
      </c>
      <c r="ZY152" s="7">
        <v>0</v>
      </c>
      <c r="ZZ152" s="7">
        <v>0</v>
      </c>
      <c r="AAA152" s="7">
        <v>0</v>
      </c>
      <c r="AAB152" s="7">
        <v>0</v>
      </c>
      <c r="AAC152" s="7">
        <v>0</v>
      </c>
      <c r="AAD152" s="7">
        <v>0</v>
      </c>
      <c r="AAE152" s="7">
        <v>0</v>
      </c>
      <c r="AAF152" s="7">
        <v>0</v>
      </c>
      <c r="AAG152" s="7">
        <v>0</v>
      </c>
      <c r="AAH152" s="7">
        <v>0</v>
      </c>
      <c r="AAI152" s="7">
        <v>5</v>
      </c>
      <c r="AAJ152" s="7">
        <v>0</v>
      </c>
      <c r="AAK152" s="7">
        <v>0</v>
      </c>
      <c r="AAL152" s="7">
        <v>0</v>
      </c>
      <c r="AAM152" s="7">
        <v>0</v>
      </c>
      <c r="AAN152" s="7">
        <v>0</v>
      </c>
      <c r="AAO152" s="7">
        <v>0</v>
      </c>
      <c r="AAP152" s="7">
        <v>0</v>
      </c>
      <c r="AAQ152" s="7">
        <v>0</v>
      </c>
      <c r="AAR152" s="7">
        <v>0</v>
      </c>
      <c r="AAS152" s="7">
        <v>0</v>
      </c>
      <c r="AAT152" s="7">
        <v>2</v>
      </c>
      <c r="AAU152" s="7">
        <v>0</v>
      </c>
      <c r="AAV152" s="7">
        <v>0</v>
      </c>
      <c r="AAW152" s="7">
        <v>0</v>
      </c>
      <c r="AAX152" s="7">
        <v>0</v>
      </c>
      <c r="AAY152" s="7">
        <v>0</v>
      </c>
      <c r="AAZ152" s="7">
        <v>0</v>
      </c>
      <c r="ABA152" s="7">
        <v>0</v>
      </c>
      <c r="ABB152" s="7">
        <v>0</v>
      </c>
      <c r="ABC152" s="7">
        <v>0</v>
      </c>
      <c r="ABD152" s="7">
        <v>0</v>
      </c>
      <c r="ABE152" s="7">
        <v>0</v>
      </c>
      <c r="ABF152" s="7">
        <v>0</v>
      </c>
      <c r="ABG152" s="7">
        <v>0</v>
      </c>
      <c r="ABH152" s="7">
        <v>0</v>
      </c>
      <c r="ABI152" s="7">
        <v>0</v>
      </c>
      <c r="ABJ152" s="7">
        <v>0</v>
      </c>
      <c r="ABK152" s="7">
        <v>0</v>
      </c>
      <c r="ABL152" s="7">
        <v>0</v>
      </c>
      <c r="ABM152" s="7">
        <v>0</v>
      </c>
      <c r="ABN152" s="7">
        <v>28</v>
      </c>
      <c r="ABO152" s="7">
        <v>0</v>
      </c>
      <c r="ABP152" s="34">
        <v>0</v>
      </c>
      <c r="ABQ152"/>
      <c r="ABR152" s="33">
        <v>0</v>
      </c>
      <c r="ABS152" s="7">
        <v>0</v>
      </c>
      <c r="ABT152" s="7">
        <v>0</v>
      </c>
      <c r="ABU152" s="7">
        <v>0</v>
      </c>
      <c r="ABV152" s="7">
        <v>0</v>
      </c>
      <c r="ABW152" s="7">
        <v>0</v>
      </c>
      <c r="ABX152" s="7">
        <v>0</v>
      </c>
      <c r="ABY152" s="7">
        <v>0</v>
      </c>
      <c r="ABZ152" s="7">
        <v>0</v>
      </c>
      <c r="ACA152" s="7">
        <v>0</v>
      </c>
      <c r="ACB152" s="7">
        <v>0</v>
      </c>
      <c r="ACC152" s="7">
        <v>0</v>
      </c>
      <c r="ACD152" s="7">
        <v>0</v>
      </c>
      <c r="ACE152" s="7">
        <v>0</v>
      </c>
      <c r="ACF152" s="7">
        <v>0</v>
      </c>
      <c r="ACG152" s="7">
        <v>0</v>
      </c>
      <c r="ACH152" s="7">
        <v>0</v>
      </c>
      <c r="ACI152" s="7">
        <v>0</v>
      </c>
      <c r="ACJ152" s="7">
        <v>0</v>
      </c>
      <c r="ACK152" s="7">
        <v>0</v>
      </c>
      <c r="ACL152" s="7">
        <v>0</v>
      </c>
      <c r="ACM152" s="7">
        <v>0</v>
      </c>
      <c r="ACN152" s="7">
        <v>0</v>
      </c>
      <c r="ACO152" s="7">
        <v>0</v>
      </c>
      <c r="ACP152" s="7">
        <v>0</v>
      </c>
      <c r="ACQ152" s="7">
        <v>0</v>
      </c>
      <c r="ACR152" s="7">
        <v>0</v>
      </c>
      <c r="ACS152" s="7">
        <v>0</v>
      </c>
      <c r="ACT152" s="7">
        <v>0</v>
      </c>
      <c r="ACU152" s="7">
        <v>0</v>
      </c>
      <c r="ACV152" s="7">
        <v>0</v>
      </c>
      <c r="ACW152" s="7">
        <v>0</v>
      </c>
      <c r="ACX152" s="7">
        <v>0</v>
      </c>
      <c r="ACY152" s="7">
        <v>0</v>
      </c>
      <c r="ACZ152" s="7">
        <v>0</v>
      </c>
      <c r="ADA152" s="7">
        <v>0</v>
      </c>
      <c r="ADB152" s="7">
        <v>0</v>
      </c>
      <c r="ADC152" s="7">
        <v>0</v>
      </c>
      <c r="ADD152" s="7">
        <v>0</v>
      </c>
      <c r="ADE152" s="7">
        <v>0</v>
      </c>
      <c r="ADF152" s="7">
        <v>0</v>
      </c>
      <c r="ADG152" s="7">
        <v>0</v>
      </c>
      <c r="ADH152" s="7">
        <v>0</v>
      </c>
      <c r="ADI152" s="7">
        <v>0</v>
      </c>
      <c r="ADJ152" s="7">
        <v>0</v>
      </c>
      <c r="ADK152" s="7">
        <v>0</v>
      </c>
      <c r="ADL152" s="7">
        <v>0</v>
      </c>
      <c r="ADM152" s="7">
        <v>0</v>
      </c>
      <c r="ADN152" s="7">
        <v>0</v>
      </c>
      <c r="ADO152" s="7">
        <v>0</v>
      </c>
      <c r="ADP152" s="7">
        <v>0</v>
      </c>
      <c r="ADQ152" s="7">
        <v>0</v>
      </c>
      <c r="ADR152" s="7">
        <v>0</v>
      </c>
      <c r="ADS152" s="7">
        <v>0</v>
      </c>
      <c r="ADT152" s="7">
        <v>0</v>
      </c>
      <c r="ADU152" s="7">
        <v>0</v>
      </c>
      <c r="ADV152" s="7">
        <v>0</v>
      </c>
      <c r="ADW152" s="7">
        <v>0</v>
      </c>
      <c r="ADX152" s="7">
        <v>0</v>
      </c>
      <c r="ADY152" s="7">
        <v>0</v>
      </c>
      <c r="ADZ152" s="7">
        <v>0</v>
      </c>
      <c r="AEA152" s="7">
        <v>0</v>
      </c>
      <c r="AEB152" s="7">
        <v>0</v>
      </c>
      <c r="AEC152" s="7">
        <v>0</v>
      </c>
      <c r="AED152" s="7">
        <v>0</v>
      </c>
      <c r="AEE152" s="7">
        <v>0</v>
      </c>
      <c r="AEF152" s="7">
        <v>0</v>
      </c>
      <c r="AEG152" s="7">
        <v>0</v>
      </c>
      <c r="AEH152" s="7">
        <v>0</v>
      </c>
      <c r="AEI152" s="7">
        <v>0</v>
      </c>
      <c r="AEJ152" s="7">
        <v>0</v>
      </c>
      <c r="AEK152" s="7">
        <v>0</v>
      </c>
      <c r="AEL152" s="7">
        <v>0</v>
      </c>
      <c r="AEM152" s="7">
        <v>0</v>
      </c>
      <c r="AEN152" s="7">
        <v>0</v>
      </c>
      <c r="AEO152" s="7">
        <v>0</v>
      </c>
      <c r="AEP152" s="7">
        <v>0</v>
      </c>
      <c r="AEQ152" s="7">
        <v>0</v>
      </c>
      <c r="AER152" s="7">
        <v>0</v>
      </c>
      <c r="AES152" s="7">
        <v>0</v>
      </c>
      <c r="AET152" s="7">
        <v>0</v>
      </c>
      <c r="AEU152" s="7">
        <v>0</v>
      </c>
      <c r="AEV152" s="7">
        <v>0</v>
      </c>
      <c r="AEW152" s="7">
        <v>0</v>
      </c>
      <c r="AEX152" s="7">
        <v>0</v>
      </c>
      <c r="AEY152" s="7">
        <v>0</v>
      </c>
      <c r="AEZ152" s="7">
        <v>0</v>
      </c>
      <c r="AFA152" s="7">
        <v>0</v>
      </c>
      <c r="AFB152" s="7">
        <v>0</v>
      </c>
      <c r="AFC152" s="7">
        <v>0</v>
      </c>
      <c r="AFD152" s="7">
        <v>0</v>
      </c>
      <c r="AFE152" s="7">
        <v>0</v>
      </c>
      <c r="AFF152" s="7">
        <v>0</v>
      </c>
      <c r="AFG152" s="7">
        <v>0</v>
      </c>
      <c r="AFH152" s="7">
        <v>6</v>
      </c>
      <c r="AFI152" s="7">
        <v>0</v>
      </c>
      <c r="AFJ152" s="7">
        <v>0</v>
      </c>
      <c r="AFK152" s="7">
        <v>0</v>
      </c>
      <c r="AFL152" s="7">
        <v>3</v>
      </c>
      <c r="AFM152" s="7">
        <v>0</v>
      </c>
      <c r="AFN152" s="7">
        <v>0</v>
      </c>
      <c r="AFO152" s="7">
        <v>1</v>
      </c>
      <c r="AFP152" s="7">
        <v>12</v>
      </c>
      <c r="AFQ152" s="7">
        <v>3</v>
      </c>
      <c r="AFR152" s="7">
        <v>47</v>
      </c>
      <c r="AFS152" s="7">
        <v>0</v>
      </c>
      <c r="AFT152" s="7">
        <v>0</v>
      </c>
      <c r="AFU152" s="7">
        <v>0</v>
      </c>
      <c r="AFV152" s="7">
        <v>0</v>
      </c>
      <c r="AFW152" s="7">
        <v>0</v>
      </c>
      <c r="AFX152" s="7">
        <v>0</v>
      </c>
      <c r="AFY152" s="7">
        <v>0</v>
      </c>
      <c r="AFZ152" s="7">
        <v>0</v>
      </c>
      <c r="AGA152" s="7">
        <v>0</v>
      </c>
      <c r="AGB152" s="7">
        <v>0</v>
      </c>
      <c r="AGC152" s="7">
        <v>0</v>
      </c>
      <c r="AGD152" s="7">
        <v>0</v>
      </c>
      <c r="AGE152" s="7">
        <v>0</v>
      </c>
      <c r="AGF152" s="7">
        <v>0</v>
      </c>
      <c r="AGG152" s="7">
        <v>0</v>
      </c>
      <c r="AGH152" s="7">
        <v>0</v>
      </c>
      <c r="AGI152" s="7">
        <v>0</v>
      </c>
      <c r="AGJ152" s="7">
        <v>0</v>
      </c>
      <c r="AGK152" s="7">
        <v>0</v>
      </c>
      <c r="AGL152" s="7">
        <v>0</v>
      </c>
      <c r="AGM152" s="7">
        <v>0</v>
      </c>
      <c r="AGN152" s="7">
        <v>0</v>
      </c>
      <c r="AGO152" s="7">
        <v>0</v>
      </c>
      <c r="AGP152" s="7">
        <v>0</v>
      </c>
      <c r="AGQ152" s="7">
        <v>0</v>
      </c>
      <c r="AGR152" s="7">
        <v>0</v>
      </c>
      <c r="AGS152" s="7">
        <v>0</v>
      </c>
      <c r="AGT152" s="7">
        <v>0</v>
      </c>
      <c r="AGU152" s="7">
        <v>1</v>
      </c>
      <c r="AGV152" s="7">
        <v>0</v>
      </c>
      <c r="AGW152" s="7">
        <v>38</v>
      </c>
      <c r="AGX152" s="7">
        <v>0</v>
      </c>
      <c r="AGY152" s="7">
        <v>0</v>
      </c>
      <c r="AGZ152" s="7">
        <v>0</v>
      </c>
      <c r="AHA152" s="7">
        <v>0</v>
      </c>
      <c r="AHB152" s="7">
        <v>0</v>
      </c>
      <c r="AHC152" s="7">
        <v>0</v>
      </c>
      <c r="AHD152" s="7">
        <v>0</v>
      </c>
      <c r="AHE152" s="7">
        <v>0</v>
      </c>
      <c r="AHF152" s="7">
        <v>0</v>
      </c>
      <c r="AHG152" s="7">
        <v>0</v>
      </c>
      <c r="AHH152" s="7">
        <v>0</v>
      </c>
      <c r="AHI152" s="7">
        <v>0</v>
      </c>
      <c r="AHJ152" s="7">
        <v>0</v>
      </c>
      <c r="AHK152" s="7">
        <v>0</v>
      </c>
      <c r="AHL152" s="7">
        <v>0</v>
      </c>
      <c r="AHM152" s="7">
        <v>0</v>
      </c>
      <c r="AHN152" s="7">
        <v>0</v>
      </c>
      <c r="AHO152" s="7">
        <v>0</v>
      </c>
      <c r="AHP152" s="7">
        <v>0</v>
      </c>
      <c r="AHQ152" s="7">
        <v>0</v>
      </c>
      <c r="AHR152" s="7">
        <v>0</v>
      </c>
      <c r="AHS152" s="7">
        <v>0</v>
      </c>
      <c r="AHT152" s="7">
        <v>0</v>
      </c>
      <c r="AHU152" s="7">
        <v>0</v>
      </c>
      <c r="AHV152" s="7">
        <v>0</v>
      </c>
      <c r="AHW152" s="7">
        <v>0</v>
      </c>
      <c r="AHX152" s="7">
        <v>0</v>
      </c>
      <c r="AHY152" s="7">
        <v>0</v>
      </c>
      <c r="AHZ152" s="7">
        <v>0</v>
      </c>
      <c r="AIA152" s="7">
        <v>0</v>
      </c>
      <c r="AIB152" s="7">
        <v>0</v>
      </c>
      <c r="AIC152" s="7">
        <v>0</v>
      </c>
      <c r="AID152" s="7">
        <v>0</v>
      </c>
      <c r="AIE152" s="7">
        <v>0</v>
      </c>
      <c r="AIF152" s="7">
        <v>0</v>
      </c>
      <c r="AIG152" s="7">
        <v>0</v>
      </c>
      <c r="AIH152" s="7">
        <v>0</v>
      </c>
      <c r="AII152" s="7">
        <v>0</v>
      </c>
      <c r="AIJ152" s="7">
        <v>0</v>
      </c>
      <c r="AIK152" s="7">
        <v>0</v>
      </c>
      <c r="AIL152" s="7">
        <v>0</v>
      </c>
      <c r="AIM152" s="7">
        <v>0</v>
      </c>
      <c r="AIN152" s="7">
        <v>0</v>
      </c>
      <c r="AIO152" s="7">
        <v>0</v>
      </c>
      <c r="AIP152" s="7">
        <v>0</v>
      </c>
      <c r="AIQ152" s="7">
        <v>0</v>
      </c>
      <c r="AIR152" s="7">
        <v>0</v>
      </c>
      <c r="AIS152" s="7">
        <v>0</v>
      </c>
      <c r="AIT152" s="7">
        <v>0</v>
      </c>
      <c r="AIU152" s="7">
        <v>0</v>
      </c>
      <c r="AIV152" s="7">
        <v>0</v>
      </c>
      <c r="AIW152" s="7">
        <v>0</v>
      </c>
      <c r="AIX152" s="7">
        <v>0</v>
      </c>
      <c r="AIY152" s="7">
        <v>0</v>
      </c>
      <c r="AIZ152" s="7">
        <v>0</v>
      </c>
      <c r="AJA152" s="7">
        <v>0</v>
      </c>
      <c r="AJB152" s="7">
        <v>0</v>
      </c>
      <c r="AJC152" s="7">
        <v>0</v>
      </c>
      <c r="AJD152" s="7">
        <v>0</v>
      </c>
      <c r="AJE152" s="7">
        <v>3</v>
      </c>
      <c r="AJF152" s="7">
        <v>0</v>
      </c>
      <c r="AJG152" s="7">
        <v>0</v>
      </c>
      <c r="AJH152" s="7">
        <v>0</v>
      </c>
      <c r="AJI152" s="7">
        <v>0</v>
      </c>
      <c r="AJJ152" s="7">
        <v>0</v>
      </c>
      <c r="AJK152" s="7">
        <v>0</v>
      </c>
      <c r="AJL152" s="7">
        <v>0</v>
      </c>
      <c r="AJM152" s="7">
        <v>0</v>
      </c>
      <c r="AJN152" s="7">
        <v>0</v>
      </c>
      <c r="AJO152" s="7">
        <v>0</v>
      </c>
      <c r="AJP152" s="7">
        <v>0</v>
      </c>
      <c r="AJQ152" s="7">
        <v>0</v>
      </c>
      <c r="AJR152" s="7">
        <v>0</v>
      </c>
      <c r="AJS152" s="7">
        <v>0</v>
      </c>
      <c r="AJT152" s="7">
        <v>0</v>
      </c>
      <c r="AJU152" s="7">
        <v>0</v>
      </c>
      <c r="AJV152" s="7">
        <v>0</v>
      </c>
      <c r="AJW152" s="7">
        <v>0</v>
      </c>
      <c r="AJX152" s="7">
        <v>0</v>
      </c>
      <c r="AJY152" s="7">
        <v>0</v>
      </c>
      <c r="AJZ152" s="7">
        <v>0</v>
      </c>
      <c r="AKA152" s="7">
        <v>0</v>
      </c>
      <c r="AKB152" s="7">
        <v>0</v>
      </c>
      <c r="AKC152" s="7">
        <v>0</v>
      </c>
      <c r="AKD152" s="7">
        <v>0</v>
      </c>
      <c r="AKE152" s="7">
        <v>0</v>
      </c>
      <c r="AKF152" s="7">
        <v>0</v>
      </c>
      <c r="AKG152" s="7">
        <v>0</v>
      </c>
      <c r="AKH152" s="7">
        <v>0</v>
      </c>
      <c r="AKI152" s="7">
        <v>0</v>
      </c>
      <c r="AKJ152" s="7">
        <v>0</v>
      </c>
      <c r="AKK152" s="7">
        <v>0</v>
      </c>
      <c r="AKL152" s="7">
        <v>0</v>
      </c>
      <c r="AKM152" s="7">
        <v>0</v>
      </c>
      <c r="AKN152" s="7">
        <v>0</v>
      </c>
      <c r="AKO152" s="7">
        <v>0</v>
      </c>
      <c r="AKP152" s="7">
        <v>0</v>
      </c>
      <c r="AKQ152" s="7">
        <v>0</v>
      </c>
      <c r="AKR152" s="7">
        <v>0</v>
      </c>
      <c r="AKS152" s="7">
        <v>0</v>
      </c>
      <c r="AKT152" s="7">
        <v>0</v>
      </c>
      <c r="AKU152" s="7">
        <v>0</v>
      </c>
      <c r="AKV152" s="7">
        <v>0</v>
      </c>
      <c r="AKW152" s="7">
        <v>0</v>
      </c>
      <c r="AKX152" s="7">
        <v>0</v>
      </c>
      <c r="AKY152" s="7">
        <v>0</v>
      </c>
      <c r="AKZ152" s="7">
        <v>0</v>
      </c>
      <c r="ALA152" s="7">
        <v>0</v>
      </c>
      <c r="ALB152" s="7">
        <v>0</v>
      </c>
      <c r="ALC152" s="7">
        <v>0</v>
      </c>
      <c r="ALD152" s="7">
        <v>0</v>
      </c>
      <c r="ALE152" s="7">
        <v>0</v>
      </c>
      <c r="ALF152" s="7">
        <v>0</v>
      </c>
      <c r="ALG152" s="7">
        <v>0</v>
      </c>
      <c r="ALH152" s="7">
        <v>4</v>
      </c>
      <c r="ALI152" s="7">
        <v>0</v>
      </c>
      <c r="ALJ152" s="7">
        <v>0</v>
      </c>
      <c r="ALK152" s="7">
        <v>0</v>
      </c>
      <c r="ALL152" s="7">
        <v>0</v>
      </c>
      <c r="ALM152" s="7">
        <v>2</v>
      </c>
      <c r="ALN152" s="7">
        <v>0</v>
      </c>
      <c r="ALO152" s="7">
        <v>0</v>
      </c>
      <c r="ALP152" s="7">
        <v>0</v>
      </c>
      <c r="ALQ152" s="7">
        <v>0</v>
      </c>
      <c r="ALR152" s="7">
        <v>0</v>
      </c>
      <c r="ALS152" s="7">
        <v>0</v>
      </c>
      <c r="ALT152" s="7">
        <v>0</v>
      </c>
      <c r="ALU152" s="7">
        <v>0</v>
      </c>
      <c r="ALV152" s="7">
        <v>0</v>
      </c>
      <c r="ALW152" s="7">
        <v>16</v>
      </c>
      <c r="ALX152" s="7">
        <v>0</v>
      </c>
      <c r="ALY152" s="7">
        <v>0</v>
      </c>
      <c r="ALZ152" s="7">
        <v>1</v>
      </c>
      <c r="AMA152" s="7">
        <v>0</v>
      </c>
      <c r="AMB152" s="7">
        <v>0</v>
      </c>
      <c r="AMC152" s="7">
        <v>19</v>
      </c>
      <c r="AMD152" s="7">
        <v>0</v>
      </c>
      <c r="AME152" s="7">
        <v>0</v>
      </c>
      <c r="AMF152" s="7">
        <v>0</v>
      </c>
      <c r="AMG152" s="7">
        <v>0</v>
      </c>
      <c r="AMH152" s="7">
        <v>0</v>
      </c>
      <c r="AMI152" s="7">
        <v>0</v>
      </c>
      <c r="AMJ152" s="7">
        <v>0</v>
      </c>
      <c r="AMK152" s="7">
        <v>0</v>
      </c>
      <c r="AML152" s="7">
        <v>12</v>
      </c>
      <c r="AMM152" s="7">
        <v>0</v>
      </c>
      <c r="AMN152" s="7">
        <v>1</v>
      </c>
      <c r="AMO152" s="7">
        <v>0</v>
      </c>
      <c r="AMP152" s="7">
        <v>0</v>
      </c>
      <c r="AMQ152" s="7">
        <v>0</v>
      </c>
      <c r="AMR152" s="7">
        <v>0</v>
      </c>
      <c r="AMS152" s="7">
        <v>0</v>
      </c>
      <c r="AMT152" s="7">
        <v>0</v>
      </c>
      <c r="AMU152" s="7">
        <v>0</v>
      </c>
      <c r="AMV152" s="7">
        <v>0</v>
      </c>
      <c r="AMW152" s="7">
        <v>0</v>
      </c>
      <c r="AMX152" s="7">
        <v>0</v>
      </c>
      <c r="AMY152" s="7">
        <v>0</v>
      </c>
      <c r="AMZ152" s="7">
        <v>0</v>
      </c>
      <c r="ANA152" s="7">
        <v>0</v>
      </c>
      <c r="ANB152" s="7">
        <v>0</v>
      </c>
      <c r="ANC152" s="7">
        <v>0</v>
      </c>
      <c r="AND152" s="7">
        <v>2</v>
      </c>
      <c r="ANE152" s="7">
        <v>0</v>
      </c>
      <c r="ANF152" s="7">
        <v>0</v>
      </c>
      <c r="ANG152" s="7">
        <v>0</v>
      </c>
      <c r="ANH152" s="7">
        <v>0</v>
      </c>
      <c r="ANI152" s="7">
        <v>0</v>
      </c>
      <c r="ANJ152" s="7">
        <v>0</v>
      </c>
      <c r="ANK152" s="7">
        <v>0</v>
      </c>
      <c r="ANL152" s="7">
        <v>0</v>
      </c>
      <c r="ANM152" s="7">
        <v>0</v>
      </c>
      <c r="ANN152" s="7">
        <v>0</v>
      </c>
      <c r="ANO152" s="7">
        <v>0</v>
      </c>
      <c r="ANP152" s="7">
        <v>0</v>
      </c>
      <c r="ANQ152" s="7">
        <v>50</v>
      </c>
      <c r="ANR152" s="7">
        <v>0</v>
      </c>
      <c r="ANS152" s="7">
        <v>0</v>
      </c>
      <c r="ANT152" s="7">
        <v>0</v>
      </c>
      <c r="ANU152" s="7">
        <v>1</v>
      </c>
      <c r="ANV152" s="7">
        <v>0</v>
      </c>
      <c r="ANW152" s="7">
        <v>8</v>
      </c>
      <c r="ANX152" s="7">
        <v>7</v>
      </c>
      <c r="ANY152" s="7">
        <v>0</v>
      </c>
      <c r="ANZ152" s="7">
        <v>0</v>
      </c>
      <c r="AOA152" s="7">
        <v>0</v>
      </c>
      <c r="AOB152" s="7">
        <v>0</v>
      </c>
      <c r="AOC152" s="7">
        <v>0</v>
      </c>
      <c r="AOD152" s="7">
        <v>24</v>
      </c>
      <c r="AOE152" s="7">
        <v>0</v>
      </c>
      <c r="AOF152" s="7">
        <v>0</v>
      </c>
      <c r="AOG152" s="7">
        <v>0</v>
      </c>
      <c r="AOH152" s="7">
        <v>0</v>
      </c>
      <c r="AOI152" s="7">
        <v>0</v>
      </c>
      <c r="AOJ152" s="7">
        <v>0</v>
      </c>
      <c r="AOK152" s="7">
        <v>0</v>
      </c>
      <c r="AOL152" s="7">
        <v>0</v>
      </c>
      <c r="AOM152" s="7">
        <v>0</v>
      </c>
      <c r="AON152" s="7">
        <v>0</v>
      </c>
      <c r="AOO152" s="7">
        <v>0</v>
      </c>
      <c r="AOP152" s="7">
        <v>4</v>
      </c>
      <c r="AOQ152" s="7">
        <v>0</v>
      </c>
      <c r="AOR152" s="7">
        <v>0</v>
      </c>
      <c r="AOS152" s="7">
        <v>0</v>
      </c>
      <c r="AOT152" s="7">
        <v>0</v>
      </c>
      <c r="AOU152" s="7">
        <v>2</v>
      </c>
      <c r="AOV152" s="7">
        <v>0</v>
      </c>
      <c r="AOW152" s="7">
        <v>0</v>
      </c>
      <c r="AOX152" s="7">
        <v>0</v>
      </c>
      <c r="AOY152" s="7">
        <v>0</v>
      </c>
      <c r="AOZ152" s="7">
        <v>0</v>
      </c>
      <c r="APA152" s="7">
        <v>1</v>
      </c>
      <c r="APB152" s="7">
        <v>0</v>
      </c>
      <c r="APC152" s="7">
        <v>0</v>
      </c>
      <c r="APD152" s="7">
        <v>0</v>
      </c>
      <c r="APE152" s="7">
        <v>1</v>
      </c>
      <c r="APF152" s="7">
        <v>0</v>
      </c>
      <c r="APG152" s="7">
        <v>2</v>
      </c>
      <c r="APH152" s="7">
        <v>0</v>
      </c>
      <c r="API152" s="7">
        <v>9</v>
      </c>
      <c r="APJ152" s="7">
        <v>0</v>
      </c>
      <c r="APK152" s="7">
        <v>0</v>
      </c>
      <c r="APL152" s="7">
        <v>0</v>
      </c>
      <c r="APM152" s="7">
        <v>18</v>
      </c>
      <c r="APN152" s="7">
        <v>0</v>
      </c>
      <c r="APO152" s="7">
        <v>0</v>
      </c>
      <c r="APP152" s="7">
        <v>17</v>
      </c>
      <c r="APQ152" s="7">
        <v>0</v>
      </c>
      <c r="APR152" s="7">
        <v>0</v>
      </c>
      <c r="APS152" s="7">
        <v>36</v>
      </c>
      <c r="APT152" s="7">
        <v>6</v>
      </c>
      <c r="APU152" s="7">
        <v>0</v>
      </c>
      <c r="APV152" s="7">
        <v>0</v>
      </c>
      <c r="APW152" s="7">
        <v>7</v>
      </c>
      <c r="APX152" s="7">
        <v>0</v>
      </c>
      <c r="APY152" s="7">
        <v>0</v>
      </c>
      <c r="APZ152" s="7">
        <v>1159</v>
      </c>
      <c r="AQA152" s="7">
        <v>0</v>
      </c>
      <c r="AQB152" s="7">
        <v>51</v>
      </c>
      <c r="AQC152" s="7">
        <v>5</v>
      </c>
      <c r="AQD152" s="7">
        <v>0</v>
      </c>
      <c r="AQE152" s="7">
        <v>0</v>
      </c>
      <c r="AQF152" s="7">
        <v>7</v>
      </c>
      <c r="AQG152" s="7">
        <v>0</v>
      </c>
      <c r="AQH152" s="7">
        <v>0</v>
      </c>
      <c r="AQI152" s="7">
        <v>0</v>
      </c>
      <c r="AQJ152" s="7">
        <v>1</v>
      </c>
      <c r="AQK152" s="7">
        <v>90</v>
      </c>
      <c r="AQL152" s="7">
        <v>0</v>
      </c>
      <c r="AQM152" s="7">
        <v>0</v>
      </c>
      <c r="AQN152" s="7">
        <v>0</v>
      </c>
      <c r="AQO152" s="7">
        <v>0</v>
      </c>
      <c r="AQP152" s="7">
        <v>0</v>
      </c>
      <c r="AQQ152" s="7">
        <v>0</v>
      </c>
      <c r="AQR152" s="7">
        <v>0</v>
      </c>
      <c r="AQS152" s="7">
        <v>0</v>
      </c>
      <c r="AQT152" s="7">
        <v>0</v>
      </c>
      <c r="AQU152" s="7">
        <v>0</v>
      </c>
      <c r="AQV152" s="7">
        <v>0</v>
      </c>
      <c r="AQW152" s="7">
        <v>0</v>
      </c>
      <c r="AQX152" s="7">
        <v>0</v>
      </c>
      <c r="AQY152" s="7">
        <v>0</v>
      </c>
      <c r="AQZ152" s="7">
        <v>0</v>
      </c>
      <c r="ARA152" s="7">
        <v>0</v>
      </c>
      <c r="ARB152" s="7">
        <v>1</v>
      </c>
      <c r="ARC152" s="7">
        <v>0</v>
      </c>
      <c r="ARD152" s="7">
        <v>0</v>
      </c>
      <c r="ARE152" s="7">
        <v>305</v>
      </c>
      <c r="ARF152" s="7">
        <v>0</v>
      </c>
      <c r="ARG152" s="7">
        <v>0</v>
      </c>
      <c r="ARH152" s="7">
        <v>0</v>
      </c>
      <c r="ARI152" s="7">
        <v>0</v>
      </c>
      <c r="ARJ152" s="7">
        <v>0</v>
      </c>
      <c r="ARK152" s="7">
        <v>0</v>
      </c>
      <c r="ARL152" s="7">
        <v>0</v>
      </c>
      <c r="ARM152" s="7">
        <v>0</v>
      </c>
      <c r="ARN152" s="7">
        <v>0</v>
      </c>
      <c r="ARO152" s="7">
        <v>0</v>
      </c>
      <c r="ARP152" s="7">
        <v>0</v>
      </c>
      <c r="ARQ152" s="7">
        <v>0</v>
      </c>
      <c r="ARR152" s="7">
        <v>0</v>
      </c>
      <c r="ARS152" s="7">
        <v>0</v>
      </c>
      <c r="ART152" s="7">
        <v>0</v>
      </c>
      <c r="ARU152" s="7">
        <v>0</v>
      </c>
      <c r="ARV152" s="7">
        <v>0</v>
      </c>
      <c r="ARW152" s="7">
        <v>0</v>
      </c>
      <c r="ARX152" s="7">
        <v>0</v>
      </c>
      <c r="ARY152" s="7">
        <v>0</v>
      </c>
      <c r="ARZ152" s="7">
        <v>0</v>
      </c>
      <c r="ASA152" s="7">
        <v>0</v>
      </c>
      <c r="ASB152" s="7">
        <v>0</v>
      </c>
      <c r="ASC152" s="7">
        <v>0</v>
      </c>
      <c r="ASD152" s="7">
        <v>0</v>
      </c>
      <c r="ASE152" s="7">
        <v>0</v>
      </c>
      <c r="ASF152" s="7">
        <v>0</v>
      </c>
      <c r="ASG152" s="7">
        <v>0</v>
      </c>
      <c r="ASH152" s="7">
        <v>0</v>
      </c>
      <c r="ASI152" s="7">
        <v>0</v>
      </c>
      <c r="ASJ152" s="7">
        <v>0</v>
      </c>
      <c r="ASK152" s="7">
        <v>0</v>
      </c>
      <c r="ASL152" s="7">
        <v>0</v>
      </c>
      <c r="ASM152" s="7">
        <v>0</v>
      </c>
      <c r="ASN152" s="7">
        <v>0</v>
      </c>
      <c r="ASO152" s="7">
        <v>0</v>
      </c>
      <c r="ASP152" s="7">
        <v>0</v>
      </c>
      <c r="ASQ152" s="7">
        <v>0</v>
      </c>
      <c r="ASR152" s="7">
        <v>0</v>
      </c>
      <c r="ASS152" s="7">
        <v>0</v>
      </c>
      <c r="AST152" s="7">
        <v>0</v>
      </c>
      <c r="ASU152" s="7">
        <v>0</v>
      </c>
      <c r="ASV152" s="7">
        <v>0</v>
      </c>
      <c r="ASW152" s="7">
        <v>0</v>
      </c>
      <c r="ASX152" s="7">
        <v>0</v>
      </c>
      <c r="ASY152" s="7">
        <v>0</v>
      </c>
      <c r="ASZ152" s="7">
        <v>0</v>
      </c>
      <c r="ATA152" s="7">
        <v>1</v>
      </c>
      <c r="ATB152" s="7">
        <v>46</v>
      </c>
      <c r="ATC152" s="7">
        <v>0</v>
      </c>
      <c r="ATD152" s="7">
        <v>0</v>
      </c>
      <c r="ATE152" s="7">
        <v>0</v>
      </c>
      <c r="ATF152" s="7">
        <v>0</v>
      </c>
      <c r="ATG152" s="7">
        <v>0</v>
      </c>
      <c r="ATH152" s="7">
        <v>0</v>
      </c>
      <c r="ATI152" s="7">
        <v>0</v>
      </c>
      <c r="ATJ152" s="7">
        <v>0</v>
      </c>
      <c r="ATK152" s="7">
        <v>0</v>
      </c>
      <c r="ATL152" s="7">
        <v>0</v>
      </c>
      <c r="ATM152" s="7">
        <v>0</v>
      </c>
      <c r="ATN152" s="7">
        <v>0</v>
      </c>
      <c r="ATO152" s="7">
        <v>0</v>
      </c>
      <c r="ATP152" s="7">
        <v>0</v>
      </c>
      <c r="ATQ152" s="7">
        <v>0</v>
      </c>
      <c r="ATR152" s="7">
        <v>0</v>
      </c>
      <c r="ATS152" s="7">
        <v>0</v>
      </c>
      <c r="ATT152" s="7">
        <v>0</v>
      </c>
      <c r="ATU152" s="7">
        <v>0</v>
      </c>
      <c r="ATV152" s="7">
        <v>0</v>
      </c>
      <c r="ATW152" s="7">
        <v>0</v>
      </c>
      <c r="ATX152" s="7">
        <v>0</v>
      </c>
      <c r="ATY152" s="7">
        <v>0</v>
      </c>
      <c r="ATZ152" s="7">
        <v>0</v>
      </c>
      <c r="AUA152" s="7">
        <v>0</v>
      </c>
      <c r="AUB152" s="7">
        <v>0</v>
      </c>
      <c r="AUC152" s="7">
        <v>0</v>
      </c>
      <c r="AUD152" s="7">
        <v>0</v>
      </c>
      <c r="AUE152" s="7">
        <v>0</v>
      </c>
      <c r="AUF152" s="7">
        <v>0</v>
      </c>
      <c r="AUG152" s="7">
        <v>0</v>
      </c>
      <c r="AUH152" s="7">
        <v>0</v>
      </c>
      <c r="AUI152" s="7">
        <v>0</v>
      </c>
      <c r="AUJ152" s="7">
        <v>0</v>
      </c>
      <c r="AUK152" s="7">
        <v>0</v>
      </c>
      <c r="AUL152" s="7">
        <v>0</v>
      </c>
      <c r="AUM152" s="7">
        <v>0</v>
      </c>
      <c r="AUN152" s="7">
        <v>0</v>
      </c>
      <c r="AUO152" s="7">
        <v>0</v>
      </c>
      <c r="AUP152" s="7">
        <v>0</v>
      </c>
      <c r="AUQ152" s="7">
        <v>0</v>
      </c>
      <c r="AUR152" s="7">
        <v>0</v>
      </c>
      <c r="AUS152" s="7">
        <v>0</v>
      </c>
      <c r="AUT152" s="7">
        <v>0</v>
      </c>
      <c r="AUU152" s="7">
        <v>0</v>
      </c>
      <c r="AUV152" s="7">
        <v>0</v>
      </c>
      <c r="AUW152" s="7">
        <v>0</v>
      </c>
      <c r="AUX152" s="7">
        <v>0</v>
      </c>
      <c r="AUY152" s="7">
        <v>0</v>
      </c>
      <c r="AUZ152" s="7">
        <v>0</v>
      </c>
      <c r="AVA152" s="7">
        <v>0</v>
      </c>
      <c r="AVB152" s="7">
        <v>0</v>
      </c>
      <c r="AVC152" s="7">
        <v>0</v>
      </c>
      <c r="AVD152" s="7">
        <v>0</v>
      </c>
      <c r="AVE152" s="7">
        <v>0</v>
      </c>
      <c r="AVF152" s="7">
        <v>0</v>
      </c>
      <c r="AVG152" s="7">
        <v>0</v>
      </c>
      <c r="AVH152" s="7">
        <v>0</v>
      </c>
      <c r="AVI152" s="7">
        <v>0</v>
      </c>
      <c r="AVJ152" s="7">
        <v>0</v>
      </c>
      <c r="AVK152" s="7">
        <v>1</v>
      </c>
      <c r="AVL152" s="7">
        <v>0</v>
      </c>
      <c r="AVM152" s="7">
        <v>0</v>
      </c>
      <c r="AVN152" s="7">
        <v>0</v>
      </c>
      <c r="AVO152" s="7">
        <v>0</v>
      </c>
      <c r="AVP152" s="7">
        <v>0</v>
      </c>
      <c r="AVQ152" s="7">
        <v>0</v>
      </c>
      <c r="AVR152" s="7">
        <v>0</v>
      </c>
      <c r="AVS152" s="7">
        <v>0</v>
      </c>
      <c r="AVT152" s="7">
        <v>0</v>
      </c>
      <c r="AVU152" s="7">
        <v>0</v>
      </c>
      <c r="AVV152" s="7">
        <v>0</v>
      </c>
      <c r="AVW152" s="7">
        <v>0</v>
      </c>
      <c r="AVX152" s="7">
        <v>0</v>
      </c>
      <c r="AVY152" s="7">
        <v>0</v>
      </c>
      <c r="AVZ152" s="7">
        <v>0</v>
      </c>
      <c r="AWA152" s="7">
        <v>0</v>
      </c>
      <c r="AWB152" s="7">
        <v>0</v>
      </c>
      <c r="AWC152" s="7">
        <v>0</v>
      </c>
      <c r="AWD152" s="7">
        <v>0</v>
      </c>
      <c r="AWE152" s="7">
        <v>0</v>
      </c>
      <c r="AWF152" s="7">
        <v>0</v>
      </c>
      <c r="AWG152" s="7">
        <v>0</v>
      </c>
      <c r="AWH152" s="7">
        <v>0</v>
      </c>
      <c r="AWI152" s="7">
        <v>0</v>
      </c>
      <c r="AWJ152" s="7">
        <v>0</v>
      </c>
      <c r="AWK152" s="7">
        <v>0</v>
      </c>
      <c r="AWL152" s="7">
        <v>0</v>
      </c>
      <c r="AWM152" s="7">
        <v>0</v>
      </c>
      <c r="AWN152" s="7">
        <v>0</v>
      </c>
      <c r="AWO152" s="7">
        <v>0</v>
      </c>
      <c r="AWP152" s="7">
        <v>0</v>
      </c>
      <c r="AWQ152" s="7">
        <v>0</v>
      </c>
      <c r="AWR152" s="7">
        <v>0</v>
      </c>
      <c r="AWS152" s="7">
        <v>0</v>
      </c>
      <c r="AWT152" s="7">
        <v>0</v>
      </c>
      <c r="AWU152" s="7">
        <v>0</v>
      </c>
      <c r="AWV152" s="7">
        <v>0</v>
      </c>
      <c r="AWW152" s="7">
        <v>0</v>
      </c>
      <c r="AWX152" s="7">
        <v>0</v>
      </c>
      <c r="AWY152" s="7">
        <v>0</v>
      </c>
      <c r="AWZ152" s="7">
        <v>0</v>
      </c>
      <c r="AXA152" s="7">
        <v>0</v>
      </c>
      <c r="AXB152" s="7">
        <v>0</v>
      </c>
      <c r="AXC152" s="7">
        <v>0</v>
      </c>
      <c r="AXD152" s="7">
        <v>0</v>
      </c>
      <c r="AXE152" s="7">
        <v>0</v>
      </c>
      <c r="AXF152" s="7">
        <v>0</v>
      </c>
      <c r="AXG152" s="7">
        <v>0</v>
      </c>
      <c r="AXH152" s="7">
        <v>0</v>
      </c>
      <c r="AXI152" s="7">
        <v>0</v>
      </c>
      <c r="AXJ152" s="7">
        <v>0</v>
      </c>
      <c r="AXK152" s="7">
        <v>0</v>
      </c>
      <c r="AXL152" s="7">
        <v>0</v>
      </c>
      <c r="AXM152" s="7">
        <v>0</v>
      </c>
      <c r="AXN152" s="7">
        <v>0</v>
      </c>
      <c r="AXO152" s="7">
        <v>0</v>
      </c>
      <c r="AXP152" s="7">
        <v>0</v>
      </c>
      <c r="AXQ152" s="7">
        <v>0</v>
      </c>
      <c r="AXR152" s="7">
        <v>0</v>
      </c>
      <c r="AXS152" s="7">
        <v>0</v>
      </c>
      <c r="AXT152" s="7">
        <v>0</v>
      </c>
      <c r="AXU152" s="7">
        <v>0</v>
      </c>
      <c r="AXV152" s="7">
        <v>0</v>
      </c>
      <c r="AXW152" s="7">
        <v>0</v>
      </c>
      <c r="AXX152" s="7">
        <v>0</v>
      </c>
      <c r="AXY152" s="7">
        <v>0</v>
      </c>
      <c r="AXZ152" s="7">
        <v>0</v>
      </c>
      <c r="AYA152" s="7">
        <v>0</v>
      </c>
      <c r="AYB152" s="7">
        <v>0</v>
      </c>
      <c r="AYC152" s="7">
        <v>0</v>
      </c>
      <c r="AYD152" s="7">
        <v>0</v>
      </c>
      <c r="AYE152" s="7">
        <v>0</v>
      </c>
      <c r="AYF152" s="7">
        <v>0</v>
      </c>
      <c r="AYG152" s="7">
        <v>0</v>
      </c>
      <c r="AYH152" s="7">
        <v>0</v>
      </c>
      <c r="AYI152" s="7">
        <v>0</v>
      </c>
      <c r="AYJ152" s="7">
        <v>0</v>
      </c>
      <c r="AYK152" s="7">
        <v>0</v>
      </c>
      <c r="AYL152" s="7">
        <v>0</v>
      </c>
      <c r="AYM152" s="7">
        <v>0</v>
      </c>
      <c r="AYN152" s="7">
        <v>0</v>
      </c>
      <c r="AYO152" s="7">
        <v>0</v>
      </c>
      <c r="AYP152" s="7">
        <v>0</v>
      </c>
      <c r="AYQ152" s="7">
        <v>0</v>
      </c>
      <c r="AYR152" s="7">
        <v>0</v>
      </c>
      <c r="AYS152" s="7">
        <v>0</v>
      </c>
      <c r="AYT152" s="7">
        <v>0</v>
      </c>
      <c r="AYU152" s="7">
        <v>0</v>
      </c>
      <c r="AYV152" s="7">
        <v>0</v>
      </c>
      <c r="AYW152" s="7">
        <v>0</v>
      </c>
      <c r="AYX152" s="7">
        <v>0</v>
      </c>
      <c r="AYY152" s="7">
        <v>0</v>
      </c>
      <c r="AYZ152" s="7">
        <v>0</v>
      </c>
      <c r="AZA152" s="7">
        <v>0</v>
      </c>
      <c r="AZB152" s="7">
        <v>32</v>
      </c>
      <c r="AZC152" s="7">
        <v>0</v>
      </c>
      <c r="AZD152" s="7">
        <v>0</v>
      </c>
      <c r="AZE152" s="7">
        <v>0</v>
      </c>
      <c r="AZF152" s="7">
        <v>0</v>
      </c>
      <c r="AZG152" s="7">
        <v>0</v>
      </c>
      <c r="AZH152" s="7">
        <v>0</v>
      </c>
      <c r="AZI152" s="7">
        <v>0</v>
      </c>
      <c r="AZJ152" s="7">
        <v>0</v>
      </c>
      <c r="AZK152" s="7">
        <v>0</v>
      </c>
      <c r="AZL152" s="7">
        <v>0</v>
      </c>
      <c r="AZM152" s="7">
        <v>0</v>
      </c>
      <c r="AZN152" s="7">
        <v>0</v>
      </c>
      <c r="AZO152" s="7">
        <v>0</v>
      </c>
      <c r="AZP152" s="7">
        <v>0</v>
      </c>
      <c r="AZQ152" s="7">
        <v>0</v>
      </c>
      <c r="AZR152" s="7">
        <v>0</v>
      </c>
      <c r="AZS152" s="7">
        <v>0</v>
      </c>
      <c r="AZT152" s="7">
        <v>0</v>
      </c>
      <c r="AZU152" s="7">
        <v>0</v>
      </c>
      <c r="AZV152" s="7">
        <v>0</v>
      </c>
      <c r="AZW152" s="7">
        <v>0</v>
      </c>
      <c r="AZX152" s="7">
        <v>0</v>
      </c>
      <c r="AZY152" s="7">
        <v>0</v>
      </c>
      <c r="AZZ152" s="7">
        <v>0</v>
      </c>
      <c r="BAA152" s="7">
        <v>0</v>
      </c>
      <c r="BAB152" s="7">
        <v>0</v>
      </c>
      <c r="BAC152" s="7">
        <v>0</v>
      </c>
      <c r="BAD152" s="7">
        <v>0</v>
      </c>
      <c r="BAE152" s="7">
        <v>0</v>
      </c>
      <c r="BAF152" s="7">
        <v>0</v>
      </c>
      <c r="BAG152" s="7">
        <v>0</v>
      </c>
      <c r="BAH152" s="7">
        <v>0</v>
      </c>
      <c r="BAI152" s="7">
        <v>0</v>
      </c>
      <c r="BAJ152" s="7">
        <v>0</v>
      </c>
      <c r="BAK152" s="7">
        <v>0</v>
      </c>
      <c r="BAL152" s="7">
        <v>0</v>
      </c>
      <c r="BAM152" s="7">
        <v>0</v>
      </c>
      <c r="BAN152" s="7">
        <v>0</v>
      </c>
      <c r="BAO152" s="7">
        <v>0</v>
      </c>
      <c r="BAP152" s="7">
        <v>0</v>
      </c>
      <c r="BAQ152" s="7">
        <v>0</v>
      </c>
      <c r="BAR152" s="7">
        <v>0</v>
      </c>
      <c r="BAS152" s="7">
        <v>0</v>
      </c>
      <c r="BAT152" s="7">
        <v>0</v>
      </c>
      <c r="BAU152" s="7">
        <v>0</v>
      </c>
      <c r="BAV152" s="7">
        <v>0</v>
      </c>
      <c r="BAW152" s="7">
        <v>0</v>
      </c>
      <c r="BAX152" s="7">
        <v>0</v>
      </c>
      <c r="BAY152" s="7">
        <v>0</v>
      </c>
      <c r="BAZ152" s="7">
        <v>0</v>
      </c>
      <c r="BBA152" s="7">
        <v>0</v>
      </c>
      <c r="BBB152" s="7">
        <v>0</v>
      </c>
      <c r="BBC152" s="7">
        <v>0</v>
      </c>
      <c r="BBD152" s="7">
        <v>0</v>
      </c>
      <c r="BBE152" s="7">
        <v>0</v>
      </c>
      <c r="BBF152" s="7">
        <v>0</v>
      </c>
      <c r="BBG152" s="7">
        <v>0</v>
      </c>
      <c r="BBH152" s="7">
        <v>0</v>
      </c>
      <c r="BBI152" s="7">
        <v>0</v>
      </c>
      <c r="BBJ152" s="7">
        <v>0</v>
      </c>
      <c r="BBK152" s="7">
        <v>2</v>
      </c>
      <c r="BBL152" s="7">
        <v>0</v>
      </c>
      <c r="BBM152" s="7">
        <v>0</v>
      </c>
      <c r="BBN152" s="7">
        <v>0</v>
      </c>
      <c r="BBO152" s="7">
        <v>0</v>
      </c>
      <c r="BBP152" s="7">
        <v>0</v>
      </c>
      <c r="BBQ152" s="7">
        <v>0</v>
      </c>
      <c r="BBR152" s="7">
        <v>0</v>
      </c>
      <c r="BBS152" s="7">
        <v>0</v>
      </c>
      <c r="BBT152" s="7">
        <v>0</v>
      </c>
      <c r="BBU152" s="7">
        <v>0</v>
      </c>
      <c r="BBV152" s="7">
        <v>0</v>
      </c>
      <c r="BBW152" s="7">
        <v>0</v>
      </c>
      <c r="BBX152" s="7">
        <v>0</v>
      </c>
      <c r="BBY152" s="7">
        <v>0</v>
      </c>
      <c r="BBZ152" s="7">
        <v>0</v>
      </c>
      <c r="BCA152" s="7">
        <v>0</v>
      </c>
      <c r="BCB152" s="7">
        <v>0</v>
      </c>
      <c r="BCC152" s="7">
        <v>0</v>
      </c>
      <c r="BCD152" s="7">
        <v>0</v>
      </c>
      <c r="BCE152" s="7">
        <v>0</v>
      </c>
      <c r="BCF152" s="7">
        <v>0</v>
      </c>
      <c r="BCG152" s="7">
        <v>0</v>
      </c>
      <c r="BCH152" s="7">
        <v>0</v>
      </c>
      <c r="BCI152" s="7">
        <v>0</v>
      </c>
      <c r="BCJ152" s="7">
        <v>0</v>
      </c>
      <c r="BCK152" s="7">
        <v>0</v>
      </c>
      <c r="BCL152" s="7">
        <v>0</v>
      </c>
      <c r="BCM152" s="7">
        <v>0</v>
      </c>
      <c r="BCN152" s="7">
        <v>0</v>
      </c>
      <c r="BCO152" s="7">
        <v>0</v>
      </c>
      <c r="BCP152" s="7">
        <v>9</v>
      </c>
      <c r="BCQ152" s="7">
        <v>0</v>
      </c>
      <c r="BCR152" s="34">
        <v>0</v>
      </c>
      <c r="BCU152" s="133">
        <v>0</v>
      </c>
      <c r="BCV152" s="5">
        <v>0</v>
      </c>
      <c r="BCW152" s="5">
        <v>0</v>
      </c>
      <c r="BCX152" s="5">
        <v>0</v>
      </c>
      <c r="BCY152" s="5">
        <v>0</v>
      </c>
      <c r="BCZ152" s="5">
        <v>0</v>
      </c>
      <c r="BDA152" s="5">
        <v>0</v>
      </c>
      <c r="BDB152" s="5">
        <v>0</v>
      </c>
      <c r="BDC152" s="5">
        <v>0</v>
      </c>
      <c r="BDD152" s="5">
        <v>0</v>
      </c>
      <c r="BDE152" s="5">
        <v>0</v>
      </c>
      <c r="BDF152" s="5">
        <v>0</v>
      </c>
      <c r="BDG152" s="5">
        <v>0</v>
      </c>
      <c r="BDH152" s="5">
        <v>0</v>
      </c>
      <c r="BDI152" s="5">
        <v>0</v>
      </c>
      <c r="BDJ152" s="5">
        <v>0</v>
      </c>
      <c r="BDK152" s="5">
        <v>0</v>
      </c>
      <c r="BDL152" s="5">
        <v>0</v>
      </c>
      <c r="BDM152" s="5">
        <v>0</v>
      </c>
      <c r="BDN152" s="5">
        <v>0</v>
      </c>
      <c r="BDO152" s="5">
        <v>0</v>
      </c>
      <c r="BDP152" s="5">
        <v>0</v>
      </c>
      <c r="BDQ152" s="5">
        <v>0</v>
      </c>
      <c r="BDR152" s="5">
        <v>0</v>
      </c>
      <c r="BDS152" s="5">
        <v>0</v>
      </c>
      <c r="BDT152" s="5">
        <v>0</v>
      </c>
      <c r="BDU152" s="5">
        <v>0</v>
      </c>
      <c r="BDV152" s="5">
        <v>0</v>
      </c>
      <c r="BDW152" s="5">
        <v>0</v>
      </c>
      <c r="BDX152" s="5">
        <v>0</v>
      </c>
      <c r="BDY152" s="5">
        <v>0</v>
      </c>
      <c r="BDZ152" s="5">
        <v>0</v>
      </c>
      <c r="BEA152" s="5">
        <v>0</v>
      </c>
      <c r="BEB152" s="5">
        <v>0</v>
      </c>
      <c r="BEC152" s="5">
        <v>0</v>
      </c>
      <c r="BED152" s="5">
        <v>0</v>
      </c>
      <c r="BEE152" s="5">
        <v>0</v>
      </c>
      <c r="BEF152" s="5">
        <v>0</v>
      </c>
      <c r="BEG152" s="5">
        <v>0</v>
      </c>
      <c r="BEH152" s="5">
        <v>0</v>
      </c>
      <c r="BEI152" s="5">
        <v>0</v>
      </c>
      <c r="BEJ152" s="5">
        <v>0</v>
      </c>
      <c r="BEK152" s="5">
        <v>0</v>
      </c>
      <c r="BEL152" s="5">
        <v>0</v>
      </c>
      <c r="BEM152" s="5">
        <v>0</v>
      </c>
      <c r="BEN152" s="5">
        <v>0</v>
      </c>
      <c r="BEO152" s="5">
        <v>0</v>
      </c>
      <c r="BEP152" s="5">
        <v>0</v>
      </c>
      <c r="BEQ152" s="5">
        <v>0</v>
      </c>
      <c r="BER152" s="5">
        <v>0</v>
      </c>
      <c r="BES152" s="5">
        <v>0</v>
      </c>
      <c r="BET152" s="5">
        <v>0</v>
      </c>
      <c r="BEU152" s="5">
        <v>0</v>
      </c>
      <c r="BEV152" s="5">
        <v>0</v>
      </c>
      <c r="BEW152" s="5">
        <v>0</v>
      </c>
      <c r="BEX152" s="5">
        <v>0</v>
      </c>
      <c r="BEY152" s="5">
        <v>0</v>
      </c>
      <c r="BEZ152" s="5">
        <v>0</v>
      </c>
      <c r="BFA152" s="5">
        <v>0</v>
      </c>
      <c r="BFB152" s="5">
        <v>0</v>
      </c>
      <c r="BFC152" s="5">
        <v>0</v>
      </c>
      <c r="BFD152" s="5">
        <v>0</v>
      </c>
      <c r="BFE152" s="5">
        <v>0</v>
      </c>
      <c r="BFF152" s="5">
        <v>0</v>
      </c>
      <c r="BFG152" s="5">
        <v>0</v>
      </c>
      <c r="BFH152" s="5">
        <v>0</v>
      </c>
      <c r="BFI152" s="5">
        <v>0</v>
      </c>
      <c r="BFJ152" s="5">
        <v>0</v>
      </c>
      <c r="BFK152" s="5">
        <v>0</v>
      </c>
      <c r="BFL152" s="5">
        <v>0</v>
      </c>
      <c r="BFM152" s="5">
        <v>0</v>
      </c>
      <c r="BFN152" s="5">
        <v>0</v>
      </c>
      <c r="BFO152" s="5">
        <v>0</v>
      </c>
      <c r="BFP152" s="5">
        <v>0</v>
      </c>
      <c r="BFQ152" s="5">
        <v>0</v>
      </c>
      <c r="BFR152" s="5">
        <v>0</v>
      </c>
      <c r="BFS152" s="5">
        <v>0</v>
      </c>
      <c r="BFT152" s="5">
        <v>0</v>
      </c>
      <c r="BFU152" s="5">
        <v>0</v>
      </c>
      <c r="BFV152" s="5">
        <v>0</v>
      </c>
      <c r="BFW152" s="5">
        <v>0</v>
      </c>
      <c r="BFX152" s="5">
        <v>0</v>
      </c>
      <c r="BFY152" s="5">
        <v>0</v>
      </c>
      <c r="BFZ152" s="5">
        <v>0</v>
      </c>
      <c r="BGA152" s="5">
        <v>0</v>
      </c>
      <c r="BGB152" s="5">
        <v>0</v>
      </c>
      <c r="BGC152" s="5">
        <v>0</v>
      </c>
      <c r="BGD152" s="5">
        <v>0</v>
      </c>
      <c r="BGE152" s="5">
        <v>0</v>
      </c>
      <c r="BGF152" s="5">
        <v>0</v>
      </c>
      <c r="BGG152" s="5">
        <v>0</v>
      </c>
      <c r="BGH152" s="5">
        <v>0</v>
      </c>
      <c r="BGI152" s="5">
        <v>0</v>
      </c>
      <c r="BGJ152" s="5">
        <v>0</v>
      </c>
      <c r="BGK152" s="5">
        <v>2.8929604628736743E-3</v>
      </c>
      <c r="BGL152" s="5">
        <v>0</v>
      </c>
      <c r="BGM152" s="5">
        <v>0</v>
      </c>
      <c r="BGN152" s="5">
        <v>0</v>
      </c>
      <c r="BGO152" s="5">
        <v>1.4464802314368371E-3</v>
      </c>
      <c r="BGP152" s="5">
        <v>0</v>
      </c>
      <c r="BGQ152" s="5">
        <v>0</v>
      </c>
      <c r="BGR152" s="5">
        <v>4.8216007714561236E-4</v>
      </c>
      <c r="BGS152" s="5">
        <v>5.7859209257473485E-3</v>
      </c>
      <c r="BGT152" s="5">
        <v>1.4464802314368371E-3</v>
      </c>
      <c r="BGU152" s="5">
        <v>2.2661523625843779E-2</v>
      </c>
      <c r="BGV152" s="5">
        <v>0</v>
      </c>
      <c r="BGW152" s="5">
        <v>0</v>
      </c>
      <c r="BGX152" s="5">
        <v>0</v>
      </c>
      <c r="BGY152" s="5">
        <v>0</v>
      </c>
      <c r="BGZ152" s="5">
        <v>0</v>
      </c>
      <c r="BHA152" s="5">
        <v>0</v>
      </c>
      <c r="BHB152" s="5">
        <v>0</v>
      </c>
      <c r="BHC152" s="5">
        <v>0</v>
      </c>
      <c r="BHD152" s="5">
        <v>0</v>
      </c>
      <c r="BHE152" s="5">
        <v>0</v>
      </c>
      <c r="BHF152" s="5">
        <v>0</v>
      </c>
      <c r="BHG152" s="5">
        <v>0</v>
      </c>
      <c r="BHH152" s="5">
        <v>0</v>
      </c>
      <c r="BHI152" s="5">
        <v>0</v>
      </c>
      <c r="BHJ152" s="5">
        <v>0</v>
      </c>
      <c r="BHK152" s="5">
        <v>0</v>
      </c>
      <c r="BHL152" s="5">
        <v>0</v>
      </c>
      <c r="BHM152" s="5">
        <v>0</v>
      </c>
      <c r="BHN152" s="5">
        <v>0</v>
      </c>
      <c r="BHO152" s="5">
        <v>0</v>
      </c>
      <c r="BHP152" s="5">
        <v>0</v>
      </c>
      <c r="BHQ152" s="5">
        <v>0</v>
      </c>
      <c r="BHR152" s="5">
        <v>0</v>
      </c>
      <c r="BHS152" s="5">
        <v>0</v>
      </c>
      <c r="BHT152" s="5">
        <v>0</v>
      </c>
      <c r="BHU152" s="5">
        <v>0</v>
      </c>
      <c r="BHV152" s="5">
        <v>0</v>
      </c>
      <c r="BHW152" s="5">
        <v>0</v>
      </c>
      <c r="BHX152" s="5">
        <v>4.8216007714561236E-4</v>
      </c>
      <c r="BHY152" s="5">
        <v>0</v>
      </c>
      <c r="BHZ152" s="5">
        <v>1.8322082931533271E-2</v>
      </c>
      <c r="BIA152" s="5">
        <v>0</v>
      </c>
      <c r="BIB152" s="5">
        <v>0</v>
      </c>
      <c r="BIC152" s="5">
        <v>0</v>
      </c>
      <c r="BID152" s="5">
        <v>0</v>
      </c>
      <c r="BIE152" s="5">
        <v>0</v>
      </c>
      <c r="BIF152" s="5">
        <v>0</v>
      </c>
      <c r="BIG152" s="5">
        <v>0</v>
      </c>
      <c r="BIH152" s="5">
        <v>0</v>
      </c>
      <c r="BII152" s="5">
        <v>0</v>
      </c>
      <c r="BIJ152" s="5">
        <v>0</v>
      </c>
      <c r="BIK152" s="5">
        <v>0</v>
      </c>
      <c r="BIL152" s="5">
        <v>0</v>
      </c>
      <c r="BIM152" s="5">
        <v>0</v>
      </c>
      <c r="BIN152" s="5">
        <v>0</v>
      </c>
      <c r="BIO152" s="5">
        <v>0</v>
      </c>
      <c r="BIP152" s="5">
        <v>0</v>
      </c>
      <c r="BIQ152" s="5">
        <v>0</v>
      </c>
      <c r="BIR152" s="5">
        <v>0</v>
      </c>
      <c r="BIS152" s="5">
        <v>0</v>
      </c>
      <c r="BIT152" s="5">
        <v>0</v>
      </c>
      <c r="BIU152" s="5">
        <v>0</v>
      </c>
      <c r="BIV152" s="5">
        <v>0</v>
      </c>
      <c r="BIW152" s="5">
        <v>0</v>
      </c>
      <c r="BIX152" s="5">
        <v>0</v>
      </c>
      <c r="BIY152" s="5">
        <v>0</v>
      </c>
      <c r="BIZ152" s="5">
        <v>0</v>
      </c>
      <c r="BJA152" s="5">
        <v>0</v>
      </c>
      <c r="BJB152" s="5">
        <v>0</v>
      </c>
      <c r="BJC152" s="5">
        <v>0</v>
      </c>
      <c r="BJD152" s="5">
        <v>0</v>
      </c>
      <c r="BJE152" s="5">
        <v>0</v>
      </c>
      <c r="BJF152" s="5">
        <v>0</v>
      </c>
      <c r="BJG152" s="5">
        <v>0</v>
      </c>
      <c r="BJH152" s="5">
        <v>0</v>
      </c>
      <c r="BJI152" s="5">
        <v>0</v>
      </c>
      <c r="BJJ152" s="5">
        <v>0</v>
      </c>
      <c r="BJK152" s="5">
        <v>0</v>
      </c>
      <c r="BJL152" s="5">
        <v>0</v>
      </c>
      <c r="BJM152" s="5">
        <v>0</v>
      </c>
      <c r="BJN152" s="5">
        <v>0</v>
      </c>
      <c r="BJO152" s="5">
        <v>0</v>
      </c>
      <c r="BJP152" s="5">
        <v>0</v>
      </c>
      <c r="BJQ152" s="5">
        <v>0</v>
      </c>
      <c r="BJR152" s="5">
        <v>0</v>
      </c>
      <c r="BJS152" s="5">
        <v>0</v>
      </c>
      <c r="BJT152" s="5">
        <v>0</v>
      </c>
      <c r="BJU152" s="5">
        <v>0</v>
      </c>
      <c r="BJV152" s="5">
        <v>0</v>
      </c>
      <c r="BJW152" s="5">
        <v>0</v>
      </c>
      <c r="BJX152" s="5">
        <v>0</v>
      </c>
      <c r="BJY152" s="5">
        <v>0</v>
      </c>
      <c r="BJZ152" s="5">
        <v>0</v>
      </c>
      <c r="BKA152" s="5">
        <v>0</v>
      </c>
      <c r="BKB152" s="5">
        <v>0</v>
      </c>
      <c r="BKC152" s="5">
        <v>0</v>
      </c>
      <c r="BKD152" s="5">
        <v>0</v>
      </c>
      <c r="BKE152" s="5">
        <v>0</v>
      </c>
      <c r="BKF152" s="5">
        <v>0</v>
      </c>
      <c r="BKG152" s="5">
        <v>0</v>
      </c>
      <c r="BKH152" s="5">
        <v>1.4464802314368371E-3</v>
      </c>
      <c r="BKI152" s="5">
        <v>0</v>
      </c>
      <c r="BKJ152" s="5">
        <v>0</v>
      </c>
      <c r="BKK152" s="5">
        <v>0</v>
      </c>
      <c r="BKL152" s="5">
        <v>0</v>
      </c>
      <c r="BKM152" s="5">
        <v>0</v>
      </c>
      <c r="BKN152" s="5">
        <v>0</v>
      </c>
      <c r="BKO152" s="5">
        <v>0</v>
      </c>
      <c r="BKP152" s="5">
        <v>0</v>
      </c>
      <c r="BKQ152" s="5">
        <v>0</v>
      </c>
      <c r="BKR152" s="5">
        <v>0</v>
      </c>
      <c r="BKS152" s="5">
        <v>0</v>
      </c>
      <c r="BKT152" s="5">
        <v>0</v>
      </c>
      <c r="BKU152" s="5">
        <v>0</v>
      </c>
      <c r="BKV152" s="5">
        <v>0</v>
      </c>
      <c r="BKW152" s="5">
        <v>0</v>
      </c>
      <c r="BKX152" s="5">
        <v>0</v>
      </c>
      <c r="BKY152" s="5">
        <v>0</v>
      </c>
      <c r="BKZ152" s="5">
        <v>0</v>
      </c>
      <c r="BLA152" s="5">
        <v>0</v>
      </c>
      <c r="BLB152" s="5">
        <v>0</v>
      </c>
      <c r="BLC152" s="5">
        <v>0</v>
      </c>
      <c r="BLD152" s="5">
        <v>0</v>
      </c>
      <c r="BLE152" s="5">
        <v>0</v>
      </c>
      <c r="BLF152" s="5">
        <v>0</v>
      </c>
      <c r="BLG152" s="5">
        <v>0</v>
      </c>
      <c r="BLH152" s="5">
        <v>0</v>
      </c>
      <c r="BLI152" s="5">
        <v>0</v>
      </c>
      <c r="BLJ152" s="5">
        <v>0</v>
      </c>
      <c r="BLK152" s="5">
        <v>0</v>
      </c>
      <c r="BLL152" s="5">
        <v>0</v>
      </c>
      <c r="BLM152" s="5">
        <v>0</v>
      </c>
      <c r="BLN152" s="5">
        <v>0</v>
      </c>
      <c r="BLO152" s="5">
        <v>0</v>
      </c>
      <c r="BLP152" s="5">
        <v>0</v>
      </c>
      <c r="BLQ152" s="5">
        <v>0</v>
      </c>
      <c r="BLR152" s="5">
        <v>0</v>
      </c>
      <c r="BLS152" s="5">
        <v>0</v>
      </c>
      <c r="BLT152" s="5">
        <v>0</v>
      </c>
      <c r="BLU152" s="5">
        <v>0</v>
      </c>
      <c r="BLV152" s="5">
        <v>0</v>
      </c>
      <c r="BLW152" s="5">
        <v>0</v>
      </c>
      <c r="BLX152" s="5">
        <v>0</v>
      </c>
      <c r="BLY152" s="5">
        <v>0</v>
      </c>
      <c r="BLZ152" s="5">
        <v>0</v>
      </c>
      <c r="BMA152" s="5">
        <v>0</v>
      </c>
      <c r="BMB152" s="5">
        <v>0</v>
      </c>
      <c r="BMC152" s="5">
        <v>0</v>
      </c>
      <c r="BMD152" s="5">
        <v>0</v>
      </c>
      <c r="BME152" s="5">
        <v>0</v>
      </c>
      <c r="BMF152" s="5">
        <v>0</v>
      </c>
      <c r="BMG152" s="5">
        <v>0</v>
      </c>
      <c r="BMH152" s="5">
        <v>0</v>
      </c>
      <c r="BMI152" s="5">
        <v>0</v>
      </c>
      <c r="BMJ152" s="5">
        <v>0</v>
      </c>
      <c r="BMK152" s="5">
        <v>1.9286403085824494E-3</v>
      </c>
      <c r="BML152" s="5">
        <v>0</v>
      </c>
      <c r="BMM152" s="5">
        <v>0</v>
      </c>
      <c r="BMN152" s="5">
        <v>0</v>
      </c>
      <c r="BMO152" s="5">
        <v>0</v>
      </c>
      <c r="BMP152" s="5">
        <v>9.6432015429122472E-4</v>
      </c>
      <c r="BMQ152" s="5">
        <v>0</v>
      </c>
      <c r="BMR152" s="5">
        <v>0</v>
      </c>
      <c r="BMS152" s="5">
        <v>0</v>
      </c>
      <c r="BMT152" s="5">
        <v>0</v>
      </c>
      <c r="BMU152" s="5">
        <v>0</v>
      </c>
      <c r="BMV152" s="5">
        <v>0</v>
      </c>
      <c r="BMW152" s="5">
        <v>0</v>
      </c>
      <c r="BMX152" s="5">
        <v>0</v>
      </c>
      <c r="BMY152" s="5">
        <v>0</v>
      </c>
      <c r="BMZ152" s="5">
        <v>7.7145612343297977E-3</v>
      </c>
      <c r="BNA152" s="5">
        <v>0</v>
      </c>
      <c r="BNB152" s="5">
        <v>0</v>
      </c>
      <c r="BNC152" s="5">
        <v>4.8216007714561236E-4</v>
      </c>
      <c r="BND152" s="5">
        <v>0</v>
      </c>
      <c r="BNE152" s="5">
        <v>0</v>
      </c>
      <c r="BNF152" s="5">
        <v>9.1610414657666353E-3</v>
      </c>
      <c r="BNG152" s="5">
        <v>0</v>
      </c>
      <c r="BNH152" s="5">
        <v>0</v>
      </c>
      <c r="BNI152" s="5">
        <v>0</v>
      </c>
      <c r="BNJ152" s="5">
        <v>0</v>
      </c>
      <c r="BNK152" s="5">
        <v>0</v>
      </c>
      <c r="BNL152" s="5">
        <v>0</v>
      </c>
      <c r="BNM152" s="5">
        <v>0</v>
      </c>
      <c r="BNN152" s="5">
        <v>0</v>
      </c>
      <c r="BNO152" s="5">
        <v>5.7859209257473485E-3</v>
      </c>
      <c r="BNP152" s="5">
        <v>0</v>
      </c>
      <c r="BNQ152" s="5">
        <v>4.8216007714561236E-4</v>
      </c>
      <c r="BNR152" s="5">
        <v>0</v>
      </c>
      <c r="BNS152" s="5">
        <v>0</v>
      </c>
      <c r="BNT152" s="5">
        <v>0</v>
      </c>
      <c r="BNU152" s="5">
        <v>0</v>
      </c>
      <c r="BNV152" s="5">
        <v>0</v>
      </c>
      <c r="BNW152" s="5">
        <v>0</v>
      </c>
      <c r="BNX152" s="5">
        <v>0</v>
      </c>
      <c r="BNY152" s="5">
        <v>0</v>
      </c>
      <c r="BNZ152" s="5">
        <v>0</v>
      </c>
      <c r="BOA152" s="5">
        <v>0</v>
      </c>
      <c r="BOB152" s="5">
        <v>0</v>
      </c>
      <c r="BOC152" s="5">
        <v>0</v>
      </c>
      <c r="BOD152" s="5">
        <v>0</v>
      </c>
      <c r="BOE152" s="5">
        <v>0</v>
      </c>
      <c r="BOF152" s="5">
        <v>0</v>
      </c>
      <c r="BOG152" s="5">
        <v>9.6432015429122472E-4</v>
      </c>
      <c r="BOH152" s="5">
        <v>0</v>
      </c>
      <c r="BOI152" s="5">
        <v>0</v>
      </c>
      <c r="BOJ152" s="5">
        <v>0</v>
      </c>
      <c r="BOK152" s="5">
        <v>0</v>
      </c>
      <c r="BOL152" s="5">
        <v>0</v>
      </c>
      <c r="BOM152" s="5">
        <v>0</v>
      </c>
      <c r="BON152" s="5">
        <v>0</v>
      </c>
      <c r="BOO152" s="5">
        <v>0</v>
      </c>
      <c r="BOP152" s="5">
        <v>0</v>
      </c>
      <c r="BOQ152" s="5">
        <v>0</v>
      </c>
      <c r="BOR152" s="5">
        <v>0</v>
      </c>
      <c r="BOS152" s="5">
        <v>0</v>
      </c>
      <c r="BOT152" s="5">
        <v>2.4108003857280617E-2</v>
      </c>
      <c r="BOU152" s="5">
        <v>0</v>
      </c>
      <c r="BOV152" s="5">
        <v>0</v>
      </c>
      <c r="BOW152" s="5">
        <v>0</v>
      </c>
      <c r="BOX152" s="5">
        <v>4.8216007714561236E-4</v>
      </c>
      <c r="BOY152" s="5">
        <v>0</v>
      </c>
      <c r="BOZ152" s="5">
        <v>3.8572806171648989E-3</v>
      </c>
      <c r="BPA152" s="5">
        <v>3.3751205400192863E-3</v>
      </c>
      <c r="BPB152" s="5">
        <v>0</v>
      </c>
      <c r="BPC152" s="5">
        <v>0</v>
      </c>
      <c r="BPD152" s="5">
        <v>0</v>
      </c>
      <c r="BPE152" s="5">
        <v>0</v>
      </c>
      <c r="BPF152" s="5">
        <v>0</v>
      </c>
      <c r="BPG152" s="5">
        <v>1.1571841851494697E-2</v>
      </c>
      <c r="BPH152" s="5">
        <v>0</v>
      </c>
      <c r="BPI152" s="5">
        <v>0</v>
      </c>
      <c r="BPJ152" s="5">
        <v>0</v>
      </c>
      <c r="BPK152" s="5">
        <v>0</v>
      </c>
      <c r="BPL152" s="5">
        <v>0</v>
      </c>
      <c r="BPM152" s="5">
        <v>0</v>
      </c>
      <c r="BPN152" s="5">
        <v>0</v>
      </c>
      <c r="BPO152" s="5">
        <v>0</v>
      </c>
      <c r="BPP152" s="5">
        <v>0</v>
      </c>
      <c r="BPQ152" s="5">
        <v>0</v>
      </c>
      <c r="BPR152" s="5">
        <v>0</v>
      </c>
      <c r="BPS152" s="5">
        <v>1.9286403085824494E-3</v>
      </c>
      <c r="BPT152" s="5">
        <v>0</v>
      </c>
      <c r="BPU152" s="5">
        <v>0</v>
      </c>
      <c r="BPV152" s="5">
        <v>0</v>
      </c>
      <c r="BPW152" s="5">
        <v>0</v>
      </c>
      <c r="BPX152" s="5">
        <v>9.6432015429122472E-4</v>
      </c>
      <c r="BPY152" s="5">
        <v>0</v>
      </c>
      <c r="BPZ152" s="5">
        <v>0</v>
      </c>
      <c r="BQA152" s="5">
        <v>0</v>
      </c>
      <c r="BQB152" s="5">
        <v>0</v>
      </c>
      <c r="BQC152" s="5">
        <v>0</v>
      </c>
      <c r="BQD152" s="5">
        <v>4.8216007714561236E-4</v>
      </c>
      <c r="BQE152" s="5">
        <v>0</v>
      </c>
      <c r="BQF152" s="5">
        <v>0</v>
      </c>
      <c r="BQG152" s="5">
        <v>0</v>
      </c>
      <c r="BQH152" s="5">
        <v>4.8216007714561236E-4</v>
      </c>
      <c r="BQI152" s="5">
        <v>0</v>
      </c>
      <c r="BQJ152" s="5">
        <v>9.6432015429122472E-4</v>
      </c>
      <c r="BQK152" s="5">
        <v>0</v>
      </c>
      <c r="BQL152" s="5">
        <v>4.339440694310511E-3</v>
      </c>
      <c r="BQM152" s="5">
        <v>0</v>
      </c>
      <c r="BQN152" s="5">
        <v>0</v>
      </c>
      <c r="BQO152" s="5">
        <v>0</v>
      </c>
      <c r="BQP152" s="5">
        <v>8.6788813886210219E-3</v>
      </c>
      <c r="BQQ152" s="5">
        <v>0</v>
      </c>
      <c r="BQR152" s="5">
        <v>0</v>
      </c>
      <c r="BQS152" s="5">
        <v>8.1967213114754103E-3</v>
      </c>
      <c r="BQT152" s="5">
        <v>0</v>
      </c>
      <c r="BQU152" s="5">
        <v>0</v>
      </c>
      <c r="BQV152" s="5">
        <v>1.7357762777242044E-2</v>
      </c>
      <c r="BQW152" s="5">
        <v>2.8929604628736743E-3</v>
      </c>
      <c r="BQX152" s="5">
        <v>0</v>
      </c>
      <c r="BQY152" s="5">
        <v>0</v>
      </c>
      <c r="BQZ152" s="5">
        <v>3.3751205400192863E-3</v>
      </c>
      <c r="BRA152" s="5">
        <v>0</v>
      </c>
      <c r="BRB152" s="5">
        <v>0</v>
      </c>
      <c r="BRC152" s="5">
        <v>0.55882352941176472</v>
      </c>
      <c r="BRD152" s="5">
        <v>0</v>
      </c>
      <c r="BRE152" s="5">
        <v>2.4590163934426229E-2</v>
      </c>
      <c r="BRF152" s="5">
        <v>2.4108003857280617E-3</v>
      </c>
      <c r="BRG152" s="5">
        <v>0</v>
      </c>
      <c r="BRH152" s="5">
        <v>0</v>
      </c>
      <c r="BRI152" s="5">
        <v>3.3751205400192863E-3</v>
      </c>
      <c r="BRJ152" s="5">
        <v>0</v>
      </c>
      <c r="BRK152" s="5">
        <v>0</v>
      </c>
      <c r="BRL152" s="5">
        <v>0</v>
      </c>
      <c r="BRM152" s="5">
        <v>4.8216007714561236E-4</v>
      </c>
      <c r="BRN152" s="5">
        <v>4.3394406943105111E-2</v>
      </c>
      <c r="BRO152" s="5">
        <v>0</v>
      </c>
      <c r="BRP152" s="5">
        <v>0</v>
      </c>
      <c r="BRQ152" s="5">
        <v>0</v>
      </c>
      <c r="BRR152" s="5">
        <v>0</v>
      </c>
      <c r="BRS152" s="5">
        <v>0</v>
      </c>
      <c r="BRT152" s="5">
        <v>0</v>
      </c>
      <c r="BRU152" s="5">
        <v>0</v>
      </c>
      <c r="BRV152" s="5">
        <v>0</v>
      </c>
      <c r="BRW152" s="5">
        <v>0</v>
      </c>
      <c r="BRX152" s="5">
        <v>0</v>
      </c>
      <c r="BRY152" s="5">
        <v>0</v>
      </c>
      <c r="BRZ152" s="5">
        <v>0</v>
      </c>
      <c r="BSA152" s="5">
        <v>0</v>
      </c>
      <c r="BSB152" s="5">
        <v>0</v>
      </c>
      <c r="BSC152" s="5">
        <v>0</v>
      </c>
      <c r="BSD152" s="5">
        <v>0</v>
      </c>
      <c r="BSE152" s="5">
        <v>4.8216007714561236E-4</v>
      </c>
      <c r="BSF152" s="5">
        <v>0</v>
      </c>
      <c r="BSG152" s="5">
        <v>0</v>
      </c>
      <c r="BSH152" s="5">
        <v>0.14705882352941177</v>
      </c>
      <c r="BSI152" s="5">
        <v>0</v>
      </c>
      <c r="BSJ152" s="5">
        <v>0</v>
      </c>
      <c r="BSK152" s="5">
        <v>0</v>
      </c>
      <c r="BSL152" s="5">
        <v>0</v>
      </c>
      <c r="BSM152" s="5">
        <v>0</v>
      </c>
      <c r="BSN152" s="5">
        <v>0</v>
      </c>
      <c r="BSO152" s="5">
        <v>0</v>
      </c>
      <c r="BSP152" s="5">
        <v>0</v>
      </c>
      <c r="BSQ152" s="5">
        <v>0</v>
      </c>
      <c r="BSR152" s="5">
        <v>0</v>
      </c>
      <c r="BSS152" s="5">
        <v>0</v>
      </c>
      <c r="BST152" s="5">
        <v>0</v>
      </c>
      <c r="BSU152" s="5">
        <v>0</v>
      </c>
      <c r="BSV152" s="5">
        <v>0</v>
      </c>
      <c r="BSW152" s="5">
        <v>0</v>
      </c>
      <c r="BSX152" s="5">
        <v>0</v>
      </c>
      <c r="BSY152" s="5">
        <v>0</v>
      </c>
      <c r="BSZ152" s="5">
        <v>0</v>
      </c>
      <c r="BTA152" s="5">
        <v>0</v>
      </c>
      <c r="BTB152" s="5">
        <v>0</v>
      </c>
      <c r="BTC152" s="5">
        <v>0</v>
      </c>
      <c r="BTD152" s="5">
        <v>0</v>
      </c>
      <c r="BTE152" s="5">
        <v>0</v>
      </c>
      <c r="BTF152" s="5">
        <v>0</v>
      </c>
      <c r="BTG152" s="5">
        <v>0</v>
      </c>
      <c r="BTH152" s="5">
        <v>0</v>
      </c>
      <c r="BTI152" s="5">
        <v>0</v>
      </c>
      <c r="BTJ152" s="5">
        <v>0</v>
      </c>
      <c r="BTK152" s="5">
        <v>0</v>
      </c>
      <c r="BTL152" s="5">
        <v>0</v>
      </c>
      <c r="BTM152" s="5">
        <v>0</v>
      </c>
      <c r="BTN152" s="5">
        <v>0</v>
      </c>
      <c r="BTO152" s="5">
        <v>0</v>
      </c>
      <c r="BTP152" s="5">
        <v>0</v>
      </c>
      <c r="BTQ152" s="5">
        <v>0</v>
      </c>
      <c r="BTR152" s="5">
        <v>0</v>
      </c>
      <c r="BTS152" s="5">
        <v>0</v>
      </c>
      <c r="BTT152" s="5">
        <v>0</v>
      </c>
      <c r="BTU152" s="5">
        <v>0</v>
      </c>
      <c r="BTV152" s="5">
        <v>0</v>
      </c>
      <c r="BTW152" s="5">
        <v>0</v>
      </c>
      <c r="BTX152" s="5">
        <v>0</v>
      </c>
      <c r="BTY152" s="5">
        <v>0</v>
      </c>
      <c r="BTZ152" s="5">
        <v>0</v>
      </c>
      <c r="BUA152" s="5">
        <v>0</v>
      </c>
      <c r="BUB152" s="5">
        <v>0</v>
      </c>
      <c r="BUC152" s="5">
        <v>0</v>
      </c>
      <c r="BUD152" s="5">
        <v>4.8216007714561236E-4</v>
      </c>
      <c r="BUE152" s="5">
        <v>2.2179363548698167E-2</v>
      </c>
      <c r="BUF152" s="5">
        <v>0</v>
      </c>
      <c r="BUG152" s="5">
        <v>0</v>
      </c>
      <c r="BUH152" s="5">
        <v>0</v>
      </c>
      <c r="BUI152" s="5">
        <v>0</v>
      </c>
      <c r="BUJ152" s="5">
        <v>0</v>
      </c>
      <c r="BUK152" s="5">
        <v>0</v>
      </c>
      <c r="BUL152" s="5">
        <v>0</v>
      </c>
      <c r="BUM152" s="5">
        <v>0</v>
      </c>
      <c r="BUN152" s="5">
        <v>0</v>
      </c>
      <c r="BUO152" s="5">
        <v>0</v>
      </c>
      <c r="BUP152" s="5">
        <v>0</v>
      </c>
      <c r="BUQ152" s="5">
        <v>0</v>
      </c>
      <c r="BUR152" s="5">
        <v>0</v>
      </c>
      <c r="BUS152" s="5">
        <v>0</v>
      </c>
      <c r="BUT152" s="5">
        <v>0</v>
      </c>
      <c r="BUU152" s="5">
        <v>0</v>
      </c>
      <c r="BUV152" s="5">
        <v>0</v>
      </c>
      <c r="BUW152" s="5">
        <v>0</v>
      </c>
      <c r="BUX152" s="5">
        <v>0</v>
      </c>
      <c r="BUY152" s="5">
        <v>0</v>
      </c>
      <c r="BUZ152" s="5">
        <v>0</v>
      </c>
      <c r="BVA152" s="5">
        <v>0</v>
      </c>
      <c r="BVB152" s="5">
        <v>0</v>
      </c>
      <c r="BVC152" s="5">
        <v>0</v>
      </c>
      <c r="BVD152" s="5">
        <v>0</v>
      </c>
      <c r="BVE152" s="5">
        <v>0</v>
      </c>
      <c r="BVF152" s="5">
        <v>0</v>
      </c>
      <c r="BVG152" s="5">
        <v>0</v>
      </c>
      <c r="BVH152" s="5">
        <v>0</v>
      </c>
      <c r="BVI152" s="5">
        <v>0</v>
      </c>
      <c r="BVJ152" s="5">
        <v>0</v>
      </c>
      <c r="BVK152" s="5">
        <v>0</v>
      </c>
      <c r="BVL152" s="5">
        <v>0</v>
      </c>
      <c r="BVM152" s="5">
        <v>0</v>
      </c>
      <c r="BVN152" s="5">
        <v>0</v>
      </c>
      <c r="BVO152" s="5">
        <v>0</v>
      </c>
      <c r="BVP152" s="5">
        <v>0</v>
      </c>
      <c r="BVQ152" s="5">
        <v>0</v>
      </c>
      <c r="BVR152" s="5">
        <v>0</v>
      </c>
      <c r="BVS152" s="5">
        <v>0</v>
      </c>
      <c r="BVT152" s="5">
        <v>0</v>
      </c>
      <c r="BVU152" s="5">
        <v>0</v>
      </c>
      <c r="BVV152" s="5">
        <v>0</v>
      </c>
      <c r="BVW152" s="5">
        <v>0</v>
      </c>
      <c r="BVX152" s="5">
        <v>0</v>
      </c>
      <c r="BVY152" s="5">
        <v>0</v>
      </c>
      <c r="BVZ152" s="5">
        <v>0</v>
      </c>
      <c r="BWA152" s="5">
        <v>0</v>
      </c>
      <c r="BWB152" s="5">
        <v>0</v>
      </c>
      <c r="BWC152" s="5">
        <v>0</v>
      </c>
      <c r="BWD152" s="5">
        <v>0</v>
      </c>
      <c r="BWE152" s="5">
        <v>0</v>
      </c>
      <c r="BWF152" s="5">
        <v>0</v>
      </c>
      <c r="BWG152" s="5">
        <v>0</v>
      </c>
      <c r="BWH152" s="5">
        <v>0</v>
      </c>
      <c r="BWI152" s="5">
        <v>0</v>
      </c>
      <c r="BWJ152" s="5">
        <v>0</v>
      </c>
      <c r="BWK152" s="5">
        <v>0</v>
      </c>
      <c r="BWL152" s="5">
        <v>0</v>
      </c>
      <c r="BWM152" s="5">
        <v>0</v>
      </c>
      <c r="BWN152" s="5">
        <v>4.8216007714561236E-4</v>
      </c>
      <c r="BWO152" s="5">
        <v>0</v>
      </c>
      <c r="BWP152" s="5">
        <v>0</v>
      </c>
      <c r="BWQ152" s="5">
        <v>0</v>
      </c>
      <c r="BWR152" s="5">
        <v>0</v>
      </c>
      <c r="BWS152" s="5">
        <v>0</v>
      </c>
      <c r="BWT152" s="5">
        <v>0</v>
      </c>
      <c r="BWU152" s="5">
        <v>0</v>
      </c>
      <c r="BWV152" s="5">
        <v>0</v>
      </c>
      <c r="BWW152" s="5">
        <v>0</v>
      </c>
      <c r="BWX152" s="5">
        <v>0</v>
      </c>
      <c r="BWY152" s="5">
        <v>0</v>
      </c>
      <c r="BWZ152" s="5">
        <v>0</v>
      </c>
      <c r="BXA152" s="5">
        <v>0</v>
      </c>
      <c r="BXB152" s="5">
        <v>0</v>
      </c>
      <c r="BXC152" s="5">
        <v>0</v>
      </c>
      <c r="BXD152" s="5">
        <v>0</v>
      </c>
      <c r="BXE152" s="5">
        <v>0</v>
      </c>
      <c r="BXF152" s="5">
        <v>0</v>
      </c>
      <c r="BXG152" s="5">
        <v>0</v>
      </c>
      <c r="BXH152" s="5">
        <v>0</v>
      </c>
      <c r="BXI152" s="5">
        <v>0</v>
      </c>
      <c r="BXJ152" s="5">
        <v>0</v>
      </c>
      <c r="BXK152" s="5">
        <v>0</v>
      </c>
      <c r="BXL152" s="5">
        <v>0</v>
      </c>
      <c r="BXM152" s="5">
        <v>0</v>
      </c>
      <c r="BXN152" s="5">
        <v>0</v>
      </c>
      <c r="BXO152" s="5">
        <v>0</v>
      </c>
      <c r="BXP152" s="5">
        <v>0</v>
      </c>
      <c r="BXQ152" s="5">
        <v>0</v>
      </c>
      <c r="BXR152" s="5">
        <v>0</v>
      </c>
      <c r="BXS152" s="5">
        <v>0</v>
      </c>
      <c r="BXT152" s="5">
        <v>0</v>
      </c>
      <c r="BXU152" s="5">
        <v>0</v>
      </c>
      <c r="BXV152" s="5">
        <v>0</v>
      </c>
      <c r="BXW152" s="5">
        <v>0</v>
      </c>
      <c r="BXX152" s="5">
        <v>0</v>
      </c>
      <c r="BXY152" s="5">
        <v>0</v>
      </c>
      <c r="BXZ152" s="5">
        <v>0</v>
      </c>
      <c r="BYA152" s="5">
        <v>0</v>
      </c>
      <c r="BYB152" s="5">
        <v>0</v>
      </c>
      <c r="BYC152" s="5">
        <v>0</v>
      </c>
      <c r="BYD152" s="5">
        <v>0</v>
      </c>
      <c r="BYE152" s="5">
        <v>0</v>
      </c>
      <c r="BYF152" s="5">
        <v>0</v>
      </c>
      <c r="BYG152" s="5">
        <v>0</v>
      </c>
      <c r="BYH152" s="5">
        <v>0</v>
      </c>
      <c r="BYI152" s="5">
        <v>0</v>
      </c>
      <c r="BYJ152" s="5">
        <v>0</v>
      </c>
      <c r="BYK152" s="5">
        <v>0</v>
      </c>
      <c r="BYL152" s="5">
        <v>0</v>
      </c>
      <c r="BYM152" s="5">
        <v>0</v>
      </c>
      <c r="BYN152" s="5">
        <v>0</v>
      </c>
      <c r="BYO152" s="5">
        <v>0</v>
      </c>
      <c r="BYP152" s="5">
        <v>0</v>
      </c>
      <c r="BYQ152" s="5">
        <v>0</v>
      </c>
      <c r="BYR152" s="5">
        <v>0</v>
      </c>
      <c r="BYS152" s="5">
        <v>0</v>
      </c>
      <c r="BYT152" s="5">
        <v>0</v>
      </c>
      <c r="BYU152" s="5">
        <v>0</v>
      </c>
      <c r="BYV152" s="5">
        <v>0</v>
      </c>
      <c r="BYW152" s="5">
        <v>0</v>
      </c>
      <c r="BYX152" s="5">
        <v>0</v>
      </c>
      <c r="BYY152" s="5">
        <v>0</v>
      </c>
      <c r="BYZ152" s="5">
        <v>0</v>
      </c>
      <c r="BZA152" s="5">
        <v>0</v>
      </c>
      <c r="BZB152" s="5">
        <v>0</v>
      </c>
      <c r="BZC152" s="5">
        <v>0</v>
      </c>
      <c r="BZD152" s="5">
        <v>0</v>
      </c>
      <c r="BZE152" s="5">
        <v>0</v>
      </c>
      <c r="BZF152" s="5">
        <v>0</v>
      </c>
      <c r="BZG152" s="5">
        <v>0</v>
      </c>
      <c r="BZH152" s="5">
        <v>0</v>
      </c>
      <c r="BZI152" s="5">
        <v>0</v>
      </c>
      <c r="BZJ152" s="5">
        <v>0</v>
      </c>
      <c r="BZK152" s="5">
        <v>0</v>
      </c>
      <c r="BZL152" s="5">
        <v>0</v>
      </c>
      <c r="BZM152" s="5">
        <v>0</v>
      </c>
      <c r="BZN152" s="5">
        <v>0</v>
      </c>
      <c r="BZO152" s="5">
        <v>0</v>
      </c>
      <c r="BZP152" s="5">
        <v>0</v>
      </c>
      <c r="BZQ152" s="5">
        <v>0</v>
      </c>
      <c r="BZR152" s="5">
        <v>0</v>
      </c>
      <c r="BZS152" s="5">
        <v>0</v>
      </c>
      <c r="BZT152" s="5">
        <v>0</v>
      </c>
      <c r="BZU152" s="5">
        <v>0</v>
      </c>
      <c r="BZV152" s="5">
        <v>0</v>
      </c>
      <c r="BZW152" s="5">
        <v>0</v>
      </c>
      <c r="BZX152" s="5">
        <v>0</v>
      </c>
      <c r="BZY152" s="5">
        <v>0</v>
      </c>
      <c r="BZZ152" s="5">
        <v>0</v>
      </c>
      <c r="CAA152" s="5">
        <v>0</v>
      </c>
      <c r="CAB152" s="5">
        <v>0</v>
      </c>
      <c r="CAC152" s="5">
        <v>0</v>
      </c>
      <c r="CAD152" s="5">
        <v>0</v>
      </c>
      <c r="CAE152" s="5">
        <v>1.5429122468659595E-2</v>
      </c>
      <c r="CAF152" s="5">
        <v>0</v>
      </c>
      <c r="CAG152" s="5">
        <v>0</v>
      </c>
      <c r="CAH152" s="5">
        <v>0</v>
      </c>
      <c r="CAI152" s="5">
        <v>0</v>
      </c>
      <c r="CAJ152" s="5">
        <v>0</v>
      </c>
      <c r="CAK152" s="5">
        <v>0</v>
      </c>
      <c r="CAL152" s="5">
        <v>0</v>
      </c>
      <c r="CAM152" s="5">
        <v>0</v>
      </c>
      <c r="CAN152" s="5">
        <v>0</v>
      </c>
      <c r="CAO152" s="5">
        <v>0</v>
      </c>
      <c r="CAP152" s="5">
        <v>0</v>
      </c>
      <c r="CAQ152" s="5">
        <v>0</v>
      </c>
      <c r="CAR152" s="5">
        <v>0</v>
      </c>
      <c r="CAS152" s="5">
        <v>0</v>
      </c>
      <c r="CAT152" s="5">
        <v>0</v>
      </c>
      <c r="CAU152" s="5">
        <v>0</v>
      </c>
      <c r="CAV152" s="5">
        <v>0</v>
      </c>
      <c r="CAW152" s="5">
        <v>0</v>
      </c>
      <c r="CAX152" s="5">
        <v>0</v>
      </c>
      <c r="CAY152" s="5">
        <v>0</v>
      </c>
      <c r="CAZ152" s="5">
        <v>0</v>
      </c>
      <c r="CBA152" s="5">
        <v>0</v>
      </c>
      <c r="CBB152" s="5">
        <v>0</v>
      </c>
      <c r="CBC152" s="5">
        <v>0</v>
      </c>
      <c r="CBD152" s="5">
        <v>0</v>
      </c>
      <c r="CBE152" s="5">
        <v>0</v>
      </c>
      <c r="CBF152" s="5">
        <v>0</v>
      </c>
      <c r="CBG152" s="5">
        <v>0</v>
      </c>
      <c r="CBH152" s="5">
        <v>0</v>
      </c>
      <c r="CBI152" s="5">
        <v>0</v>
      </c>
      <c r="CBJ152" s="5">
        <v>0</v>
      </c>
      <c r="CBK152" s="5">
        <v>0</v>
      </c>
      <c r="CBL152" s="5">
        <v>0</v>
      </c>
      <c r="CBM152" s="5">
        <v>0</v>
      </c>
      <c r="CBN152" s="5">
        <v>0</v>
      </c>
      <c r="CBO152" s="5">
        <v>0</v>
      </c>
      <c r="CBP152" s="5">
        <v>0</v>
      </c>
      <c r="CBQ152" s="5">
        <v>0</v>
      </c>
      <c r="CBR152" s="5">
        <v>0</v>
      </c>
      <c r="CBS152" s="5">
        <v>0</v>
      </c>
      <c r="CBT152" s="5">
        <v>0</v>
      </c>
      <c r="CBU152" s="5">
        <v>0</v>
      </c>
      <c r="CBV152" s="5">
        <v>0</v>
      </c>
      <c r="CBW152" s="5">
        <v>0</v>
      </c>
      <c r="CBX152" s="5">
        <v>0</v>
      </c>
      <c r="CBY152" s="5">
        <v>0</v>
      </c>
      <c r="CBZ152" s="5">
        <v>0</v>
      </c>
      <c r="CCA152" s="5">
        <v>0</v>
      </c>
      <c r="CCB152" s="5">
        <v>0</v>
      </c>
      <c r="CCC152" s="5">
        <v>0</v>
      </c>
      <c r="CCD152" s="5">
        <v>0</v>
      </c>
      <c r="CCE152" s="5">
        <v>0</v>
      </c>
      <c r="CCF152" s="5">
        <v>0</v>
      </c>
      <c r="CCG152" s="5">
        <v>0</v>
      </c>
      <c r="CCH152" s="5">
        <v>0</v>
      </c>
      <c r="CCI152" s="5">
        <v>0</v>
      </c>
      <c r="CCJ152" s="5">
        <v>0</v>
      </c>
      <c r="CCK152" s="5">
        <v>0</v>
      </c>
      <c r="CCL152" s="5">
        <v>0</v>
      </c>
      <c r="CCM152" s="5">
        <v>0</v>
      </c>
      <c r="CCN152" s="5">
        <v>9.6432015429122472E-4</v>
      </c>
      <c r="CCO152" s="5">
        <v>0</v>
      </c>
      <c r="CCP152" s="5">
        <v>0</v>
      </c>
      <c r="CCQ152" s="5">
        <v>0</v>
      </c>
      <c r="CCR152" s="5">
        <v>0</v>
      </c>
      <c r="CCS152" s="5">
        <v>0</v>
      </c>
      <c r="CCT152" s="5">
        <v>0</v>
      </c>
      <c r="CCU152" s="5">
        <v>0</v>
      </c>
      <c r="CCV152" s="5">
        <v>0</v>
      </c>
      <c r="CCW152" s="5">
        <v>0</v>
      </c>
      <c r="CCX152" s="5">
        <v>0</v>
      </c>
      <c r="CCY152" s="5">
        <v>0</v>
      </c>
      <c r="CCZ152" s="5">
        <v>0</v>
      </c>
      <c r="CDA152" s="5">
        <v>0</v>
      </c>
      <c r="CDB152" s="5">
        <v>0</v>
      </c>
      <c r="CDC152" s="5">
        <v>0</v>
      </c>
      <c r="CDD152" s="5">
        <v>0</v>
      </c>
      <c r="CDE152" s="5">
        <v>0</v>
      </c>
      <c r="CDF152" s="5">
        <v>0</v>
      </c>
      <c r="CDG152" s="5">
        <v>0</v>
      </c>
      <c r="CDH152" s="5">
        <v>0</v>
      </c>
      <c r="CDI152" s="5">
        <v>0</v>
      </c>
      <c r="CDJ152" s="5">
        <v>0</v>
      </c>
      <c r="CDK152" s="5">
        <v>0</v>
      </c>
      <c r="CDL152" s="5">
        <v>0</v>
      </c>
      <c r="CDM152" s="5">
        <v>0</v>
      </c>
      <c r="CDN152" s="5">
        <v>0</v>
      </c>
      <c r="CDO152" s="5">
        <v>0</v>
      </c>
      <c r="CDP152" s="5">
        <v>0</v>
      </c>
      <c r="CDQ152" s="5">
        <v>0</v>
      </c>
      <c r="CDR152" s="5">
        <v>0</v>
      </c>
      <c r="CDS152" s="5">
        <v>4.339440694310511E-3</v>
      </c>
      <c r="CDT152" s="5">
        <v>0</v>
      </c>
      <c r="CDU152" s="134">
        <v>0</v>
      </c>
      <c r="CDV152" s="107"/>
      <c r="CDW152" s="33">
        <v>0</v>
      </c>
      <c r="CDX152" s="7">
        <v>72</v>
      </c>
      <c r="CDY152" s="7">
        <v>0</v>
      </c>
      <c r="CDZ152" s="7">
        <v>39</v>
      </c>
      <c r="CEA152" s="7">
        <v>0</v>
      </c>
      <c r="CEB152" s="7">
        <v>3</v>
      </c>
      <c r="CEC152" s="7">
        <v>0</v>
      </c>
      <c r="CED152" s="7">
        <v>0</v>
      </c>
      <c r="CEE152" s="7">
        <v>1869</v>
      </c>
      <c r="CEF152" s="7">
        <v>0</v>
      </c>
      <c r="CEG152" s="7">
        <v>0</v>
      </c>
      <c r="CEH152" s="7">
        <v>0</v>
      </c>
      <c r="CEI152" s="7">
        <v>0</v>
      </c>
      <c r="CEJ152" s="7">
        <v>82</v>
      </c>
      <c r="CEK152" s="7">
        <v>0</v>
      </c>
      <c r="CEL152" s="7">
        <v>0</v>
      </c>
      <c r="CEM152" s="7">
        <v>0</v>
      </c>
      <c r="CEN152" s="7">
        <v>0</v>
      </c>
      <c r="CEO152" s="7">
        <v>0</v>
      </c>
      <c r="CEP152" s="34">
        <v>9</v>
      </c>
    </row>
    <row r="153" spans="1:2174" ht="15">
      <c r="A153" s="107"/>
      <c r="B153" s="97" t="s">
        <v>2912</v>
      </c>
      <c r="C153" s="108">
        <v>2164</v>
      </c>
      <c r="D153" s="126">
        <v>2008</v>
      </c>
      <c r="E153" s="108" t="s">
        <v>2767</v>
      </c>
      <c r="F153" s="107">
        <v>11.000684462696784</v>
      </c>
      <c r="G153" s="108">
        <v>1</v>
      </c>
      <c r="H153" s="108">
        <v>1</v>
      </c>
      <c r="I153" s="112" t="s">
        <v>2761</v>
      </c>
      <c r="J153" s="108" t="s">
        <v>2761</v>
      </c>
      <c r="K153" s="108" t="s">
        <v>2761</v>
      </c>
      <c r="L153" s="112" t="s">
        <v>2761</v>
      </c>
      <c r="M153" s="108" t="s">
        <v>2761</v>
      </c>
      <c r="N153" s="137" t="s">
        <v>2762</v>
      </c>
      <c r="O153" s="113" t="s">
        <v>2761</v>
      </c>
      <c r="P153" s="114" t="s">
        <v>2761</v>
      </c>
      <c r="Q153" s="115" t="s">
        <v>2762</v>
      </c>
      <c r="R153" s="115" t="s">
        <v>2762</v>
      </c>
      <c r="S153" s="108" t="s">
        <v>2761</v>
      </c>
      <c r="T153" s="108" t="s">
        <v>2761</v>
      </c>
      <c r="U153" s="113" t="s">
        <v>2761</v>
      </c>
      <c r="V153" s="114" t="s">
        <v>2761</v>
      </c>
      <c r="W153" s="137" t="s">
        <v>2762</v>
      </c>
      <c r="X153" s="115" t="s">
        <v>2762</v>
      </c>
      <c r="Y153" s="114" t="s">
        <v>2791</v>
      </c>
      <c r="Z153" s="113" t="s">
        <v>2761</v>
      </c>
      <c r="AA153" s="141" t="s">
        <v>2762</v>
      </c>
      <c r="AB153" s="118" t="s">
        <v>2761</v>
      </c>
      <c r="AC153" s="113" t="s">
        <v>2761</v>
      </c>
      <c r="AD153" s="118" t="s">
        <v>2761</v>
      </c>
      <c r="AE153" s="113" t="s">
        <v>2761</v>
      </c>
      <c r="AF153" s="114" t="s">
        <v>2761</v>
      </c>
      <c r="AG153" s="119" t="s">
        <v>2774</v>
      </c>
      <c r="AH153" s="131">
        <v>3.2552282187375998</v>
      </c>
      <c r="AI153" s="132">
        <v>1.2374718317862199</v>
      </c>
      <c r="AJ153" s="132">
        <v>2.7455334433295602</v>
      </c>
      <c r="AK153" s="132">
        <v>1.72027721853326</v>
      </c>
      <c r="AL153" s="132">
        <v>0</v>
      </c>
      <c r="AM153" s="127">
        <v>63</v>
      </c>
      <c r="AN153" s="108"/>
      <c r="AO153" s="97"/>
      <c r="AP153" s="7">
        <v>0</v>
      </c>
      <c r="AQ153" s="7">
        <v>0</v>
      </c>
      <c r="AR153" s="7">
        <v>0</v>
      </c>
      <c r="AS153" s="7">
        <v>0</v>
      </c>
      <c r="AT153" s="7">
        <v>0</v>
      </c>
      <c r="AU153" s="7">
        <v>0</v>
      </c>
      <c r="AV153" s="7">
        <v>0</v>
      </c>
      <c r="AW153" s="7">
        <v>0</v>
      </c>
      <c r="AX153" s="7">
        <v>0</v>
      </c>
      <c r="AY153" s="7">
        <v>0</v>
      </c>
      <c r="AZ153" s="7">
        <v>0</v>
      </c>
      <c r="BA153" s="7">
        <v>0</v>
      </c>
      <c r="BB153" s="7">
        <v>11</v>
      </c>
      <c r="BC153" s="7">
        <v>0</v>
      </c>
      <c r="BD153" s="7">
        <v>0</v>
      </c>
      <c r="BE153" s="7">
        <v>0</v>
      </c>
      <c r="BF153" s="7">
        <v>0</v>
      </c>
      <c r="BG153" s="7">
        <v>0</v>
      </c>
      <c r="BH153" s="7">
        <v>0</v>
      </c>
      <c r="BI153" s="7">
        <v>0</v>
      </c>
      <c r="BJ153" s="7">
        <v>1</v>
      </c>
      <c r="BK153" s="7">
        <v>0</v>
      </c>
      <c r="BL153" s="7">
        <v>0</v>
      </c>
      <c r="BM153" s="7">
        <v>0</v>
      </c>
      <c r="BN153" s="7">
        <v>0</v>
      </c>
      <c r="BO153" s="7">
        <v>0</v>
      </c>
      <c r="BP153" s="7">
        <v>0</v>
      </c>
      <c r="BQ153" s="7">
        <v>0</v>
      </c>
      <c r="BR153" s="7">
        <v>0</v>
      </c>
      <c r="BS153" s="7">
        <v>0</v>
      </c>
      <c r="BT153" s="7">
        <v>0</v>
      </c>
      <c r="BU153" s="7">
        <v>0</v>
      </c>
      <c r="BV153" s="7">
        <v>0</v>
      </c>
      <c r="BW153" s="7">
        <v>0</v>
      </c>
      <c r="BX153" s="7">
        <v>0</v>
      </c>
      <c r="BY153" s="7">
        <v>0</v>
      </c>
      <c r="BZ153" s="7">
        <v>0</v>
      </c>
      <c r="CA153" s="7">
        <v>0</v>
      </c>
      <c r="CB153" s="7">
        <v>0</v>
      </c>
      <c r="CC153" s="7">
        <v>0</v>
      </c>
      <c r="CD153" s="7">
        <v>0</v>
      </c>
      <c r="CE153" s="7">
        <v>0</v>
      </c>
      <c r="CF153" s="7">
        <v>0</v>
      </c>
      <c r="CG153" s="7">
        <v>0</v>
      </c>
      <c r="CH153" s="7">
        <v>0</v>
      </c>
      <c r="CI153" s="7">
        <v>0</v>
      </c>
      <c r="CJ153" s="7">
        <v>0</v>
      </c>
      <c r="CK153" s="7">
        <v>0</v>
      </c>
      <c r="CL153" s="7">
        <v>0</v>
      </c>
      <c r="CM153" s="7">
        <v>0</v>
      </c>
      <c r="CN153" s="7">
        <v>0</v>
      </c>
      <c r="CO153" s="7">
        <v>0</v>
      </c>
      <c r="CP153" s="7">
        <v>0</v>
      </c>
      <c r="CQ153" s="7">
        <v>23</v>
      </c>
      <c r="CR153" s="7">
        <v>0</v>
      </c>
      <c r="CS153" s="7">
        <v>0</v>
      </c>
      <c r="CT153" s="7">
        <v>0</v>
      </c>
      <c r="CU153" s="7">
        <v>0</v>
      </c>
      <c r="CV153" s="7">
        <v>0</v>
      </c>
      <c r="CW153" s="7">
        <v>0</v>
      </c>
      <c r="CX153" s="7">
        <v>0</v>
      </c>
      <c r="CY153" s="7">
        <v>0</v>
      </c>
      <c r="CZ153" s="7">
        <v>0</v>
      </c>
      <c r="DA153" s="7">
        <v>0</v>
      </c>
      <c r="DB153" s="7">
        <v>0</v>
      </c>
      <c r="DC153" s="7">
        <v>0</v>
      </c>
      <c r="DD153" s="7">
        <v>0</v>
      </c>
      <c r="DE153" s="7">
        <v>0</v>
      </c>
      <c r="DF153" s="7">
        <v>0</v>
      </c>
      <c r="DG153" s="7">
        <v>0</v>
      </c>
      <c r="DH153" s="7">
        <v>0</v>
      </c>
      <c r="DI153" s="7">
        <v>0</v>
      </c>
      <c r="DJ153" s="7">
        <v>0</v>
      </c>
      <c r="DK153" s="7">
        <v>0</v>
      </c>
      <c r="DL153" s="7">
        <v>0</v>
      </c>
      <c r="DM153" s="7">
        <v>0</v>
      </c>
      <c r="DN153" s="7">
        <v>0</v>
      </c>
      <c r="DO153" s="7">
        <v>0</v>
      </c>
      <c r="DP153" s="7">
        <v>0</v>
      </c>
      <c r="DQ153" s="7">
        <v>0</v>
      </c>
      <c r="DR153" s="7">
        <v>0</v>
      </c>
      <c r="DS153" s="7">
        <v>0</v>
      </c>
      <c r="DT153" s="7">
        <v>0</v>
      </c>
      <c r="DU153" s="7">
        <v>0</v>
      </c>
      <c r="DV153" s="7">
        <v>0</v>
      </c>
      <c r="DW153" s="7">
        <v>0</v>
      </c>
      <c r="DX153" s="7">
        <v>0</v>
      </c>
      <c r="DY153" s="7">
        <v>0</v>
      </c>
      <c r="DZ153" s="7">
        <v>0</v>
      </c>
      <c r="EA153" s="7">
        <v>0</v>
      </c>
      <c r="EB153" s="7">
        <v>0</v>
      </c>
      <c r="EC153" s="7">
        <v>0</v>
      </c>
      <c r="ED153" s="7">
        <v>0</v>
      </c>
      <c r="EE153" s="7">
        <v>1</v>
      </c>
      <c r="EF153" s="7">
        <v>230</v>
      </c>
      <c r="EG153" s="7">
        <v>0</v>
      </c>
      <c r="EH153" s="7">
        <v>0</v>
      </c>
      <c r="EI153" s="7">
        <v>0</v>
      </c>
      <c r="EJ153" s="7">
        <v>60</v>
      </c>
      <c r="EK153" s="7">
        <v>0</v>
      </c>
      <c r="EL153" s="7">
        <v>0</v>
      </c>
      <c r="EM153" s="7">
        <v>91</v>
      </c>
      <c r="EN153" s="7">
        <v>108</v>
      </c>
      <c r="EO153" s="7">
        <v>12</v>
      </c>
      <c r="EP153" s="7">
        <v>222</v>
      </c>
      <c r="EQ153" s="7">
        <v>0</v>
      </c>
      <c r="ER153" s="7">
        <v>0</v>
      </c>
      <c r="ES153" s="7">
        <v>0</v>
      </c>
      <c r="ET153" s="7">
        <v>0</v>
      </c>
      <c r="EU153" s="7">
        <v>0</v>
      </c>
      <c r="EV153" s="7">
        <v>0</v>
      </c>
      <c r="EW153" s="7">
        <v>0</v>
      </c>
      <c r="EX153" s="7">
        <v>3</v>
      </c>
      <c r="EY153" s="7">
        <v>0</v>
      </c>
      <c r="EZ153" s="7">
        <v>0</v>
      </c>
      <c r="FA153" s="7">
        <v>0</v>
      </c>
      <c r="FB153" s="7">
        <v>0</v>
      </c>
      <c r="FC153" s="7">
        <v>0</v>
      </c>
      <c r="FD153" s="7">
        <v>0</v>
      </c>
      <c r="FE153" s="7">
        <v>0</v>
      </c>
      <c r="FF153" s="7">
        <v>0</v>
      </c>
      <c r="FG153" s="7">
        <v>0</v>
      </c>
      <c r="FH153" s="7">
        <v>0</v>
      </c>
      <c r="FI153" s="7">
        <v>0</v>
      </c>
      <c r="FJ153" s="7">
        <v>0</v>
      </c>
      <c r="FK153" s="7">
        <v>0</v>
      </c>
      <c r="FL153" s="7">
        <v>0</v>
      </c>
      <c r="FM153" s="7">
        <v>0</v>
      </c>
      <c r="FN153" s="7">
        <v>0</v>
      </c>
      <c r="FO153" s="7">
        <v>0</v>
      </c>
      <c r="FP153" s="7">
        <v>0</v>
      </c>
      <c r="FQ153" s="7">
        <v>0</v>
      </c>
      <c r="FR153" s="7">
        <v>0</v>
      </c>
      <c r="FS153" s="7">
        <v>0</v>
      </c>
      <c r="FT153" s="7">
        <v>0</v>
      </c>
      <c r="FU153" s="7">
        <v>23</v>
      </c>
      <c r="FV153" s="7">
        <v>0</v>
      </c>
      <c r="FW153" s="7">
        <v>0</v>
      </c>
      <c r="FX153" s="7">
        <v>0</v>
      </c>
      <c r="FY153" s="7">
        <v>0</v>
      </c>
      <c r="FZ153" s="7">
        <v>0</v>
      </c>
      <c r="GA153" s="7">
        <v>0</v>
      </c>
      <c r="GB153" s="7">
        <v>0</v>
      </c>
      <c r="GC153" s="7">
        <v>0</v>
      </c>
      <c r="GD153" s="7">
        <v>0</v>
      </c>
      <c r="GE153" s="7">
        <v>0</v>
      </c>
      <c r="GF153" s="7">
        <v>1</v>
      </c>
      <c r="GG153" s="7">
        <v>0</v>
      </c>
      <c r="GH153" s="7">
        <v>0</v>
      </c>
      <c r="GI153" s="7">
        <v>0</v>
      </c>
      <c r="GJ153" s="7">
        <v>0</v>
      </c>
      <c r="GK153" s="7">
        <v>0</v>
      </c>
      <c r="GL153" s="7">
        <v>0</v>
      </c>
      <c r="GM153" s="7">
        <v>0</v>
      </c>
      <c r="GN153" s="7">
        <v>0</v>
      </c>
      <c r="GO153" s="7">
        <v>0</v>
      </c>
      <c r="GP153" s="7">
        <v>0</v>
      </c>
      <c r="GQ153" s="7">
        <v>0</v>
      </c>
      <c r="GR153" s="7">
        <v>0</v>
      </c>
      <c r="GS153" s="7">
        <v>0</v>
      </c>
      <c r="GT153" s="7">
        <v>0</v>
      </c>
      <c r="GU153" s="7">
        <v>0</v>
      </c>
      <c r="GV153" s="7">
        <v>0</v>
      </c>
      <c r="GW153" s="7">
        <v>0</v>
      </c>
      <c r="GX153" s="7">
        <v>0</v>
      </c>
      <c r="GY153" s="7">
        <v>0</v>
      </c>
      <c r="GZ153" s="7">
        <v>0</v>
      </c>
      <c r="HA153" s="7">
        <v>0</v>
      </c>
      <c r="HB153" s="7">
        <v>0</v>
      </c>
      <c r="HC153" s="7">
        <v>0</v>
      </c>
      <c r="HD153" s="7">
        <v>0</v>
      </c>
      <c r="HE153" s="7">
        <v>0</v>
      </c>
      <c r="HF153" s="7">
        <v>0</v>
      </c>
      <c r="HG153" s="7">
        <v>0</v>
      </c>
      <c r="HH153" s="7">
        <v>0</v>
      </c>
      <c r="HI153" s="7">
        <v>0</v>
      </c>
      <c r="HJ153" s="7">
        <v>0</v>
      </c>
      <c r="HK153" s="7">
        <v>0</v>
      </c>
      <c r="HL153" s="7">
        <v>0</v>
      </c>
      <c r="HM153" s="7">
        <v>0</v>
      </c>
      <c r="HN153" s="7">
        <v>0</v>
      </c>
      <c r="HO153" s="7">
        <v>0</v>
      </c>
      <c r="HP153" s="7">
        <v>0</v>
      </c>
      <c r="HQ153" s="7">
        <v>0</v>
      </c>
      <c r="HR153" s="7">
        <v>0</v>
      </c>
      <c r="HS153" s="7">
        <v>0</v>
      </c>
      <c r="HT153" s="7">
        <v>0</v>
      </c>
      <c r="HU153" s="7">
        <v>0</v>
      </c>
      <c r="HV153" s="7">
        <v>0</v>
      </c>
      <c r="HW153" s="7">
        <v>0</v>
      </c>
      <c r="HX153" s="7">
        <v>0</v>
      </c>
      <c r="HY153" s="7">
        <v>0</v>
      </c>
      <c r="HZ153" s="7">
        <v>0</v>
      </c>
      <c r="IA153" s="7">
        <v>0</v>
      </c>
      <c r="IB153" s="7">
        <v>0</v>
      </c>
      <c r="IC153" s="7">
        <v>1</v>
      </c>
      <c r="ID153" s="7">
        <v>0</v>
      </c>
      <c r="IE153" s="7">
        <v>0</v>
      </c>
      <c r="IF153" s="7">
        <v>0</v>
      </c>
      <c r="IG153" s="7">
        <v>0</v>
      </c>
      <c r="IH153" s="7">
        <v>0</v>
      </c>
      <c r="II153" s="7">
        <v>0</v>
      </c>
      <c r="IJ153" s="7">
        <v>0</v>
      </c>
      <c r="IK153" s="7">
        <v>0</v>
      </c>
      <c r="IL153" s="7">
        <v>0</v>
      </c>
      <c r="IM153" s="7">
        <v>0</v>
      </c>
      <c r="IN153" s="7">
        <v>0</v>
      </c>
      <c r="IO153" s="7">
        <v>0</v>
      </c>
      <c r="IP153" s="7">
        <v>0</v>
      </c>
      <c r="IQ153" s="7">
        <v>0</v>
      </c>
      <c r="IR153" s="7">
        <v>0</v>
      </c>
      <c r="IS153" s="7">
        <v>0</v>
      </c>
      <c r="IT153" s="7">
        <v>0</v>
      </c>
      <c r="IU153" s="7">
        <v>0</v>
      </c>
      <c r="IV153" s="7">
        <v>0</v>
      </c>
      <c r="IW153" s="7">
        <v>0</v>
      </c>
      <c r="IX153" s="7">
        <v>1</v>
      </c>
      <c r="IY153" s="7">
        <v>0</v>
      </c>
      <c r="IZ153" s="7">
        <v>0</v>
      </c>
      <c r="JA153" s="7">
        <v>0</v>
      </c>
      <c r="JB153" s="7">
        <v>0</v>
      </c>
      <c r="JC153" s="7">
        <v>0</v>
      </c>
      <c r="JD153" s="7">
        <v>0</v>
      </c>
      <c r="JE153" s="7">
        <v>0</v>
      </c>
      <c r="JF153" s="7">
        <v>0</v>
      </c>
      <c r="JG153" s="7">
        <v>0</v>
      </c>
      <c r="JH153" s="7">
        <v>0</v>
      </c>
      <c r="JI153" s="7">
        <v>0</v>
      </c>
      <c r="JJ153" s="7">
        <v>0</v>
      </c>
      <c r="JK153" s="7">
        <v>0</v>
      </c>
      <c r="JL153" s="7">
        <v>0</v>
      </c>
      <c r="JM153" s="7">
        <v>0</v>
      </c>
      <c r="JN153" s="7">
        <v>0</v>
      </c>
      <c r="JO153" s="7">
        <v>0</v>
      </c>
      <c r="JP153" s="7">
        <v>0</v>
      </c>
      <c r="JQ153" s="7">
        <v>0</v>
      </c>
      <c r="JR153" s="7">
        <v>0</v>
      </c>
      <c r="JS153" s="7">
        <v>0</v>
      </c>
      <c r="JT153" s="7">
        <v>1</v>
      </c>
      <c r="JU153" s="7">
        <v>0</v>
      </c>
      <c r="JV153" s="7">
        <v>0</v>
      </c>
      <c r="JW153" s="7">
        <v>0</v>
      </c>
      <c r="JX153" s="7">
        <v>0</v>
      </c>
      <c r="JY153" s="7">
        <v>0</v>
      </c>
      <c r="JZ153" s="7">
        <v>0</v>
      </c>
      <c r="KA153" s="7">
        <v>0</v>
      </c>
      <c r="KB153" s="7">
        <v>1</v>
      </c>
      <c r="KC153" s="7">
        <v>0</v>
      </c>
      <c r="KD153" s="7">
        <v>0</v>
      </c>
      <c r="KE153" s="7">
        <v>0</v>
      </c>
      <c r="KF153" s="7">
        <v>0</v>
      </c>
      <c r="KG153" s="7">
        <v>0</v>
      </c>
      <c r="KH153" s="7">
        <v>1</v>
      </c>
      <c r="KI153" s="7">
        <v>0</v>
      </c>
      <c r="KJ153" s="7">
        <v>0</v>
      </c>
      <c r="KK153" s="7">
        <v>10</v>
      </c>
      <c r="KL153" s="7">
        <v>0</v>
      </c>
      <c r="KM153" s="7">
        <v>0</v>
      </c>
      <c r="KN153" s="7">
        <v>0</v>
      </c>
      <c r="KO153" s="7">
        <v>0</v>
      </c>
      <c r="KP153" s="7">
        <v>0</v>
      </c>
      <c r="KQ153" s="7">
        <v>0</v>
      </c>
      <c r="KR153" s="7">
        <v>0</v>
      </c>
      <c r="KS153" s="7">
        <v>0</v>
      </c>
      <c r="KT153" s="7">
        <v>0</v>
      </c>
      <c r="KU153" s="7">
        <v>197</v>
      </c>
      <c r="KV153" s="7">
        <v>0</v>
      </c>
      <c r="KW153" s="7">
        <v>3</v>
      </c>
      <c r="KX153" s="7">
        <v>2</v>
      </c>
      <c r="KY153" s="7">
        <v>0</v>
      </c>
      <c r="KZ153" s="7">
        <v>0</v>
      </c>
      <c r="LA153" s="7">
        <v>6</v>
      </c>
      <c r="LB153" s="7">
        <v>0</v>
      </c>
      <c r="LC153" s="7">
        <v>0</v>
      </c>
      <c r="LD153" s="7">
        <v>0</v>
      </c>
      <c r="LE153" s="7">
        <v>0</v>
      </c>
      <c r="LF153" s="7">
        <v>0</v>
      </c>
      <c r="LG153" s="7">
        <v>0</v>
      </c>
      <c r="LH153" s="7">
        <v>0</v>
      </c>
      <c r="LI153" s="7">
        <v>0</v>
      </c>
      <c r="LJ153" s="7">
        <v>11</v>
      </c>
      <c r="LK153" s="7">
        <v>1</v>
      </c>
      <c r="LL153" s="7">
        <v>0</v>
      </c>
      <c r="LM153" s="7">
        <v>0</v>
      </c>
      <c r="LN153" s="7">
        <v>0</v>
      </c>
      <c r="LO153" s="7">
        <v>0</v>
      </c>
      <c r="LP153" s="7">
        <v>0</v>
      </c>
      <c r="LQ153" s="7">
        <v>0</v>
      </c>
      <c r="LR153" s="7">
        <v>0</v>
      </c>
      <c r="LS153" s="7">
        <v>0</v>
      </c>
      <c r="LT153" s="7">
        <v>0</v>
      </c>
      <c r="LU153" s="7">
        <v>0</v>
      </c>
      <c r="LV153" s="7">
        <v>0</v>
      </c>
      <c r="LW153" s="7">
        <v>0</v>
      </c>
      <c r="LX153" s="7">
        <v>0</v>
      </c>
      <c r="LY153" s="7">
        <v>0</v>
      </c>
      <c r="LZ153" s="7">
        <v>0</v>
      </c>
      <c r="MA153" s="7">
        <v>0</v>
      </c>
      <c r="MB153" s="7">
        <v>4</v>
      </c>
      <c r="MC153" s="7">
        <v>0</v>
      </c>
      <c r="MD153" s="7">
        <v>0</v>
      </c>
      <c r="ME153" s="7">
        <v>0</v>
      </c>
      <c r="MF153" s="7">
        <v>0</v>
      </c>
      <c r="MG153" s="7">
        <v>0</v>
      </c>
      <c r="MH153" s="7">
        <v>0</v>
      </c>
      <c r="MI153" s="7">
        <v>0</v>
      </c>
      <c r="MJ153" s="7">
        <v>0</v>
      </c>
      <c r="MK153" s="7">
        <v>0</v>
      </c>
      <c r="ML153" s="7">
        <v>0</v>
      </c>
      <c r="MM153" s="7">
        <v>1</v>
      </c>
      <c r="MN153" s="7">
        <v>0</v>
      </c>
      <c r="MO153" s="7">
        <v>334</v>
      </c>
      <c r="MP153" s="7">
        <v>0</v>
      </c>
      <c r="MQ153" s="7">
        <v>0</v>
      </c>
      <c r="MR153" s="7">
        <v>0</v>
      </c>
      <c r="MS153" s="7">
        <v>3</v>
      </c>
      <c r="MT153" s="7">
        <v>0</v>
      </c>
      <c r="MU153" s="7">
        <v>66</v>
      </c>
      <c r="MV153" s="7">
        <v>142</v>
      </c>
      <c r="MW153" s="7">
        <v>0</v>
      </c>
      <c r="MX153" s="7">
        <v>0</v>
      </c>
      <c r="MY153" s="7">
        <v>0</v>
      </c>
      <c r="MZ153" s="7">
        <v>0</v>
      </c>
      <c r="NA153" s="7">
        <v>0</v>
      </c>
      <c r="NB153" s="7">
        <v>173</v>
      </c>
      <c r="NC153" s="7">
        <v>0</v>
      </c>
      <c r="ND153" s="7">
        <v>0</v>
      </c>
      <c r="NE153" s="7">
        <v>0</v>
      </c>
      <c r="NF153" s="7">
        <v>0</v>
      </c>
      <c r="NG153" s="7">
        <v>0</v>
      </c>
      <c r="NH153" s="7">
        <v>11</v>
      </c>
      <c r="NI153" s="7">
        <v>1</v>
      </c>
      <c r="NJ153" s="7">
        <v>12</v>
      </c>
      <c r="NK153" s="7">
        <v>0</v>
      </c>
      <c r="NL153" s="7">
        <v>0</v>
      </c>
      <c r="NM153" s="7">
        <v>0</v>
      </c>
      <c r="NN153" s="7">
        <v>86</v>
      </c>
      <c r="NO153" s="7">
        <v>0</v>
      </c>
      <c r="NP153" s="7">
        <v>0</v>
      </c>
      <c r="NQ153" s="7">
        <v>0</v>
      </c>
      <c r="NR153" s="7">
        <v>0</v>
      </c>
      <c r="NS153" s="7">
        <v>8</v>
      </c>
      <c r="NT153" s="7">
        <v>0</v>
      </c>
      <c r="NU153" s="7">
        <v>0</v>
      </c>
      <c r="NV153" s="7">
        <v>0</v>
      </c>
      <c r="NW153" s="7">
        <v>0</v>
      </c>
      <c r="NX153" s="7">
        <v>0</v>
      </c>
      <c r="NY153" s="7">
        <v>1</v>
      </c>
      <c r="NZ153" s="7">
        <v>0</v>
      </c>
      <c r="OA153" s="7">
        <v>0</v>
      </c>
      <c r="OB153" s="7">
        <v>3</v>
      </c>
      <c r="OC153" s="7">
        <v>0</v>
      </c>
      <c r="OD153" s="7">
        <v>0</v>
      </c>
      <c r="OE153" s="7">
        <v>22</v>
      </c>
      <c r="OF153" s="7">
        <v>0</v>
      </c>
      <c r="OG153" s="7">
        <v>36</v>
      </c>
      <c r="OH153" s="7">
        <v>0</v>
      </c>
      <c r="OI153" s="7">
        <v>1</v>
      </c>
      <c r="OJ153" s="7">
        <v>0</v>
      </c>
      <c r="OK153" s="7">
        <v>19</v>
      </c>
      <c r="OL153" s="7">
        <v>1</v>
      </c>
      <c r="OM153" s="7">
        <v>0</v>
      </c>
      <c r="ON153" s="7">
        <v>28</v>
      </c>
      <c r="OO153" s="7">
        <v>0</v>
      </c>
      <c r="OP153" s="7">
        <v>0</v>
      </c>
      <c r="OQ153" s="7">
        <v>223</v>
      </c>
      <c r="OR153" s="7">
        <v>188</v>
      </c>
      <c r="OS153" s="7">
        <v>0</v>
      </c>
      <c r="OT153" s="7">
        <v>0</v>
      </c>
      <c r="OU153" s="7">
        <v>39</v>
      </c>
      <c r="OV153" s="7">
        <v>0</v>
      </c>
      <c r="OW153" s="7">
        <v>0</v>
      </c>
      <c r="OX153" s="7">
        <v>0</v>
      </c>
      <c r="OY153" s="7">
        <v>0</v>
      </c>
      <c r="OZ153" s="7">
        <v>7</v>
      </c>
      <c r="PA153" s="7">
        <v>463</v>
      </c>
      <c r="PB153" s="7">
        <v>2</v>
      </c>
      <c r="PC153" s="7">
        <v>0</v>
      </c>
      <c r="PD153" s="7">
        <v>236</v>
      </c>
      <c r="PE153" s="7">
        <v>0</v>
      </c>
      <c r="PF153" s="7">
        <v>0</v>
      </c>
      <c r="PG153" s="7">
        <v>26</v>
      </c>
      <c r="PH153" s="7">
        <v>0</v>
      </c>
      <c r="PI153" s="7">
        <v>78</v>
      </c>
      <c r="PJ153" s="7">
        <v>0</v>
      </c>
      <c r="PK153" s="7">
        <v>0</v>
      </c>
      <c r="PL153" s="7">
        <v>0</v>
      </c>
      <c r="PM153" s="7">
        <v>0</v>
      </c>
      <c r="PN153" s="7">
        <v>1</v>
      </c>
      <c r="PO153" s="7">
        <v>0</v>
      </c>
      <c r="PP153" s="7">
        <v>0</v>
      </c>
      <c r="PQ153" s="7">
        <v>0</v>
      </c>
      <c r="PR153" s="7">
        <v>0</v>
      </c>
      <c r="PS153" s="7">
        <v>0</v>
      </c>
      <c r="PT153" s="7">
        <v>0</v>
      </c>
      <c r="PU153" s="7">
        <v>0</v>
      </c>
      <c r="PV153" s="7">
        <v>0</v>
      </c>
      <c r="PW153" s="7">
        <v>0</v>
      </c>
      <c r="PX153" s="7">
        <v>0</v>
      </c>
      <c r="PY153" s="7">
        <v>0</v>
      </c>
      <c r="PZ153" s="7">
        <v>2</v>
      </c>
      <c r="QA153" s="7">
        <v>0</v>
      </c>
      <c r="QB153" s="7">
        <v>0</v>
      </c>
      <c r="QC153" s="7">
        <v>14</v>
      </c>
      <c r="QD153" s="7">
        <v>0</v>
      </c>
      <c r="QE153" s="7">
        <v>0</v>
      </c>
      <c r="QF153" s="7">
        <v>0</v>
      </c>
      <c r="QG153" s="7">
        <v>0</v>
      </c>
      <c r="QH153" s="7">
        <v>0</v>
      </c>
      <c r="QI153" s="7">
        <v>0</v>
      </c>
      <c r="QJ153" s="7">
        <v>0</v>
      </c>
      <c r="QK153" s="7">
        <v>0</v>
      </c>
      <c r="QL153" s="7">
        <v>0</v>
      </c>
      <c r="QM153" s="7">
        <v>0</v>
      </c>
      <c r="QN153" s="7">
        <v>0</v>
      </c>
      <c r="QO153" s="7">
        <v>0</v>
      </c>
      <c r="QP153" s="7">
        <v>0</v>
      </c>
      <c r="QQ153" s="7">
        <v>0</v>
      </c>
      <c r="QR153" s="7">
        <v>0</v>
      </c>
      <c r="QS153" s="7">
        <v>0</v>
      </c>
      <c r="QT153" s="7">
        <v>0</v>
      </c>
      <c r="QU153" s="7">
        <v>0</v>
      </c>
      <c r="QV153" s="7">
        <v>0</v>
      </c>
      <c r="QW153" s="7">
        <v>0</v>
      </c>
      <c r="QX153" s="7">
        <v>0</v>
      </c>
      <c r="QY153" s="7">
        <v>0</v>
      </c>
      <c r="QZ153" s="7">
        <v>0</v>
      </c>
      <c r="RA153" s="7">
        <v>0</v>
      </c>
      <c r="RB153" s="7">
        <v>0</v>
      </c>
      <c r="RC153" s="7">
        <v>0</v>
      </c>
      <c r="RD153" s="7">
        <v>0</v>
      </c>
      <c r="RE153" s="7">
        <v>0</v>
      </c>
      <c r="RF153" s="7">
        <v>0</v>
      </c>
      <c r="RG153" s="7">
        <v>0</v>
      </c>
      <c r="RH153" s="7">
        <v>0</v>
      </c>
      <c r="RI153" s="7">
        <v>0</v>
      </c>
      <c r="RJ153" s="7">
        <v>0</v>
      </c>
      <c r="RK153" s="7">
        <v>8</v>
      </c>
      <c r="RL153" s="7">
        <v>0</v>
      </c>
      <c r="RM153" s="7">
        <v>0</v>
      </c>
      <c r="RN153" s="7">
        <v>0</v>
      </c>
      <c r="RO153" s="7">
        <v>0</v>
      </c>
      <c r="RP153" s="7">
        <v>0</v>
      </c>
      <c r="RQ153" s="7">
        <v>0</v>
      </c>
      <c r="RR153" s="7">
        <v>1</v>
      </c>
      <c r="RS153" s="7">
        <v>0</v>
      </c>
      <c r="RT153" s="7">
        <v>0</v>
      </c>
      <c r="RU153" s="7">
        <v>0</v>
      </c>
      <c r="RV153" s="7">
        <v>0</v>
      </c>
      <c r="RW153" s="7">
        <v>0</v>
      </c>
      <c r="RX153" s="7">
        <v>0</v>
      </c>
      <c r="RY153" s="7">
        <v>0</v>
      </c>
      <c r="RZ153" s="7">
        <v>295</v>
      </c>
      <c r="SA153" s="7">
        <v>0</v>
      </c>
      <c r="SB153" s="7">
        <v>0</v>
      </c>
      <c r="SC153" s="7">
        <v>0</v>
      </c>
      <c r="SD153" s="7">
        <v>0</v>
      </c>
      <c r="SE153" s="7">
        <v>0</v>
      </c>
      <c r="SF153" s="7">
        <v>0</v>
      </c>
      <c r="SG153" s="7">
        <v>0</v>
      </c>
      <c r="SH153" s="7">
        <v>0</v>
      </c>
      <c r="SI153" s="7">
        <v>0</v>
      </c>
      <c r="SJ153" s="7">
        <v>0</v>
      </c>
      <c r="SK153" s="7">
        <v>0</v>
      </c>
      <c r="SL153" s="7">
        <v>0</v>
      </c>
      <c r="SM153" s="7">
        <v>0</v>
      </c>
      <c r="SN153" s="7">
        <v>0</v>
      </c>
      <c r="SO153" s="7">
        <v>0</v>
      </c>
      <c r="SP153" s="7">
        <v>0</v>
      </c>
      <c r="SQ153" s="7">
        <v>0</v>
      </c>
      <c r="SR153" s="7">
        <v>0</v>
      </c>
      <c r="SS153" s="7">
        <v>0</v>
      </c>
      <c r="ST153" s="7">
        <v>1</v>
      </c>
      <c r="SU153" s="7">
        <v>0</v>
      </c>
      <c r="SV153" s="7">
        <v>0</v>
      </c>
      <c r="SW153" s="7">
        <v>0</v>
      </c>
      <c r="SX153" s="7">
        <v>0</v>
      </c>
      <c r="SY153" s="7">
        <v>0</v>
      </c>
      <c r="SZ153" s="7">
        <v>0</v>
      </c>
      <c r="TA153" s="7">
        <v>0</v>
      </c>
      <c r="TB153" s="7">
        <v>0</v>
      </c>
      <c r="TC153" s="7">
        <v>0</v>
      </c>
      <c r="TD153" s="7">
        <v>0</v>
      </c>
      <c r="TE153" s="7">
        <v>0</v>
      </c>
      <c r="TF153" s="7">
        <v>0</v>
      </c>
      <c r="TG153" s="7">
        <v>0</v>
      </c>
      <c r="TH153" s="7">
        <v>0</v>
      </c>
      <c r="TI153" s="7">
        <v>5</v>
      </c>
      <c r="TJ153" s="7">
        <v>0</v>
      </c>
      <c r="TK153" s="7">
        <v>0</v>
      </c>
      <c r="TL153" s="7">
        <v>0</v>
      </c>
      <c r="TM153" s="7">
        <v>0</v>
      </c>
      <c r="TN153" s="7">
        <v>1</v>
      </c>
      <c r="TO153" s="7">
        <v>0</v>
      </c>
      <c r="TP153" s="7">
        <v>0</v>
      </c>
      <c r="TQ153" s="7">
        <v>0</v>
      </c>
      <c r="TR153" s="7">
        <v>0</v>
      </c>
      <c r="TS153" s="7">
        <v>0</v>
      </c>
      <c r="TT153" s="7">
        <v>0</v>
      </c>
      <c r="TU153" s="7">
        <v>0</v>
      </c>
      <c r="TV153" s="7">
        <v>0</v>
      </c>
      <c r="TW153" s="7">
        <v>0</v>
      </c>
      <c r="TX153" s="7">
        <v>0</v>
      </c>
      <c r="TY153" s="7">
        <v>0</v>
      </c>
      <c r="TZ153" s="7">
        <v>0</v>
      </c>
      <c r="UA153" s="7">
        <v>1</v>
      </c>
      <c r="UB153" s="7">
        <v>0</v>
      </c>
      <c r="UC153" s="7">
        <v>0</v>
      </c>
      <c r="UD153" s="7">
        <v>0</v>
      </c>
      <c r="UE153" s="7">
        <v>0</v>
      </c>
      <c r="UF153" s="7">
        <v>0</v>
      </c>
      <c r="UG153" s="7">
        <v>0</v>
      </c>
      <c r="UH153" s="7">
        <v>0</v>
      </c>
      <c r="UI153" s="7">
        <v>1</v>
      </c>
      <c r="UJ153" s="7">
        <v>0</v>
      </c>
      <c r="UK153" s="7">
        <v>0</v>
      </c>
      <c r="UL153" s="7">
        <v>0</v>
      </c>
      <c r="UM153" s="7">
        <v>0</v>
      </c>
      <c r="UN153" s="7">
        <v>2</v>
      </c>
      <c r="UO153" s="7">
        <v>0</v>
      </c>
      <c r="UP153" s="7">
        <v>0</v>
      </c>
      <c r="UQ153" s="7">
        <v>0</v>
      </c>
      <c r="UR153" s="7">
        <v>0</v>
      </c>
      <c r="US153" s="7">
        <v>0</v>
      </c>
      <c r="UT153" s="7">
        <v>0</v>
      </c>
      <c r="UU153" s="7">
        <v>0</v>
      </c>
      <c r="UV153" s="7">
        <v>0</v>
      </c>
      <c r="UW153" s="7">
        <v>0</v>
      </c>
      <c r="UX153" s="7">
        <v>0</v>
      </c>
      <c r="UY153" s="7">
        <v>0</v>
      </c>
      <c r="UZ153" s="7">
        <v>0</v>
      </c>
      <c r="VA153" s="7">
        <v>0</v>
      </c>
      <c r="VB153" s="7">
        <v>0</v>
      </c>
      <c r="VC153" s="7">
        <v>0</v>
      </c>
      <c r="VD153" s="7">
        <v>0</v>
      </c>
      <c r="VE153" s="7">
        <v>0</v>
      </c>
      <c r="VF153" s="7">
        <v>0</v>
      </c>
      <c r="VG153" s="7">
        <v>0</v>
      </c>
      <c r="VH153" s="7">
        <v>0</v>
      </c>
      <c r="VI153" s="7">
        <v>0</v>
      </c>
      <c r="VJ153" s="7">
        <v>0</v>
      </c>
      <c r="VK153" s="7">
        <v>0</v>
      </c>
      <c r="VL153" s="7">
        <v>0</v>
      </c>
      <c r="VM153" s="7">
        <v>0</v>
      </c>
      <c r="VN153" s="7">
        <v>0</v>
      </c>
      <c r="VO153" s="7">
        <v>0</v>
      </c>
      <c r="VP153" s="7">
        <v>0</v>
      </c>
      <c r="VQ153" s="7">
        <v>0</v>
      </c>
      <c r="VR153" s="7">
        <v>0</v>
      </c>
      <c r="VS153" s="7">
        <v>0</v>
      </c>
      <c r="VT153" s="7">
        <v>0</v>
      </c>
      <c r="VU153" s="7">
        <v>0</v>
      </c>
      <c r="VV153" s="7">
        <v>0</v>
      </c>
      <c r="VW153" s="7">
        <v>1</v>
      </c>
      <c r="VX153" s="7">
        <v>0</v>
      </c>
      <c r="VY153" s="7">
        <v>0</v>
      </c>
      <c r="VZ153" s="7">
        <v>0</v>
      </c>
      <c r="WA153" s="7">
        <v>0</v>
      </c>
      <c r="WB153" s="7">
        <v>0</v>
      </c>
      <c r="WC153" s="7">
        <v>3</v>
      </c>
      <c r="WD153" s="7">
        <v>0</v>
      </c>
      <c r="WE153" s="7">
        <v>0</v>
      </c>
      <c r="WF153" s="7">
        <v>0</v>
      </c>
      <c r="WG153" s="7">
        <v>0</v>
      </c>
      <c r="WH153" s="7">
        <v>1</v>
      </c>
      <c r="WI153" s="7">
        <v>0</v>
      </c>
      <c r="WJ153" s="7">
        <v>0</v>
      </c>
      <c r="WK153" s="7">
        <v>0</v>
      </c>
      <c r="WL153" s="7">
        <v>0</v>
      </c>
      <c r="WM153" s="7">
        <v>4</v>
      </c>
      <c r="WN153" s="7">
        <v>0</v>
      </c>
      <c r="WO153" s="7">
        <v>0</v>
      </c>
      <c r="WP153" s="7">
        <v>0</v>
      </c>
      <c r="WQ153" s="7">
        <v>0</v>
      </c>
      <c r="WR153" s="7">
        <v>0</v>
      </c>
      <c r="WS153" s="7">
        <v>0</v>
      </c>
      <c r="WT153" s="7">
        <v>0</v>
      </c>
      <c r="WU153" s="7">
        <v>0</v>
      </c>
      <c r="WV153" s="7">
        <v>0</v>
      </c>
      <c r="WW153" s="7">
        <v>0</v>
      </c>
      <c r="WX153" s="7">
        <v>0</v>
      </c>
      <c r="WY153" s="7">
        <v>0</v>
      </c>
      <c r="WZ153" s="7">
        <v>0</v>
      </c>
      <c r="XA153" s="7">
        <v>0</v>
      </c>
      <c r="XB153" s="7">
        <v>0</v>
      </c>
      <c r="XC153" s="7">
        <v>0</v>
      </c>
      <c r="XD153" s="7">
        <v>0</v>
      </c>
      <c r="XE153" s="7">
        <v>2</v>
      </c>
      <c r="XF153" s="7">
        <v>0</v>
      </c>
      <c r="XG153" s="7">
        <v>0</v>
      </c>
      <c r="XH153" s="7">
        <v>0</v>
      </c>
      <c r="XI153" s="7">
        <v>0</v>
      </c>
      <c r="XJ153" s="7">
        <v>0</v>
      </c>
      <c r="XK153" s="7">
        <v>0</v>
      </c>
      <c r="XL153" s="7">
        <v>0</v>
      </c>
      <c r="XM153" s="7">
        <v>0</v>
      </c>
      <c r="XN153" s="7">
        <v>0</v>
      </c>
      <c r="XO153" s="7">
        <v>0</v>
      </c>
      <c r="XP153" s="7">
        <v>0</v>
      </c>
      <c r="XQ153" s="7">
        <v>0</v>
      </c>
      <c r="XR153" s="7">
        <v>0</v>
      </c>
      <c r="XS153" s="7">
        <v>0</v>
      </c>
      <c r="XT153" s="7">
        <v>0</v>
      </c>
      <c r="XU153" s="7">
        <v>0</v>
      </c>
      <c r="XV153" s="7">
        <v>0</v>
      </c>
      <c r="XW153" s="7">
        <v>0</v>
      </c>
      <c r="XX153" s="7">
        <v>0</v>
      </c>
      <c r="XY153" s="7">
        <v>0</v>
      </c>
      <c r="XZ153" s="7">
        <v>25</v>
      </c>
      <c r="YA153" s="7">
        <v>0</v>
      </c>
      <c r="YB153" s="7">
        <v>0</v>
      </c>
      <c r="YC153" s="7">
        <v>0</v>
      </c>
      <c r="YD153" s="7">
        <v>0</v>
      </c>
      <c r="YE153" s="7">
        <v>0</v>
      </c>
      <c r="YF153" s="7">
        <v>0</v>
      </c>
      <c r="YG153" s="7">
        <v>0</v>
      </c>
      <c r="YH153" s="7">
        <v>0</v>
      </c>
      <c r="YI153" s="7">
        <v>0</v>
      </c>
      <c r="YJ153" s="7">
        <v>0</v>
      </c>
      <c r="YK153" s="7">
        <v>0</v>
      </c>
      <c r="YL153" s="7">
        <v>0</v>
      </c>
      <c r="YM153" s="7">
        <v>0</v>
      </c>
      <c r="YN153" s="7">
        <v>0</v>
      </c>
      <c r="YO153" s="7">
        <v>0</v>
      </c>
      <c r="YP153" s="7">
        <v>0</v>
      </c>
      <c r="YQ153" s="7">
        <v>0</v>
      </c>
      <c r="YR153" s="7">
        <v>0</v>
      </c>
      <c r="YS153" s="7">
        <v>0</v>
      </c>
      <c r="YT153" s="7">
        <v>2</v>
      </c>
      <c r="YU153" s="7">
        <v>0</v>
      </c>
      <c r="YV153" s="7">
        <v>0</v>
      </c>
      <c r="YW153" s="7">
        <v>0</v>
      </c>
      <c r="YX153" s="7">
        <v>0</v>
      </c>
      <c r="YY153" s="7">
        <v>0</v>
      </c>
      <c r="YZ153" s="7">
        <v>0</v>
      </c>
      <c r="ZA153" s="7">
        <v>0</v>
      </c>
      <c r="ZB153" s="7">
        <v>0</v>
      </c>
      <c r="ZC153" s="7">
        <v>0</v>
      </c>
      <c r="ZD153" s="7">
        <v>0</v>
      </c>
      <c r="ZE153" s="7">
        <v>0</v>
      </c>
      <c r="ZF153" s="7">
        <v>0</v>
      </c>
      <c r="ZG153" s="7">
        <v>0</v>
      </c>
      <c r="ZH153" s="7">
        <v>1</v>
      </c>
      <c r="ZI153" s="7">
        <v>0</v>
      </c>
      <c r="ZJ153" s="7">
        <v>0</v>
      </c>
      <c r="ZK153" s="7">
        <v>0</v>
      </c>
      <c r="ZL153" s="7">
        <v>0</v>
      </c>
      <c r="ZM153" s="7">
        <v>0</v>
      </c>
      <c r="ZN153" s="7">
        <v>0</v>
      </c>
      <c r="ZO153" s="7">
        <v>1</v>
      </c>
      <c r="ZP153" s="7">
        <v>138</v>
      </c>
      <c r="ZQ153" s="7">
        <v>0</v>
      </c>
      <c r="ZR153" s="7">
        <v>0</v>
      </c>
      <c r="ZS153" s="7">
        <v>2</v>
      </c>
      <c r="ZT153" s="7">
        <v>0</v>
      </c>
      <c r="ZU153" s="7">
        <v>0</v>
      </c>
      <c r="ZV153" s="7">
        <v>0</v>
      </c>
      <c r="ZW153" s="7">
        <v>0</v>
      </c>
      <c r="ZX153" s="7">
        <v>0</v>
      </c>
      <c r="ZY153" s="7">
        <v>0</v>
      </c>
      <c r="ZZ153" s="7">
        <v>0</v>
      </c>
      <c r="AAA153" s="7">
        <v>0</v>
      </c>
      <c r="AAB153" s="7">
        <v>0</v>
      </c>
      <c r="AAC153" s="7">
        <v>0</v>
      </c>
      <c r="AAD153" s="7">
        <v>0</v>
      </c>
      <c r="AAE153" s="7">
        <v>0</v>
      </c>
      <c r="AAF153" s="7">
        <v>0</v>
      </c>
      <c r="AAG153" s="7">
        <v>0</v>
      </c>
      <c r="AAH153" s="7">
        <v>0</v>
      </c>
      <c r="AAI153" s="7">
        <v>85</v>
      </c>
      <c r="AAJ153" s="7">
        <v>0</v>
      </c>
      <c r="AAK153" s="7">
        <v>0</v>
      </c>
      <c r="AAL153" s="7">
        <v>0</v>
      </c>
      <c r="AAM153" s="7">
        <v>0</v>
      </c>
      <c r="AAN153" s="7">
        <v>0</v>
      </c>
      <c r="AAO153" s="7">
        <v>0</v>
      </c>
      <c r="AAP153" s="7">
        <v>0</v>
      </c>
      <c r="AAQ153" s="7">
        <v>0</v>
      </c>
      <c r="AAR153" s="7">
        <v>0</v>
      </c>
      <c r="AAS153" s="7">
        <v>0</v>
      </c>
      <c r="AAT153" s="7">
        <v>11</v>
      </c>
      <c r="AAU153" s="7">
        <v>0</v>
      </c>
      <c r="AAV153" s="7">
        <v>0</v>
      </c>
      <c r="AAW153" s="7">
        <v>0</v>
      </c>
      <c r="AAX153" s="7">
        <v>0</v>
      </c>
      <c r="AAY153" s="7">
        <v>0</v>
      </c>
      <c r="AAZ153" s="7">
        <v>0</v>
      </c>
      <c r="ABA153" s="7">
        <v>0</v>
      </c>
      <c r="ABB153" s="7">
        <v>0</v>
      </c>
      <c r="ABC153" s="7">
        <v>0</v>
      </c>
      <c r="ABD153" s="7">
        <v>0</v>
      </c>
      <c r="ABE153" s="7">
        <v>0</v>
      </c>
      <c r="ABF153" s="7">
        <v>0</v>
      </c>
      <c r="ABG153" s="7">
        <v>0</v>
      </c>
      <c r="ABH153" s="7">
        <v>0</v>
      </c>
      <c r="ABI153" s="7">
        <v>0</v>
      </c>
      <c r="ABJ153" s="7">
        <v>0</v>
      </c>
      <c r="ABK153" s="7">
        <v>0</v>
      </c>
      <c r="ABL153" s="7">
        <v>0</v>
      </c>
      <c r="ABM153" s="7">
        <v>0</v>
      </c>
      <c r="ABN153" s="7">
        <v>99</v>
      </c>
      <c r="ABO153" s="7">
        <v>0</v>
      </c>
      <c r="ABP153" s="34">
        <v>0</v>
      </c>
      <c r="ABQ153"/>
      <c r="ABR153" s="33">
        <v>0</v>
      </c>
      <c r="ABS153" s="7">
        <v>0</v>
      </c>
      <c r="ABT153" s="7">
        <v>0</v>
      </c>
      <c r="ABU153" s="7">
        <v>0</v>
      </c>
      <c r="ABV153" s="7">
        <v>0</v>
      </c>
      <c r="ABW153" s="7">
        <v>0</v>
      </c>
      <c r="ABX153" s="7">
        <v>0</v>
      </c>
      <c r="ABY153" s="7">
        <v>0</v>
      </c>
      <c r="ABZ153" s="7">
        <v>0</v>
      </c>
      <c r="ACA153" s="7">
        <v>0</v>
      </c>
      <c r="ACB153" s="7">
        <v>0</v>
      </c>
      <c r="ACC153" s="7">
        <v>0</v>
      </c>
      <c r="ACD153" s="7">
        <v>7</v>
      </c>
      <c r="ACE153" s="7">
        <v>0</v>
      </c>
      <c r="ACF153" s="7">
        <v>0</v>
      </c>
      <c r="ACG153" s="7">
        <v>0</v>
      </c>
      <c r="ACH153" s="7">
        <v>0</v>
      </c>
      <c r="ACI153" s="7">
        <v>0</v>
      </c>
      <c r="ACJ153" s="7">
        <v>0</v>
      </c>
      <c r="ACK153" s="7">
        <v>0</v>
      </c>
      <c r="ACL153" s="7">
        <v>1</v>
      </c>
      <c r="ACM153" s="7">
        <v>0</v>
      </c>
      <c r="ACN153" s="7">
        <v>0</v>
      </c>
      <c r="ACO153" s="7">
        <v>0</v>
      </c>
      <c r="ACP153" s="7">
        <v>0</v>
      </c>
      <c r="ACQ153" s="7">
        <v>0</v>
      </c>
      <c r="ACR153" s="7">
        <v>0</v>
      </c>
      <c r="ACS153" s="7">
        <v>0</v>
      </c>
      <c r="ACT153" s="7">
        <v>0</v>
      </c>
      <c r="ACU153" s="7">
        <v>0</v>
      </c>
      <c r="ACV153" s="7">
        <v>0</v>
      </c>
      <c r="ACW153" s="7">
        <v>0</v>
      </c>
      <c r="ACX153" s="7">
        <v>0</v>
      </c>
      <c r="ACY153" s="7">
        <v>0</v>
      </c>
      <c r="ACZ153" s="7">
        <v>0</v>
      </c>
      <c r="ADA153" s="7">
        <v>0</v>
      </c>
      <c r="ADB153" s="7">
        <v>0</v>
      </c>
      <c r="ADC153" s="7">
        <v>0</v>
      </c>
      <c r="ADD153" s="7">
        <v>0</v>
      </c>
      <c r="ADE153" s="7">
        <v>0</v>
      </c>
      <c r="ADF153" s="7">
        <v>0</v>
      </c>
      <c r="ADG153" s="7">
        <v>0</v>
      </c>
      <c r="ADH153" s="7">
        <v>0</v>
      </c>
      <c r="ADI153" s="7">
        <v>0</v>
      </c>
      <c r="ADJ153" s="7">
        <v>0</v>
      </c>
      <c r="ADK153" s="7">
        <v>0</v>
      </c>
      <c r="ADL153" s="7">
        <v>0</v>
      </c>
      <c r="ADM153" s="7">
        <v>0</v>
      </c>
      <c r="ADN153" s="7">
        <v>0</v>
      </c>
      <c r="ADO153" s="7">
        <v>0</v>
      </c>
      <c r="ADP153" s="7">
        <v>0</v>
      </c>
      <c r="ADQ153" s="7">
        <v>0</v>
      </c>
      <c r="ADR153" s="7">
        <v>0</v>
      </c>
      <c r="ADS153" s="7">
        <v>17</v>
      </c>
      <c r="ADT153" s="7">
        <v>0</v>
      </c>
      <c r="ADU153" s="7">
        <v>0</v>
      </c>
      <c r="ADV153" s="7">
        <v>0</v>
      </c>
      <c r="ADW153" s="7">
        <v>0</v>
      </c>
      <c r="ADX153" s="7">
        <v>0</v>
      </c>
      <c r="ADY153" s="7">
        <v>0</v>
      </c>
      <c r="ADZ153" s="7">
        <v>0</v>
      </c>
      <c r="AEA153" s="7">
        <v>0</v>
      </c>
      <c r="AEB153" s="7">
        <v>0</v>
      </c>
      <c r="AEC153" s="7">
        <v>0</v>
      </c>
      <c r="AED153" s="7">
        <v>0</v>
      </c>
      <c r="AEE153" s="7">
        <v>0</v>
      </c>
      <c r="AEF153" s="7">
        <v>0</v>
      </c>
      <c r="AEG153" s="7">
        <v>0</v>
      </c>
      <c r="AEH153" s="7">
        <v>0</v>
      </c>
      <c r="AEI153" s="7">
        <v>0</v>
      </c>
      <c r="AEJ153" s="7">
        <v>0</v>
      </c>
      <c r="AEK153" s="7">
        <v>0</v>
      </c>
      <c r="AEL153" s="7">
        <v>0</v>
      </c>
      <c r="AEM153" s="7">
        <v>0</v>
      </c>
      <c r="AEN153" s="7">
        <v>0</v>
      </c>
      <c r="AEO153" s="7">
        <v>0</v>
      </c>
      <c r="AEP153" s="7">
        <v>0</v>
      </c>
      <c r="AEQ153" s="7">
        <v>0</v>
      </c>
      <c r="AER153" s="7">
        <v>0</v>
      </c>
      <c r="AES153" s="7">
        <v>0</v>
      </c>
      <c r="AET153" s="7">
        <v>0</v>
      </c>
      <c r="AEU153" s="7">
        <v>0</v>
      </c>
      <c r="AEV153" s="7">
        <v>0</v>
      </c>
      <c r="AEW153" s="7">
        <v>0</v>
      </c>
      <c r="AEX153" s="7">
        <v>0</v>
      </c>
      <c r="AEY153" s="7">
        <v>0</v>
      </c>
      <c r="AEZ153" s="7">
        <v>0</v>
      </c>
      <c r="AFA153" s="7">
        <v>0</v>
      </c>
      <c r="AFB153" s="7">
        <v>0</v>
      </c>
      <c r="AFC153" s="7">
        <v>0</v>
      </c>
      <c r="AFD153" s="7">
        <v>0</v>
      </c>
      <c r="AFE153" s="7">
        <v>0</v>
      </c>
      <c r="AFF153" s="7">
        <v>0</v>
      </c>
      <c r="AFG153" s="7">
        <v>1</v>
      </c>
      <c r="AFH153" s="7">
        <v>131</v>
      </c>
      <c r="AFI153" s="7">
        <v>0</v>
      </c>
      <c r="AFJ153" s="7">
        <v>0</v>
      </c>
      <c r="AFK153" s="7">
        <v>0</v>
      </c>
      <c r="AFL153" s="7">
        <v>33</v>
      </c>
      <c r="AFM153" s="7">
        <v>0</v>
      </c>
      <c r="AFN153" s="7">
        <v>0</v>
      </c>
      <c r="AFO153" s="7">
        <v>42</v>
      </c>
      <c r="AFP153" s="7">
        <v>59</v>
      </c>
      <c r="AFQ153" s="7">
        <v>5</v>
      </c>
      <c r="AFR153" s="7">
        <v>124</v>
      </c>
      <c r="AFS153" s="7">
        <v>0</v>
      </c>
      <c r="AFT153" s="7">
        <v>0</v>
      </c>
      <c r="AFU153" s="7">
        <v>0</v>
      </c>
      <c r="AFV153" s="7">
        <v>0</v>
      </c>
      <c r="AFW153" s="7">
        <v>0</v>
      </c>
      <c r="AFX153" s="7">
        <v>0</v>
      </c>
      <c r="AFY153" s="7">
        <v>0</v>
      </c>
      <c r="AFZ153" s="7">
        <v>1</v>
      </c>
      <c r="AGA153" s="7">
        <v>0</v>
      </c>
      <c r="AGB153" s="7">
        <v>0</v>
      </c>
      <c r="AGC153" s="7">
        <v>0</v>
      </c>
      <c r="AGD153" s="7">
        <v>0</v>
      </c>
      <c r="AGE153" s="7">
        <v>0</v>
      </c>
      <c r="AGF153" s="7">
        <v>0</v>
      </c>
      <c r="AGG153" s="7">
        <v>0</v>
      </c>
      <c r="AGH153" s="7">
        <v>0</v>
      </c>
      <c r="AGI153" s="7">
        <v>0</v>
      </c>
      <c r="AGJ153" s="7">
        <v>0</v>
      </c>
      <c r="AGK153" s="7">
        <v>0</v>
      </c>
      <c r="AGL153" s="7">
        <v>0</v>
      </c>
      <c r="AGM153" s="7">
        <v>0</v>
      </c>
      <c r="AGN153" s="7">
        <v>0</v>
      </c>
      <c r="AGO153" s="7">
        <v>0</v>
      </c>
      <c r="AGP153" s="7">
        <v>0</v>
      </c>
      <c r="AGQ153" s="7">
        <v>0</v>
      </c>
      <c r="AGR153" s="7">
        <v>0</v>
      </c>
      <c r="AGS153" s="7">
        <v>0</v>
      </c>
      <c r="AGT153" s="7">
        <v>0</v>
      </c>
      <c r="AGU153" s="7">
        <v>0</v>
      </c>
      <c r="AGV153" s="7">
        <v>0</v>
      </c>
      <c r="AGW153" s="7">
        <v>11</v>
      </c>
      <c r="AGX153" s="7">
        <v>0</v>
      </c>
      <c r="AGY153" s="7">
        <v>0</v>
      </c>
      <c r="AGZ153" s="7">
        <v>0</v>
      </c>
      <c r="AHA153" s="7">
        <v>0</v>
      </c>
      <c r="AHB153" s="7">
        <v>0</v>
      </c>
      <c r="AHC153" s="7">
        <v>0</v>
      </c>
      <c r="AHD153" s="7">
        <v>0</v>
      </c>
      <c r="AHE153" s="7">
        <v>0</v>
      </c>
      <c r="AHF153" s="7">
        <v>0</v>
      </c>
      <c r="AHG153" s="7">
        <v>0</v>
      </c>
      <c r="AHH153" s="7">
        <v>1</v>
      </c>
      <c r="AHI153" s="7">
        <v>0</v>
      </c>
      <c r="AHJ153" s="7">
        <v>0</v>
      </c>
      <c r="AHK153" s="7">
        <v>0</v>
      </c>
      <c r="AHL153" s="7">
        <v>0</v>
      </c>
      <c r="AHM153" s="7">
        <v>0</v>
      </c>
      <c r="AHN153" s="7">
        <v>0</v>
      </c>
      <c r="AHO153" s="7">
        <v>0</v>
      </c>
      <c r="AHP153" s="7">
        <v>0</v>
      </c>
      <c r="AHQ153" s="7">
        <v>0</v>
      </c>
      <c r="AHR153" s="7">
        <v>0</v>
      </c>
      <c r="AHS153" s="7">
        <v>0</v>
      </c>
      <c r="AHT153" s="7">
        <v>0</v>
      </c>
      <c r="AHU153" s="7">
        <v>0</v>
      </c>
      <c r="AHV153" s="7">
        <v>0</v>
      </c>
      <c r="AHW153" s="7">
        <v>0</v>
      </c>
      <c r="AHX153" s="7">
        <v>0</v>
      </c>
      <c r="AHY153" s="7">
        <v>0</v>
      </c>
      <c r="AHZ153" s="7">
        <v>0</v>
      </c>
      <c r="AIA153" s="7">
        <v>0</v>
      </c>
      <c r="AIB153" s="7">
        <v>0</v>
      </c>
      <c r="AIC153" s="7">
        <v>0</v>
      </c>
      <c r="AID153" s="7">
        <v>0</v>
      </c>
      <c r="AIE153" s="7">
        <v>0</v>
      </c>
      <c r="AIF153" s="7">
        <v>0</v>
      </c>
      <c r="AIG153" s="7">
        <v>0</v>
      </c>
      <c r="AIH153" s="7">
        <v>0</v>
      </c>
      <c r="AII153" s="7">
        <v>0</v>
      </c>
      <c r="AIJ153" s="7">
        <v>0</v>
      </c>
      <c r="AIK153" s="7">
        <v>0</v>
      </c>
      <c r="AIL153" s="7">
        <v>0</v>
      </c>
      <c r="AIM153" s="7">
        <v>0</v>
      </c>
      <c r="AIN153" s="7">
        <v>0</v>
      </c>
      <c r="AIO153" s="7">
        <v>0</v>
      </c>
      <c r="AIP153" s="7">
        <v>0</v>
      </c>
      <c r="AIQ153" s="7">
        <v>0</v>
      </c>
      <c r="AIR153" s="7">
        <v>0</v>
      </c>
      <c r="AIS153" s="7">
        <v>0</v>
      </c>
      <c r="AIT153" s="7">
        <v>0</v>
      </c>
      <c r="AIU153" s="7">
        <v>0</v>
      </c>
      <c r="AIV153" s="7">
        <v>0</v>
      </c>
      <c r="AIW153" s="7">
        <v>0</v>
      </c>
      <c r="AIX153" s="7">
        <v>0</v>
      </c>
      <c r="AIY153" s="7">
        <v>0</v>
      </c>
      <c r="AIZ153" s="7">
        <v>0</v>
      </c>
      <c r="AJA153" s="7">
        <v>0</v>
      </c>
      <c r="AJB153" s="7">
        <v>0</v>
      </c>
      <c r="AJC153" s="7">
        <v>0</v>
      </c>
      <c r="AJD153" s="7">
        <v>0</v>
      </c>
      <c r="AJE153" s="7">
        <v>1</v>
      </c>
      <c r="AJF153" s="7">
        <v>0</v>
      </c>
      <c r="AJG153" s="7">
        <v>0</v>
      </c>
      <c r="AJH153" s="7">
        <v>0</v>
      </c>
      <c r="AJI153" s="7">
        <v>0</v>
      </c>
      <c r="AJJ153" s="7">
        <v>0</v>
      </c>
      <c r="AJK153" s="7">
        <v>0</v>
      </c>
      <c r="AJL153" s="7">
        <v>0</v>
      </c>
      <c r="AJM153" s="7">
        <v>0</v>
      </c>
      <c r="AJN153" s="7">
        <v>0</v>
      </c>
      <c r="AJO153" s="7">
        <v>0</v>
      </c>
      <c r="AJP153" s="7">
        <v>0</v>
      </c>
      <c r="AJQ153" s="7">
        <v>0</v>
      </c>
      <c r="AJR153" s="7">
        <v>0</v>
      </c>
      <c r="AJS153" s="7">
        <v>0</v>
      </c>
      <c r="AJT153" s="7">
        <v>0</v>
      </c>
      <c r="AJU153" s="7">
        <v>0</v>
      </c>
      <c r="AJV153" s="7">
        <v>0</v>
      </c>
      <c r="AJW153" s="7">
        <v>0</v>
      </c>
      <c r="AJX153" s="7">
        <v>0</v>
      </c>
      <c r="AJY153" s="7">
        <v>0</v>
      </c>
      <c r="AJZ153" s="7">
        <v>0</v>
      </c>
      <c r="AKA153" s="7">
        <v>0</v>
      </c>
      <c r="AKB153" s="7">
        <v>0</v>
      </c>
      <c r="AKC153" s="7">
        <v>0</v>
      </c>
      <c r="AKD153" s="7">
        <v>0</v>
      </c>
      <c r="AKE153" s="7">
        <v>0</v>
      </c>
      <c r="AKF153" s="7">
        <v>0</v>
      </c>
      <c r="AKG153" s="7">
        <v>0</v>
      </c>
      <c r="AKH153" s="7">
        <v>0</v>
      </c>
      <c r="AKI153" s="7">
        <v>0</v>
      </c>
      <c r="AKJ153" s="7">
        <v>0</v>
      </c>
      <c r="AKK153" s="7">
        <v>0</v>
      </c>
      <c r="AKL153" s="7">
        <v>0</v>
      </c>
      <c r="AKM153" s="7">
        <v>0</v>
      </c>
      <c r="AKN153" s="7">
        <v>0</v>
      </c>
      <c r="AKO153" s="7">
        <v>0</v>
      </c>
      <c r="AKP153" s="7">
        <v>0</v>
      </c>
      <c r="AKQ153" s="7">
        <v>0</v>
      </c>
      <c r="AKR153" s="7">
        <v>0</v>
      </c>
      <c r="AKS153" s="7">
        <v>0</v>
      </c>
      <c r="AKT153" s="7">
        <v>0</v>
      </c>
      <c r="AKU153" s="7">
        <v>0</v>
      </c>
      <c r="AKV153" s="7">
        <v>1</v>
      </c>
      <c r="AKW153" s="7">
        <v>0</v>
      </c>
      <c r="AKX153" s="7">
        <v>0</v>
      </c>
      <c r="AKY153" s="7">
        <v>0</v>
      </c>
      <c r="AKZ153" s="7">
        <v>0</v>
      </c>
      <c r="ALA153" s="7">
        <v>0</v>
      </c>
      <c r="ALB153" s="7">
        <v>0</v>
      </c>
      <c r="ALC153" s="7">
        <v>0</v>
      </c>
      <c r="ALD153" s="7">
        <v>0</v>
      </c>
      <c r="ALE153" s="7">
        <v>0</v>
      </c>
      <c r="ALF153" s="7">
        <v>0</v>
      </c>
      <c r="ALG153" s="7">
        <v>0</v>
      </c>
      <c r="ALH153" s="7">
        <v>0</v>
      </c>
      <c r="ALI153" s="7">
        <v>0</v>
      </c>
      <c r="ALJ153" s="7">
        <v>0</v>
      </c>
      <c r="ALK153" s="7">
        <v>0</v>
      </c>
      <c r="ALL153" s="7">
        <v>0</v>
      </c>
      <c r="ALM153" s="7">
        <v>8</v>
      </c>
      <c r="ALN153" s="7">
        <v>0</v>
      </c>
      <c r="ALO153" s="7">
        <v>0</v>
      </c>
      <c r="ALP153" s="7">
        <v>0</v>
      </c>
      <c r="ALQ153" s="7">
        <v>0</v>
      </c>
      <c r="ALR153" s="7">
        <v>0</v>
      </c>
      <c r="ALS153" s="7">
        <v>0</v>
      </c>
      <c r="ALT153" s="7">
        <v>0</v>
      </c>
      <c r="ALU153" s="7">
        <v>0</v>
      </c>
      <c r="ALV153" s="7">
        <v>0</v>
      </c>
      <c r="ALW153" s="7">
        <v>107</v>
      </c>
      <c r="ALX153" s="7">
        <v>0</v>
      </c>
      <c r="ALY153" s="7">
        <v>3</v>
      </c>
      <c r="ALZ153" s="7">
        <v>2</v>
      </c>
      <c r="AMA153" s="7">
        <v>0</v>
      </c>
      <c r="AMB153" s="7">
        <v>0</v>
      </c>
      <c r="AMC153" s="7">
        <v>5</v>
      </c>
      <c r="AMD153" s="7">
        <v>0</v>
      </c>
      <c r="AME153" s="7">
        <v>0</v>
      </c>
      <c r="AMF153" s="7">
        <v>0</v>
      </c>
      <c r="AMG153" s="7">
        <v>0</v>
      </c>
      <c r="AMH153" s="7">
        <v>0</v>
      </c>
      <c r="AMI153" s="7">
        <v>0</v>
      </c>
      <c r="AMJ153" s="7">
        <v>0</v>
      </c>
      <c r="AMK153" s="7">
        <v>0</v>
      </c>
      <c r="AML153" s="7">
        <v>6</v>
      </c>
      <c r="AMM153" s="7">
        <v>1</v>
      </c>
      <c r="AMN153" s="7">
        <v>0</v>
      </c>
      <c r="AMO153" s="7">
        <v>0</v>
      </c>
      <c r="AMP153" s="7">
        <v>0</v>
      </c>
      <c r="AMQ153" s="7">
        <v>0</v>
      </c>
      <c r="AMR153" s="7">
        <v>0</v>
      </c>
      <c r="AMS153" s="7">
        <v>0</v>
      </c>
      <c r="AMT153" s="7">
        <v>0</v>
      </c>
      <c r="AMU153" s="7">
        <v>0</v>
      </c>
      <c r="AMV153" s="7">
        <v>0</v>
      </c>
      <c r="AMW153" s="7">
        <v>0</v>
      </c>
      <c r="AMX153" s="7">
        <v>0</v>
      </c>
      <c r="AMY153" s="7">
        <v>0</v>
      </c>
      <c r="AMZ153" s="7">
        <v>0</v>
      </c>
      <c r="ANA153" s="7">
        <v>0</v>
      </c>
      <c r="ANB153" s="7">
        <v>0</v>
      </c>
      <c r="ANC153" s="7">
        <v>0</v>
      </c>
      <c r="AND153" s="7">
        <v>3</v>
      </c>
      <c r="ANE153" s="7">
        <v>0</v>
      </c>
      <c r="ANF153" s="7">
        <v>0</v>
      </c>
      <c r="ANG153" s="7">
        <v>0</v>
      </c>
      <c r="ANH153" s="7">
        <v>0</v>
      </c>
      <c r="ANI153" s="7">
        <v>0</v>
      </c>
      <c r="ANJ153" s="7">
        <v>0</v>
      </c>
      <c r="ANK153" s="7">
        <v>0</v>
      </c>
      <c r="ANL153" s="7">
        <v>0</v>
      </c>
      <c r="ANM153" s="7">
        <v>0</v>
      </c>
      <c r="ANN153" s="7">
        <v>0</v>
      </c>
      <c r="ANO153" s="7">
        <v>0</v>
      </c>
      <c r="ANP153" s="7">
        <v>0</v>
      </c>
      <c r="ANQ153" s="7">
        <v>169</v>
      </c>
      <c r="ANR153" s="7">
        <v>0</v>
      </c>
      <c r="ANS153" s="7">
        <v>0</v>
      </c>
      <c r="ANT153" s="7">
        <v>0</v>
      </c>
      <c r="ANU153" s="7">
        <v>2</v>
      </c>
      <c r="ANV153" s="7">
        <v>0</v>
      </c>
      <c r="ANW153" s="7">
        <v>33</v>
      </c>
      <c r="ANX153" s="7">
        <v>78</v>
      </c>
      <c r="ANY153" s="7">
        <v>0</v>
      </c>
      <c r="ANZ153" s="7">
        <v>0</v>
      </c>
      <c r="AOA153" s="7">
        <v>0</v>
      </c>
      <c r="AOB153" s="7">
        <v>0</v>
      </c>
      <c r="AOC153" s="7">
        <v>0</v>
      </c>
      <c r="AOD153" s="7">
        <v>75</v>
      </c>
      <c r="AOE153" s="7">
        <v>0</v>
      </c>
      <c r="AOF153" s="7">
        <v>0</v>
      </c>
      <c r="AOG153" s="7">
        <v>0</v>
      </c>
      <c r="AOH153" s="7">
        <v>0</v>
      </c>
      <c r="AOI153" s="7">
        <v>0</v>
      </c>
      <c r="AOJ153" s="7">
        <v>4</v>
      </c>
      <c r="AOK153" s="7">
        <v>0</v>
      </c>
      <c r="AOL153" s="7">
        <v>2</v>
      </c>
      <c r="AOM153" s="7">
        <v>0</v>
      </c>
      <c r="AON153" s="7">
        <v>0</v>
      </c>
      <c r="AOO153" s="7">
        <v>0</v>
      </c>
      <c r="AOP153" s="7">
        <v>44</v>
      </c>
      <c r="AOQ153" s="7">
        <v>0</v>
      </c>
      <c r="AOR153" s="7">
        <v>0</v>
      </c>
      <c r="AOS153" s="7">
        <v>0</v>
      </c>
      <c r="AOT153" s="7">
        <v>0</v>
      </c>
      <c r="AOU153" s="7">
        <v>4</v>
      </c>
      <c r="AOV153" s="7">
        <v>0</v>
      </c>
      <c r="AOW153" s="7">
        <v>0</v>
      </c>
      <c r="AOX153" s="7">
        <v>0</v>
      </c>
      <c r="AOY153" s="7">
        <v>0</v>
      </c>
      <c r="AOZ153" s="7">
        <v>0</v>
      </c>
      <c r="APA153" s="7">
        <v>0</v>
      </c>
      <c r="APB153" s="7">
        <v>0</v>
      </c>
      <c r="APC153" s="7">
        <v>0</v>
      </c>
      <c r="APD153" s="7">
        <v>0</v>
      </c>
      <c r="APE153" s="7">
        <v>0</v>
      </c>
      <c r="APF153" s="7">
        <v>0</v>
      </c>
      <c r="APG153" s="7">
        <v>9</v>
      </c>
      <c r="APH153" s="7">
        <v>0</v>
      </c>
      <c r="API153" s="7">
        <v>20</v>
      </c>
      <c r="APJ153" s="7">
        <v>0</v>
      </c>
      <c r="APK153" s="7">
        <v>0</v>
      </c>
      <c r="APL153" s="7">
        <v>0</v>
      </c>
      <c r="APM153" s="7">
        <v>11</v>
      </c>
      <c r="APN153" s="7">
        <v>1</v>
      </c>
      <c r="APO153" s="7">
        <v>0</v>
      </c>
      <c r="APP153" s="7">
        <v>15</v>
      </c>
      <c r="APQ153" s="7">
        <v>0</v>
      </c>
      <c r="APR153" s="7">
        <v>0</v>
      </c>
      <c r="APS153" s="7">
        <v>116</v>
      </c>
      <c r="APT153" s="7">
        <v>94</v>
      </c>
      <c r="APU153" s="7">
        <v>0</v>
      </c>
      <c r="APV153" s="7">
        <v>0</v>
      </c>
      <c r="APW153" s="7">
        <v>24</v>
      </c>
      <c r="APX153" s="7">
        <v>0</v>
      </c>
      <c r="APY153" s="7">
        <v>0</v>
      </c>
      <c r="APZ153" s="7">
        <v>0</v>
      </c>
      <c r="AQA153" s="7">
        <v>0</v>
      </c>
      <c r="AQB153" s="7">
        <v>4</v>
      </c>
      <c r="AQC153" s="7">
        <v>228</v>
      </c>
      <c r="AQD153" s="7">
        <v>1</v>
      </c>
      <c r="AQE153" s="7">
        <v>0</v>
      </c>
      <c r="AQF153" s="7">
        <v>125</v>
      </c>
      <c r="AQG153" s="7">
        <v>0</v>
      </c>
      <c r="AQH153" s="7">
        <v>0</v>
      </c>
      <c r="AQI153" s="7">
        <v>13</v>
      </c>
      <c r="AQJ153" s="7">
        <v>0</v>
      </c>
      <c r="AQK153" s="7">
        <v>43</v>
      </c>
      <c r="AQL153" s="7">
        <v>0</v>
      </c>
      <c r="AQM153" s="7">
        <v>0</v>
      </c>
      <c r="AQN153" s="7">
        <v>0</v>
      </c>
      <c r="AQO153" s="7">
        <v>0</v>
      </c>
      <c r="AQP153" s="7">
        <v>1</v>
      </c>
      <c r="AQQ153" s="7">
        <v>0</v>
      </c>
      <c r="AQR153" s="7">
        <v>0</v>
      </c>
      <c r="AQS153" s="7">
        <v>0</v>
      </c>
      <c r="AQT153" s="7">
        <v>0</v>
      </c>
      <c r="AQU153" s="7">
        <v>0</v>
      </c>
      <c r="AQV153" s="7">
        <v>0</v>
      </c>
      <c r="AQW153" s="7">
        <v>0</v>
      </c>
      <c r="AQX153" s="7">
        <v>0</v>
      </c>
      <c r="AQY153" s="7">
        <v>0</v>
      </c>
      <c r="AQZ153" s="7">
        <v>0</v>
      </c>
      <c r="ARA153" s="7">
        <v>0</v>
      </c>
      <c r="ARB153" s="7">
        <v>1</v>
      </c>
      <c r="ARC153" s="7">
        <v>0</v>
      </c>
      <c r="ARD153" s="7">
        <v>0</v>
      </c>
      <c r="ARE153" s="7">
        <v>9</v>
      </c>
      <c r="ARF153" s="7">
        <v>0</v>
      </c>
      <c r="ARG153" s="7">
        <v>0</v>
      </c>
      <c r="ARH153" s="7">
        <v>0</v>
      </c>
      <c r="ARI153" s="7">
        <v>0</v>
      </c>
      <c r="ARJ153" s="7">
        <v>0</v>
      </c>
      <c r="ARK153" s="7">
        <v>0</v>
      </c>
      <c r="ARL153" s="7">
        <v>0</v>
      </c>
      <c r="ARM153" s="7">
        <v>0</v>
      </c>
      <c r="ARN153" s="7">
        <v>0</v>
      </c>
      <c r="ARO153" s="7">
        <v>0</v>
      </c>
      <c r="ARP153" s="7">
        <v>0</v>
      </c>
      <c r="ARQ153" s="7">
        <v>0</v>
      </c>
      <c r="ARR153" s="7">
        <v>0</v>
      </c>
      <c r="ARS153" s="7">
        <v>0</v>
      </c>
      <c r="ART153" s="7">
        <v>0</v>
      </c>
      <c r="ARU153" s="7">
        <v>0</v>
      </c>
      <c r="ARV153" s="7">
        <v>0</v>
      </c>
      <c r="ARW153" s="7">
        <v>0</v>
      </c>
      <c r="ARX153" s="7">
        <v>0</v>
      </c>
      <c r="ARY153" s="7">
        <v>0</v>
      </c>
      <c r="ARZ153" s="7">
        <v>0</v>
      </c>
      <c r="ASA153" s="7">
        <v>0</v>
      </c>
      <c r="ASB153" s="7">
        <v>0</v>
      </c>
      <c r="ASC153" s="7">
        <v>0</v>
      </c>
      <c r="ASD153" s="7">
        <v>0</v>
      </c>
      <c r="ASE153" s="7">
        <v>0</v>
      </c>
      <c r="ASF153" s="7">
        <v>0</v>
      </c>
      <c r="ASG153" s="7">
        <v>0</v>
      </c>
      <c r="ASH153" s="7">
        <v>0</v>
      </c>
      <c r="ASI153" s="7">
        <v>0</v>
      </c>
      <c r="ASJ153" s="7">
        <v>0</v>
      </c>
      <c r="ASK153" s="7">
        <v>0</v>
      </c>
      <c r="ASL153" s="7">
        <v>0</v>
      </c>
      <c r="ASM153" s="7">
        <v>5</v>
      </c>
      <c r="ASN153" s="7">
        <v>0</v>
      </c>
      <c r="ASO153" s="7">
        <v>0</v>
      </c>
      <c r="ASP153" s="7">
        <v>0</v>
      </c>
      <c r="ASQ153" s="7">
        <v>0</v>
      </c>
      <c r="ASR153" s="7">
        <v>0</v>
      </c>
      <c r="ASS153" s="7">
        <v>0</v>
      </c>
      <c r="AST153" s="7">
        <v>1</v>
      </c>
      <c r="ASU153" s="7">
        <v>0</v>
      </c>
      <c r="ASV153" s="7">
        <v>0</v>
      </c>
      <c r="ASW153" s="7">
        <v>0</v>
      </c>
      <c r="ASX153" s="7">
        <v>0</v>
      </c>
      <c r="ASY153" s="7">
        <v>0</v>
      </c>
      <c r="ASZ153" s="7">
        <v>0</v>
      </c>
      <c r="ATA153" s="7">
        <v>0</v>
      </c>
      <c r="ATB153" s="7">
        <v>160</v>
      </c>
      <c r="ATC153" s="7">
        <v>0</v>
      </c>
      <c r="ATD153" s="7">
        <v>0</v>
      </c>
      <c r="ATE153" s="7">
        <v>0</v>
      </c>
      <c r="ATF153" s="7">
        <v>0</v>
      </c>
      <c r="ATG153" s="7">
        <v>0</v>
      </c>
      <c r="ATH153" s="7">
        <v>0</v>
      </c>
      <c r="ATI153" s="7">
        <v>0</v>
      </c>
      <c r="ATJ153" s="7">
        <v>0</v>
      </c>
      <c r="ATK153" s="7">
        <v>0</v>
      </c>
      <c r="ATL153" s="7">
        <v>0</v>
      </c>
      <c r="ATM153" s="7">
        <v>0</v>
      </c>
      <c r="ATN153" s="7">
        <v>0</v>
      </c>
      <c r="ATO153" s="7">
        <v>0</v>
      </c>
      <c r="ATP153" s="7">
        <v>0</v>
      </c>
      <c r="ATQ153" s="7">
        <v>0</v>
      </c>
      <c r="ATR153" s="7">
        <v>0</v>
      </c>
      <c r="ATS153" s="7">
        <v>0</v>
      </c>
      <c r="ATT153" s="7">
        <v>0</v>
      </c>
      <c r="ATU153" s="7">
        <v>0</v>
      </c>
      <c r="ATV153" s="7">
        <v>0</v>
      </c>
      <c r="ATW153" s="7">
        <v>0</v>
      </c>
      <c r="ATX153" s="7">
        <v>0</v>
      </c>
      <c r="ATY153" s="7">
        <v>0</v>
      </c>
      <c r="ATZ153" s="7">
        <v>0</v>
      </c>
      <c r="AUA153" s="7">
        <v>0</v>
      </c>
      <c r="AUB153" s="7">
        <v>0</v>
      </c>
      <c r="AUC153" s="7">
        <v>0</v>
      </c>
      <c r="AUD153" s="7">
        <v>0</v>
      </c>
      <c r="AUE153" s="7">
        <v>0</v>
      </c>
      <c r="AUF153" s="7">
        <v>0</v>
      </c>
      <c r="AUG153" s="7">
        <v>0</v>
      </c>
      <c r="AUH153" s="7">
        <v>0</v>
      </c>
      <c r="AUI153" s="7">
        <v>0</v>
      </c>
      <c r="AUJ153" s="7">
        <v>0</v>
      </c>
      <c r="AUK153" s="7">
        <v>3</v>
      </c>
      <c r="AUL153" s="7">
        <v>0</v>
      </c>
      <c r="AUM153" s="7">
        <v>0</v>
      </c>
      <c r="AUN153" s="7">
        <v>0</v>
      </c>
      <c r="AUO153" s="7">
        <v>0</v>
      </c>
      <c r="AUP153" s="7">
        <v>0</v>
      </c>
      <c r="AUQ153" s="7">
        <v>0</v>
      </c>
      <c r="AUR153" s="7">
        <v>0</v>
      </c>
      <c r="AUS153" s="7">
        <v>0</v>
      </c>
      <c r="AUT153" s="7">
        <v>0</v>
      </c>
      <c r="AUU153" s="7">
        <v>0</v>
      </c>
      <c r="AUV153" s="7">
        <v>0</v>
      </c>
      <c r="AUW153" s="7">
        <v>0</v>
      </c>
      <c r="AUX153" s="7">
        <v>0</v>
      </c>
      <c r="AUY153" s="7">
        <v>0</v>
      </c>
      <c r="AUZ153" s="7">
        <v>0</v>
      </c>
      <c r="AVA153" s="7">
        <v>0</v>
      </c>
      <c r="AVB153" s="7">
        <v>0</v>
      </c>
      <c r="AVC153" s="7">
        <v>0</v>
      </c>
      <c r="AVD153" s="7">
        <v>0</v>
      </c>
      <c r="AVE153" s="7">
        <v>0</v>
      </c>
      <c r="AVF153" s="7">
        <v>0</v>
      </c>
      <c r="AVG153" s="7">
        <v>0</v>
      </c>
      <c r="AVH153" s="7">
        <v>0</v>
      </c>
      <c r="AVI153" s="7">
        <v>0</v>
      </c>
      <c r="AVJ153" s="7">
        <v>0</v>
      </c>
      <c r="AVK153" s="7">
        <v>1</v>
      </c>
      <c r="AVL153" s="7">
        <v>0</v>
      </c>
      <c r="AVM153" s="7">
        <v>0</v>
      </c>
      <c r="AVN153" s="7">
        <v>0</v>
      </c>
      <c r="AVO153" s="7">
        <v>0</v>
      </c>
      <c r="AVP153" s="7">
        <v>2</v>
      </c>
      <c r="AVQ153" s="7">
        <v>0</v>
      </c>
      <c r="AVR153" s="7">
        <v>0</v>
      </c>
      <c r="AVS153" s="7">
        <v>0</v>
      </c>
      <c r="AVT153" s="7">
        <v>0</v>
      </c>
      <c r="AVU153" s="7">
        <v>0</v>
      </c>
      <c r="AVV153" s="7">
        <v>0</v>
      </c>
      <c r="AVW153" s="7">
        <v>0</v>
      </c>
      <c r="AVX153" s="7">
        <v>0</v>
      </c>
      <c r="AVY153" s="7">
        <v>0</v>
      </c>
      <c r="AVZ153" s="7">
        <v>0</v>
      </c>
      <c r="AWA153" s="7">
        <v>0</v>
      </c>
      <c r="AWB153" s="7">
        <v>0</v>
      </c>
      <c r="AWC153" s="7">
        <v>0</v>
      </c>
      <c r="AWD153" s="7">
        <v>0</v>
      </c>
      <c r="AWE153" s="7">
        <v>0</v>
      </c>
      <c r="AWF153" s="7">
        <v>0</v>
      </c>
      <c r="AWG153" s="7">
        <v>0</v>
      </c>
      <c r="AWH153" s="7">
        <v>0</v>
      </c>
      <c r="AWI153" s="7">
        <v>0</v>
      </c>
      <c r="AWJ153" s="7">
        <v>0</v>
      </c>
      <c r="AWK153" s="7">
        <v>0</v>
      </c>
      <c r="AWL153" s="7">
        <v>0</v>
      </c>
      <c r="AWM153" s="7">
        <v>0</v>
      </c>
      <c r="AWN153" s="7">
        <v>0</v>
      </c>
      <c r="AWO153" s="7">
        <v>0</v>
      </c>
      <c r="AWP153" s="7">
        <v>0</v>
      </c>
      <c r="AWQ153" s="7">
        <v>0</v>
      </c>
      <c r="AWR153" s="7">
        <v>0</v>
      </c>
      <c r="AWS153" s="7">
        <v>0</v>
      </c>
      <c r="AWT153" s="7">
        <v>0</v>
      </c>
      <c r="AWU153" s="7">
        <v>0</v>
      </c>
      <c r="AWV153" s="7">
        <v>0</v>
      </c>
      <c r="AWW153" s="7">
        <v>0</v>
      </c>
      <c r="AWX153" s="7">
        <v>0</v>
      </c>
      <c r="AWY153" s="7">
        <v>0</v>
      </c>
      <c r="AWZ153" s="7">
        <v>0</v>
      </c>
      <c r="AXA153" s="7">
        <v>0</v>
      </c>
      <c r="AXB153" s="7">
        <v>0</v>
      </c>
      <c r="AXC153" s="7">
        <v>0</v>
      </c>
      <c r="AXD153" s="7">
        <v>0</v>
      </c>
      <c r="AXE153" s="7">
        <v>2</v>
      </c>
      <c r="AXF153" s="7">
        <v>0</v>
      </c>
      <c r="AXG153" s="7">
        <v>0</v>
      </c>
      <c r="AXH153" s="7">
        <v>0</v>
      </c>
      <c r="AXI153" s="7">
        <v>0</v>
      </c>
      <c r="AXJ153" s="7">
        <v>1</v>
      </c>
      <c r="AXK153" s="7">
        <v>0</v>
      </c>
      <c r="AXL153" s="7">
        <v>0</v>
      </c>
      <c r="AXM153" s="7">
        <v>0</v>
      </c>
      <c r="AXN153" s="7">
        <v>0</v>
      </c>
      <c r="AXO153" s="7">
        <v>1</v>
      </c>
      <c r="AXP153" s="7">
        <v>0</v>
      </c>
      <c r="AXQ153" s="7">
        <v>0</v>
      </c>
      <c r="AXR153" s="7">
        <v>0</v>
      </c>
      <c r="AXS153" s="7">
        <v>0</v>
      </c>
      <c r="AXT153" s="7">
        <v>0</v>
      </c>
      <c r="AXU153" s="7">
        <v>0</v>
      </c>
      <c r="AXV153" s="7">
        <v>0</v>
      </c>
      <c r="AXW153" s="7">
        <v>0</v>
      </c>
      <c r="AXX153" s="7">
        <v>0</v>
      </c>
      <c r="AXY153" s="7">
        <v>0</v>
      </c>
      <c r="AXZ153" s="7">
        <v>0</v>
      </c>
      <c r="AYA153" s="7">
        <v>0</v>
      </c>
      <c r="AYB153" s="7">
        <v>0</v>
      </c>
      <c r="AYC153" s="7">
        <v>0</v>
      </c>
      <c r="AYD153" s="7">
        <v>0</v>
      </c>
      <c r="AYE153" s="7">
        <v>0</v>
      </c>
      <c r="AYF153" s="7">
        <v>0</v>
      </c>
      <c r="AYG153" s="7">
        <v>1</v>
      </c>
      <c r="AYH153" s="7">
        <v>0</v>
      </c>
      <c r="AYI153" s="7">
        <v>0</v>
      </c>
      <c r="AYJ153" s="7">
        <v>0</v>
      </c>
      <c r="AYK153" s="7">
        <v>0</v>
      </c>
      <c r="AYL153" s="7">
        <v>0</v>
      </c>
      <c r="AYM153" s="7">
        <v>0</v>
      </c>
      <c r="AYN153" s="7">
        <v>0</v>
      </c>
      <c r="AYO153" s="7">
        <v>0</v>
      </c>
      <c r="AYP153" s="7">
        <v>0</v>
      </c>
      <c r="AYQ153" s="7">
        <v>0</v>
      </c>
      <c r="AYR153" s="7">
        <v>0</v>
      </c>
      <c r="AYS153" s="7">
        <v>0</v>
      </c>
      <c r="AYT153" s="7">
        <v>0</v>
      </c>
      <c r="AYU153" s="7">
        <v>0</v>
      </c>
      <c r="AYV153" s="7">
        <v>0</v>
      </c>
      <c r="AYW153" s="7">
        <v>0</v>
      </c>
      <c r="AYX153" s="7">
        <v>0</v>
      </c>
      <c r="AYY153" s="7">
        <v>0</v>
      </c>
      <c r="AYZ153" s="7">
        <v>0</v>
      </c>
      <c r="AZA153" s="7">
        <v>0</v>
      </c>
      <c r="AZB153" s="7">
        <v>16</v>
      </c>
      <c r="AZC153" s="7">
        <v>0</v>
      </c>
      <c r="AZD153" s="7">
        <v>0</v>
      </c>
      <c r="AZE153" s="7">
        <v>0</v>
      </c>
      <c r="AZF153" s="7">
        <v>0</v>
      </c>
      <c r="AZG153" s="7">
        <v>0</v>
      </c>
      <c r="AZH153" s="7">
        <v>0</v>
      </c>
      <c r="AZI153" s="7">
        <v>0</v>
      </c>
      <c r="AZJ153" s="7">
        <v>0</v>
      </c>
      <c r="AZK153" s="7">
        <v>0</v>
      </c>
      <c r="AZL153" s="7">
        <v>0</v>
      </c>
      <c r="AZM153" s="7">
        <v>0</v>
      </c>
      <c r="AZN153" s="7">
        <v>0</v>
      </c>
      <c r="AZO153" s="7">
        <v>0</v>
      </c>
      <c r="AZP153" s="7">
        <v>0</v>
      </c>
      <c r="AZQ153" s="7">
        <v>0</v>
      </c>
      <c r="AZR153" s="7">
        <v>0</v>
      </c>
      <c r="AZS153" s="7">
        <v>0</v>
      </c>
      <c r="AZT153" s="7">
        <v>0</v>
      </c>
      <c r="AZU153" s="7">
        <v>0</v>
      </c>
      <c r="AZV153" s="7">
        <v>2</v>
      </c>
      <c r="AZW153" s="7">
        <v>0</v>
      </c>
      <c r="AZX153" s="7">
        <v>0</v>
      </c>
      <c r="AZY153" s="7">
        <v>0</v>
      </c>
      <c r="AZZ153" s="7">
        <v>0</v>
      </c>
      <c r="BAA153" s="7">
        <v>0</v>
      </c>
      <c r="BAB153" s="7">
        <v>0</v>
      </c>
      <c r="BAC153" s="7">
        <v>0</v>
      </c>
      <c r="BAD153" s="7">
        <v>0</v>
      </c>
      <c r="BAE153" s="7">
        <v>0</v>
      </c>
      <c r="BAF153" s="7">
        <v>0</v>
      </c>
      <c r="BAG153" s="7">
        <v>0</v>
      </c>
      <c r="BAH153" s="7">
        <v>0</v>
      </c>
      <c r="BAI153" s="7">
        <v>0</v>
      </c>
      <c r="BAJ153" s="7">
        <v>1</v>
      </c>
      <c r="BAK153" s="7">
        <v>0</v>
      </c>
      <c r="BAL153" s="7">
        <v>0</v>
      </c>
      <c r="BAM153" s="7">
        <v>0</v>
      </c>
      <c r="BAN153" s="7">
        <v>0</v>
      </c>
      <c r="BAO153" s="7">
        <v>0</v>
      </c>
      <c r="BAP153" s="7">
        <v>0</v>
      </c>
      <c r="BAQ153" s="7">
        <v>1</v>
      </c>
      <c r="BAR153" s="7">
        <v>68</v>
      </c>
      <c r="BAS153" s="7">
        <v>0</v>
      </c>
      <c r="BAT153" s="7">
        <v>0</v>
      </c>
      <c r="BAU153" s="7">
        <v>2</v>
      </c>
      <c r="BAV153" s="7">
        <v>0</v>
      </c>
      <c r="BAW153" s="7">
        <v>0</v>
      </c>
      <c r="BAX153" s="7">
        <v>0</v>
      </c>
      <c r="BAY153" s="7">
        <v>0</v>
      </c>
      <c r="BAZ153" s="7">
        <v>0</v>
      </c>
      <c r="BBA153" s="7">
        <v>0</v>
      </c>
      <c r="BBB153" s="7">
        <v>0</v>
      </c>
      <c r="BBC153" s="7">
        <v>0</v>
      </c>
      <c r="BBD153" s="7">
        <v>0</v>
      </c>
      <c r="BBE153" s="7">
        <v>0</v>
      </c>
      <c r="BBF153" s="7">
        <v>0</v>
      </c>
      <c r="BBG153" s="7">
        <v>0</v>
      </c>
      <c r="BBH153" s="7">
        <v>0</v>
      </c>
      <c r="BBI153" s="7">
        <v>0</v>
      </c>
      <c r="BBJ153" s="7">
        <v>0</v>
      </c>
      <c r="BBK153" s="7">
        <v>46</v>
      </c>
      <c r="BBL153" s="7">
        <v>0</v>
      </c>
      <c r="BBM153" s="7">
        <v>0</v>
      </c>
      <c r="BBN153" s="7">
        <v>0</v>
      </c>
      <c r="BBO153" s="7">
        <v>0</v>
      </c>
      <c r="BBP153" s="7">
        <v>0</v>
      </c>
      <c r="BBQ153" s="7">
        <v>0</v>
      </c>
      <c r="BBR153" s="7">
        <v>0</v>
      </c>
      <c r="BBS153" s="7">
        <v>0</v>
      </c>
      <c r="BBT153" s="7">
        <v>0</v>
      </c>
      <c r="BBU153" s="7">
        <v>0</v>
      </c>
      <c r="BBV153" s="7">
        <v>5</v>
      </c>
      <c r="BBW153" s="7">
        <v>0</v>
      </c>
      <c r="BBX153" s="7">
        <v>0</v>
      </c>
      <c r="BBY153" s="7">
        <v>0</v>
      </c>
      <c r="BBZ153" s="7">
        <v>0</v>
      </c>
      <c r="BCA153" s="7">
        <v>0</v>
      </c>
      <c r="BCB153" s="7">
        <v>0</v>
      </c>
      <c r="BCC153" s="7">
        <v>0</v>
      </c>
      <c r="BCD153" s="7">
        <v>0</v>
      </c>
      <c r="BCE153" s="7">
        <v>0</v>
      </c>
      <c r="BCF153" s="7">
        <v>0</v>
      </c>
      <c r="BCG153" s="7">
        <v>0</v>
      </c>
      <c r="BCH153" s="7">
        <v>0</v>
      </c>
      <c r="BCI153" s="7">
        <v>0</v>
      </c>
      <c r="BCJ153" s="7">
        <v>0</v>
      </c>
      <c r="BCK153" s="7">
        <v>0</v>
      </c>
      <c r="BCL153" s="7">
        <v>0</v>
      </c>
      <c r="BCM153" s="7">
        <v>0</v>
      </c>
      <c r="BCN153" s="7">
        <v>0</v>
      </c>
      <c r="BCO153" s="7">
        <v>0</v>
      </c>
      <c r="BCP153" s="7">
        <v>60</v>
      </c>
      <c r="BCQ153" s="7">
        <v>0</v>
      </c>
      <c r="BCR153" s="34">
        <v>0</v>
      </c>
      <c r="BCU153" s="133">
        <v>0</v>
      </c>
      <c r="BCV153" s="5">
        <v>0</v>
      </c>
      <c r="BCW153" s="5">
        <v>0</v>
      </c>
      <c r="BCX153" s="5">
        <v>0</v>
      </c>
      <c r="BCY153" s="5">
        <v>0</v>
      </c>
      <c r="BCZ153" s="5">
        <v>0</v>
      </c>
      <c r="BDA153" s="5">
        <v>0</v>
      </c>
      <c r="BDB153" s="5">
        <v>0</v>
      </c>
      <c r="BDC153" s="5">
        <v>0</v>
      </c>
      <c r="BDD153" s="5">
        <v>0</v>
      </c>
      <c r="BDE153" s="5">
        <v>0</v>
      </c>
      <c r="BDF153" s="5">
        <v>0</v>
      </c>
      <c r="BDG153" s="5">
        <v>3.3751205400192863E-3</v>
      </c>
      <c r="BDH153" s="5">
        <v>0</v>
      </c>
      <c r="BDI153" s="5">
        <v>0</v>
      </c>
      <c r="BDJ153" s="5">
        <v>0</v>
      </c>
      <c r="BDK153" s="5">
        <v>0</v>
      </c>
      <c r="BDL153" s="5">
        <v>0</v>
      </c>
      <c r="BDM153" s="5">
        <v>0</v>
      </c>
      <c r="BDN153" s="5">
        <v>0</v>
      </c>
      <c r="BDO153" s="5">
        <v>4.8216007714561236E-4</v>
      </c>
      <c r="BDP153" s="5">
        <v>0</v>
      </c>
      <c r="BDQ153" s="5">
        <v>0</v>
      </c>
      <c r="BDR153" s="5">
        <v>0</v>
      </c>
      <c r="BDS153" s="5">
        <v>0</v>
      </c>
      <c r="BDT153" s="5">
        <v>0</v>
      </c>
      <c r="BDU153" s="5">
        <v>0</v>
      </c>
      <c r="BDV153" s="5">
        <v>0</v>
      </c>
      <c r="BDW153" s="5">
        <v>0</v>
      </c>
      <c r="BDX153" s="5">
        <v>0</v>
      </c>
      <c r="BDY153" s="5">
        <v>0</v>
      </c>
      <c r="BDZ153" s="5">
        <v>0</v>
      </c>
      <c r="BEA153" s="5">
        <v>0</v>
      </c>
      <c r="BEB153" s="5">
        <v>0</v>
      </c>
      <c r="BEC153" s="5">
        <v>0</v>
      </c>
      <c r="BED153" s="5">
        <v>0</v>
      </c>
      <c r="BEE153" s="5">
        <v>0</v>
      </c>
      <c r="BEF153" s="5">
        <v>0</v>
      </c>
      <c r="BEG153" s="5">
        <v>0</v>
      </c>
      <c r="BEH153" s="5">
        <v>0</v>
      </c>
      <c r="BEI153" s="5">
        <v>0</v>
      </c>
      <c r="BEJ153" s="5">
        <v>0</v>
      </c>
      <c r="BEK153" s="5">
        <v>0</v>
      </c>
      <c r="BEL153" s="5">
        <v>0</v>
      </c>
      <c r="BEM153" s="5">
        <v>0</v>
      </c>
      <c r="BEN153" s="5">
        <v>0</v>
      </c>
      <c r="BEO153" s="5">
        <v>0</v>
      </c>
      <c r="BEP153" s="5">
        <v>0</v>
      </c>
      <c r="BEQ153" s="5">
        <v>0</v>
      </c>
      <c r="BER153" s="5">
        <v>0</v>
      </c>
      <c r="BES153" s="5">
        <v>0</v>
      </c>
      <c r="BET153" s="5">
        <v>0</v>
      </c>
      <c r="BEU153" s="5">
        <v>0</v>
      </c>
      <c r="BEV153" s="5">
        <v>8.1967213114754103E-3</v>
      </c>
      <c r="BEW153" s="5">
        <v>0</v>
      </c>
      <c r="BEX153" s="5">
        <v>0</v>
      </c>
      <c r="BEY153" s="5">
        <v>0</v>
      </c>
      <c r="BEZ153" s="5">
        <v>0</v>
      </c>
      <c r="BFA153" s="5">
        <v>0</v>
      </c>
      <c r="BFB153" s="5">
        <v>0</v>
      </c>
      <c r="BFC153" s="5">
        <v>0</v>
      </c>
      <c r="BFD153" s="5">
        <v>0</v>
      </c>
      <c r="BFE153" s="5">
        <v>0</v>
      </c>
      <c r="BFF153" s="5">
        <v>0</v>
      </c>
      <c r="BFG153" s="5">
        <v>0</v>
      </c>
      <c r="BFH153" s="5">
        <v>0</v>
      </c>
      <c r="BFI153" s="5">
        <v>0</v>
      </c>
      <c r="BFJ153" s="5">
        <v>0</v>
      </c>
      <c r="BFK153" s="5">
        <v>0</v>
      </c>
      <c r="BFL153" s="5">
        <v>0</v>
      </c>
      <c r="BFM153" s="5">
        <v>0</v>
      </c>
      <c r="BFN153" s="5">
        <v>0</v>
      </c>
      <c r="BFO153" s="5">
        <v>0</v>
      </c>
      <c r="BFP153" s="5">
        <v>0</v>
      </c>
      <c r="BFQ153" s="5">
        <v>0</v>
      </c>
      <c r="BFR153" s="5">
        <v>0</v>
      </c>
      <c r="BFS153" s="5">
        <v>0</v>
      </c>
      <c r="BFT153" s="5">
        <v>0</v>
      </c>
      <c r="BFU153" s="5">
        <v>0</v>
      </c>
      <c r="BFV153" s="5">
        <v>0</v>
      </c>
      <c r="BFW153" s="5">
        <v>0</v>
      </c>
      <c r="BFX153" s="5">
        <v>0</v>
      </c>
      <c r="BFY153" s="5">
        <v>0</v>
      </c>
      <c r="BFZ153" s="5">
        <v>0</v>
      </c>
      <c r="BGA153" s="5">
        <v>0</v>
      </c>
      <c r="BGB153" s="5">
        <v>0</v>
      </c>
      <c r="BGC153" s="5">
        <v>0</v>
      </c>
      <c r="BGD153" s="5">
        <v>0</v>
      </c>
      <c r="BGE153" s="5">
        <v>0</v>
      </c>
      <c r="BGF153" s="5">
        <v>0</v>
      </c>
      <c r="BGG153" s="5">
        <v>0</v>
      </c>
      <c r="BGH153" s="5">
        <v>0</v>
      </c>
      <c r="BGI153" s="5">
        <v>0</v>
      </c>
      <c r="BGJ153" s="5">
        <v>4.8216007714561236E-4</v>
      </c>
      <c r="BGK153" s="5">
        <v>6.3162970106075217E-2</v>
      </c>
      <c r="BGL153" s="5">
        <v>0</v>
      </c>
      <c r="BGM153" s="5">
        <v>0</v>
      </c>
      <c r="BGN153" s="5">
        <v>0</v>
      </c>
      <c r="BGO153" s="5">
        <v>1.5911282545805209E-2</v>
      </c>
      <c r="BGP153" s="5">
        <v>0</v>
      </c>
      <c r="BGQ153" s="5">
        <v>0</v>
      </c>
      <c r="BGR153" s="5">
        <v>2.0250723240115717E-2</v>
      </c>
      <c r="BGS153" s="5">
        <v>2.8447444551591129E-2</v>
      </c>
      <c r="BGT153" s="5">
        <v>2.4108003857280617E-3</v>
      </c>
      <c r="BGU153" s="5">
        <v>5.9787849566055928E-2</v>
      </c>
      <c r="BGV153" s="5">
        <v>0</v>
      </c>
      <c r="BGW153" s="5">
        <v>0</v>
      </c>
      <c r="BGX153" s="5">
        <v>0</v>
      </c>
      <c r="BGY153" s="5">
        <v>0</v>
      </c>
      <c r="BGZ153" s="5">
        <v>0</v>
      </c>
      <c r="BHA153" s="5">
        <v>0</v>
      </c>
      <c r="BHB153" s="5">
        <v>0</v>
      </c>
      <c r="BHC153" s="5">
        <v>4.8216007714561236E-4</v>
      </c>
      <c r="BHD153" s="5">
        <v>0</v>
      </c>
      <c r="BHE153" s="5">
        <v>0</v>
      </c>
      <c r="BHF153" s="5">
        <v>0</v>
      </c>
      <c r="BHG153" s="5">
        <v>0</v>
      </c>
      <c r="BHH153" s="5">
        <v>0</v>
      </c>
      <c r="BHI153" s="5">
        <v>0</v>
      </c>
      <c r="BHJ153" s="5">
        <v>0</v>
      </c>
      <c r="BHK153" s="5">
        <v>0</v>
      </c>
      <c r="BHL153" s="5">
        <v>0</v>
      </c>
      <c r="BHM153" s="5">
        <v>0</v>
      </c>
      <c r="BHN153" s="5">
        <v>0</v>
      </c>
      <c r="BHO153" s="5">
        <v>0</v>
      </c>
      <c r="BHP153" s="5">
        <v>0</v>
      </c>
      <c r="BHQ153" s="5">
        <v>0</v>
      </c>
      <c r="BHR153" s="5">
        <v>0</v>
      </c>
      <c r="BHS153" s="5">
        <v>0</v>
      </c>
      <c r="BHT153" s="5">
        <v>0</v>
      </c>
      <c r="BHU153" s="5">
        <v>0</v>
      </c>
      <c r="BHV153" s="5">
        <v>0</v>
      </c>
      <c r="BHW153" s="5">
        <v>0</v>
      </c>
      <c r="BHX153" s="5">
        <v>0</v>
      </c>
      <c r="BHY153" s="5">
        <v>0</v>
      </c>
      <c r="BHZ153" s="5">
        <v>5.303760848601736E-3</v>
      </c>
      <c r="BIA153" s="5">
        <v>0</v>
      </c>
      <c r="BIB153" s="5">
        <v>0</v>
      </c>
      <c r="BIC153" s="5">
        <v>0</v>
      </c>
      <c r="BID153" s="5">
        <v>0</v>
      </c>
      <c r="BIE153" s="5">
        <v>0</v>
      </c>
      <c r="BIF153" s="5">
        <v>0</v>
      </c>
      <c r="BIG153" s="5">
        <v>0</v>
      </c>
      <c r="BIH153" s="5">
        <v>0</v>
      </c>
      <c r="BII153" s="5">
        <v>0</v>
      </c>
      <c r="BIJ153" s="5">
        <v>0</v>
      </c>
      <c r="BIK153" s="5">
        <v>4.8216007714561236E-4</v>
      </c>
      <c r="BIL153" s="5">
        <v>0</v>
      </c>
      <c r="BIM153" s="5">
        <v>0</v>
      </c>
      <c r="BIN153" s="5">
        <v>0</v>
      </c>
      <c r="BIO153" s="5">
        <v>0</v>
      </c>
      <c r="BIP153" s="5">
        <v>0</v>
      </c>
      <c r="BIQ153" s="5">
        <v>0</v>
      </c>
      <c r="BIR153" s="5">
        <v>0</v>
      </c>
      <c r="BIS153" s="5">
        <v>0</v>
      </c>
      <c r="BIT153" s="5">
        <v>0</v>
      </c>
      <c r="BIU153" s="5">
        <v>0</v>
      </c>
      <c r="BIV153" s="5">
        <v>0</v>
      </c>
      <c r="BIW153" s="5">
        <v>0</v>
      </c>
      <c r="BIX153" s="5">
        <v>0</v>
      </c>
      <c r="BIY153" s="5">
        <v>0</v>
      </c>
      <c r="BIZ153" s="5">
        <v>0</v>
      </c>
      <c r="BJA153" s="5">
        <v>0</v>
      </c>
      <c r="BJB153" s="5">
        <v>0</v>
      </c>
      <c r="BJC153" s="5">
        <v>0</v>
      </c>
      <c r="BJD153" s="5">
        <v>0</v>
      </c>
      <c r="BJE153" s="5">
        <v>0</v>
      </c>
      <c r="BJF153" s="5">
        <v>0</v>
      </c>
      <c r="BJG153" s="5">
        <v>0</v>
      </c>
      <c r="BJH153" s="5">
        <v>0</v>
      </c>
      <c r="BJI153" s="5">
        <v>0</v>
      </c>
      <c r="BJJ153" s="5">
        <v>0</v>
      </c>
      <c r="BJK153" s="5">
        <v>0</v>
      </c>
      <c r="BJL153" s="5">
        <v>0</v>
      </c>
      <c r="BJM153" s="5">
        <v>0</v>
      </c>
      <c r="BJN153" s="5">
        <v>0</v>
      </c>
      <c r="BJO153" s="5">
        <v>0</v>
      </c>
      <c r="BJP153" s="5">
        <v>0</v>
      </c>
      <c r="BJQ153" s="5">
        <v>0</v>
      </c>
      <c r="BJR153" s="5">
        <v>0</v>
      </c>
      <c r="BJS153" s="5">
        <v>0</v>
      </c>
      <c r="BJT153" s="5">
        <v>0</v>
      </c>
      <c r="BJU153" s="5">
        <v>0</v>
      </c>
      <c r="BJV153" s="5">
        <v>0</v>
      </c>
      <c r="BJW153" s="5">
        <v>0</v>
      </c>
      <c r="BJX153" s="5">
        <v>0</v>
      </c>
      <c r="BJY153" s="5">
        <v>0</v>
      </c>
      <c r="BJZ153" s="5">
        <v>0</v>
      </c>
      <c r="BKA153" s="5">
        <v>0</v>
      </c>
      <c r="BKB153" s="5">
        <v>0</v>
      </c>
      <c r="BKC153" s="5">
        <v>0</v>
      </c>
      <c r="BKD153" s="5">
        <v>0</v>
      </c>
      <c r="BKE153" s="5">
        <v>0</v>
      </c>
      <c r="BKF153" s="5">
        <v>0</v>
      </c>
      <c r="BKG153" s="5">
        <v>0</v>
      </c>
      <c r="BKH153" s="5">
        <v>4.8216007714561236E-4</v>
      </c>
      <c r="BKI153" s="5">
        <v>0</v>
      </c>
      <c r="BKJ153" s="5">
        <v>0</v>
      </c>
      <c r="BKK153" s="5">
        <v>0</v>
      </c>
      <c r="BKL153" s="5">
        <v>0</v>
      </c>
      <c r="BKM153" s="5">
        <v>0</v>
      </c>
      <c r="BKN153" s="5">
        <v>0</v>
      </c>
      <c r="BKO153" s="5">
        <v>0</v>
      </c>
      <c r="BKP153" s="5">
        <v>0</v>
      </c>
      <c r="BKQ153" s="5">
        <v>0</v>
      </c>
      <c r="BKR153" s="5">
        <v>0</v>
      </c>
      <c r="BKS153" s="5">
        <v>0</v>
      </c>
      <c r="BKT153" s="5">
        <v>0</v>
      </c>
      <c r="BKU153" s="5">
        <v>0</v>
      </c>
      <c r="BKV153" s="5">
        <v>0</v>
      </c>
      <c r="BKW153" s="5">
        <v>0</v>
      </c>
      <c r="BKX153" s="5">
        <v>0</v>
      </c>
      <c r="BKY153" s="5">
        <v>0</v>
      </c>
      <c r="BKZ153" s="5">
        <v>0</v>
      </c>
      <c r="BLA153" s="5">
        <v>0</v>
      </c>
      <c r="BLB153" s="5">
        <v>0</v>
      </c>
      <c r="BLC153" s="5">
        <v>0</v>
      </c>
      <c r="BLD153" s="5">
        <v>0</v>
      </c>
      <c r="BLE153" s="5">
        <v>0</v>
      </c>
      <c r="BLF153" s="5">
        <v>0</v>
      </c>
      <c r="BLG153" s="5">
        <v>0</v>
      </c>
      <c r="BLH153" s="5">
        <v>0</v>
      </c>
      <c r="BLI153" s="5">
        <v>0</v>
      </c>
      <c r="BLJ153" s="5">
        <v>0</v>
      </c>
      <c r="BLK153" s="5">
        <v>0</v>
      </c>
      <c r="BLL153" s="5">
        <v>0</v>
      </c>
      <c r="BLM153" s="5">
        <v>0</v>
      </c>
      <c r="BLN153" s="5">
        <v>0</v>
      </c>
      <c r="BLO153" s="5">
        <v>0</v>
      </c>
      <c r="BLP153" s="5">
        <v>0</v>
      </c>
      <c r="BLQ153" s="5">
        <v>0</v>
      </c>
      <c r="BLR153" s="5">
        <v>0</v>
      </c>
      <c r="BLS153" s="5">
        <v>0</v>
      </c>
      <c r="BLT153" s="5">
        <v>0</v>
      </c>
      <c r="BLU153" s="5">
        <v>0</v>
      </c>
      <c r="BLV153" s="5">
        <v>0</v>
      </c>
      <c r="BLW153" s="5">
        <v>0</v>
      </c>
      <c r="BLX153" s="5">
        <v>0</v>
      </c>
      <c r="BLY153" s="5">
        <v>4.8216007714561236E-4</v>
      </c>
      <c r="BLZ153" s="5">
        <v>0</v>
      </c>
      <c r="BMA153" s="5">
        <v>0</v>
      </c>
      <c r="BMB153" s="5">
        <v>0</v>
      </c>
      <c r="BMC153" s="5">
        <v>0</v>
      </c>
      <c r="BMD153" s="5">
        <v>0</v>
      </c>
      <c r="BME153" s="5">
        <v>0</v>
      </c>
      <c r="BMF153" s="5">
        <v>0</v>
      </c>
      <c r="BMG153" s="5">
        <v>0</v>
      </c>
      <c r="BMH153" s="5">
        <v>0</v>
      </c>
      <c r="BMI153" s="5">
        <v>0</v>
      </c>
      <c r="BMJ153" s="5">
        <v>0</v>
      </c>
      <c r="BMK153" s="5">
        <v>0</v>
      </c>
      <c r="BML153" s="5">
        <v>0</v>
      </c>
      <c r="BMM153" s="5">
        <v>0</v>
      </c>
      <c r="BMN153" s="5">
        <v>0</v>
      </c>
      <c r="BMO153" s="5">
        <v>0</v>
      </c>
      <c r="BMP153" s="5">
        <v>3.8572806171648989E-3</v>
      </c>
      <c r="BMQ153" s="5">
        <v>0</v>
      </c>
      <c r="BMR153" s="5">
        <v>0</v>
      </c>
      <c r="BMS153" s="5">
        <v>0</v>
      </c>
      <c r="BMT153" s="5">
        <v>0</v>
      </c>
      <c r="BMU153" s="5">
        <v>0</v>
      </c>
      <c r="BMV153" s="5">
        <v>0</v>
      </c>
      <c r="BMW153" s="5">
        <v>0</v>
      </c>
      <c r="BMX153" s="5">
        <v>0</v>
      </c>
      <c r="BMY153" s="5">
        <v>0</v>
      </c>
      <c r="BMZ153" s="5">
        <v>5.1591128254580523E-2</v>
      </c>
      <c r="BNA153" s="5">
        <v>0</v>
      </c>
      <c r="BNB153" s="5">
        <v>1.4464802314368371E-3</v>
      </c>
      <c r="BNC153" s="5">
        <v>9.6432015429122472E-4</v>
      </c>
      <c r="BND153" s="5">
        <v>0</v>
      </c>
      <c r="BNE153" s="5">
        <v>0</v>
      </c>
      <c r="BNF153" s="5">
        <v>2.4108003857280617E-3</v>
      </c>
      <c r="BNG153" s="5">
        <v>0</v>
      </c>
      <c r="BNH153" s="5">
        <v>0</v>
      </c>
      <c r="BNI153" s="5">
        <v>0</v>
      </c>
      <c r="BNJ153" s="5">
        <v>0</v>
      </c>
      <c r="BNK153" s="5">
        <v>0</v>
      </c>
      <c r="BNL153" s="5">
        <v>0</v>
      </c>
      <c r="BNM153" s="5">
        <v>0</v>
      </c>
      <c r="BNN153" s="5">
        <v>0</v>
      </c>
      <c r="BNO153" s="5">
        <v>2.8929604628736743E-3</v>
      </c>
      <c r="BNP153" s="5">
        <v>4.8216007714561236E-4</v>
      </c>
      <c r="BNQ153" s="5">
        <v>0</v>
      </c>
      <c r="BNR153" s="5">
        <v>0</v>
      </c>
      <c r="BNS153" s="5">
        <v>0</v>
      </c>
      <c r="BNT153" s="5">
        <v>0</v>
      </c>
      <c r="BNU153" s="5">
        <v>0</v>
      </c>
      <c r="BNV153" s="5">
        <v>0</v>
      </c>
      <c r="BNW153" s="5">
        <v>0</v>
      </c>
      <c r="BNX153" s="5">
        <v>0</v>
      </c>
      <c r="BNY153" s="5">
        <v>0</v>
      </c>
      <c r="BNZ153" s="5">
        <v>0</v>
      </c>
      <c r="BOA153" s="5">
        <v>0</v>
      </c>
      <c r="BOB153" s="5">
        <v>0</v>
      </c>
      <c r="BOC153" s="5">
        <v>0</v>
      </c>
      <c r="BOD153" s="5">
        <v>0</v>
      </c>
      <c r="BOE153" s="5">
        <v>0</v>
      </c>
      <c r="BOF153" s="5">
        <v>0</v>
      </c>
      <c r="BOG153" s="5">
        <v>1.4464802314368371E-3</v>
      </c>
      <c r="BOH153" s="5">
        <v>0</v>
      </c>
      <c r="BOI153" s="5">
        <v>0</v>
      </c>
      <c r="BOJ153" s="5">
        <v>0</v>
      </c>
      <c r="BOK153" s="5">
        <v>0</v>
      </c>
      <c r="BOL153" s="5">
        <v>0</v>
      </c>
      <c r="BOM153" s="5">
        <v>0</v>
      </c>
      <c r="BON153" s="5">
        <v>0</v>
      </c>
      <c r="BOO153" s="5">
        <v>0</v>
      </c>
      <c r="BOP153" s="5">
        <v>0</v>
      </c>
      <c r="BOQ153" s="5">
        <v>0</v>
      </c>
      <c r="BOR153" s="5">
        <v>0</v>
      </c>
      <c r="BOS153" s="5">
        <v>0</v>
      </c>
      <c r="BOT153" s="5">
        <v>8.1485053037608488E-2</v>
      </c>
      <c r="BOU153" s="5">
        <v>0</v>
      </c>
      <c r="BOV153" s="5">
        <v>0</v>
      </c>
      <c r="BOW153" s="5">
        <v>0</v>
      </c>
      <c r="BOX153" s="5">
        <v>9.6432015429122472E-4</v>
      </c>
      <c r="BOY153" s="5">
        <v>0</v>
      </c>
      <c r="BOZ153" s="5">
        <v>1.5911282545805209E-2</v>
      </c>
      <c r="BPA153" s="5">
        <v>3.7608486017357765E-2</v>
      </c>
      <c r="BPB153" s="5">
        <v>0</v>
      </c>
      <c r="BPC153" s="5">
        <v>0</v>
      </c>
      <c r="BPD153" s="5">
        <v>0</v>
      </c>
      <c r="BPE153" s="5">
        <v>0</v>
      </c>
      <c r="BPF153" s="5">
        <v>0</v>
      </c>
      <c r="BPG153" s="5">
        <v>3.6162005785920923E-2</v>
      </c>
      <c r="BPH153" s="5">
        <v>0</v>
      </c>
      <c r="BPI153" s="5">
        <v>0</v>
      </c>
      <c r="BPJ153" s="5">
        <v>0</v>
      </c>
      <c r="BPK153" s="5">
        <v>0</v>
      </c>
      <c r="BPL153" s="5">
        <v>0</v>
      </c>
      <c r="BPM153" s="5">
        <v>1.9286403085824494E-3</v>
      </c>
      <c r="BPN153" s="5">
        <v>0</v>
      </c>
      <c r="BPO153" s="5">
        <v>9.6432015429122472E-4</v>
      </c>
      <c r="BPP153" s="5">
        <v>0</v>
      </c>
      <c r="BPQ153" s="5">
        <v>0</v>
      </c>
      <c r="BPR153" s="5">
        <v>0</v>
      </c>
      <c r="BPS153" s="5">
        <v>2.1215043394406944E-2</v>
      </c>
      <c r="BPT153" s="5">
        <v>0</v>
      </c>
      <c r="BPU153" s="5">
        <v>0</v>
      </c>
      <c r="BPV153" s="5">
        <v>0</v>
      </c>
      <c r="BPW153" s="5">
        <v>0</v>
      </c>
      <c r="BPX153" s="5">
        <v>1.9286403085824494E-3</v>
      </c>
      <c r="BPY153" s="5">
        <v>0</v>
      </c>
      <c r="BPZ153" s="5">
        <v>0</v>
      </c>
      <c r="BQA153" s="5">
        <v>0</v>
      </c>
      <c r="BQB153" s="5">
        <v>0</v>
      </c>
      <c r="BQC153" s="5">
        <v>0</v>
      </c>
      <c r="BQD153" s="5">
        <v>0</v>
      </c>
      <c r="BQE153" s="5">
        <v>0</v>
      </c>
      <c r="BQF153" s="5">
        <v>0</v>
      </c>
      <c r="BQG153" s="5">
        <v>0</v>
      </c>
      <c r="BQH153" s="5">
        <v>0</v>
      </c>
      <c r="BQI153" s="5">
        <v>0</v>
      </c>
      <c r="BQJ153" s="5">
        <v>4.339440694310511E-3</v>
      </c>
      <c r="BQK153" s="5">
        <v>0</v>
      </c>
      <c r="BQL153" s="5">
        <v>9.643201542912247E-3</v>
      </c>
      <c r="BQM153" s="5">
        <v>0</v>
      </c>
      <c r="BQN153" s="5">
        <v>0</v>
      </c>
      <c r="BQO153" s="5">
        <v>0</v>
      </c>
      <c r="BQP153" s="5">
        <v>5.303760848601736E-3</v>
      </c>
      <c r="BQQ153" s="5">
        <v>4.8216007714561236E-4</v>
      </c>
      <c r="BQR153" s="5">
        <v>0</v>
      </c>
      <c r="BQS153" s="5">
        <v>7.2324011571841852E-3</v>
      </c>
      <c r="BQT153" s="5">
        <v>0</v>
      </c>
      <c r="BQU153" s="5">
        <v>0</v>
      </c>
      <c r="BQV153" s="5">
        <v>5.5930568948891035E-2</v>
      </c>
      <c r="BQW153" s="5">
        <v>4.5323047251687558E-2</v>
      </c>
      <c r="BQX153" s="5">
        <v>0</v>
      </c>
      <c r="BQY153" s="5">
        <v>0</v>
      </c>
      <c r="BQZ153" s="5">
        <v>1.1571841851494697E-2</v>
      </c>
      <c r="BRA153" s="5">
        <v>0</v>
      </c>
      <c r="BRB153" s="5">
        <v>0</v>
      </c>
      <c r="BRC153" s="5">
        <v>0</v>
      </c>
      <c r="BRD153" s="5">
        <v>0</v>
      </c>
      <c r="BRE153" s="5">
        <v>1.9286403085824494E-3</v>
      </c>
      <c r="BRF153" s="5">
        <v>0.10993249758919961</v>
      </c>
      <c r="BRG153" s="5">
        <v>4.8216007714561236E-4</v>
      </c>
      <c r="BRH153" s="5">
        <v>0</v>
      </c>
      <c r="BRI153" s="5">
        <v>6.027000964320154E-2</v>
      </c>
      <c r="BRJ153" s="5">
        <v>0</v>
      </c>
      <c r="BRK153" s="5">
        <v>0</v>
      </c>
      <c r="BRL153" s="5">
        <v>6.2680810028929602E-3</v>
      </c>
      <c r="BRM153" s="5">
        <v>0</v>
      </c>
      <c r="BRN153" s="5">
        <v>2.0732883317261332E-2</v>
      </c>
      <c r="BRO153" s="5">
        <v>0</v>
      </c>
      <c r="BRP153" s="5">
        <v>0</v>
      </c>
      <c r="BRQ153" s="5">
        <v>0</v>
      </c>
      <c r="BRR153" s="5">
        <v>0</v>
      </c>
      <c r="BRS153" s="5">
        <v>4.8216007714561236E-4</v>
      </c>
      <c r="BRT153" s="5">
        <v>0</v>
      </c>
      <c r="BRU153" s="5">
        <v>0</v>
      </c>
      <c r="BRV153" s="5">
        <v>0</v>
      </c>
      <c r="BRW153" s="5">
        <v>0</v>
      </c>
      <c r="BRX153" s="5">
        <v>0</v>
      </c>
      <c r="BRY153" s="5">
        <v>0</v>
      </c>
      <c r="BRZ153" s="5">
        <v>0</v>
      </c>
      <c r="BSA153" s="5">
        <v>0</v>
      </c>
      <c r="BSB153" s="5">
        <v>0</v>
      </c>
      <c r="BSC153" s="5">
        <v>0</v>
      </c>
      <c r="BSD153" s="5">
        <v>0</v>
      </c>
      <c r="BSE153" s="5">
        <v>4.8216007714561236E-4</v>
      </c>
      <c r="BSF153" s="5">
        <v>0</v>
      </c>
      <c r="BSG153" s="5">
        <v>0</v>
      </c>
      <c r="BSH153" s="5">
        <v>4.339440694310511E-3</v>
      </c>
      <c r="BSI153" s="5">
        <v>0</v>
      </c>
      <c r="BSJ153" s="5">
        <v>0</v>
      </c>
      <c r="BSK153" s="5">
        <v>0</v>
      </c>
      <c r="BSL153" s="5">
        <v>0</v>
      </c>
      <c r="BSM153" s="5">
        <v>0</v>
      </c>
      <c r="BSN153" s="5">
        <v>0</v>
      </c>
      <c r="BSO153" s="5">
        <v>0</v>
      </c>
      <c r="BSP153" s="5">
        <v>0</v>
      </c>
      <c r="BSQ153" s="5">
        <v>0</v>
      </c>
      <c r="BSR153" s="5">
        <v>0</v>
      </c>
      <c r="BSS153" s="5">
        <v>0</v>
      </c>
      <c r="BST153" s="5">
        <v>0</v>
      </c>
      <c r="BSU153" s="5">
        <v>0</v>
      </c>
      <c r="BSV153" s="5">
        <v>0</v>
      </c>
      <c r="BSW153" s="5">
        <v>0</v>
      </c>
      <c r="BSX153" s="5">
        <v>0</v>
      </c>
      <c r="BSY153" s="5">
        <v>0</v>
      </c>
      <c r="BSZ153" s="5">
        <v>0</v>
      </c>
      <c r="BTA153" s="5">
        <v>0</v>
      </c>
      <c r="BTB153" s="5">
        <v>0</v>
      </c>
      <c r="BTC153" s="5">
        <v>0</v>
      </c>
      <c r="BTD153" s="5">
        <v>0</v>
      </c>
      <c r="BTE153" s="5">
        <v>0</v>
      </c>
      <c r="BTF153" s="5">
        <v>0</v>
      </c>
      <c r="BTG153" s="5">
        <v>0</v>
      </c>
      <c r="BTH153" s="5">
        <v>0</v>
      </c>
      <c r="BTI153" s="5">
        <v>0</v>
      </c>
      <c r="BTJ153" s="5">
        <v>0</v>
      </c>
      <c r="BTK153" s="5">
        <v>0</v>
      </c>
      <c r="BTL153" s="5">
        <v>0</v>
      </c>
      <c r="BTM153" s="5">
        <v>0</v>
      </c>
      <c r="BTN153" s="5">
        <v>0</v>
      </c>
      <c r="BTO153" s="5">
        <v>0</v>
      </c>
      <c r="BTP153" s="5">
        <v>2.4108003857280617E-3</v>
      </c>
      <c r="BTQ153" s="5">
        <v>0</v>
      </c>
      <c r="BTR153" s="5">
        <v>0</v>
      </c>
      <c r="BTS153" s="5">
        <v>0</v>
      </c>
      <c r="BTT153" s="5">
        <v>0</v>
      </c>
      <c r="BTU153" s="5">
        <v>0</v>
      </c>
      <c r="BTV153" s="5">
        <v>0</v>
      </c>
      <c r="BTW153" s="5">
        <v>4.8216007714561236E-4</v>
      </c>
      <c r="BTX153" s="5">
        <v>0</v>
      </c>
      <c r="BTY153" s="5">
        <v>0</v>
      </c>
      <c r="BTZ153" s="5">
        <v>0</v>
      </c>
      <c r="BUA153" s="5">
        <v>0</v>
      </c>
      <c r="BUB153" s="5">
        <v>0</v>
      </c>
      <c r="BUC153" s="5">
        <v>0</v>
      </c>
      <c r="BUD153" s="5">
        <v>0</v>
      </c>
      <c r="BUE153" s="5">
        <v>7.7145612343297976E-2</v>
      </c>
      <c r="BUF153" s="5">
        <v>0</v>
      </c>
      <c r="BUG153" s="5">
        <v>0</v>
      </c>
      <c r="BUH153" s="5">
        <v>0</v>
      </c>
      <c r="BUI153" s="5">
        <v>0</v>
      </c>
      <c r="BUJ153" s="5">
        <v>0</v>
      </c>
      <c r="BUK153" s="5">
        <v>0</v>
      </c>
      <c r="BUL153" s="5">
        <v>0</v>
      </c>
      <c r="BUM153" s="5">
        <v>0</v>
      </c>
      <c r="BUN153" s="5">
        <v>0</v>
      </c>
      <c r="BUO153" s="5">
        <v>0</v>
      </c>
      <c r="BUP153" s="5">
        <v>0</v>
      </c>
      <c r="BUQ153" s="5">
        <v>0</v>
      </c>
      <c r="BUR153" s="5">
        <v>0</v>
      </c>
      <c r="BUS153" s="5">
        <v>0</v>
      </c>
      <c r="BUT153" s="5">
        <v>0</v>
      </c>
      <c r="BUU153" s="5">
        <v>0</v>
      </c>
      <c r="BUV153" s="5">
        <v>0</v>
      </c>
      <c r="BUW153" s="5">
        <v>0</v>
      </c>
      <c r="BUX153" s="5">
        <v>0</v>
      </c>
      <c r="BUY153" s="5">
        <v>0</v>
      </c>
      <c r="BUZ153" s="5">
        <v>0</v>
      </c>
      <c r="BVA153" s="5">
        <v>0</v>
      </c>
      <c r="BVB153" s="5">
        <v>0</v>
      </c>
      <c r="BVC153" s="5">
        <v>0</v>
      </c>
      <c r="BVD153" s="5">
        <v>0</v>
      </c>
      <c r="BVE153" s="5">
        <v>0</v>
      </c>
      <c r="BVF153" s="5">
        <v>0</v>
      </c>
      <c r="BVG153" s="5">
        <v>0</v>
      </c>
      <c r="BVH153" s="5">
        <v>0</v>
      </c>
      <c r="BVI153" s="5">
        <v>0</v>
      </c>
      <c r="BVJ153" s="5">
        <v>0</v>
      </c>
      <c r="BVK153" s="5">
        <v>0</v>
      </c>
      <c r="BVL153" s="5">
        <v>0</v>
      </c>
      <c r="BVM153" s="5">
        <v>0</v>
      </c>
      <c r="BVN153" s="5">
        <v>1.4464802314368371E-3</v>
      </c>
      <c r="BVO153" s="5">
        <v>0</v>
      </c>
      <c r="BVP153" s="5">
        <v>0</v>
      </c>
      <c r="BVQ153" s="5">
        <v>0</v>
      </c>
      <c r="BVR153" s="5">
        <v>0</v>
      </c>
      <c r="BVS153" s="5">
        <v>0</v>
      </c>
      <c r="BVT153" s="5">
        <v>0</v>
      </c>
      <c r="BVU153" s="5">
        <v>0</v>
      </c>
      <c r="BVV153" s="5">
        <v>0</v>
      </c>
      <c r="BVW153" s="5">
        <v>0</v>
      </c>
      <c r="BVX153" s="5">
        <v>0</v>
      </c>
      <c r="BVY153" s="5">
        <v>0</v>
      </c>
      <c r="BVZ153" s="5">
        <v>0</v>
      </c>
      <c r="BWA153" s="5">
        <v>0</v>
      </c>
      <c r="BWB153" s="5">
        <v>0</v>
      </c>
      <c r="BWC153" s="5">
        <v>0</v>
      </c>
      <c r="BWD153" s="5">
        <v>0</v>
      </c>
      <c r="BWE153" s="5">
        <v>0</v>
      </c>
      <c r="BWF153" s="5">
        <v>0</v>
      </c>
      <c r="BWG153" s="5">
        <v>0</v>
      </c>
      <c r="BWH153" s="5">
        <v>0</v>
      </c>
      <c r="BWI153" s="5">
        <v>0</v>
      </c>
      <c r="BWJ153" s="5">
        <v>0</v>
      </c>
      <c r="BWK153" s="5">
        <v>0</v>
      </c>
      <c r="BWL153" s="5">
        <v>0</v>
      </c>
      <c r="BWM153" s="5">
        <v>0</v>
      </c>
      <c r="BWN153" s="5">
        <v>4.8216007714561236E-4</v>
      </c>
      <c r="BWO153" s="5">
        <v>0</v>
      </c>
      <c r="BWP153" s="5">
        <v>0</v>
      </c>
      <c r="BWQ153" s="5">
        <v>0</v>
      </c>
      <c r="BWR153" s="5">
        <v>0</v>
      </c>
      <c r="BWS153" s="5">
        <v>9.6432015429122472E-4</v>
      </c>
      <c r="BWT153" s="5">
        <v>0</v>
      </c>
      <c r="BWU153" s="5">
        <v>0</v>
      </c>
      <c r="BWV153" s="5">
        <v>0</v>
      </c>
      <c r="BWW153" s="5">
        <v>0</v>
      </c>
      <c r="BWX153" s="5">
        <v>0</v>
      </c>
      <c r="BWY153" s="5">
        <v>0</v>
      </c>
      <c r="BWZ153" s="5">
        <v>0</v>
      </c>
      <c r="BXA153" s="5">
        <v>0</v>
      </c>
      <c r="BXB153" s="5">
        <v>0</v>
      </c>
      <c r="BXC153" s="5">
        <v>0</v>
      </c>
      <c r="BXD153" s="5">
        <v>0</v>
      </c>
      <c r="BXE153" s="5">
        <v>0</v>
      </c>
      <c r="BXF153" s="5">
        <v>0</v>
      </c>
      <c r="BXG153" s="5">
        <v>0</v>
      </c>
      <c r="BXH153" s="5">
        <v>0</v>
      </c>
      <c r="BXI153" s="5">
        <v>0</v>
      </c>
      <c r="BXJ153" s="5">
        <v>0</v>
      </c>
      <c r="BXK153" s="5">
        <v>0</v>
      </c>
      <c r="BXL153" s="5">
        <v>0</v>
      </c>
      <c r="BXM153" s="5">
        <v>0</v>
      </c>
      <c r="BXN153" s="5">
        <v>0</v>
      </c>
      <c r="BXO153" s="5">
        <v>0</v>
      </c>
      <c r="BXP153" s="5">
        <v>0</v>
      </c>
      <c r="BXQ153" s="5">
        <v>0</v>
      </c>
      <c r="BXR153" s="5">
        <v>0</v>
      </c>
      <c r="BXS153" s="5">
        <v>0</v>
      </c>
      <c r="BXT153" s="5">
        <v>0</v>
      </c>
      <c r="BXU153" s="5">
        <v>0</v>
      </c>
      <c r="BXV153" s="5">
        <v>0</v>
      </c>
      <c r="BXW153" s="5">
        <v>0</v>
      </c>
      <c r="BXX153" s="5">
        <v>0</v>
      </c>
      <c r="BXY153" s="5">
        <v>0</v>
      </c>
      <c r="BXZ153" s="5">
        <v>0</v>
      </c>
      <c r="BYA153" s="5">
        <v>0</v>
      </c>
      <c r="BYB153" s="5">
        <v>0</v>
      </c>
      <c r="BYC153" s="5">
        <v>0</v>
      </c>
      <c r="BYD153" s="5">
        <v>0</v>
      </c>
      <c r="BYE153" s="5">
        <v>0</v>
      </c>
      <c r="BYF153" s="5">
        <v>0</v>
      </c>
      <c r="BYG153" s="5">
        <v>0</v>
      </c>
      <c r="BYH153" s="5">
        <v>9.6432015429122472E-4</v>
      </c>
      <c r="BYI153" s="5">
        <v>0</v>
      </c>
      <c r="BYJ153" s="5">
        <v>0</v>
      </c>
      <c r="BYK153" s="5">
        <v>0</v>
      </c>
      <c r="BYL153" s="5">
        <v>0</v>
      </c>
      <c r="BYM153" s="5">
        <v>4.8216007714561236E-4</v>
      </c>
      <c r="BYN153" s="5">
        <v>0</v>
      </c>
      <c r="BYO153" s="5">
        <v>0</v>
      </c>
      <c r="BYP153" s="5">
        <v>0</v>
      </c>
      <c r="BYQ153" s="5">
        <v>0</v>
      </c>
      <c r="BYR153" s="5">
        <v>4.8216007714561236E-4</v>
      </c>
      <c r="BYS153" s="5">
        <v>0</v>
      </c>
      <c r="BYT153" s="5">
        <v>0</v>
      </c>
      <c r="BYU153" s="5">
        <v>0</v>
      </c>
      <c r="BYV153" s="5">
        <v>0</v>
      </c>
      <c r="BYW153" s="5">
        <v>0</v>
      </c>
      <c r="BYX153" s="5">
        <v>0</v>
      </c>
      <c r="BYY153" s="5">
        <v>0</v>
      </c>
      <c r="BYZ153" s="5">
        <v>0</v>
      </c>
      <c r="BZA153" s="5">
        <v>0</v>
      </c>
      <c r="BZB153" s="5">
        <v>0</v>
      </c>
      <c r="BZC153" s="5">
        <v>0</v>
      </c>
      <c r="BZD153" s="5">
        <v>0</v>
      </c>
      <c r="BZE153" s="5">
        <v>0</v>
      </c>
      <c r="BZF153" s="5">
        <v>0</v>
      </c>
      <c r="BZG153" s="5">
        <v>0</v>
      </c>
      <c r="BZH153" s="5">
        <v>0</v>
      </c>
      <c r="BZI153" s="5">
        <v>0</v>
      </c>
      <c r="BZJ153" s="5">
        <v>4.8216007714561236E-4</v>
      </c>
      <c r="BZK153" s="5">
        <v>0</v>
      </c>
      <c r="BZL153" s="5">
        <v>0</v>
      </c>
      <c r="BZM153" s="5">
        <v>0</v>
      </c>
      <c r="BZN153" s="5">
        <v>0</v>
      </c>
      <c r="BZO153" s="5">
        <v>0</v>
      </c>
      <c r="BZP153" s="5">
        <v>0</v>
      </c>
      <c r="BZQ153" s="5">
        <v>0</v>
      </c>
      <c r="BZR153" s="5">
        <v>0</v>
      </c>
      <c r="BZS153" s="5">
        <v>0</v>
      </c>
      <c r="BZT153" s="5">
        <v>0</v>
      </c>
      <c r="BZU153" s="5">
        <v>0</v>
      </c>
      <c r="BZV153" s="5">
        <v>0</v>
      </c>
      <c r="BZW153" s="5">
        <v>0</v>
      </c>
      <c r="BZX153" s="5">
        <v>0</v>
      </c>
      <c r="BZY153" s="5">
        <v>0</v>
      </c>
      <c r="BZZ153" s="5">
        <v>0</v>
      </c>
      <c r="CAA153" s="5">
        <v>0</v>
      </c>
      <c r="CAB153" s="5">
        <v>0</v>
      </c>
      <c r="CAC153" s="5">
        <v>0</v>
      </c>
      <c r="CAD153" s="5">
        <v>0</v>
      </c>
      <c r="CAE153" s="5">
        <v>7.7145612343297977E-3</v>
      </c>
      <c r="CAF153" s="5">
        <v>0</v>
      </c>
      <c r="CAG153" s="5">
        <v>0</v>
      </c>
      <c r="CAH153" s="5">
        <v>0</v>
      </c>
      <c r="CAI153" s="5">
        <v>0</v>
      </c>
      <c r="CAJ153" s="5">
        <v>0</v>
      </c>
      <c r="CAK153" s="5">
        <v>0</v>
      </c>
      <c r="CAL153" s="5">
        <v>0</v>
      </c>
      <c r="CAM153" s="5">
        <v>0</v>
      </c>
      <c r="CAN153" s="5">
        <v>0</v>
      </c>
      <c r="CAO153" s="5">
        <v>0</v>
      </c>
      <c r="CAP153" s="5">
        <v>0</v>
      </c>
      <c r="CAQ153" s="5">
        <v>0</v>
      </c>
      <c r="CAR153" s="5">
        <v>0</v>
      </c>
      <c r="CAS153" s="5">
        <v>0</v>
      </c>
      <c r="CAT153" s="5">
        <v>0</v>
      </c>
      <c r="CAU153" s="5">
        <v>0</v>
      </c>
      <c r="CAV153" s="5">
        <v>0</v>
      </c>
      <c r="CAW153" s="5">
        <v>0</v>
      </c>
      <c r="CAX153" s="5">
        <v>0</v>
      </c>
      <c r="CAY153" s="5">
        <v>9.6432015429122472E-4</v>
      </c>
      <c r="CAZ153" s="5">
        <v>0</v>
      </c>
      <c r="CBA153" s="5">
        <v>0</v>
      </c>
      <c r="CBB153" s="5">
        <v>0</v>
      </c>
      <c r="CBC153" s="5">
        <v>0</v>
      </c>
      <c r="CBD153" s="5">
        <v>0</v>
      </c>
      <c r="CBE153" s="5">
        <v>0</v>
      </c>
      <c r="CBF153" s="5">
        <v>0</v>
      </c>
      <c r="CBG153" s="5">
        <v>0</v>
      </c>
      <c r="CBH153" s="5">
        <v>0</v>
      </c>
      <c r="CBI153" s="5">
        <v>0</v>
      </c>
      <c r="CBJ153" s="5">
        <v>0</v>
      </c>
      <c r="CBK153" s="5">
        <v>0</v>
      </c>
      <c r="CBL153" s="5">
        <v>0</v>
      </c>
      <c r="CBM153" s="5">
        <v>4.8216007714561236E-4</v>
      </c>
      <c r="CBN153" s="5">
        <v>0</v>
      </c>
      <c r="CBO153" s="5">
        <v>0</v>
      </c>
      <c r="CBP153" s="5">
        <v>0</v>
      </c>
      <c r="CBQ153" s="5">
        <v>0</v>
      </c>
      <c r="CBR153" s="5">
        <v>0</v>
      </c>
      <c r="CBS153" s="5">
        <v>0</v>
      </c>
      <c r="CBT153" s="5">
        <v>4.8216007714561236E-4</v>
      </c>
      <c r="CBU153" s="5">
        <v>3.2786885245901641E-2</v>
      </c>
      <c r="CBV153" s="5">
        <v>0</v>
      </c>
      <c r="CBW153" s="5">
        <v>0</v>
      </c>
      <c r="CBX153" s="5">
        <v>9.6432015429122472E-4</v>
      </c>
      <c r="CBY153" s="5">
        <v>0</v>
      </c>
      <c r="CBZ153" s="5">
        <v>0</v>
      </c>
      <c r="CCA153" s="5">
        <v>0</v>
      </c>
      <c r="CCB153" s="5">
        <v>0</v>
      </c>
      <c r="CCC153" s="5">
        <v>0</v>
      </c>
      <c r="CCD153" s="5">
        <v>0</v>
      </c>
      <c r="CCE153" s="5">
        <v>0</v>
      </c>
      <c r="CCF153" s="5">
        <v>0</v>
      </c>
      <c r="CCG153" s="5">
        <v>0</v>
      </c>
      <c r="CCH153" s="5">
        <v>0</v>
      </c>
      <c r="CCI153" s="5">
        <v>0</v>
      </c>
      <c r="CCJ153" s="5">
        <v>0</v>
      </c>
      <c r="CCK153" s="5">
        <v>0</v>
      </c>
      <c r="CCL153" s="5">
        <v>0</v>
      </c>
      <c r="CCM153" s="5">
        <v>0</v>
      </c>
      <c r="CCN153" s="5">
        <v>2.2179363548698167E-2</v>
      </c>
      <c r="CCO153" s="5">
        <v>0</v>
      </c>
      <c r="CCP153" s="5">
        <v>0</v>
      </c>
      <c r="CCQ153" s="5">
        <v>0</v>
      </c>
      <c r="CCR153" s="5">
        <v>0</v>
      </c>
      <c r="CCS153" s="5">
        <v>0</v>
      </c>
      <c r="CCT153" s="5">
        <v>0</v>
      </c>
      <c r="CCU153" s="5">
        <v>0</v>
      </c>
      <c r="CCV153" s="5">
        <v>0</v>
      </c>
      <c r="CCW153" s="5">
        <v>0</v>
      </c>
      <c r="CCX153" s="5">
        <v>0</v>
      </c>
      <c r="CCY153" s="5">
        <v>2.4108003857280617E-3</v>
      </c>
      <c r="CCZ153" s="5">
        <v>0</v>
      </c>
      <c r="CDA153" s="5">
        <v>0</v>
      </c>
      <c r="CDB153" s="5">
        <v>0</v>
      </c>
      <c r="CDC153" s="5">
        <v>0</v>
      </c>
      <c r="CDD153" s="5">
        <v>0</v>
      </c>
      <c r="CDE153" s="5">
        <v>0</v>
      </c>
      <c r="CDF153" s="5">
        <v>0</v>
      </c>
      <c r="CDG153" s="5">
        <v>0</v>
      </c>
      <c r="CDH153" s="5">
        <v>0</v>
      </c>
      <c r="CDI153" s="5">
        <v>0</v>
      </c>
      <c r="CDJ153" s="5">
        <v>0</v>
      </c>
      <c r="CDK153" s="5">
        <v>0</v>
      </c>
      <c r="CDL153" s="5">
        <v>0</v>
      </c>
      <c r="CDM153" s="5">
        <v>0</v>
      </c>
      <c r="CDN153" s="5">
        <v>0</v>
      </c>
      <c r="CDO153" s="5">
        <v>0</v>
      </c>
      <c r="CDP153" s="5">
        <v>0</v>
      </c>
      <c r="CDQ153" s="5">
        <v>0</v>
      </c>
      <c r="CDR153" s="5">
        <v>0</v>
      </c>
      <c r="CDS153" s="5">
        <v>2.8929604628736741E-2</v>
      </c>
      <c r="CDT153" s="5">
        <v>0</v>
      </c>
      <c r="CDU153" s="134">
        <v>0</v>
      </c>
      <c r="CDW153" s="33">
        <v>0</v>
      </c>
      <c r="CDX153" s="7">
        <v>421</v>
      </c>
      <c r="CDY153" s="7">
        <v>0</v>
      </c>
      <c r="CDZ153" s="7">
        <v>12</v>
      </c>
      <c r="CEA153" s="7">
        <v>0</v>
      </c>
      <c r="CEB153" s="7">
        <v>1</v>
      </c>
      <c r="CEC153" s="7">
        <v>0</v>
      </c>
      <c r="CED153" s="7">
        <v>0</v>
      </c>
      <c r="CEE153" s="7">
        <v>1262</v>
      </c>
      <c r="CEF153" s="7">
        <v>0</v>
      </c>
      <c r="CEG153" s="7">
        <v>0</v>
      </c>
      <c r="CEH153" s="7">
        <v>0</v>
      </c>
      <c r="CEI153" s="7">
        <v>0</v>
      </c>
      <c r="CEJ153" s="7">
        <v>313</v>
      </c>
      <c r="CEK153" s="7">
        <v>0</v>
      </c>
      <c r="CEL153" s="7">
        <v>0</v>
      </c>
      <c r="CEM153" s="7">
        <v>5</v>
      </c>
      <c r="CEN153" s="7">
        <v>0</v>
      </c>
      <c r="CEO153" s="7">
        <v>0</v>
      </c>
      <c r="CEP153" s="34">
        <v>60</v>
      </c>
    </row>
    <row r="154" spans="1:2174" ht="15">
      <c r="A154" s="107"/>
      <c r="B154" s="97" t="s">
        <v>2913</v>
      </c>
      <c r="C154" s="108">
        <v>2164</v>
      </c>
      <c r="D154" s="109">
        <v>2010</v>
      </c>
      <c r="E154" s="108" t="s">
        <v>2767</v>
      </c>
      <c r="F154" s="107">
        <v>11.000684462696784</v>
      </c>
      <c r="G154" s="108">
        <v>1</v>
      </c>
      <c r="H154" s="108">
        <v>1</v>
      </c>
      <c r="I154" s="112">
        <v>34.380000000000003</v>
      </c>
      <c r="J154" s="108" t="s">
        <v>2761</v>
      </c>
      <c r="K154" s="108" t="s">
        <v>2761</v>
      </c>
      <c r="L154" s="112" t="s">
        <v>2761</v>
      </c>
      <c r="M154" s="108" t="s">
        <v>2761</v>
      </c>
      <c r="N154" s="137" t="s">
        <v>2762</v>
      </c>
      <c r="O154" s="113" t="s">
        <v>2761</v>
      </c>
      <c r="P154" s="114" t="s">
        <v>2761</v>
      </c>
      <c r="Q154" s="127" t="s">
        <v>2761</v>
      </c>
      <c r="R154" s="115" t="s">
        <v>2762</v>
      </c>
      <c r="S154" s="108" t="s">
        <v>2761</v>
      </c>
      <c r="T154" s="108" t="s">
        <v>2761</v>
      </c>
      <c r="U154" s="113" t="s">
        <v>2761</v>
      </c>
      <c r="V154" s="114" t="s">
        <v>2761</v>
      </c>
      <c r="W154" s="114" t="s">
        <v>2761</v>
      </c>
      <c r="X154" s="115" t="s">
        <v>2762</v>
      </c>
      <c r="Y154" s="114" t="s">
        <v>2791</v>
      </c>
      <c r="Z154" s="113" t="s">
        <v>2761</v>
      </c>
      <c r="AA154" s="141" t="s">
        <v>2762</v>
      </c>
      <c r="AB154" s="118" t="s">
        <v>2761</v>
      </c>
      <c r="AC154" s="113" t="s">
        <v>2761</v>
      </c>
      <c r="AD154" s="118" t="s">
        <v>2761</v>
      </c>
      <c r="AE154" s="113" t="s">
        <v>2761</v>
      </c>
      <c r="AF154" s="114" t="s">
        <v>2761</v>
      </c>
      <c r="AG154" s="119" t="s">
        <v>2797</v>
      </c>
      <c r="AH154" s="131">
        <v>3.3466393411704298</v>
      </c>
      <c r="AI154" s="132">
        <v>0.54037285993621598</v>
      </c>
      <c r="AJ154" s="132">
        <v>2.8235647358075902</v>
      </c>
      <c r="AK154" s="132">
        <v>1.6656238939703401</v>
      </c>
      <c r="AL154" s="132">
        <v>1.2361377670448499</v>
      </c>
      <c r="AM154" s="127">
        <v>69</v>
      </c>
      <c r="AN154" s="108"/>
      <c r="AO154" s="97"/>
      <c r="AP154" s="7">
        <v>0</v>
      </c>
      <c r="AQ154" s="7">
        <v>0</v>
      </c>
      <c r="AR154" s="7">
        <v>0</v>
      </c>
      <c r="AS154" s="7">
        <v>0</v>
      </c>
      <c r="AT154" s="7">
        <v>0</v>
      </c>
      <c r="AU154" s="7">
        <v>0</v>
      </c>
      <c r="AV154" s="7">
        <v>0</v>
      </c>
      <c r="AW154" s="7">
        <v>0</v>
      </c>
      <c r="AX154" s="7">
        <v>0</v>
      </c>
      <c r="AY154" s="7">
        <v>0</v>
      </c>
      <c r="AZ154" s="7">
        <v>0</v>
      </c>
      <c r="BA154" s="7">
        <v>0</v>
      </c>
      <c r="BB154" s="7">
        <v>3</v>
      </c>
      <c r="BC154" s="7">
        <v>0</v>
      </c>
      <c r="BD154" s="7">
        <v>0</v>
      </c>
      <c r="BE154" s="7">
        <v>0</v>
      </c>
      <c r="BF154" s="7">
        <v>0</v>
      </c>
      <c r="BG154" s="7">
        <v>0</v>
      </c>
      <c r="BH154" s="7">
        <v>0</v>
      </c>
      <c r="BI154" s="7">
        <v>0</v>
      </c>
      <c r="BJ154" s="7">
        <v>0</v>
      </c>
      <c r="BK154" s="7">
        <v>0</v>
      </c>
      <c r="BL154" s="7">
        <v>0</v>
      </c>
      <c r="BM154" s="7">
        <v>0</v>
      </c>
      <c r="BN154" s="7">
        <v>1</v>
      </c>
      <c r="BO154" s="7">
        <v>0</v>
      </c>
      <c r="BP154" s="7">
        <v>0</v>
      </c>
      <c r="BQ154" s="7">
        <v>0</v>
      </c>
      <c r="BR154" s="7">
        <v>0</v>
      </c>
      <c r="BS154" s="7">
        <v>0</v>
      </c>
      <c r="BT154" s="7">
        <v>0</v>
      </c>
      <c r="BU154" s="7">
        <v>0</v>
      </c>
      <c r="BV154" s="7">
        <v>0</v>
      </c>
      <c r="BW154" s="7">
        <v>0</v>
      </c>
      <c r="BX154" s="7">
        <v>0</v>
      </c>
      <c r="BY154" s="7">
        <v>0</v>
      </c>
      <c r="BZ154" s="7">
        <v>0</v>
      </c>
      <c r="CA154" s="7">
        <v>0</v>
      </c>
      <c r="CB154" s="7">
        <v>0</v>
      </c>
      <c r="CC154" s="7">
        <v>0</v>
      </c>
      <c r="CD154" s="7">
        <v>0</v>
      </c>
      <c r="CE154" s="7">
        <v>0</v>
      </c>
      <c r="CF154" s="7">
        <v>0</v>
      </c>
      <c r="CG154" s="7">
        <v>0</v>
      </c>
      <c r="CH154" s="7">
        <v>0</v>
      </c>
      <c r="CI154" s="7">
        <v>0</v>
      </c>
      <c r="CJ154" s="7">
        <v>0</v>
      </c>
      <c r="CK154" s="7">
        <v>0</v>
      </c>
      <c r="CL154" s="7">
        <v>0</v>
      </c>
      <c r="CM154" s="7">
        <v>0</v>
      </c>
      <c r="CN154" s="7">
        <v>0</v>
      </c>
      <c r="CO154" s="7">
        <v>0</v>
      </c>
      <c r="CP154" s="7">
        <v>0</v>
      </c>
      <c r="CQ154" s="7">
        <v>0</v>
      </c>
      <c r="CR154" s="7">
        <v>0</v>
      </c>
      <c r="CS154" s="7">
        <v>0</v>
      </c>
      <c r="CT154" s="7">
        <v>0</v>
      </c>
      <c r="CU154" s="7">
        <v>0</v>
      </c>
      <c r="CV154" s="7">
        <v>0</v>
      </c>
      <c r="CW154" s="7">
        <v>0</v>
      </c>
      <c r="CX154" s="7">
        <v>0</v>
      </c>
      <c r="CY154" s="7">
        <v>0</v>
      </c>
      <c r="CZ154" s="7">
        <v>0</v>
      </c>
      <c r="DA154" s="7">
        <v>0</v>
      </c>
      <c r="DB154" s="7">
        <v>0</v>
      </c>
      <c r="DC154" s="7">
        <v>0</v>
      </c>
      <c r="DD154" s="7">
        <v>0</v>
      </c>
      <c r="DE154" s="7">
        <v>0</v>
      </c>
      <c r="DF154" s="7">
        <v>0</v>
      </c>
      <c r="DG154" s="7">
        <v>0</v>
      </c>
      <c r="DH154" s="7">
        <v>0</v>
      </c>
      <c r="DI154" s="7">
        <v>0</v>
      </c>
      <c r="DJ154" s="7">
        <v>0</v>
      </c>
      <c r="DK154" s="7">
        <v>0</v>
      </c>
      <c r="DL154" s="7">
        <v>0</v>
      </c>
      <c r="DM154" s="7">
        <v>0</v>
      </c>
      <c r="DN154" s="7">
        <v>0</v>
      </c>
      <c r="DO154" s="7">
        <v>0</v>
      </c>
      <c r="DP154" s="7">
        <v>0</v>
      </c>
      <c r="DQ154" s="7">
        <v>0</v>
      </c>
      <c r="DR154" s="7">
        <v>0</v>
      </c>
      <c r="DS154" s="7">
        <v>0</v>
      </c>
      <c r="DT154" s="7">
        <v>0</v>
      </c>
      <c r="DU154" s="7">
        <v>0</v>
      </c>
      <c r="DV154" s="7">
        <v>0</v>
      </c>
      <c r="DW154" s="7">
        <v>0</v>
      </c>
      <c r="DX154" s="7">
        <v>0</v>
      </c>
      <c r="DY154" s="7">
        <v>0</v>
      </c>
      <c r="DZ154" s="7">
        <v>0</v>
      </c>
      <c r="EA154" s="7">
        <v>0</v>
      </c>
      <c r="EB154" s="7">
        <v>0</v>
      </c>
      <c r="EC154" s="7">
        <v>0</v>
      </c>
      <c r="ED154" s="7">
        <v>0</v>
      </c>
      <c r="EE154" s="7">
        <v>0</v>
      </c>
      <c r="EF154" s="7">
        <v>209</v>
      </c>
      <c r="EG154" s="7">
        <v>0</v>
      </c>
      <c r="EH154" s="7">
        <v>0</v>
      </c>
      <c r="EI154" s="7">
        <v>0</v>
      </c>
      <c r="EJ154" s="7">
        <v>8</v>
      </c>
      <c r="EK154" s="7">
        <v>0</v>
      </c>
      <c r="EL154" s="7">
        <v>0</v>
      </c>
      <c r="EM154" s="7">
        <v>17</v>
      </c>
      <c r="EN154" s="7">
        <v>12</v>
      </c>
      <c r="EO154" s="7">
        <v>3</v>
      </c>
      <c r="EP154" s="7">
        <v>120</v>
      </c>
      <c r="EQ154" s="7">
        <v>0</v>
      </c>
      <c r="ER154" s="7">
        <v>0</v>
      </c>
      <c r="ES154" s="7">
        <v>0</v>
      </c>
      <c r="ET154" s="7">
        <v>0</v>
      </c>
      <c r="EU154" s="7">
        <v>0</v>
      </c>
      <c r="EV154" s="7">
        <v>0</v>
      </c>
      <c r="EW154" s="7">
        <v>0</v>
      </c>
      <c r="EX154" s="7">
        <v>0</v>
      </c>
      <c r="EY154" s="7">
        <v>0</v>
      </c>
      <c r="EZ154" s="7">
        <v>0</v>
      </c>
      <c r="FA154" s="7">
        <v>0</v>
      </c>
      <c r="FB154" s="7">
        <v>0</v>
      </c>
      <c r="FC154" s="7">
        <v>3</v>
      </c>
      <c r="FD154" s="7">
        <v>0</v>
      </c>
      <c r="FE154" s="7">
        <v>0</v>
      </c>
      <c r="FF154" s="7">
        <v>0</v>
      </c>
      <c r="FG154" s="7">
        <v>0</v>
      </c>
      <c r="FH154" s="7">
        <v>0</v>
      </c>
      <c r="FI154" s="7">
        <v>0</v>
      </c>
      <c r="FJ154" s="7">
        <v>0</v>
      </c>
      <c r="FK154" s="7">
        <v>0</v>
      </c>
      <c r="FL154" s="7">
        <v>0</v>
      </c>
      <c r="FM154" s="7">
        <v>1</v>
      </c>
      <c r="FN154" s="7">
        <v>0</v>
      </c>
      <c r="FO154" s="7">
        <v>0</v>
      </c>
      <c r="FP154" s="7">
        <v>0</v>
      </c>
      <c r="FQ154" s="7">
        <v>0</v>
      </c>
      <c r="FR154" s="7">
        <v>0</v>
      </c>
      <c r="FS154" s="7">
        <v>0</v>
      </c>
      <c r="FT154" s="7">
        <v>0</v>
      </c>
      <c r="FU154" s="7">
        <v>45</v>
      </c>
      <c r="FV154" s="7">
        <v>0</v>
      </c>
      <c r="FW154" s="7">
        <v>2</v>
      </c>
      <c r="FX154" s="7">
        <v>0</v>
      </c>
      <c r="FY154" s="7">
        <v>0</v>
      </c>
      <c r="FZ154" s="7">
        <v>0</v>
      </c>
      <c r="GA154" s="7">
        <v>0</v>
      </c>
      <c r="GB154" s="7">
        <v>0</v>
      </c>
      <c r="GC154" s="7">
        <v>0</v>
      </c>
      <c r="GD154" s="7">
        <v>0</v>
      </c>
      <c r="GE154" s="7">
        <v>0</v>
      </c>
      <c r="GF154" s="7">
        <v>0</v>
      </c>
      <c r="GG154" s="7">
        <v>0</v>
      </c>
      <c r="GH154" s="7">
        <v>0</v>
      </c>
      <c r="GI154" s="7">
        <v>0</v>
      </c>
      <c r="GJ154" s="7">
        <v>0</v>
      </c>
      <c r="GK154" s="7">
        <v>0</v>
      </c>
      <c r="GL154" s="7">
        <v>0</v>
      </c>
      <c r="GM154" s="7">
        <v>0</v>
      </c>
      <c r="GN154" s="7">
        <v>0</v>
      </c>
      <c r="GO154" s="7">
        <v>0</v>
      </c>
      <c r="GP154" s="7">
        <v>0</v>
      </c>
      <c r="GQ154" s="7">
        <v>0</v>
      </c>
      <c r="GR154" s="7">
        <v>0</v>
      </c>
      <c r="GS154" s="7">
        <v>0</v>
      </c>
      <c r="GT154" s="7">
        <v>0</v>
      </c>
      <c r="GU154" s="7">
        <v>0</v>
      </c>
      <c r="GV154" s="7">
        <v>0</v>
      </c>
      <c r="GW154" s="7">
        <v>0</v>
      </c>
      <c r="GX154" s="7">
        <v>0</v>
      </c>
      <c r="GY154" s="7">
        <v>0</v>
      </c>
      <c r="GZ154" s="7">
        <v>0</v>
      </c>
      <c r="HA154" s="7">
        <v>0</v>
      </c>
      <c r="HB154" s="7">
        <v>0</v>
      </c>
      <c r="HC154" s="7">
        <v>0</v>
      </c>
      <c r="HD154" s="7">
        <v>0</v>
      </c>
      <c r="HE154" s="7">
        <v>0</v>
      </c>
      <c r="HF154" s="7">
        <v>0</v>
      </c>
      <c r="HG154" s="7">
        <v>0</v>
      </c>
      <c r="HH154" s="7">
        <v>0</v>
      </c>
      <c r="HI154" s="7">
        <v>0</v>
      </c>
      <c r="HJ154" s="7">
        <v>0</v>
      </c>
      <c r="HK154" s="7">
        <v>0</v>
      </c>
      <c r="HL154" s="7">
        <v>0</v>
      </c>
      <c r="HM154" s="7">
        <v>0</v>
      </c>
      <c r="HN154" s="7">
        <v>0</v>
      </c>
      <c r="HO154" s="7">
        <v>0</v>
      </c>
      <c r="HP154" s="7">
        <v>0</v>
      </c>
      <c r="HQ154" s="7">
        <v>0</v>
      </c>
      <c r="HR154" s="7">
        <v>0</v>
      </c>
      <c r="HS154" s="7">
        <v>1</v>
      </c>
      <c r="HT154" s="7">
        <v>0</v>
      </c>
      <c r="HU154" s="7">
        <v>0</v>
      </c>
      <c r="HV154" s="7">
        <v>0</v>
      </c>
      <c r="HW154" s="7">
        <v>0</v>
      </c>
      <c r="HX154" s="7">
        <v>0</v>
      </c>
      <c r="HY154" s="7">
        <v>0</v>
      </c>
      <c r="HZ154" s="7">
        <v>0</v>
      </c>
      <c r="IA154" s="7">
        <v>0</v>
      </c>
      <c r="IB154" s="7">
        <v>0</v>
      </c>
      <c r="IC154" s="7">
        <v>40</v>
      </c>
      <c r="ID154" s="7">
        <v>0</v>
      </c>
      <c r="IE154" s="7">
        <v>0</v>
      </c>
      <c r="IF154" s="7">
        <v>0</v>
      </c>
      <c r="IG154" s="7">
        <v>0</v>
      </c>
      <c r="IH154" s="7">
        <v>0</v>
      </c>
      <c r="II154" s="7">
        <v>0</v>
      </c>
      <c r="IJ154" s="7">
        <v>0</v>
      </c>
      <c r="IK154" s="7">
        <v>0</v>
      </c>
      <c r="IL154" s="7">
        <v>0</v>
      </c>
      <c r="IM154" s="7">
        <v>0</v>
      </c>
      <c r="IN154" s="7">
        <v>0</v>
      </c>
      <c r="IO154" s="7">
        <v>0</v>
      </c>
      <c r="IP154" s="7">
        <v>0</v>
      </c>
      <c r="IQ154" s="7">
        <v>0</v>
      </c>
      <c r="IR154" s="7">
        <v>0</v>
      </c>
      <c r="IS154" s="7">
        <v>0</v>
      </c>
      <c r="IT154" s="7">
        <v>0</v>
      </c>
      <c r="IU154" s="7">
        <v>0</v>
      </c>
      <c r="IV154" s="7">
        <v>1</v>
      </c>
      <c r="IW154" s="7">
        <v>0</v>
      </c>
      <c r="IX154" s="7">
        <v>0</v>
      </c>
      <c r="IY154" s="7">
        <v>0</v>
      </c>
      <c r="IZ154" s="7">
        <v>0</v>
      </c>
      <c r="JA154" s="7">
        <v>0</v>
      </c>
      <c r="JB154" s="7">
        <v>0</v>
      </c>
      <c r="JC154" s="7">
        <v>0</v>
      </c>
      <c r="JD154" s="7">
        <v>0</v>
      </c>
      <c r="JE154" s="7">
        <v>0</v>
      </c>
      <c r="JF154" s="7">
        <v>0</v>
      </c>
      <c r="JG154" s="7">
        <v>0</v>
      </c>
      <c r="JH154" s="7">
        <v>0</v>
      </c>
      <c r="JI154" s="7">
        <v>0</v>
      </c>
      <c r="JJ154" s="7">
        <v>0</v>
      </c>
      <c r="JK154" s="7">
        <v>0</v>
      </c>
      <c r="JL154" s="7">
        <v>0</v>
      </c>
      <c r="JM154" s="7">
        <v>0</v>
      </c>
      <c r="JN154" s="7">
        <v>0</v>
      </c>
      <c r="JO154" s="7">
        <v>0</v>
      </c>
      <c r="JP154" s="7">
        <v>0</v>
      </c>
      <c r="JQ154" s="7">
        <v>0</v>
      </c>
      <c r="JR154" s="7">
        <v>0</v>
      </c>
      <c r="JS154" s="7">
        <v>5</v>
      </c>
      <c r="JT154" s="7">
        <v>0</v>
      </c>
      <c r="JU154" s="7">
        <v>0</v>
      </c>
      <c r="JV154" s="7">
        <v>0</v>
      </c>
      <c r="JW154" s="7">
        <v>0</v>
      </c>
      <c r="JX154" s="7">
        <v>0</v>
      </c>
      <c r="JY154" s="7">
        <v>0</v>
      </c>
      <c r="JZ154" s="7">
        <v>0</v>
      </c>
      <c r="KA154" s="7">
        <v>0</v>
      </c>
      <c r="KB154" s="7">
        <v>1</v>
      </c>
      <c r="KC154" s="7">
        <v>0</v>
      </c>
      <c r="KD154" s="7">
        <v>0</v>
      </c>
      <c r="KE154" s="7">
        <v>0</v>
      </c>
      <c r="KF154" s="7">
        <v>0</v>
      </c>
      <c r="KG154" s="7">
        <v>0</v>
      </c>
      <c r="KH154" s="7">
        <v>0</v>
      </c>
      <c r="KI154" s="7">
        <v>0</v>
      </c>
      <c r="KJ154" s="7">
        <v>0</v>
      </c>
      <c r="KK154" s="7">
        <v>0</v>
      </c>
      <c r="KL154" s="7">
        <v>0</v>
      </c>
      <c r="KM154" s="7">
        <v>0</v>
      </c>
      <c r="KN154" s="7">
        <v>0</v>
      </c>
      <c r="KO154" s="7">
        <v>0</v>
      </c>
      <c r="KP154" s="7">
        <v>0</v>
      </c>
      <c r="KQ154" s="7">
        <v>0</v>
      </c>
      <c r="KR154" s="7">
        <v>0</v>
      </c>
      <c r="KS154" s="7">
        <v>0</v>
      </c>
      <c r="KT154" s="7">
        <v>0</v>
      </c>
      <c r="KU154" s="7">
        <v>106</v>
      </c>
      <c r="KV154" s="7">
        <v>0</v>
      </c>
      <c r="KW154" s="7">
        <v>0</v>
      </c>
      <c r="KX154" s="7">
        <v>6</v>
      </c>
      <c r="KY154" s="7">
        <v>2</v>
      </c>
      <c r="KZ154" s="7">
        <v>0</v>
      </c>
      <c r="LA154" s="7">
        <v>0</v>
      </c>
      <c r="LB154" s="7">
        <v>0</v>
      </c>
      <c r="LC154" s="7">
        <v>0</v>
      </c>
      <c r="LD154" s="7">
        <v>0</v>
      </c>
      <c r="LE154" s="7">
        <v>0</v>
      </c>
      <c r="LF154" s="7">
        <v>0</v>
      </c>
      <c r="LG154" s="7">
        <v>0</v>
      </c>
      <c r="LH154" s="7">
        <v>0</v>
      </c>
      <c r="LI154" s="7">
        <v>0</v>
      </c>
      <c r="LJ154" s="7">
        <v>9</v>
      </c>
      <c r="LK154" s="7">
        <v>1</v>
      </c>
      <c r="LL154" s="7">
        <v>1</v>
      </c>
      <c r="LM154" s="7">
        <v>0</v>
      </c>
      <c r="LN154" s="7">
        <v>0</v>
      </c>
      <c r="LO154" s="7">
        <v>0</v>
      </c>
      <c r="LP154" s="7">
        <v>0</v>
      </c>
      <c r="LQ154" s="7">
        <v>0</v>
      </c>
      <c r="LR154" s="7">
        <v>0</v>
      </c>
      <c r="LS154" s="7">
        <v>0</v>
      </c>
      <c r="LT154" s="7">
        <v>0</v>
      </c>
      <c r="LU154" s="7">
        <v>0</v>
      </c>
      <c r="LV154" s="7">
        <v>0</v>
      </c>
      <c r="LW154" s="7">
        <v>0</v>
      </c>
      <c r="LX154" s="7">
        <v>0</v>
      </c>
      <c r="LY154" s="7">
        <v>0</v>
      </c>
      <c r="LZ154" s="7">
        <v>0</v>
      </c>
      <c r="MA154" s="7">
        <v>0</v>
      </c>
      <c r="MB154" s="7">
        <v>28</v>
      </c>
      <c r="MC154" s="7">
        <v>0</v>
      </c>
      <c r="MD154" s="7">
        <v>0</v>
      </c>
      <c r="ME154" s="7">
        <v>0</v>
      </c>
      <c r="MF154" s="7">
        <v>0</v>
      </c>
      <c r="MG154" s="7">
        <v>0</v>
      </c>
      <c r="MH154" s="7">
        <v>0</v>
      </c>
      <c r="MI154" s="7">
        <v>0</v>
      </c>
      <c r="MJ154" s="7">
        <v>0</v>
      </c>
      <c r="MK154" s="7">
        <v>0</v>
      </c>
      <c r="ML154" s="7">
        <v>0</v>
      </c>
      <c r="MM154" s="7">
        <v>0</v>
      </c>
      <c r="MN154" s="7">
        <v>1</v>
      </c>
      <c r="MO154" s="7">
        <v>501</v>
      </c>
      <c r="MP154" s="7">
        <v>0</v>
      </c>
      <c r="MQ154" s="7">
        <v>0</v>
      </c>
      <c r="MR154" s="7">
        <v>0</v>
      </c>
      <c r="MS154" s="7">
        <v>0</v>
      </c>
      <c r="MT154" s="7">
        <v>0</v>
      </c>
      <c r="MU154" s="7">
        <v>349</v>
      </c>
      <c r="MV154" s="7">
        <v>122</v>
      </c>
      <c r="MW154" s="7">
        <v>0</v>
      </c>
      <c r="MX154" s="7">
        <v>19</v>
      </c>
      <c r="MY154" s="7">
        <v>0</v>
      </c>
      <c r="MZ154" s="7">
        <v>0</v>
      </c>
      <c r="NA154" s="7">
        <v>0</v>
      </c>
      <c r="NB154" s="7">
        <v>141</v>
      </c>
      <c r="NC154" s="7">
        <v>0</v>
      </c>
      <c r="ND154" s="7">
        <v>0</v>
      </c>
      <c r="NE154" s="7">
        <v>0</v>
      </c>
      <c r="NF154" s="7">
        <v>0</v>
      </c>
      <c r="NG154" s="7">
        <v>0</v>
      </c>
      <c r="NH154" s="7">
        <v>0</v>
      </c>
      <c r="NI154" s="7">
        <v>0</v>
      </c>
      <c r="NJ154" s="7">
        <v>12</v>
      </c>
      <c r="NK154" s="7">
        <v>0</v>
      </c>
      <c r="NL154" s="7">
        <v>0</v>
      </c>
      <c r="NM154" s="7">
        <v>0</v>
      </c>
      <c r="NN154" s="7">
        <v>106</v>
      </c>
      <c r="NO154" s="7">
        <v>0</v>
      </c>
      <c r="NP154" s="7">
        <v>0</v>
      </c>
      <c r="NQ154" s="7">
        <v>0</v>
      </c>
      <c r="NR154" s="7">
        <v>0</v>
      </c>
      <c r="NS154" s="7">
        <v>10</v>
      </c>
      <c r="NT154" s="7">
        <v>0</v>
      </c>
      <c r="NU154" s="7">
        <v>0</v>
      </c>
      <c r="NV154" s="7">
        <v>0</v>
      </c>
      <c r="NW154" s="7">
        <v>0</v>
      </c>
      <c r="NX154" s="7">
        <v>0</v>
      </c>
      <c r="NY154" s="7">
        <v>0</v>
      </c>
      <c r="NZ154" s="7">
        <v>0</v>
      </c>
      <c r="OA154" s="7">
        <v>0</v>
      </c>
      <c r="OB154" s="7">
        <v>0</v>
      </c>
      <c r="OC154" s="7">
        <v>0</v>
      </c>
      <c r="OD154" s="7">
        <v>0</v>
      </c>
      <c r="OE154" s="7">
        <v>14</v>
      </c>
      <c r="OF154" s="7">
        <v>0</v>
      </c>
      <c r="OG154" s="7">
        <v>5</v>
      </c>
      <c r="OH154" s="7">
        <v>0</v>
      </c>
      <c r="OI154" s="7">
        <v>0</v>
      </c>
      <c r="OJ154" s="7">
        <v>0</v>
      </c>
      <c r="OK154" s="7">
        <v>52</v>
      </c>
      <c r="OL154" s="7">
        <v>10</v>
      </c>
      <c r="OM154" s="7">
        <v>0</v>
      </c>
      <c r="ON154" s="7">
        <v>50</v>
      </c>
      <c r="OO154" s="7">
        <v>0</v>
      </c>
      <c r="OP154" s="7">
        <v>0</v>
      </c>
      <c r="OQ154" s="7">
        <v>94</v>
      </c>
      <c r="OR154" s="7">
        <v>171</v>
      </c>
      <c r="OS154" s="7">
        <v>0</v>
      </c>
      <c r="OT154" s="7">
        <v>0</v>
      </c>
      <c r="OU154" s="7">
        <v>81</v>
      </c>
      <c r="OV154" s="7">
        <v>0</v>
      </c>
      <c r="OW154" s="7">
        <v>0</v>
      </c>
      <c r="OX154" s="7">
        <v>0</v>
      </c>
      <c r="OY154" s="7">
        <v>0</v>
      </c>
      <c r="OZ154" s="7">
        <v>206</v>
      </c>
      <c r="PA154" s="7">
        <v>264</v>
      </c>
      <c r="PB154" s="7">
        <v>2</v>
      </c>
      <c r="PC154" s="7">
        <v>0</v>
      </c>
      <c r="PD154" s="7">
        <v>164</v>
      </c>
      <c r="PE154" s="7">
        <v>0</v>
      </c>
      <c r="PF154" s="7">
        <v>0</v>
      </c>
      <c r="PG154" s="7">
        <v>69</v>
      </c>
      <c r="PH154" s="7">
        <v>6</v>
      </c>
      <c r="PI154" s="7">
        <v>19</v>
      </c>
      <c r="PJ154" s="7">
        <v>0</v>
      </c>
      <c r="PK154" s="7">
        <v>0</v>
      </c>
      <c r="PL154" s="7">
        <v>0</v>
      </c>
      <c r="PM154" s="7">
        <v>0</v>
      </c>
      <c r="PN154" s="7">
        <v>0</v>
      </c>
      <c r="PO154" s="7">
        <v>0</v>
      </c>
      <c r="PP154" s="7">
        <v>0</v>
      </c>
      <c r="PQ154" s="7">
        <v>0</v>
      </c>
      <c r="PR154" s="7">
        <v>0</v>
      </c>
      <c r="PS154" s="7">
        <v>0</v>
      </c>
      <c r="PT154" s="7">
        <v>0</v>
      </c>
      <c r="PU154" s="7">
        <v>0</v>
      </c>
      <c r="PV154" s="7">
        <v>0</v>
      </c>
      <c r="PW154" s="7">
        <v>0</v>
      </c>
      <c r="PX154" s="7">
        <v>0</v>
      </c>
      <c r="PY154" s="7">
        <v>0</v>
      </c>
      <c r="PZ154" s="7">
        <v>0</v>
      </c>
      <c r="QA154" s="7">
        <v>0</v>
      </c>
      <c r="QB154" s="7">
        <v>0</v>
      </c>
      <c r="QC154" s="7">
        <v>61</v>
      </c>
      <c r="QD154" s="7">
        <v>0</v>
      </c>
      <c r="QE154" s="7">
        <v>0</v>
      </c>
      <c r="QF154" s="7">
        <v>0</v>
      </c>
      <c r="QG154" s="7">
        <v>0</v>
      </c>
      <c r="QH154" s="7">
        <v>0</v>
      </c>
      <c r="QI154" s="7">
        <v>0</v>
      </c>
      <c r="QJ154" s="7">
        <v>0</v>
      </c>
      <c r="QK154" s="7">
        <v>0</v>
      </c>
      <c r="QL154" s="7">
        <v>0</v>
      </c>
      <c r="QM154" s="7">
        <v>0</v>
      </c>
      <c r="QN154" s="7">
        <v>0</v>
      </c>
      <c r="QO154" s="7">
        <v>0</v>
      </c>
      <c r="QP154" s="7">
        <v>0</v>
      </c>
      <c r="QQ154" s="7">
        <v>0</v>
      </c>
      <c r="QR154" s="7">
        <v>0</v>
      </c>
      <c r="QS154" s="7">
        <v>0</v>
      </c>
      <c r="QT154" s="7">
        <v>0</v>
      </c>
      <c r="QU154" s="7">
        <v>0</v>
      </c>
      <c r="QV154" s="7">
        <v>0</v>
      </c>
      <c r="QW154" s="7">
        <v>0</v>
      </c>
      <c r="QX154" s="7">
        <v>0</v>
      </c>
      <c r="QY154" s="7">
        <v>0</v>
      </c>
      <c r="QZ154" s="7">
        <v>0</v>
      </c>
      <c r="RA154" s="7">
        <v>0</v>
      </c>
      <c r="RB154" s="7">
        <v>0</v>
      </c>
      <c r="RC154" s="7">
        <v>0</v>
      </c>
      <c r="RD154" s="7">
        <v>0</v>
      </c>
      <c r="RE154" s="7">
        <v>0</v>
      </c>
      <c r="RF154" s="7">
        <v>0</v>
      </c>
      <c r="RG154" s="7">
        <v>0</v>
      </c>
      <c r="RH154" s="7">
        <v>0</v>
      </c>
      <c r="RI154" s="7">
        <v>0</v>
      </c>
      <c r="RJ154" s="7">
        <v>0</v>
      </c>
      <c r="RK154" s="7">
        <v>0</v>
      </c>
      <c r="RL154" s="7">
        <v>0</v>
      </c>
      <c r="RM154" s="7">
        <v>0</v>
      </c>
      <c r="RN154" s="7">
        <v>2</v>
      </c>
      <c r="RO154" s="7">
        <v>0</v>
      </c>
      <c r="RP154" s="7">
        <v>0</v>
      </c>
      <c r="RQ154" s="7">
        <v>0</v>
      </c>
      <c r="RR154" s="7">
        <v>0</v>
      </c>
      <c r="RS154" s="7">
        <v>0</v>
      </c>
      <c r="RT154" s="7">
        <v>0</v>
      </c>
      <c r="RU154" s="7">
        <v>0</v>
      </c>
      <c r="RV154" s="7">
        <v>0</v>
      </c>
      <c r="RW154" s="7">
        <v>0</v>
      </c>
      <c r="RX154" s="7">
        <v>0</v>
      </c>
      <c r="RY154" s="7">
        <v>0</v>
      </c>
      <c r="RZ154" s="7">
        <v>135</v>
      </c>
      <c r="SA154" s="7">
        <v>0</v>
      </c>
      <c r="SB154" s="7">
        <v>0</v>
      </c>
      <c r="SC154" s="7">
        <v>0</v>
      </c>
      <c r="SD154" s="7">
        <v>0</v>
      </c>
      <c r="SE154" s="7">
        <v>0</v>
      </c>
      <c r="SF154" s="7">
        <v>0</v>
      </c>
      <c r="SG154" s="7">
        <v>0</v>
      </c>
      <c r="SH154" s="7">
        <v>0</v>
      </c>
      <c r="SI154" s="7">
        <v>0</v>
      </c>
      <c r="SJ154" s="7">
        <v>0</v>
      </c>
      <c r="SK154" s="7">
        <v>0</v>
      </c>
      <c r="SL154" s="7">
        <v>0</v>
      </c>
      <c r="SM154" s="7">
        <v>0</v>
      </c>
      <c r="SN154" s="7">
        <v>0</v>
      </c>
      <c r="SO154" s="7">
        <v>0</v>
      </c>
      <c r="SP154" s="7">
        <v>0</v>
      </c>
      <c r="SQ154" s="7">
        <v>0</v>
      </c>
      <c r="SR154" s="7">
        <v>0</v>
      </c>
      <c r="SS154" s="7">
        <v>0</v>
      </c>
      <c r="ST154" s="7">
        <v>0</v>
      </c>
      <c r="SU154" s="7">
        <v>0</v>
      </c>
      <c r="SV154" s="7">
        <v>0</v>
      </c>
      <c r="SW154" s="7">
        <v>0</v>
      </c>
      <c r="SX154" s="7">
        <v>0</v>
      </c>
      <c r="SY154" s="7">
        <v>0</v>
      </c>
      <c r="SZ154" s="7">
        <v>0</v>
      </c>
      <c r="TA154" s="7">
        <v>0</v>
      </c>
      <c r="TB154" s="7">
        <v>0</v>
      </c>
      <c r="TC154" s="7">
        <v>0</v>
      </c>
      <c r="TD154" s="7">
        <v>0</v>
      </c>
      <c r="TE154" s="7">
        <v>0</v>
      </c>
      <c r="TF154" s="7">
        <v>0</v>
      </c>
      <c r="TG154" s="7">
        <v>0</v>
      </c>
      <c r="TH154" s="7">
        <v>0</v>
      </c>
      <c r="TI154" s="7">
        <v>4</v>
      </c>
      <c r="TJ154" s="7">
        <v>0</v>
      </c>
      <c r="TK154" s="7">
        <v>0</v>
      </c>
      <c r="TL154" s="7">
        <v>0</v>
      </c>
      <c r="TM154" s="7">
        <v>0</v>
      </c>
      <c r="TN154" s="7">
        <v>0</v>
      </c>
      <c r="TO154" s="7">
        <v>0</v>
      </c>
      <c r="TP154" s="7">
        <v>0</v>
      </c>
      <c r="TQ154" s="7">
        <v>0</v>
      </c>
      <c r="TR154" s="7">
        <v>0</v>
      </c>
      <c r="TS154" s="7">
        <v>0</v>
      </c>
      <c r="TT154" s="7">
        <v>0</v>
      </c>
      <c r="TU154" s="7">
        <v>0</v>
      </c>
      <c r="TV154" s="7">
        <v>0</v>
      </c>
      <c r="TW154" s="7">
        <v>0</v>
      </c>
      <c r="TX154" s="7">
        <v>0</v>
      </c>
      <c r="TY154" s="7">
        <v>0</v>
      </c>
      <c r="TZ154" s="7">
        <v>0</v>
      </c>
      <c r="UA154" s="7">
        <v>0</v>
      </c>
      <c r="UB154" s="7">
        <v>0</v>
      </c>
      <c r="UC154" s="7">
        <v>0</v>
      </c>
      <c r="UD154" s="7">
        <v>0</v>
      </c>
      <c r="UE154" s="7">
        <v>0</v>
      </c>
      <c r="UF154" s="7">
        <v>0</v>
      </c>
      <c r="UG154" s="7">
        <v>0</v>
      </c>
      <c r="UH154" s="7">
        <v>0</v>
      </c>
      <c r="UI154" s="7">
        <v>0</v>
      </c>
      <c r="UJ154" s="7">
        <v>0</v>
      </c>
      <c r="UK154" s="7">
        <v>0</v>
      </c>
      <c r="UL154" s="7">
        <v>0</v>
      </c>
      <c r="UM154" s="7">
        <v>0</v>
      </c>
      <c r="UN154" s="7">
        <v>0</v>
      </c>
      <c r="UO154" s="7">
        <v>0</v>
      </c>
      <c r="UP154" s="7">
        <v>0</v>
      </c>
      <c r="UQ154" s="7">
        <v>0</v>
      </c>
      <c r="UR154" s="7">
        <v>0</v>
      </c>
      <c r="US154" s="7">
        <v>0</v>
      </c>
      <c r="UT154" s="7">
        <v>0</v>
      </c>
      <c r="UU154" s="7">
        <v>0</v>
      </c>
      <c r="UV154" s="7">
        <v>0</v>
      </c>
      <c r="UW154" s="7">
        <v>0</v>
      </c>
      <c r="UX154" s="7">
        <v>0</v>
      </c>
      <c r="UY154" s="7">
        <v>0</v>
      </c>
      <c r="UZ154" s="7">
        <v>0</v>
      </c>
      <c r="VA154" s="7">
        <v>0</v>
      </c>
      <c r="VB154" s="7">
        <v>0</v>
      </c>
      <c r="VC154" s="7">
        <v>0</v>
      </c>
      <c r="VD154" s="7">
        <v>0</v>
      </c>
      <c r="VE154" s="7">
        <v>0</v>
      </c>
      <c r="VF154" s="7">
        <v>0</v>
      </c>
      <c r="VG154" s="7">
        <v>0</v>
      </c>
      <c r="VH154" s="7">
        <v>0</v>
      </c>
      <c r="VI154" s="7">
        <v>0</v>
      </c>
      <c r="VJ154" s="7">
        <v>0</v>
      </c>
      <c r="VK154" s="7">
        <v>0</v>
      </c>
      <c r="VL154" s="7">
        <v>0</v>
      </c>
      <c r="VM154" s="7">
        <v>0</v>
      </c>
      <c r="VN154" s="7">
        <v>0</v>
      </c>
      <c r="VO154" s="7">
        <v>0</v>
      </c>
      <c r="VP154" s="7">
        <v>0</v>
      </c>
      <c r="VQ154" s="7">
        <v>0</v>
      </c>
      <c r="VR154" s="7">
        <v>0</v>
      </c>
      <c r="VS154" s="7">
        <v>0</v>
      </c>
      <c r="VT154" s="7">
        <v>0</v>
      </c>
      <c r="VU154" s="7">
        <v>0</v>
      </c>
      <c r="VV154" s="7">
        <v>0</v>
      </c>
      <c r="VW154" s="7">
        <v>0</v>
      </c>
      <c r="VX154" s="7">
        <v>0</v>
      </c>
      <c r="VY154" s="7">
        <v>0</v>
      </c>
      <c r="VZ154" s="7">
        <v>0</v>
      </c>
      <c r="WA154" s="7">
        <v>0</v>
      </c>
      <c r="WB154" s="7">
        <v>0</v>
      </c>
      <c r="WC154" s="7">
        <v>0</v>
      </c>
      <c r="WD154" s="7">
        <v>0</v>
      </c>
      <c r="WE154" s="7">
        <v>0</v>
      </c>
      <c r="WF154" s="7">
        <v>0</v>
      </c>
      <c r="WG154" s="7">
        <v>0</v>
      </c>
      <c r="WH154" s="7">
        <v>0</v>
      </c>
      <c r="WI154" s="7">
        <v>0</v>
      </c>
      <c r="WJ154" s="7">
        <v>0</v>
      </c>
      <c r="WK154" s="7">
        <v>0</v>
      </c>
      <c r="WL154" s="7">
        <v>0</v>
      </c>
      <c r="WM154" s="7">
        <v>0</v>
      </c>
      <c r="WN154" s="7">
        <v>0</v>
      </c>
      <c r="WO154" s="7">
        <v>0</v>
      </c>
      <c r="WP154" s="7">
        <v>0</v>
      </c>
      <c r="WQ154" s="7">
        <v>0</v>
      </c>
      <c r="WR154" s="7">
        <v>0</v>
      </c>
      <c r="WS154" s="7">
        <v>0</v>
      </c>
      <c r="WT154" s="7">
        <v>0</v>
      </c>
      <c r="WU154" s="7">
        <v>0</v>
      </c>
      <c r="WV154" s="7">
        <v>0</v>
      </c>
      <c r="WW154" s="7">
        <v>0</v>
      </c>
      <c r="WX154" s="7">
        <v>0</v>
      </c>
      <c r="WY154" s="7">
        <v>0</v>
      </c>
      <c r="WZ154" s="7">
        <v>0</v>
      </c>
      <c r="XA154" s="7">
        <v>0</v>
      </c>
      <c r="XB154" s="7">
        <v>0</v>
      </c>
      <c r="XC154" s="7">
        <v>0</v>
      </c>
      <c r="XD154" s="7">
        <v>0</v>
      </c>
      <c r="XE154" s="7">
        <v>1</v>
      </c>
      <c r="XF154" s="7">
        <v>0</v>
      </c>
      <c r="XG154" s="7">
        <v>0</v>
      </c>
      <c r="XH154" s="7">
        <v>0</v>
      </c>
      <c r="XI154" s="7">
        <v>0</v>
      </c>
      <c r="XJ154" s="7">
        <v>0</v>
      </c>
      <c r="XK154" s="7">
        <v>0</v>
      </c>
      <c r="XL154" s="7">
        <v>0</v>
      </c>
      <c r="XM154" s="7">
        <v>0</v>
      </c>
      <c r="XN154" s="7">
        <v>0</v>
      </c>
      <c r="XO154" s="7">
        <v>0</v>
      </c>
      <c r="XP154" s="7">
        <v>0</v>
      </c>
      <c r="XQ154" s="7">
        <v>0</v>
      </c>
      <c r="XR154" s="7">
        <v>0</v>
      </c>
      <c r="XS154" s="7">
        <v>0</v>
      </c>
      <c r="XT154" s="7">
        <v>0</v>
      </c>
      <c r="XU154" s="7">
        <v>0</v>
      </c>
      <c r="XV154" s="7">
        <v>0</v>
      </c>
      <c r="XW154" s="7">
        <v>0</v>
      </c>
      <c r="XX154" s="7">
        <v>0</v>
      </c>
      <c r="XY154" s="7">
        <v>0</v>
      </c>
      <c r="XZ154" s="7">
        <v>0</v>
      </c>
      <c r="YA154" s="7">
        <v>68</v>
      </c>
      <c r="YB154" s="7">
        <v>0</v>
      </c>
      <c r="YC154" s="7">
        <v>0</v>
      </c>
      <c r="YD154" s="7">
        <v>0</v>
      </c>
      <c r="YE154" s="7">
        <v>0</v>
      </c>
      <c r="YF154" s="7">
        <v>0</v>
      </c>
      <c r="YG154" s="7">
        <v>0</v>
      </c>
      <c r="YH154" s="7">
        <v>0</v>
      </c>
      <c r="YI154" s="7">
        <v>0</v>
      </c>
      <c r="YJ154" s="7">
        <v>0</v>
      </c>
      <c r="YK154" s="7">
        <v>0</v>
      </c>
      <c r="YL154" s="7">
        <v>2</v>
      </c>
      <c r="YM154" s="7">
        <v>0</v>
      </c>
      <c r="YN154" s="7">
        <v>0</v>
      </c>
      <c r="YO154" s="7">
        <v>0</v>
      </c>
      <c r="YP154" s="7">
        <v>0</v>
      </c>
      <c r="YQ154" s="7">
        <v>0</v>
      </c>
      <c r="YR154" s="7">
        <v>0</v>
      </c>
      <c r="YS154" s="7">
        <v>0</v>
      </c>
      <c r="YT154" s="7">
        <v>0</v>
      </c>
      <c r="YU154" s="7">
        <v>0</v>
      </c>
      <c r="YV154" s="7">
        <v>0</v>
      </c>
      <c r="YW154" s="7">
        <v>0</v>
      </c>
      <c r="YX154" s="7">
        <v>0</v>
      </c>
      <c r="YY154" s="7">
        <v>0</v>
      </c>
      <c r="YZ154" s="7">
        <v>0</v>
      </c>
      <c r="ZA154" s="7">
        <v>0</v>
      </c>
      <c r="ZB154" s="7">
        <v>0</v>
      </c>
      <c r="ZC154" s="7">
        <v>0</v>
      </c>
      <c r="ZD154" s="7">
        <v>0</v>
      </c>
      <c r="ZE154" s="7">
        <v>0</v>
      </c>
      <c r="ZF154" s="7">
        <v>0</v>
      </c>
      <c r="ZG154" s="7">
        <v>0</v>
      </c>
      <c r="ZH154" s="7">
        <v>0</v>
      </c>
      <c r="ZI154" s="7">
        <v>0</v>
      </c>
      <c r="ZJ154" s="7">
        <v>0</v>
      </c>
      <c r="ZK154" s="7">
        <v>0</v>
      </c>
      <c r="ZL154" s="7">
        <v>0</v>
      </c>
      <c r="ZM154" s="7">
        <v>0</v>
      </c>
      <c r="ZN154" s="7">
        <v>0</v>
      </c>
      <c r="ZO154" s="7">
        <v>0</v>
      </c>
      <c r="ZP154" s="7">
        <v>1</v>
      </c>
      <c r="ZQ154" s="7">
        <v>0</v>
      </c>
      <c r="ZR154" s="7">
        <v>0</v>
      </c>
      <c r="ZS154" s="7">
        <v>0</v>
      </c>
      <c r="ZT154" s="7">
        <v>0</v>
      </c>
      <c r="ZU154" s="7">
        <v>0</v>
      </c>
      <c r="ZV154" s="7">
        <v>0</v>
      </c>
      <c r="ZW154" s="7">
        <v>0</v>
      </c>
      <c r="ZX154" s="7">
        <v>0</v>
      </c>
      <c r="ZY154" s="7">
        <v>0</v>
      </c>
      <c r="ZZ154" s="7">
        <v>0</v>
      </c>
      <c r="AAA154" s="7">
        <v>0</v>
      </c>
      <c r="AAB154" s="7">
        <v>0</v>
      </c>
      <c r="AAC154" s="7">
        <v>0</v>
      </c>
      <c r="AAD154" s="7">
        <v>0</v>
      </c>
      <c r="AAE154" s="7">
        <v>0</v>
      </c>
      <c r="AAF154" s="7">
        <v>0</v>
      </c>
      <c r="AAG154" s="7">
        <v>0</v>
      </c>
      <c r="AAH154" s="7">
        <v>0</v>
      </c>
      <c r="AAI154" s="7">
        <v>8</v>
      </c>
      <c r="AAJ154" s="7">
        <v>0</v>
      </c>
      <c r="AAK154" s="7">
        <v>0</v>
      </c>
      <c r="AAL154" s="7">
        <v>0</v>
      </c>
      <c r="AAM154" s="7">
        <v>0</v>
      </c>
      <c r="AAN154" s="7">
        <v>0</v>
      </c>
      <c r="AAO154" s="7">
        <v>0</v>
      </c>
      <c r="AAP154" s="7">
        <v>0</v>
      </c>
      <c r="AAQ154" s="7">
        <v>0</v>
      </c>
      <c r="AAR154" s="7">
        <v>0</v>
      </c>
      <c r="AAS154" s="7">
        <v>0</v>
      </c>
      <c r="AAT154" s="7">
        <v>3</v>
      </c>
      <c r="AAU154" s="7">
        <v>0</v>
      </c>
      <c r="AAV154" s="7">
        <v>0</v>
      </c>
      <c r="AAW154" s="7">
        <v>0</v>
      </c>
      <c r="AAX154" s="7">
        <v>0</v>
      </c>
      <c r="AAY154" s="7">
        <v>0</v>
      </c>
      <c r="AAZ154" s="7">
        <v>0</v>
      </c>
      <c r="ABA154" s="7">
        <v>0</v>
      </c>
      <c r="ABB154" s="7">
        <v>0</v>
      </c>
      <c r="ABC154" s="7">
        <v>0</v>
      </c>
      <c r="ABD154" s="7">
        <v>0</v>
      </c>
      <c r="ABE154" s="7">
        <v>0</v>
      </c>
      <c r="ABF154" s="7">
        <v>0</v>
      </c>
      <c r="ABG154" s="7">
        <v>0</v>
      </c>
      <c r="ABH154" s="7">
        <v>0</v>
      </c>
      <c r="ABI154" s="7">
        <v>0</v>
      </c>
      <c r="ABJ154" s="7">
        <v>0</v>
      </c>
      <c r="ABK154" s="7">
        <v>1</v>
      </c>
      <c r="ABL154" s="7">
        <v>0</v>
      </c>
      <c r="ABM154" s="7">
        <v>0</v>
      </c>
      <c r="ABN154" s="7">
        <v>55</v>
      </c>
      <c r="ABO154" s="7">
        <v>0</v>
      </c>
      <c r="ABP154" s="34">
        <v>0</v>
      </c>
      <c r="ABQ154"/>
      <c r="ABR154" s="33">
        <v>0</v>
      </c>
      <c r="ABS154" s="7">
        <v>0</v>
      </c>
      <c r="ABT154" s="7">
        <v>0</v>
      </c>
      <c r="ABU154" s="7">
        <v>0</v>
      </c>
      <c r="ABV154" s="7">
        <v>0</v>
      </c>
      <c r="ABW154" s="7">
        <v>0</v>
      </c>
      <c r="ABX154" s="7">
        <v>0</v>
      </c>
      <c r="ABY154" s="7">
        <v>0</v>
      </c>
      <c r="ABZ154" s="7">
        <v>0</v>
      </c>
      <c r="ACA154" s="7">
        <v>0</v>
      </c>
      <c r="ACB154" s="7">
        <v>0</v>
      </c>
      <c r="ACC154" s="7">
        <v>0</v>
      </c>
      <c r="ACD154" s="7">
        <v>0</v>
      </c>
      <c r="ACE154" s="7">
        <v>0</v>
      </c>
      <c r="ACF154" s="7">
        <v>0</v>
      </c>
      <c r="ACG154" s="7">
        <v>0</v>
      </c>
      <c r="ACH154" s="7">
        <v>0</v>
      </c>
      <c r="ACI154" s="7">
        <v>0</v>
      </c>
      <c r="ACJ154" s="7">
        <v>0</v>
      </c>
      <c r="ACK154" s="7">
        <v>0</v>
      </c>
      <c r="ACL154" s="7">
        <v>0</v>
      </c>
      <c r="ACM154" s="7">
        <v>0</v>
      </c>
      <c r="ACN154" s="7">
        <v>0</v>
      </c>
      <c r="ACO154" s="7">
        <v>0</v>
      </c>
      <c r="ACP154" s="7">
        <v>1</v>
      </c>
      <c r="ACQ154" s="7">
        <v>0</v>
      </c>
      <c r="ACR154" s="7">
        <v>0</v>
      </c>
      <c r="ACS154" s="7">
        <v>0</v>
      </c>
      <c r="ACT154" s="7">
        <v>0</v>
      </c>
      <c r="ACU154" s="7">
        <v>0</v>
      </c>
      <c r="ACV154" s="7">
        <v>0</v>
      </c>
      <c r="ACW154" s="7">
        <v>0</v>
      </c>
      <c r="ACX154" s="7">
        <v>0</v>
      </c>
      <c r="ACY154" s="7">
        <v>0</v>
      </c>
      <c r="ACZ154" s="7">
        <v>0</v>
      </c>
      <c r="ADA154" s="7">
        <v>0</v>
      </c>
      <c r="ADB154" s="7">
        <v>0</v>
      </c>
      <c r="ADC154" s="7">
        <v>0</v>
      </c>
      <c r="ADD154" s="7">
        <v>0</v>
      </c>
      <c r="ADE154" s="7">
        <v>0</v>
      </c>
      <c r="ADF154" s="7">
        <v>0</v>
      </c>
      <c r="ADG154" s="7">
        <v>0</v>
      </c>
      <c r="ADH154" s="7">
        <v>0</v>
      </c>
      <c r="ADI154" s="7">
        <v>0</v>
      </c>
      <c r="ADJ154" s="7">
        <v>0</v>
      </c>
      <c r="ADK154" s="7">
        <v>0</v>
      </c>
      <c r="ADL154" s="7">
        <v>0</v>
      </c>
      <c r="ADM154" s="7">
        <v>0</v>
      </c>
      <c r="ADN154" s="7">
        <v>0</v>
      </c>
      <c r="ADO154" s="7">
        <v>0</v>
      </c>
      <c r="ADP154" s="7">
        <v>0</v>
      </c>
      <c r="ADQ154" s="7">
        <v>0</v>
      </c>
      <c r="ADR154" s="7">
        <v>0</v>
      </c>
      <c r="ADS154" s="7">
        <v>0</v>
      </c>
      <c r="ADT154" s="7">
        <v>0</v>
      </c>
      <c r="ADU154" s="7">
        <v>0</v>
      </c>
      <c r="ADV154" s="7">
        <v>0</v>
      </c>
      <c r="ADW154" s="7">
        <v>0</v>
      </c>
      <c r="ADX154" s="7">
        <v>0</v>
      </c>
      <c r="ADY154" s="7">
        <v>0</v>
      </c>
      <c r="ADZ154" s="7">
        <v>0</v>
      </c>
      <c r="AEA154" s="7">
        <v>0</v>
      </c>
      <c r="AEB154" s="7">
        <v>0</v>
      </c>
      <c r="AEC154" s="7">
        <v>0</v>
      </c>
      <c r="AED154" s="7">
        <v>0</v>
      </c>
      <c r="AEE154" s="7">
        <v>0</v>
      </c>
      <c r="AEF154" s="7">
        <v>0</v>
      </c>
      <c r="AEG154" s="7">
        <v>0</v>
      </c>
      <c r="AEH154" s="7">
        <v>0</v>
      </c>
      <c r="AEI154" s="7">
        <v>0</v>
      </c>
      <c r="AEJ154" s="7">
        <v>0</v>
      </c>
      <c r="AEK154" s="7">
        <v>0</v>
      </c>
      <c r="AEL154" s="7">
        <v>0</v>
      </c>
      <c r="AEM154" s="7">
        <v>0</v>
      </c>
      <c r="AEN154" s="7">
        <v>0</v>
      </c>
      <c r="AEO154" s="7">
        <v>0</v>
      </c>
      <c r="AEP154" s="7">
        <v>0</v>
      </c>
      <c r="AEQ154" s="7">
        <v>0</v>
      </c>
      <c r="AER154" s="7">
        <v>0</v>
      </c>
      <c r="AES154" s="7">
        <v>0</v>
      </c>
      <c r="AET154" s="7">
        <v>0</v>
      </c>
      <c r="AEU154" s="7">
        <v>0</v>
      </c>
      <c r="AEV154" s="7">
        <v>0</v>
      </c>
      <c r="AEW154" s="7">
        <v>0</v>
      </c>
      <c r="AEX154" s="7">
        <v>0</v>
      </c>
      <c r="AEY154" s="7">
        <v>0</v>
      </c>
      <c r="AEZ154" s="7">
        <v>0</v>
      </c>
      <c r="AFA154" s="7">
        <v>0</v>
      </c>
      <c r="AFB154" s="7">
        <v>0</v>
      </c>
      <c r="AFC154" s="7">
        <v>0</v>
      </c>
      <c r="AFD154" s="7">
        <v>0</v>
      </c>
      <c r="AFE154" s="7">
        <v>0</v>
      </c>
      <c r="AFF154" s="7">
        <v>0</v>
      </c>
      <c r="AFG154" s="7">
        <v>0</v>
      </c>
      <c r="AFH154" s="7">
        <v>131</v>
      </c>
      <c r="AFI154" s="7">
        <v>0</v>
      </c>
      <c r="AFJ154" s="7">
        <v>0</v>
      </c>
      <c r="AFK154" s="7">
        <v>0</v>
      </c>
      <c r="AFL154" s="7">
        <v>5</v>
      </c>
      <c r="AFM154" s="7">
        <v>0</v>
      </c>
      <c r="AFN154" s="7">
        <v>0</v>
      </c>
      <c r="AFO154" s="7">
        <v>8</v>
      </c>
      <c r="AFP154" s="7">
        <v>8</v>
      </c>
      <c r="AFQ154" s="7">
        <v>2</v>
      </c>
      <c r="AFR154" s="7">
        <v>75</v>
      </c>
      <c r="AFS154" s="7">
        <v>0</v>
      </c>
      <c r="AFT154" s="7">
        <v>0</v>
      </c>
      <c r="AFU154" s="7">
        <v>0</v>
      </c>
      <c r="AFV154" s="7">
        <v>0</v>
      </c>
      <c r="AFW154" s="7">
        <v>0</v>
      </c>
      <c r="AFX154" s="7">
        <v>0</v>
      </c>
      <c r="AFY154" s="7">
        <v>0</v>
      </c>
      <c r="AFZ154" s="7">
        <v>0</v>
      </c>
      <c r="AGA154" s="7">
        <v>0</v>
      </c>
      <c r="AGB154" s="7">
        <v>0</v>
      </c>
      <c r="AGC154" s="7">
        <v>0</v>
      </c>
      <c r="AGD154" s="7">
        <v>0</v>
      </c>
      <c r="AGE154" s="7">
        <v>1</v>
      </c>
      <c r="AGF154" s="7">
        <v>0</v>
      </c>
      <c r="AGG154" s="7">
        <v>0</v>
      </c>
      <c r="AGH154" s="7">
        <v>0</v>
      </c>
      <c r="AGI154" s="7">
        <v>0</v>
      </c>
      <c r="AGJ154" s="7">
        <v>0</v>
      </c>
      <c r="AGK154" s="7">
        <v>0</v>
      </c>
      <c r="AGL154" s="7">
        <v>0</v>
      </c>
      <c r="AGM154" s="7">
        <v>0</v>
      </c>
      <c r="AGN154" s="7">
        <v>0</v>
      </c>
      <c r="AGO154" s="7">
        <v>1</v>
      </c>
      <c r="AGP154" s="7">
        <v>0</v>
      </c>
      <c r="AGQ154" s="7">
        <v>0</v>
      </c>
      <c r="AGR154" s="7">
        <v>0</v>
      </c>
      <c r="AGS154" s="7">
        <v>0</v>
      </c>
      <c r="AGT154" s="7">
        <v>0</v>
      </c>
      <c r="AGU154" s="7">
        <v>0</v>
      </c>
      <c r="AGV154" s="7">
        <v>0</v>
      </c>
      <c r="AGW154" s="7">
        <v>29</v>
      </c>
      <c r="AGX154" s="7">
        <v>0</v>
      </c>
      <c r="AGY154" s="7">
        <v>1</v>
      </c>
      <c r="AGZ154" s="7">
        <v>0</v>
      </c>
      <c r="AHA154" s="7">
        <v>0</v>
      </c>
      <c r="AHB154" s="7">
        <v>0</v>
      </c>
      <c r="AHC154" s="7">
        <v>0</v>
      </c>
      <c r="AHD154" s="7">
        <v>0</v>
      </c>
      <c r="AHE154" s="7">
        <v>0</v>
      </c>
      <c r="AHF154" s="7">
        <v>0</v>
      </c>
      <c r="AHG154" s="7">
        <v>0</v>
      </c>
      <c r="AHH154" s="7">
        <v>0</v>
      </c>
      <c r="AHI154" s="7">
        <v>0</v>
      </c>
      <c r="AHJ154" s="7">
        <v>0</v>
      </c>
      <c r="AHK154" s="7">
        <v>0</v>
      </c>
      <c r="AHL154" s="7">
        <v>0</v>
      </c>
      <c r="AHM154" s="7">
        <v>0</v>
      </c>
      <c r="AHN154" s="7">
        <v>0</v>
      </c>
      <c r="AHO154" s="7">
        <v>0</v>
      </c>
      <c r="AHP154" s="7">
        <v>0</v>
      </c>
      <c r="AHQ154" s="7">
        <v>0</v>
      </c>
      <c r="AHR154" s="7">
        <v>0</v>
      </c>
      <c r="AHS154" s="7">
        <v>0</v>
      </c>
      <c r="AHT154" s="7">
        <v>0</v>
      </c>
      <c r="AHU154" s="7">
        <v>0</v>
      </c>
      <c r="AHV154" s="7">
        <v>0</v>
      </c>
      <c r="AHW154" s="7">
        <v>0</v>
      </c>
      <c r="AHX154" s="7">
        <v>0</v>
      </c>
      <c r="AHY154" s="7">
        <v>0</v>
      </c>
      <c r="AHZ154" s="7">
        <v>0</v>
      </c>
      <c r="AIA154" s="7">
        <v>0</v>
      </c>
      <c r="AIB154" s="7">
        <v>0</v>
      </c>
      <c r="AIC154" s="7">
        <v>0</v>
      </c>
      <c r="AID154" s="7">
        <v>0</v>
      </c>
      <c r="AIE154" s="7">
        <v>0</v>
      </c>
      <c r="AIF154" s="7">
        <v>0</v>
      </c>
      <c r="AIG154" s="7">
        <v>0</v>
      </c>
      <c r="AIH154" s="7">
        <v>0</v>
      </c>
      <c r="AII154" s="7">
        <v>0</v>
      </c>
      <c r="AIJ154" s="7">
        <v>0</v>
      </c>
      <c r="AIK154" s="7">
        <v>0</v>
      </c>
      <c r="AIL154" s="7">
        <v>0</v>
      </c>
      <c r="AIM154" s="7">
        <v>0</v>
      </c>
      <c r="AIN154" s="7">
        <v>0</v>
      </c>
      <c r="AIO154" s="7">
        <v>0</v>
      </c>
      <c r="AIP154" s="7">
        <v>0</v>
      </c>
      <c r="AIQ154" s="7">
        <v>0</v>
      </c>
      <c r="AIR154" s="7">
        <v>0</v>
      </c>
      <c r="AIS154" s="7">
        <v>0</v>
      </c>
      <c r="AIT154" s="7">
        <v>0</v>
      </c>
      <c r="AIU154" s="7">
        <v>0</v>
      </c>
      <c r="AIV154" s="7">
        <v>0</v>
      </c>
      <c r="AIW154" s="7">
        <v>0</v>
      </c>
      <c r="AIX154" s="7">
        <v>0</v>
      </c>
      <c r="AIY154" s="7">
        <v>0</v>
      </c>
      <c r="AIZ154" s="7">
        <v>0</v>
      </c>
      <c r="AJA154" s="7">
        <v>0</v>
      </c>
      <c r="AJB154" s="7">
        <v>0</v>
      </c>
      <c r="AJC154" s="7">
        <v>0</v>
      </c>
      <c r="AJD154" s="7">
        <v>0</v>
      </c>
      <c r="AJE154" s="7">
        <v>26</v>
      </c>
      <c r="AJF154" s="7">
        <v>0</v>
      </c>
      <c r="AJG154" s="7">
        <v>0</v>
      </c>
      <c r="AJH154" s="7">
        <v>0</v>
      </c>
      <c r="AJI154" s="7">
        <v>0</v>
      </c>
      <c r="AJJ154" s="7">
        <v>0</v>
      </c>
      <c r="AJK154" s="7">
        <v>0</v>
      </c>
      <c r="AJL154" s="7">
        <v>0</v>
      </c>
      <c r="AJM154" s="7">
        <v>0</v>
      </c>
      <c r="AJN154" s="7">
        <v>0</v>
      </c>
      <c r="AJO154" s="7">
        <v>0</v>
      </c>
      <c r="AJP154" s="7">
        <v>0</v>
      </c>
      <c r="AJQ154" s="7">
        <v>0</v>
      </c>
      <c r="AJR154" s="7">
        <v>0</v>
      </c>
      <c r="AJS154" s="7">
        <v>0</v>
      </c>
      <c r="AJT154" s="7">
        <v>0</v>
      </c>
      <c r="AJU154" s="7">
        <v>0</v>
      </c>
      <c r="AJV154" s="7">
        <v>0</v>
      </c>
      <c r="AJW154" s="7">
        <v>0</v>
      </c>
      <c r="AJX154" s="7">
        <v>1</v>
      </c>
      <c r="AJY154" s="7">
        <v>0</v>
      </c>
      <c r="AJZ154" s="7">
        <v>0</v>
      </c>
      <c r="AKA154" s="7">
        <v>0</v>
      </c>
      <c r="AKB154" s="7">
        <v>0</v>
      </c>
      <c r="AKC154" s="7">
        <v>0</v>
      </c>
      <c r="AKD154" s="7">
        <v>0</v>
      </c>
      <c r="AKE154" s="7">
        <v>0</v>
      </c>
      <c r="AKF154" s="7">
        <v>0</v>
      </c>
      <c r="AKG154" s="7">
        <v>0</v>
      </c>
      <c r="AKH154" s="7">
        <v>0</v>
      </c>
      <c r="AKI154" s="7">
        <v>0</v>
      </c>
      <c r="AKJ154" s="7">
        <v>0</v>
      </c>
      <c r="AKK154" s="7">
        <v>0</v>
      </c>
      <c r="AKL154" s="7">
        <v>0</v>
      </c>
      <c r="AKM154" s="7">
        <v>0</v>
      </c>
      <c r="AKN154" s="7">
        <v>0</v>
      </c>
      <c r="AKO154" s="7">
        <v>0</v>
      </c>
      <c r="AKP154" s="7">
        <v>0</v>
      </c>
      <c r="AKQ154" s="7">
        <v>0</v>
      </c>
      <c r="AKR154" s="7">
        <v>0</v>
      </c>
      <c r="AKS154" s="7">
        <v>0</v>
      </c>
      <c r="AKT154" s="7">
        <v>0</v>
      </c>
      <c r="AKU154" s="7">
        <v>3</v>
      </c>
      <c r="AKV154" s="7">
        <v>0</v>
      </c>
      <c r="AKW154" s="7">
        <v>0</v>
      </c>
      <c r="AKX154" s="7">
        <v>0</v>
      </c>
      <c r="AKY154" s="7">
        <v>0</v>
      </c>
      <c r="AKZ154" s="7">
        <v>0</v>
      </c>
      <c r="ALA154" s="7">
        <v>0</v>
      </c>
      <c r="ALB154" s="7">
        <v>0</v>
      </c>
      <c r="ALC154" s="7">
        <v>0</v>
      </c>
      <c r="ALD154" s="7">
        <v>1</v>
      </c>
      <c r="ALE154" s="7">
        <v>0</v>
      </c>
      <c r="ALF154" s="7">
        <v>0</v>
      </c>
      <c r="ALG154" s="7">
        <v>0</v>
      </c>
      <c r="ALH154" s="7">
        <v>0</v>
      </c>
      <c r="ALI154" s="7">
        <v>0</v>
      </c>
      <c r="ALJ154" s="7">
        <v>0</v>
      </c>
      <c r="ALK154" s="7">
        <v>0</v>
      </c>
      <c r="ALL154" s="7">
        <v>0</v>
      </c>
      <c r="ALM154" s="7">
        <v>0</v>
      </c>
      <c r="ALN154" s="7">
        <v>0</v>
      </c>
      <c r="ALO154" s="7">
        <v>0</v>
      </c>
      <c r="ALP154" s="7">
        <v>0</v>
      </c>
      <c r="ALQ154" s="7">
        <v>0</v>
      </c>
      <c r="ALR154" s="7">
        <v>0</v>
      </c>
      <c r="ALS154" s="7">
        <v>0</v>
      </c>
      <c r="ALT154" s="7">
        <v>0</v>
      </c>
      <c r="ALU154" s="7">
        <v>0</v>
      </c>
      <c r="ALV154" s="7">
        <v>0</v>
      </c>
      <c r="ALW154" s="7">
        <v>64</v>
      </c>
      <c r="ALX154" s="7">
        <v>0</v>
      </c>
      <c r="ALY154" s="7">
        <v>0</v>
      </c>
      <c r="ALZ154" s="7">
        <v>3</v>
      </c>
      <c r="AMA154" s="7">
        <v>0</v>
      </c>
      <c r="AMB154" s="7">
        <v>0</v>
      </c>
      <c r="AMC154" s="7">
        <v>0</v>
      </c>
      <c r="AMD154" s="7">
        <v>0</v>
      </c>
      <c r="AME154" s="7">
        <v>0</v>
      </c>
      <c r="AMF154" s="7">
        <v>0</v>
      </c>
      <c r="AMG154" s="7">
        <v>0</v>
      </c>
      <c r="AMH154" s="7">
        <v>0</v>
      </c>
      <c r="AMI154" s="7">
        <v>0</v>
      </c>
      <c r="AMJ154" s="7">
        <v>0</v>
      </c>
      <c r="AMK154" s="7">
        <v>0</v>
      </c>
      <c r="AML154" s="7">
        <v>4</v>
      </c>
      <c r="AMM154" s="7">
        <v>1</v>
      </c>
      <c r="AMN154" s="7">
        <v>1</v>
      </c>
      <c r="AMO154" s="7">
        <v>0</v>
      </c>
      <c r="AMP154" s="7">
        <v>0</v>
      </c>
      <c r="AMQ154" s="7">
        <v>0</v>
      </c>
      <c r="AMR154" s="7">
        <v>0</v>
      </c>
      <c r="AMS154" s="7">
        <v>0</v>
      </c>
      <c r="AMT154" s="7">
        <v>0</v>
      </c>
      <c r="AMU154" s="7">
        <v>0</v>
      </c>
      <c r="AMV154" s="7">
        <v>0</v>
      </c>
      <c r="AMW154" s="7">
        <v>0</v>
      </c>
      <c r="AMX154" s="7">
        <v>0</v>
      </c>
      <c r="AMY154" s="7">
        <v>0</v>
      </c>
      <c r="AMZ154" s="7">
        <v>0</v>
      </c>
      <c r="ANA154" s="7">
        <v>0</v>
      </c>
      <c r="ANB154" s="7">
        <v>0</v>
      </c>
      <c r="ANC154" s="7">
        <v>0</v>
      </c>
      <c r="AND154" s="7">
        <v>22</v>
      </c>
      <c r="ANE154" s="7">
        <v>0</v>
      </c>
      <c r="ANF154" s="7">
        <v>0</v>
      </c>
      <c r="ANG154" s="7">
        <v>0</v>
      </c>
      <c r="ANH154" s="7">
        <v>0</v>
      </c>
      <c r="ANI154" s="7">
        <v>0</v>
      </c>
      <c r="ANJ154" s="7">
        <v>0</v>
      </c>
      <c r="ANK154" s="7">
        <v>0</v>
      </c>
      <c r="ANL154" s="7">
        <v>0</v>
      </c>
      <c r="ANM154" s="7">
        <v>0</v>
      </c>
      <c r="ANN154" s="7">
        <v>0</v>
      </c>
      <c r="ANO154" s="7">
        <v>0</v>
      </c>
      <c r="ANP154" s="7">
        <v>1</v>
      </c>
      <c r="ANQ154" s="7">
        <v>320</v>
      </c>
      <c r="ANR154" s="7">
        <v>0</v>
      </c>
      <c r="ANS154" s="7">
        <v>0</v>
      </c>
      <c r="ANT154" s="7">
        <v>0</v>
      </c>
      <c r="ANU154" s="7">
        <v>0</v>
      </c>
      <c r="ANV154" s="7">
        <v>0</v>
      </c>
      <c r="ANW154" s="7">
        <v>206</v>
      </c>
      <c r="ANX154" s="7">
        <v>62</v>
      </c>
      <c r="ANY154" s="7">
        <v>0</v>
      </c>
      <c r="ANZ154" s="7">
        <v>11</v>
      </c>
      <c r="AOA154" s="7">
        <v>0</v>
      </c>
      <c r="AOB154" s="7">
        <v>0</v>
      </c>
      <c r="AOC154" s="7">
        <v>0</v>
      </c>
      <c r="AOD154" s="7">
        <v>88</v>
      </c>
      <c r="AOE154" s="7">
        <v>0</v>
      </c>
      <c r="AOF154" s="7">
        <v>0</v>
      </c>
      <c r="AOG154" s="7">
        <v>0</v>
      </c>
      <c r="AOH154" s="7">
        <v>0</v>
      </c>
      <c r="AOI154" s="7">
        <v>0</v>
      </c>
      <c r="AOJ154" s="7">
        <v>0</v>
      </c>
      <c r="AOK154" s="7">
        <v>0</v>
      </c>
      <c r="AOL154" s="7">
        <v>9</v>
      </c>
      <c r="AOM154" s="7">
        <v>0</v>
      </c>
      <c r="AON154" s="7">
        <v>0</v>
      </c>
      <c r="AOO154" s="7">
        <v>0</v>
      </c>
      <c r="AOP154" s="7">
        <v>61</v>
      </c>
      <c r="AOQ154" s="7">
        <v>0</v>
      </c>
      <c r="AOR154" s="7">
        <v>0</v>
      </c>
      <c r="AOS154" s="7">
        <v>0</v>
      </c>
      <c r="AOT154" s="7">
        <v>0</v>
      </c>
      <c r="AOU154" s="7">
        <v>3</v>
      </c>
      <c r="AOV154" s="7">
        <v>0</v>
      </c>
      <c r="AOW154" s="7">
        <v>0</v>
      </c>
      <c r="AOX154" s="7">
        <v>0</v>
      </c>
      <c r="AOY154" s="7">
        <v>0</v>
      </c>
      <c r="AOZ154" s="7">
        <v>0</v>
      </c>
      <c r="APA154" s="7">
        <v>0</v>
      </c>
      <c r="APB154" s="7">
        <v>0</v>
      </c>
      <c r="APC154" s="7">
        <v>0</v>
      </c>
      <c r="APD154" s="7">
        <v>0</v>
      </c>
      <c r="APE154" s="7">
        <v>0</v>
      </c>
      <c r="APF154" s="7">
        <v>0</v>
      </c>
      <c r="APG154" s="7">
        <v>9</v>
      </c>
      <c r="APH154" s="7">
        <v>0</v>
      </c>
      <c r="API154" s="7">
        <v>1</v>
      </c>
      <c r="APJ154" s="7">
        <v>0</v>
      </c>
      <c r="APK154" s="7">
        <v>0</v>
      </c>
      <c r="APL154" s="7">
        <v>0</v>
      </c>
      <c r="APM154" s="7">
        <v>29</v>
      </c>
      <c r="APN154" s="7">
        <v>8</v>
      </c>
      <c r="APO154" s="7">
        <v>0</v>
      </c>
      <c r="APP154" s="7">
        <v>28</v>
      </c>
      <c r="APQ154" s="7">
        <v>0</v>
      </c>
      <c r="APR154" s="7">
        <v>0</v>
      </c>
      <c r="APS154" s="7">
        <v>55</v>
      </c>
      <c r="APT154" s="7">
        <v>99</v>
      </c>
      <c r="APU154" s="7">
        <v>0</v>
      </c>
      <c r="APV154" s="7">
        <v>0</v>
      </c>
      <c r="APW154" s="7">
        <v>51</v>
      </c>
      <c r="APX154" s="7">
        <v>0</v>
      </c>
      <c r="APY154" s="7">
        <v>0</v>
      </c>
      <c r="APZ154" s="7">
        <v>0</v>
      </c>
      <c r="AQA154" s="7">
        <v>0</v>
      </c>
      <c r="AQB154" s="7">
        <v>124</v>
      </c>
      <c r="AQC154" s="7">
        <v>161</v>
      </c>
      <c r="AQD154" s="7">
        <v>0</v>
      </c>
      <c r="AQE154" s="7">
        <v>0</v>
      </c>
      <c r="AQF154" s="7">
        <v>104</v>
      </c>
      <c r="AQG154" s="7">
        <v>0</v>
      </c>
      <c r="AQH154" s="7">
        <v>0</v>
      </c>
      <c r="AQI154" s="7">
        <v>35</v>
      </c>
      <c r="AQJ154" s="7">
        <v>3</v>
      </c>
      <c r="AQK154" s="7">
        <v>13</v>
      </c>
      <c r="AQL154" s="7">
        <v>0</v>
      </c>
      <c r="AQM154" s="7">
        <v>0</v>
      </c>
      <c r="AQN154" s="7">
        <v>0</v>
      </c>
      <c r="AQO154" s="7">
        <v>0</v>
      </c>
      <c r="AQP154" s="7">
        <v>0</v>
      </c>
      <c r="AQQ154" s="7">
        <v>0</v>
      </c>
      <c r="AQR154" s="7">
        <v>0</v>
      </c>
      <c r="AQS154" s="7">
        <v>0</v>
      </c>
      <c r="AQT154" s="7">
        <v>0</v>
      </c>
      <c r="AQU154" s="7">
        <v>0</v>
      </c>
      <c r="AQV154" s="7">
        <v>0</v>
      </c>
      <c r="AQW154" s="7">
        <v>0</v>
      </c>
      <c r="AQX154" s="7">
        <v>0</v>
      </c>
      <c r="AQY154" s="7">
        <v>0</v>
      </c>
      <c r="AQZ154" s="7">
        <v>0</v>
      </c>
      <c r="ARA154" s="7">
        <v>0</v>
      </c>
      <c r="ARB154" s="7">
        <v>0</v>
      </c>
      <c r="ARC154" s="7">
        <v>0</v>
      </c>
      <c r="ARD154" s="7">
        <v>0</v>
      </c>
      <c r="ARE154" s="7">
        <v>37</v>
      </c>
      <c r="ARF154" s="7">
        <v>0</v>
      </c>
      <c r="ARG154" s="7">
        <v>0</v>
      </c>
      <c r="ARH154" s="7">
        <v>0</v>
      </c>
      <c r="ARI154" s="7">
        <v>0</v>
      </c>
      <c r="ARJ154" s="7">
        <v>0</v>
      </c>
      <c r="ARK154" s="7">
        <v>0</v>
      </c>
      <c r="ARL154" s="7">
        <v>0</v>
      </c>
      <c r="ARM154" s="7">
        <v>0</v>
      </c>
      <c r="ARN154" s="7">
        <v>0</v>
      </c>
      <c r="ARO154" s="7">
        <v>0</v>
      </c>
      <c r="ARP154" s="7">
        <v>0</v>
      </c>
      <c r="ARQ154" s="7">
        <v>0</v>
      </c>
      <c r="ARR154" s="7">
        <v>0</v>
      </c>
      <c r="ARS154" s="7">
        <v>0</v>
      </c>
      <c r="ART154" s="7">
        <v>0</v>
      </c>
      <c r="ARU154" s="7">
        <v>0</v>
      </c>
      <c r="ARV154" s="7">
        <v>0</v>
      </c>
      <c r="ARW154" s="7">
        <v>0</v>
      </c>
      <c r="ARX154" s="7">
        <v>0</v>
      </c>
      <c r="ARY154" s="7">
        <v>0</v>
      </c>
      <c r="ARZ154" s="7">
        <v>0</v>
      </c>
      <c r="ASA154" s="7">
        <v>0</v>
      </c>
      <c r="ASB154" s="7">
        <v>0</v>
      </c>
      <c r="ASC154" s="7">
        <v>0</v>
      </c>
      <c r="ASD154" s="7">
        <v>0</v>
      </c>
      <c r="ASE154" s="7">
        <v>0</v>
      </c>
      <c r="ASF154" s="7">
        <v>0</v>
      </c>
      <c r="ASG154" s="7">
        <v>0</v>
      </c>
      <c r="ASH154" s="7">
        <v>0</v>
      </c>
      <c r="ASI154" s="7">
        <v>0</v>
      </c>
      <c r="ASJ154" s="7">
        <v>0</v>
      </c>
      <c r="ASK154" s="7">
        <v>0</v>
      </c>
      <c r="ASL154" s="7">
        <v>0</v>
      </c>
      <c r="ASM154" s="7">
        <v>0</v>
      </c>
      <c r="ASN154" s="7">
        <v>0</v>
      </c>
      <c r="ASO154" s="7">
        <v>0</v>
      </c>
      <c r="ASP154" s="7">
        <v>2</v>
      </c>
      <c r="ASQ154" s="7">
        <v>0</v>
      </c>
      <c r="ASR154" s="7">
        <v>0</v>
      </c>
      <c r="ASS154" s="7">
        <v>0</v>
      </c>
      <c r="AST154" s="7">
        <v>0</v>
      </c>
      <c r="ASU154" s="7">
        <v>0</v>
      </c>
      <c r="ASV154" s="7">
        <v>0</v>
      </c>
      <c r="ASW154" s="7">
        <v>0</v>
      </c>
      <c r="ASX154" s="7">
        <v>0</v>
      </c>
      <c r="ASY154" s="7">
        <v>0</v>
      </c>
      <c r="ASZ154" s="7">
        <v>0</v>
      </c>
      <c r="ATA154" s="7">
        <v>0</v>
      </c>
      <c r="ATB154" s="7">
        <v>80</v>
      </c>
      <c r="ATC154" s="7">
        <v>0</v>
      </c>
      <c r="ATD154" s="7">
        <v>0</v>
      </c>
      <c r="ATE154" s="7">
        <v>0</v>
      </c>
      <c r="ATF154" s="7">
        <v>0</v>
      </c>
      <c r="ATG154" s="7">
        <v>0</v>
      </c>
      <c r="ATH154" s="7">
        <v>0</v>
      </c>
      <c r="ATI154" s="7">
        <v>0</v>
      </c>
      <c r="ATJ154" s="7">
        <v>0</v>
      </c>
      <c r="ATK154" s="7">
        <v>0</v>
      </c>
      <c r="ATL154" s="7">
        <v>0</v>
      </c>
      <c r="ATM154" s="7">
        <v>0</v>
      </c>
      <c r="ATN154" s="7">
        <v>0</v>
      </c>
      <c r="ATO154" s="7">
        <v>0</v>
      </c>
      <c r="ATP154" s="7">
        <v>0</v>
      </c>
      <c r="ATQ154" s="7">
        <v>0</v>
      </c>
      <c r="ATR154" s="7">
        <v>0</v>
      </c>
      <c r="ATS154" s="7">
        <v>0</v>
      </c>
      <c r="ATT154" s="7">
        <v>0</v>
      </c>
      <c r="ATU154" s="7">
        <v>0</v>
      </c>
      <c r="ATV154" s="7">
        <v>0</v>
      </c>
      <c r="ATW154" s="7">
        <v>0</v>
      </c>
      <c r="ATX154" s="7">
        <v>0</v>
      </c>
      <c r="ATY154" s="7">
        <v>0</v>
      </c>
      <c r="ATZ154" s="7">
        <v>0</v>
      </c>
      <c r="AUA154" s="7">
        <v>0</v>
      </c>
      <c r="AUB154" s="7">
        <v>0</v>
      </c>
      <c r="AUC154" s="7">
        <v>0</v>
      </c>
      <c r="AUD154" s="7">
        <v>0</v>
      </c>
      <c r="AUE154" s="7">
        <v>0</v>
      </c>
      <c r="AUF154" s="7">
        <v>0</v>
      </c>
      <c r="AUG154" s="7">
        <v>0</v>
      </c>
      <c r="AUH154" s="7">
        <v>0</v>
      </c>
      <c r="AUI154" s="7">
        <v>0</v>
      </c>
      <c r="AUJ154" s="7">
        <v>0</v>
      </c>
      <c r="AUK154" s="7">
        <v>3</v>
      </c>
      <c r="AUL154" s="7">
        <v>0</v>
      </c>
      <c r="AUM154" s="7">
        <v>0</v>
      </c>
      <c r="AUN154" s="7">
        <v>0</v>
      </c>
      <c r="AUO154" s="7">
        <v>0</v>
      </c>
      <c r="AUP154" s="7">
        <v>0</v>
      </c>
      <c r="AUQ154" s="7">
        <v>0</v>
      </c>
      <c r="AUR154" s="7">
        <v>0</v>
      </c>
      <c r="AUS154" s="7">
        <v>0</v>
      </c>
      <c r="AUT154" s="7">
        <v>0</v>
      </c>
      <c r="AUU154" s="7">
        <v>0</v>
      </c>
      <c r="AUV154" s="7">
        <v>0</v>
      </c>
      <c r="AUW154" s="7">
        <v>0</v>
      </c>
      <c r="AUX154" s="7">
        <v>0</v>
      </c>
      <c r="AUY154" s="7">
        <v>0</v>
      </c>
      <c r="AUZ154" s="7">
        <v>0</v>
      </c>
      <c r="AVA154" s="7">
        <v>0</v>
      </c>
      <c r="AVB154" s="7">
        <v>0</v>
      </c>
      <c r="AVC154" s="7">
        <v>0</v>
      </c>
      <c r="AVD154" s="7">
        <v>0</v>
      </c>
      <c r="AVE154" s="7">
        <v>0</v>
      </c>
      <c r="AVF154" s="7">
        <v>0</v>
      </c>
      <c r="AVG154" s="7">
        <v>0</v>
      </c>
      <c r="AVH154" s="7">
        <v>0</v>
      </c>
      <c r="AVI154" s="7">
        <v>0</v>
      </c>
      <c r="AVJ154" s="7">
        <v>0</v>
      </c>
      <c r="AVK154" s="7">
        <v>0</v>
      </c>
      <c r="AVL154" s="7">
        <v>0</v>
      </c>
      <c r="AVM154" s="7">
        <v>0</v>
      </c>
      <c r="AVN154" s="7">
        <v>0</v>
      </c>
      <c r="AVO154" s="7">
        <v>0</v>
      </c>
      <c r="AVP154" s="7">
        <v>0</v>
      </c>
      <c r="AVQ154" s="7">
        <v>0</v>
      </c>
      <c r="AVR154" s="7">
        <v>0</v>
      </c>
      <c r="AVS154" s="7">
        <v>0</v>
      </c>
      <c r="AVT154" s="7">
        <v>0</v>
      </c>
      <c r="AVU154" s="7">
        <v>0</v>
      </c>
      <c r="AVV154" s="7">
        <v>0</v>
      </c>
      <c r="AVW154" s="7">
        <v>0</v>
      </c>
      <c r="AVX154" s="7">
        <v>0</v>
      </c>
      <c r="AVY154" s="7">
        <v>0</v>
      </c>
      <c r="AVZ154" s="7">
        <v>0</v>
      </c>
      <c r="AWA154" s="7">
        <v>0</v>
      </c>
      <c r="AWB154" s="7">
        <v>0</v>
      </c>
      <c r="AWC154" s="7">
        <v>0</v>
      </c>
      <c r="AWD154" s="7">
        <v>0</v>
      </c>
      <c r="AWE154" s="7">
        <v>0</v>
      </c>
      <c r="AWF154" s="7">
        <v>0</v>
      </c>
      <c r="AWG154" s="7">
        <v>0</v>
      </c>
      <c r="AWH154" s="7">
        <v>0</v>
      </c>
      <c r="AWI154" s="7">
        <v>0</v>
      </c>
      <c r="AWJ154" s="7">
        <v>0</v>
      </c>
      <c r="AWK154" s="7">
        <v>0</v>
      </c>
      <c r="AWL154" s="7">
        <v>0</v>
      </c>
      <c r="AWM154" s="7">
        <v>0</v>
      </c>
      <c r="AWN154" s="7">
        <v>0</v>
      </c>
      <c r="AWO154" s="7">
        <v>0</v>
      </c>
      <c r="AWP154" s="7">
        <v>0</v>
      </c>
      <c r="AWQ154" s="7">
        <v>0</v>
      </c>
      <c r="AWR154" s="7">
        <v>0</v>
      </c>
      <c r="AWS154" s="7">
        <v>0</v>
      </c>
      <c r="AWT154" s="7">
        <v>0</v>
      </c>
      <c r="AWU154" s="7">
        <v>0</v>
      </c>
      <c r="AWV154" s="7">
        <v>0</v>
      </c>
      <c r="AWW154" s="7">
        <v>0</v>
      </c>
      <c r="AWX154" s="7">
        <v>0</v>
      </c>
      <c r="AWY154" s="7">
        <v>0</v>
      </c>
      <c r="AWZ154" s="7">
        <v>0</v>
      </c>
      <c r="AXA154" s="7">
        <v>0</v>
      </c>
      <c r="AXB154" s="7">
        <v>0</v>
      </c>
      <c r="AXC154" s="7">
        <v>0</v>
      </c>
      <c r="AXD154" s="7">
        <v>0</v>
      </c>
      <c r="AXE154" s="7">
        <v>0</v>
      </c>
      <c r="AXF154" s="7">
        <v>0</v>
      </c>
      <c r="AXG154" s="7">
        <v>0</v>
      </c>
      <c r="AXH154" s="7">
        <v>0</v>
      </c>
      <c r="AXI154" s="7">
        <v>0</v>
      </c>
      <c r="AXJ154" s="7">
        <v>0</v>
      </c>
      <c r="AXK154" s="7">
        <v>0</v>
      </c>
      <c r="AXL154" s="7">
        <v>0</v>
      </c>
      <c r="AXM154" s="7">
        <v>0</v>
      </c>
      <c r="AXN154" s="7">
        <v>0</v>
      </c>
      <c r="AXO154" s="7">
        <v>0</v>
      </c>
      <c r="AXP154" s="7">
        <v>0</v>
      </c>
      <c r="AXQ154" s="7">
        <v>0</v>
      </c>
      <c r="AXR154" s="7">
        <v>0</v>
      </c>
      <c r="AXS154" s="7">
        <v>0</v>
      </c>
      <c r="AXT154" s="7">
        <v>0</v>
      </c>
      <c r="AXU154" s="7">
        <v>0</v>
      </c>
      <c r="AXV154" s="7">
        <v>0</v>
      </c>
      <c r="AXW154" s="7">
        <v>0</v>
      </c>
      <c r="AXX154" s="7">
        <v>0</v>
      </c>
      <c r="AXY154" s="7">
        <v>0</v>
      </c>
      <c r="AXZ154" s="7">
        <v>0</v>
      </c>
      <c r="AYA154" s="7">
        <v>0</v>
      </c>
      <c r="AYB154" s="7">
        <v>0</v>
      </c>
      <c r="AYC154" s="7">
        <v>0</v>
      </c>
      <c r="AYD154" s="7">
        <v>0</v>
      </c>
      <c r="AYE154" s="7">
        <v>0</v>
      </c>
      <c r="AYF154" s="7">
        <v>0</v>
      </c>
      <c r="AYG154" s="7">
        <v>1</v>
      </c>
      <c r="AYH154" s="7">
        <v>0</v>
      </c>
      <c r="AYI154" s="7">
        <v>0</v>
      </c>
      <c r="AYJ154" s="7">
        <v>0</v>
      </c>
      <c r="AYK154" s="7">
        <v>0</v>
      </c>
      <c r="AYL154" s="7">
        <v>0</v>
      </c>
      <c r="AYM154" s="7">
        <v>0</v>
      </c>
      <c r="AYN154" s="7">
        <v>0</v>
      </c>
      <c r="AYO154" s="7">
        <v>0</v>
      </c>
      <c r="AYP154" s="7">
        <v>0</v>
      </c>
      <c r="AYQ154" s="7">
        <v>0</v>
      </c>
      <c r="AYR154" s="7">
        <v>0</v>
      </c>
      <c r="AYS154" s="7">
        <v>0</v>
      </c>
      <c r="AYT154" s="7">
        <v>0</v>
      </c>
      <c r="AYU154" s="7">
        <v>0</v>
      </c>
      <c r="AYV154" s="7">
        <v>0</v>
      </c>
      <c r="AYW154" s="7">
        <v>0</v>
      </c>
      <c r="AYX154" s="7">
        <v>0</v>
      </c>
      <c r="AYY154" s="7">
        <v>0</v>
      </c>
      <c r="AYZ154" s="7">
        <v>0</v>
      </c>
      <c r="AZA154" s="7">
        <v>0</v>
      </c>
      <c r="AZB154" s="7">
        <v>0</v>
      </c>
      <c r="AZC154" s="7">
        <v>42</v>
      </c>
      <c r="AZD154" s="7">
        <v>0</v>
      </c>
      <c r="AZE154" s="7">
        <v>0</v>
      </c>
      <c r="AZF154" s="7">
        <v>0</v>
      </c>
      <c r="AZG154" s="7">
        <v>0</v>
      </c>
      <c r="AZH154" s="7">
        <v>0</v>
      </c>
      <c r="AZI154" s="7">
        <v>0</v>
      </c>
      <c r="AZJ154" s="7">
        <v>0</v>
      </c>
      <c r="AZK154" s="7">
        <v>0</v>
      </c>
      <c r="AZL154" s="7">
        <v>0</v>
      </c>
      <c r="AZM154" s="7">
        <v>0</v>
      </c>
      <c r="AZN154" s="7">
        <v>0</v>
      </c>
      <c r="AZO154" s="7">
        <v>0</v>
      </c>
      <c r="AZP154" s="7">
        <v>0</v>
      </c>
      <c r="AZQ154" s="7">
        <v>0</v>
      </c>
      <c r="AZR154" s="7">
        <v>0</v>
      </c>
      <c r="AZS154" s="7">
        <v>0</v>
      </c>
      <c r="AZT154" s="7">
        <v>0</v>
      </c>
      <c r="AZU154" s="7">
        <v>0</v>
      </c>
      <c r="AZV154" s="7">
        <v>0</v>
      </c>
      <c r="AZW154" s="7">
        <v>0</v>
      </c>
      <c r="AZX154" s="7">
        <v>0</v>
      </c>
      <c r="AZY154" s="7">
        <v>0</v>
      </c>
      <c r="AZZ154" s="7">
        <v>0</v>
      </c>
      <c r="BAA154" s="7">
        <v>0</v>
      </c>
      <c r="BAB154" s="7">
        <v>0</v>
      </c>
      <c r="BAC154" s="7">
        <v>0</v>
      </c>
      <c r="BAD154" s="7">
        <v>0</v>
      </c>
      <c r="BAE154" s="7">
        <v>0</v>
      </c>
      <c r="BAF154" s="7">
        <v>0</v>
      </c>
      <c r="BAG154" s="7">
        <v>0</v>
      </c>
      <c r="BAH154" s="7">
        <v>0</v>
      </c>
      <c r="BAI154" s="7">
        <v>0</v>
      </c>
      <c r="BAJ154" s="7">
        <v>0</v>
      </c>
      <c r="BAK154" s="7">
        <v>0</v>
      </c>
      <c r="BAL154" s="7">
        <v>0</v>
      </c>
      <c r="BAM154" s="7">
        <v>0</v>
      </c>
      <c r="BAN154" s="7">
        <v>0</v>
      </c>
      <c r="BAO154" s="7">
        <v>0</v>
      </c>
      <c r="BAP154" s="7">
        <v>0</v>
      </c>
      <c r="BAQ154" s="7">
        <v>0</v>
      </c>
      <c r="BAR154" s="7">
        <v>1</v>
      </c>
      <c r="BAS154" s="7">
        <v>0</v>
      </c>
      <c r="BAT154" s="7">
        <v>0</v>
      </c>
      <c r="BAU154" s="7">
        <v>0</v>
      </c>
      <c r="BAV154" s="7">
        <v>0</v>
      </c>
      <c r="BAW154" s="7">
        <v>0</v>
      </c>
      <c r="BAX154" s="7">
        <v>0</v>
      </c>
      <c r="BAY154" s="7">
        <v>0</v>
      </c>
      <c r="BAZ154" s="7">
        <v>0</v>
      </c>
      <c r="BBA154" s="7">
        <v>0</v>
      </c>
      <c r="BBB154" s="7">
        <v>0</v>
      </c>
      <c r="BBC154" s="7">
        <v>0</v>
      </c>
      <c r="BBD154" s="7">
        <v>0</v>
      </c>
      <c r="BBE154" s="7">
        <v>0</v>
      </c>
      <c r="BBF154" s="7">
        <v>0</v>
      </c>
      <c r="BBG154" s="7">
        <v>0</v>
      </c>
      <c r="BBH154" s="7">
        <v>0</v>
      </c>
      <c r="BBI154" s="7">
        <v>0</v>
      </c>
      <c r="BBJ154" s="7">
        <v>0</v>
      </c>
      <c r="BBK154" s="7">
        <v>5</v>
      </c>
      <c r="BBL154" s="7">
        <v>0</v>
      </c>
      <c r="BBM154" s="7">
        <v>0</v>
      </c>
      <c r="BBN154" s="7">
        <v>0</v>
      </c>
      <c r="BBO154" s="7">
        <v>0</v>
      </c>
      <c r="BBP154" s="7">
        <v>0</v>
      </c>
      <c r="BBQ154" s="7">
        <v>0</v>
      </c>
      <c r="BBR154" s="7">
        <v>0</v>
      </c>
      <c r="BBS154" s="7">
        <v>0</v>
      </c>
      <c r="BBT154" s="7">
        <v>0</v>
      </c>
      <c r="BBU154" s="7">
        <v>0</v>
      </c>
      <c r="BBV154" s="7">
        <v>3</v>
      </c>
      <c r="BBW154" s="7">
        <v>0</v>
      </c>
      <c r="BBX154" s="7">
        <v>0</v>
      </c>
      <c r="BBY154" s="7">
        <v>0</v>
      </c>
      <c r="BBZ154" s="7">
        <v>0</v>
      </c>
      <c r="BCA154" s="7">
        <v>0</v>
      </c>
      <c r="BCB154" s="7">
        <v>0</v>
      </c>
      <c r="BCC154" s="7">
        <v>0</v>
      </c>
      <c r="BCD154" s="7">
        <v>0</v>
      </c>
      <c r="BCE154" s="7">
        <v>0</v>
      </c>
      <c r="BCF154" s="7">
        <v>0</v>
      </c>
      <c r="BCG154" s="7">
        <v>0</v>
      </c>
      <c r="BCH154" s="7">
        <v>0</v>
      </c>
      <c r="BCI154" s="7">
        <v>0</v>
      </c>
      <c r="BCJ154" s="7">
        <v>0</v>
      </c>
      <c r="BCK154" s="7">
        <v>0</v>
      </c>
      <c r="BCL154" s="7">
        <v>0</v>
      </c>
      <c r="BCM154" s="7">
        <v>1</v>
      </c>
      <c r="BCN154" s="7">
        <v>0</v>
      </c>
      <c r="BCO154" s="7">
        <v>0</v>
      </c>
      <c r="BCP154" s="7">
        <v>30</v>
      </c>
      <c r="BCQ154" s="7">
        <v>0</v>
      </c>
      <c r="BCR154" s="34">
        <v>0</v>
      </c>
      <c r="BCU154" s="133">
        <v>0</v>
      </c>
      <c r="BCV154" s="5">
        <v>0</v>
      </c>
      <c r="BCW154" s="5">
        <v>0</v>
      </c>
      <c r="BCX154" s="5">
        <v>0</v>
      </c>
      <c r="BCY154" s="5">
        <v>0</v>
      </c>
      <c r="BCZ154" s="5">
        <v>0</v>
      </c>
      <c r="BDA154" s="5">
        <v>0</v>
      </c>
      <c r="BDB154" s="5">
        <v>0</v>
      </c>
      <c r="BDC154" s="5">
        <v>0</v>
      </c>
      <c r="BDD154" s="5">
        <v>0</v>
      </c>
      <c r="BDE154" s="5">
        <v>0</v>
      </c>
      <c r="BDF154" s="5">
        <v>0</v>
      </c>
      <c r="BDG154" s="5">
        <v>0</v>
      </c>
      <c r="BDH154" s="5">
        <v>0</v>
      </c>
      <c r="BDI154" s="5">
        <v>0</v>
      </c>
      <c r="BDJ154" s="5">
        <v>0</v>
      </c>
      <c r="BDK154" s="5">
        <v>0</v>
      </c>
      <c r="BDL154" s="5">
        <v>0</v>
      </c>
      <c r="BDM154" s="5">
        <v>0</v>
      </c>
      <c r="BDN154" s="5">
        <v>0</v>
      </c>
      <c r="BDO154" s="5">
        <v>0</v>
      </c>
      <c r="BDP154" s="5">
        <v>0</v>
      </c>
      <c r="BDQ154" s="5">
        <v>0</v>
      </c>
      <c r="BDR154" s="5">
        <v>0</v>
      </c>
      <c r="BDS154" s="5">
        <v>4.8216007714561236E-4</v>
      </c>
      <c r="BDT154" s="5">
        <v>0</v>
      </c>
      <c r="BDU154" s="5">
        <v>0</v>
      </c>
      <c r="BDV154" s="5">
        <v>0</v>
      </c>
      <c r="BDW154" s="5">
        <v>0</v>
      </c>
      <c r="BDX154" s="5">
        <v>0</v>
      </c>
      <c r="BDY154" s="5">
        <v>0</v>
      </c>
      <c r="BDZ154" s="5">
        <v>0</v>
      </c>
      <c r="BEA154" s="5">
        <v>0</v>
      </c>
      <c r="BEB154" s="5">
        <v>0</v>
      </c>
      <c r="BEC154" s="5">
        <v>0</v>
      </c>
      <c r="BED154" s="5">
        <v>0</v>
      </c>
      <c r="BEE154" s="5">
        <v>0</v>
      </c>
      <c r="BEF154" s="5">
        <v>0</v>
      </c>
      <c r="BEG154" s="5">
        <v>0</v>
      </c>
      <c r="BEH154" s="5">
        <v>0</v>
      </c>
      <c r="BEI154" s="5">
        <v>0</v>
      </c>
      <c r="BEJ154" s="5">
        <v>0</v>
      </c>
      <c r="BEK154" s="5">
        <v>0</v>
      </c>
      <c r="BEL154" s="5">
        <v>0</v>
      </c>
      <c r="BEM154" s="5">
        <v>0</v>
      </c>
      <c r="BEN154" s="5">
        <v>0</v>
      </c>
      <c r="BEO154" s="5">
        <v>0</v>
      </c>
      <c r="BEP154" s="5">
        <v>0</v>
      </c>
      <c r="BEQ154" s="5">
        <v>0</v>
      </c>
      <c r="BER154" s="5">
        <v>0</v>
      </c>
      <c r="BES154" s="5">
        <v>0</v>
      </c>
      <c r="BET154" s="5">
        <v>0</v>
      </c>
      <c r="BEU154" s="5">
        <v>0</v>
      </c>
      <c r="BEV154" s="5">
        <v>0</v>
      </c>
      <c r="BEW154" s="5">
        <v>0</v>
      </c>
      <c r="BEX154" s="5">
        <v>0</v>
      </c>
      <c r="BEY154" s="5">
        <v>0</v>
      </c>
      <c r="BEZ154" s="5">
        <v>0</v>
      </c>
      <c r="BFA154" s="5">
        <v>0</v>
      </c>
      <c r="BFB154" s="5">
        <v>0</v>
      </c>
      <c r="BFC154" s="5">
        <v>0</v>
      </c>
      <c r="BFD154" s="5">
        <v>0</v>
      </c>
      <c r="BFE154" s="5">
        <v>0</v>
      </c>
      <c r="BFF154" s="5">
        <v>0</v>
      </c>
      <c r="BFG154" s="5">
        <v>0</v>
      </c>
      <c r="BFH154" s="5">
        <v>0</v>
      </c>
      <c r="BFI154" s="5">
        <v>0</v>
      </c>
      <c r="BFJ154" s="5">
        <v>0</v>
      </c>
      <c r="BFK154" s="5">
        <v>0</v>
      </c>
      <c r="BFL154" s="5">
        <v>0</v>
      </c>
      <c r="BFM154" s="5">
        <v>0</v>
      </c>
      <c r="BFN154" s="5">
        <v>0</v>
      </c>
      <c r="BFO154" s="5">
        <v>0</v>
      </c>
      <c r="BFP154" s="5">
        <v>0</v>
      </c>
      <c r="BFQ154" s="5">
        <v>0</v>
      </c>
      <c r="BFR154" s="5">
        <v>0</v>
      </c>
      <c r="BFS154" s="5">
        <v>0</v>
      </c>
      <c r="BFT154" s="5">
        <v>0</v>
      </c>
      <c r="BFU154" s="5">
        <v>0</v>
      </c>
      <c r="BFV154" s="5">
        <v>0</v>
      </c>
      <c r="BFW154" s="5">
        <v>0</v>
      </c>
      <c r="BFX154" s="5">
        <v>0</v>
      </c>
      <c r="BFY154" s="5">
        <v>0</v>
      </c>
      <c r="BFZ154" s="5">
        <v>0</v>
      </c>
      <c r="BGA154" s="5">
        <v>0</v>
      </c>
      <c r="BGB154" s="5">
        <v>0</v>
      </c>
      <c r="BGC154" s="5">
        <v>0</v>
      </c>
      <c r="BGD154" s="5">
        <v>0</v>
      </c>
      <c r="BGE154" s="5">
        <v>0</v>
      </c>
      <c r="BGF154" s="5">
        <v>0</v>
      </c>
      <c r="BGG154" s="5">
        <v>0</v>
      </c>
      <c r="BGH154" s="5">
        <v>0</v>
      </c>
      <c r="BGI154" s="5">
        <v>0</v>
      </c>
      <c r="BGJ154" s="5">
        <v>0</v>
      </c>
      <c r="BGK154" s="5">
        <v>6.3162970106075217E-2</v>
      </c>
      <c r="BGL154" s="5">
        <v>0</v>
      </c>
      <c r="BGM154" s="5">
        <v>0</v>
      </c>
      <c r="BGN154" s="5">
        <v>0</v>
      </c>
      <c r="BGO154" s="5">
        <v>2.4108003857280617E-3</v>
      </c>
      <c r="BGP154" s="5">
        <v>0</v>
      </c>
      <c r="BGQ154" s="5">
        <v>0</v>
      </c>
      <c r="BGR154" s="5">
        <v>3.8572806171648989E-3</v>
      </c>
      <c r="BGS154" s="5">
        <v>3.8572806171648989E-3</v>
      </c>
      <c r="BGT154" s="5">
        <v>9.6432015429122472E-4</v>
      </c>
      <c r="BGU154" s="5">
        <v>3.6162005785920923E-2</v>
      </c>
      <c r="BGV154" s="5">
        <v>0</v>
      </c>
      <c r="BGW154" s="5">
        <v>0</v>
      </c>
      <c r="BGX154" s="5">
        <v>0</v>
      </c>
      <c r="BGY154" s="5">
        <v>0</v>
      </c>
      <c r="BGZ154" s="5">
        <v>0</v>
      </c>
      <c r="BHA154" s="5">
        <v>0</v>
      </c>
      <c r="BHB154" s="5">
        <v>0</v>
      </c>
      <c r="BHC154" s="5">
        <v>0</v>
      </c>
      <c r="BHD154" s="5">
        <v>0</v>
      </c>
      <c r="BHE154" s="5">
        <v>0</v>
      </c>
      <c r="BHF154" s="5">
        <v>0</v>
      </c>
      <c r="BHG154" s="5">
        <v>0</v>
      </c>
      <c r="BHH154" s="5">
        <v>4.8216007714561236E-4</v>
      </c>
      <c r="BHI154" s="5">
        <v>0</v>
      </c>
      <c r="BHJ154" s="5">
        <v>0</v>
      </c>
      <c r="BHK154" s="5">
        <v>0</v>
      </c>
      <c r="BHL154" s="5">
        <v>0</v>
      </c>
      <c r="BHM154" s="5">
        <v>0</v>
      </c>
      <c r="BHN154" s="5">
        <v>0</v>
      </c>
      <c r="BHO154" s="5">
        <v>0</v>
      </c>
      <c r="BHP154" s="5">
        <v>0</v>
      </c>
      <c r="BHQ154" s="5">
        <v>0</v>
      </c>
      <c r="BHR154" s="5">
        <v>4.8216007714561236E-4</v>
      </c>
      <c r="BHS154" s="5">
        <v>0</v>
      </c>
      <c r="BHT154" s="5">
        <v>0</v>
      </c>
      <c r="BHU154" s="5">
        <v>0</v>
      </c>
      <c r="BHV154" s="5">
        <v>0</v>
      </c>
      <c r="BHW154" s="5">
        <v>0</v>
      </c>
      <c r="BHX154" s="5">
        <v>0</v>
      </c>
      <c r="BHY154" s="5">
        <v>0</v>
      </c>
      <c r="BHZ154" s="5">
        <v>1.3982642237222759E-2</v>
      </c>
      <c r="BIA154" s="5">
        <v>0</v>
      </c>
      <c r="BIB154" s="5">
        <v>4.8216007714561236E-4</v>
      </c>
      <c r="BIC154" s="5">
        <v>0</v>
      </c>
      <c r="BID154" s="5">
        <v>0</v>
      </c>
      <c r="BIE154" s="5">
        <v>0</v>
      </c>
      <c r="BIF154" s="5">
        <v>0</v>
      </c>
      <c r="BIG154" s="5">
        <v>0</v>
      </c>
      <c r="BIH154" s="5">
        <v>0</v>
      </c>
      <c r="BII154" s="5">
        <v>0</v>
      </c>
      <c r="BIJ154" s="5">
        <v>0</v>
      </c>
      <c r="BIK154" s="5">
        <v>0</v>
      </c>
      <c r="BIL154" s="5">
        <v>0</v>
      </c>
      <c r="BIM154" s="5">
        <v>0</v>
      </c>
      <c r="BIN154" s="5">
        <v>0</v>
      </c>
      <c r="BIO154" s="5">
        <v>0</v>
      </c>
      <c r="BIP154" s="5">
        <v>0</v>
      </c>
      <c r="BIQ154" s="5">
        <v>0</v>
      </c>
      <c r="BIR154" s="5">
        <v>0</v>
      </c>
      <c r="BIS154" s="5">
        <v>0</v>
      </c>
      <c r="BIT154" s="5">
        <v>0</v>
      </c>
      <c r="BIU154" s="5">
        <v>0</v>
      </c>
      <c r="BIV154" s="5">
        <v>0</v>
      </c>
      <c r="BIW154" s="5">
        <v>0</v>
      </c>
      <c r="BIX154" s="5">
        <v>0</v>
      </c>
      <c r="BIY154" s="5">
        <v>0</v>
      </c>
      <c r="BIZ154" s="5">
        <v>0</v>
      </c>
      <c r="BJA154" s="5">
        <v>0</v>
      </c>
      <c r="BJB154" s="5">
        <v>0</v>
      </c>
      <c r="BJC154" s="5">
        <v>0</v>
      </c>
      <c r="BJD154" s="5">
        <v>0</v>
      </c>
      <c r="BJE154" s="5">
        <v>0</v>
      </c>
      <c r="BJF154" s="5">
        <v>0</v>
      </c>
      <c r="BJG154" s="5">
        <v>0</v>
      </c>
      <c r="BJH154" s="5">
        <v>0</v>
      </c>
      <c r="BJI154" s="5">
        <v>0</v>
      </c>
      <c r="BJJ154" s="5">
        <v>0</v>
      </c>
      <c r="BJK154" s="5">
        <v>0</v>
      </c>
      <c r="BJL154" s="5">
        <v>0</v>
      </c>
      <c r="BJM154" s="5">
        <v>0</v>
      </c>
      <c r="BJN154" s="5">
        <v>0</v>
      </c>
      <c r="BJO154" s="5">
        <v>0</v>
      </c>
      <c r="BJP154" s="5">
        <v>0</v>
      </c>
      <c r="BJQ154" s="5">
        <v>0</v>
      </c>
      <c r="BJR154" s="5">
        <v>0</v>
      </c>
      <c r="BJS154" s="5">
        <v>0</v>
      </c>
      <c r="BJT154" s="5">
        <v>0</v>
      </c>
      <c r="BJU154" s="5">
        <v>0</v>
      </c>
      <c r="BJV154" s="5">
        <v>0</v>
      </c>
      <c r="BJW154" s="5">
        <v>0</v>
      </c>
      <c r="BJX154" s="5">
        <v>0</v>
      </c>
      <c r="BJY154" s="5">
        <v>0</v>
      </c>
      <c r="BJZ154" s="5">
        <v>0</v>
      </c>
      <c r="BKA154" s="5">
        <v>0</v>
      </c>
      <c r="BKB154" s="5">
        <v>0</v>
      </c>
      <c r="BKC154" s="5">
        <v>0</v>
      </c>
      <c r="BKD154" s="5">
        <v>0</v>
      </c>
      <c r="BKE154" s="5">
        <v>0</v>
      </c>
      <c r="BKF154" s="5">
        <v>0</v>
      </c>
      <c r="BKG154" s="5">
        <v>0</v>
      </c>
      <c r="BKH154" s="5">
        <v>1.253616200578592E-2</v>
      </c>
      <c r="BKI154" s="5">
        <v>0</v>
      </c>
      <c r="BKJ154" s="5">
        <v>0</v>
      </c>
      <c r="BKK154" s="5">
        <v>0</v>
      </c>
      <c r="BKL154" s="5">
        <v>0</v>
      </c>
      <c r="BKM154" s="5">
        <v>0</v>
      </c>
      <c r="BKN154" s="5">
        <v>0</v>
      </c>
      <c r="BKO154" s="5">
        <v>0</v>
      </c>
      <c r="BKP154" s="5">
        <v>0</v>
      </c>
      <c r="BKQ154" s="5">
        <v>0</v>
      </c>
      <c r="BKR154" s="5">
        <v>0</v>
      </c>
      <c r="BKS154" s="5">
        <v>0</v>
      </c>
      <c r="BKT154" s="5">
        <v>0</v>
      </c>
      <c r="BKU154" s="5">
        <v>0</v>
      </c>
      <c r="BKV154" s="5">
        <v>0</v>
      </c>
      <c r="BKW154" s="5">
        <v>0</v>
      </c>
      <c r="BKX154" s="5">
        <v>0</v>
      </c>
      <c r="BKY154" s="5">
        <v>0</v>
      </c>
      <c r="BKZ154" s="5">
        <v>0</v>
      </c>
      <c r="BLA154" s="5">
        <v>4.8216007714561236E-4</v>
      </c>
      <c r="BLB154" s="5">
        <v>0</v>
      </c>
      <c r="BLC154" s="5">
        <v>0</v>
      </c>
      <c r="BLD154" s="5">
        <v>0</v>
      </c>
      <c r="BLE154" s="5">
        <v>0</v>
      </c>
      <c r="BLF154" s="5">
        <v>0</v>
      </c>
      <c r="BLG154" s="5">
        <v>0</v>
      </c>
      <c r="BLH154" s="5">
        <v>0</v>
      </c>
      <c r="BLI154" s="5">
        <v>0</v>
      </c>
      <c r="BLJ154" s="5">
        <v>0</v>
      </c>
      <c r="BLK154" s="5">
        <v>0</v>
      </c>
      <c r="BLL154" s="5">
        <v>0</v>
      </c>
      <c r="BLM154" s="5">
        <v>0</v>
      </c>
      <c r="BLN154" s="5">
        <v>0</v>
      </c>
      <c r="BLO154" s="5">
        <v>0</v>
      </c>
      <c r="BLP154" s="5">
        <v>0</v>
      </c>
      <c r="BLQ154" s="5">
        <v>0</v>
      </c>
      <c r="BLR154" s="5">
        <v>0</v>
      </c>
      <c r="BLS154" s="5">
        <v>0</v>
      </c>
      <c r="BLT154" s="5">
        <v>0</v>
      </c>
      <c r="BLU154" s="5">
        <v>0</v>
      </c>
      <c r="BLV154" s="5">
        <v>0</v>
      </c>
      <c r="BLW154" s="5">
        <v>0</v>
      </c>
      <c r="BLX154" s="5">
        <v>1.4464802314368371E-3</v>
      </c>
      <c r="BLY154" s="5">
        <v>0</v>
      </c>
      <c r="BLZ154" s="5">
        <v>0</v>
      </c>
      <c r="BMA154" s="5">
        <v>0</v>
      </c>
      <c r="BMB154" s="5">
        <v>0</v>
      </c>
      <c r="BMC154" s="5">
        <v>0</v>
      </c>
      <c r="BMD154" s="5">
        <v>0</v>
      </c>
      <c r="BME154" s="5">
        <v>0</v>
      </c>
      <c r="BMF154" s="5">
        <v>0</v>
      </c>
      <c r="BMG154" s="5">
        <v>4.8216007714561236E-4</v>
      </c>
      <c r="BMH154" s="5">
        <v>0</v>
      </c>
      <c r="BMI154" s="5">
        <v>0</v>
      </c>
      <c r="BMJ154" s="5">
        <v>0</v>
      </c>
      <c r="BMK154" s="5">
        <v>0</v>
      </c>
      <c r="BML154" s="5">
        <v>0</v>
      </c>
      <c r="BMM154" s="5">
        <v>0</v>
      </c>
      <c r="BMN154" s="5">
        <v>0</v>
      </c>
      <c r="BMO154" s="5">
        <v>0</v>
      </c>
      <c r="BMP154" s="5">
        <v>0</v>
      </c>
      <c r="BMQ154" s="5">
        <v>0</v>
      </c>
      <c r="BMR154" s="5">
        <v>0</v>
      </c>
      <c r="BMS154" s="5">
        <v>0</v>
      </c>
      <c r="BMT154" s="5">
        <v>0</v>
      </c>
      <c r="BMU154" s="5">
        <v>0</v>
      </c>
      <c r="BMV154" s="5">
        <v>0</v>
      </c>
      <c r="BMW154" s="5">
        <v>0</v>
      </c>
      <c r="BMX154" s="5">
        <v>0</v>
      </c>
      <c r="BMY154" s="5">
        <v>0</v>
      </c>
      <c r="BMZ154" s="5">
        <v>3.0858244937319191E-2</v>
      </c>
      <c r="BNA154" s="5">
        <v>0</v>
      </c>
      <c r="BNB154" s="5">
        <v>0</v>
      </c>
      <c r="BNC154" s="5">
        <v>1.4464802314368371E-3</v>
      </c>
      <c r="BND154" s="5">
        <v>0</v>
      </c>
      <c r="BNE154" s="5">
        <v>0</v>
      </c>
      <c r="BNF154" s="5">
        <v>0</v>
      </c>
      <c r="BNG154" s="5">
        <v>0</v>
      </c>
      <c r="BNH154" s="5">
        <v>0</v>
      </c>
      <c r="BNI154" s="5">
        <v>0</v>
      </c>
      <c r="BNJ154" s="5">
        <v>0</v>
      </c>
      <c r="BNK154" s="5">
        <v>0</v>
      </c>
      <c r="BNL154" s="5">
        <v>0</v>
      </c>
      <c r="BNM154" s="5">
        <v>0</v>
      </c>
      <c r="BNN154" s="5">
        <v>0</v>
      </c>
      <c r="BNO154" s="5">
        <v>1.9286403085824494E-3</v>
      </c>
      <c r="BNP154" s="5">
        <v>4.8216007714561236E-4</v>
      </c>
      <c r="BNQ154" s="5">
        <v>4.8216007714561236E-4</v>
      </c>
      <c r="BNR154" s="5">
        <v>0</v>
      </c>
      <c r="BNS154" s="5">
        <v>0</v>
      </c>
      <c r="BNT154" s="5">
        <v>0</v>
      </c>
      <c r="BNU154" s="5">
        <v>0</v>
      </c>
      <c r="BNV154" s="5">
        <v>0</v>
      </c>
      <c r="BNW154" s="5">
        <v>0</v>
      </c>
      <c r="BNX154" s="5">
        <v>0</v>
      </c>
      <c r="BNY154" s="5">
        <v>0</v>
      </c>
      <c r="BNZ154" s="5">
        <v>0</v>
      </c>
      <c r="BOA154" s="5">
        <v>0</v>
      </c>
      <c r="BOB154" s="5">
        <v>0</v>
      </c>
      <c r="BOC154" s="5">
        <v>0</v>
      </c>
      <c r="BOD154" s="5">
        <v>0</v>
      </c>
      <c r="BOE154" s="5">
        <v>0</v>
      </c>
      <c r="BOF154" s="5">
        <v>0</v>
      </c>
      <c r="BOG154" s="5">
        <v>1.0607521697203472E-2</v>
      </c>
      <c r="BOH154" s="5">
        <v>0</v>
      </c>
      <c r="BOI154" s="5">
        <v>0</v>
      </c>
      <c r="BOJ154" s="5">
        <v>0</v>
      </c>
      <c r="BOK154" s="5">
        <v>0</v>
      </c>
      <c r="BOL154" s="5">
        <v>0</v>
      </c>
      <c r="BOM154" s="5">
        <v>0</v>
      </c>
      <c r="BON154" s="5">
        <v>0</v>
      </c>
      <c r="BOO154" s="5">
        <v>0</v>
      </c>
      <c r="BOP154" s="5">
        <v>0</v>
      </c>
      <c r="BOQ154" s="5">
        <v>0</v>
      </c>
      <c r="BOR154" s="5">
        <v>0</v>
      </c>
      <c r="BOS154" s="5">
        <v>4.8216007714561236E-4</v>
      </c>
      <c r="BOT154" s="5">
        <v>0.15429122468659595</v>
      </c>
      <c r="BOU154" s="5">
        <v>0</v>
      </c>
      <c r="BOV154" s="5">
        <v>0</v>
      </c>
      <c r="BOW154" s="5">
        <v>0</v>
      </c>
      <c r="BOX154" s="5">
        <v>0</v>
      </c>
      <c r="BOY154" s="5">
        <v>0</v>
      </c>
      <c r="BOZ154" s="5">
        <v>9.932497589199614E-2</v>
      </c>
      <c r="BPA154" s="5">
        <v>2.9893924783027964E-2</v>
      </c>
      <c r="BPB154" s="5">
        <v>0</v>
      </c>
      <c r="BPC154" s="5">
        <v>5.303760848601736E-3</v>
      </c>
      <c r="BPD154" s="5">
        <v>0</v>
      </c>
      <c r="BPE154" s="5">
        <v>0</v>
      </c>
      <c r="BPF154" s="5">
        <v>0</v>
      </c>
      <c r="BPG154" s="5">
        <v>4.2430086788813888E-2</v>
      </c>
      <c r="BPH154" s="5">
        <v>0</v>
      </c>
      <c r="BPI154" s="5">
        <v>0</v>
      </c>
      <c r="BPJ154" s="5">
        <v>0</v>
      </c>
      <c r="BPK154" s="5">
        <v>0</v>
      </c>
      <c r="BPL154" s="5">
        <v>0</v>
      </c>
      <c r="BPM154" s="5">
        <v>0</v>
      </c>
      <c r="BPN154" s="5">
        <v>0</v>
      </c>
      <c r="BPO154" s="5">
        <v>4.339440694310511E-3</v>
      </c>
      <c r="BPP154" s="5">
        <v>0</v>
      </c>
      <c r="BPQ154" s="5">
        <v>0</v>
      </c>
      <c r="BPR154" s="5">
        <v>0</v>
      </c>
      <c r="BPS154" s="5">
        <v>2.9411764705882353E-2</v>
      </c>
      <c r="BPT154" s="5">
        <v>0</v>
      </c>
      <c r="BPU154" s="5">
        <v>0</v>
      </c>
      <c r="BPV154" s="5">
        <v>0</v>
      </c>
      <c r="BPW154" s="5">
        <v>0</v>
      </c>
      <c r="BPX154" s="5">
        <v>1.4464802314368371E-3</v>
      </c>
      <c r="BPY154" s="5">
        <v>0</v>
      </c>
      <c r="BPZ154" s="5">
        <v>0</v>
      </c>
      <c r="BQA154" s="5">
        <v>0</v>
      </c>
      <c r="BQB154" s="5">
        <v>0</v>
      </c>
      <c r="BQC154" s="5">
        <v>0</v>
      </c>
      <c r="BQD154" s="5">
        <v>0</v>
      </c>
      <c r="BQE154" s="5">
        <v>0</v>
      </c>
      <c r="BQF154" s="5">
        <v>0</v>
      </c>
      <c r="BQG154" s="5">
        <v>0</v>
      </c>
      <c r="BQH154" s="5">
        <v>0</v>
      </c>
      <c r="BQI154" s="5">
        <v>0</v>
      </c>
      <c r="BQJ154" s="5">
        <v>4.339440694310511E-3</v>
      </c>
      <c r="BQK154" s="5">
        <v>0</v>
      </c>
      <c r="BQL154" s="5">
        <v>4.8216007714561236E-4</v>
      </c>
      <c r="BQM154" s="5">
        <v>0</v>
      </c>
      <c r="BQN154" s="5">
        <v>0</v>
      </c>
      <c r="BQO154" s="5">
        <v>0</v>
      </c>
      <c r="BQP154" s="5">
        <v>1.3982642237222759E-2</v>
      </c>
      <c r="BQQ154" s="5">
        <v>3.8572806171648989E-3</v>
      </c>
      <c r="BQR154" s="5">
        <v>0</v>
      </c>
      <c r="BQS154" s="5">
        <v>1.3500482160077145E-2</v>
      </c>
      <c r="BQT154" s="5">
        <v>0</v>
      </c>
      <c r="BQU154" s="5">
        <v>0</v>
      </c>
      <c r="BQV154" s="5">
        <v>2.6518804243008679E-2</v>
      </c>
      <c r="BQW154" s="5">
        <v>4.7733847637415623E-2</v>
      </c>
      <c r="BQX154" s="5">
        <v>0</v>
      </c>
      <c r="BQY154" s="5">
        <v>0</v>
      </c>
      <c r="BQZ154" s="5">
        <v>2.4590163934426229E-2</v>
      </c>
      <c r="BRA154" s="5">
        <v>0</v>
      </c>
      <c r="BRB154" s="5">
        <v>0</v>
      </c>
      <c r="BRC154" s="5">
        <v>0</v>
      </c>
      <c r="BRD154" s="5">
        <v>0</v>
      </c>
      <c r="BRE154" s="5">
        <v>5.9787849566055928E-2</v>
      </c>
      <c r="BRF154" s="5">
        <v>7.762777242044358E-2</v>
      </c>
      <c r="BRG154" s="5">
        <v>0</v>
      </c>
      <c r="BRH154" s="5">
        <v>0</v>
      </c>
      <c r="BRI154" s="5">
        <v>5.0144648023143681E-2</v>
      </c>
      <c r="BRJ154" s="5">
        <v>0</v>
      </c>
      <c r="BRK154" s="5">
        <v>0</v>
      </c>
      <c r="BRL154" s="5">
        <v>1.6875602700096432E-2</v>
      </c>
      <c r="BRM154" s="5">
        <v>1.4464802314368371E-3</v>
      </c>
      <c r="BRN154" s="5">
        <v>6.2680810028929602E-3</v>
      </c>
      <c r="BRO154" s="5">
        <v>0</v>
      </c>
      <c r="BRP154" s="5">
        <v>0</v>
      </c>
      <c r="BRQ154" s="5">
        <v>0</v>
      </c>
      <c r="BRR154" s="5">
        <v>0</v>
      </c>
      <c r="BRS154" s="5">
        <v>0</v>
      </c>
      <c r="BRT154" s="5">
        <v>0</v>
      </c>
      <c r="BRU154" s="5">
        <v>0</v>
      </c>
      <c r="BRV154" s="5">
        <v>0</v>
      </c>
      <c r="BRW154" s="5">
        <v>0</v>
      </c>
      <c r="BRX154" s="5">
        <v>0</v>
      </c>
      <c r="BRY154" s="5">
        <v>0</v>
      </c>
      <c r="BRZ154" s="5">
        <v>0</v>
      </c>
      <c r="BSA154" s="5">
        <v>0</v>
      </c>
      <c r="BSB154" s="5">
        <v>0</v>
      </c>
      <c r="BSC154" s="5">
        <v>0</v>
      </c>
      <c r="BSD154" s="5">
        <v>0</v>
      </c>
      <c r="BSE154" s="5">
        <v>0</v>
      </c>
      <c r="BSF154" s="5">
        <v>0</v>
      </c>
      <c r="BSG154" s="5">
        <v>0</v>
      </c>
      <c r="BSH154" s="5">
        <v>1.7839922854387655E-2</v>
      </c>
      <c r="BSI154" s="5">
        <v>0</v>
      </c>
      <c r="BSJ154" s="5">
        <v>0</v>
      </c>
      <c r="BSK154" s="5">
        <v>0</v>
      </c>
      <c r="BSL154" s="5">
        <v>0</v>
      </c>
      <c r="BSM154" s="5">
        <v>0</v>
      </c>
      <c r="BSN154" s="5">
        <v>0</v>
      </c>
      <c r="BSO154" s="5">
        <v>0</v>
      </c>
      <c r="BSP154" s="5">
        <v>0</v>
      </c>
      <c r="BSQ154" s="5">
        <v>0</v>
      </c>
      <c r="BSR154" s="5">
        <v>0</v>
      </c>
      <c r="BSS154" s="5">
        <v>0</v>
      </c>
      <c r="BST154" s="5">
        <v>0</v>
      </c>
      <c r="BSU154" s="5">
        <v>0</v>
      </c>
      <c r="BSV154" s="5">
        <v>0</v>
      </c>
      <c r="BSW154" s="5">
        <v>0</v>
      </c>
      <c r="BSX154" s="5">
        <v>0</v>
      </c>
      <c r="BSY154" s="5">
        <v>0</v>
      </c>
      <c r="BSZ154" s="5">
        <v>0</v>
      </c>
      <c r="BTA154" s="5">
        <v>0</v>
      </c>
      <c r="BTB154" s="5">
        <v>0</v>
      </c>
      <c r="BTC154" s="5">
        <v>0</v>
      </c>
      <c r="BTD154" s="5">
        <v>0</v>
      </c>
      <c r="BTE154" s="5">
        <v>0</v>
      </c>
      <c r="BTF154" s="5">
        <v>0</v>
      </c>
      <c r="BTG154" s="5">
        <v>0</v>
      </c>
      <c r="BTH154" s="5">
        <v>0</v>
      </c>
      <c r="BTI154" s="5">
        <v>0</v>
      </c>
      <c r="BTJ154" s="5">
        <v>0</v>
      </c>
      <c r="BTK154" s="5">
        <v>0</v>
      </c>
      <c r="BTL154" s="5">
        <v>0</v>
      </c>
      <c r="BTM154" s="5">
        <v>0</v>
      </c>
      <c r="BTN154" s="5">
        <v>0</v>
      </c>
      <c r="BTO154" s="5">
        <v>0</v>
      </c>
      <c r="BTP154" s="5">
        <v>0</v>
      </c>
      <c r="BTQ154" s="5">
        <v>0</v>
      </c>
      <c r="BTR154" s="5">
        <v>0</v>
      </c>
      <c r="BTS154" s="5">
        <v>9.6432015429122472E-4</v>
      </c>
      <c r="BTT154" s="5">
        <v>0</v>
      </c>
      <c r="BTU154" s="5">
        <v>0</v>
      </c>
      <c r="BTV154" s="5">
        <v>0</v>
      </c>
      <c r="BTW154" s="5">
        <v>0</v>
      </c>
      <c r="BTX154" s="5">
        <v>0</v>
      </c>
      <c r="BTY154" s="5">
        <v>0</v>
      </c>
      <c r="BTZ154" s="5">
        <v>0</v>
      </c>
      <c r="BUA154" s="5">
        <v>0</v>
      </c>
      <c r="BUB154" s="5">
        <v>0</v>
      </c>
      <c r="BUC154" s="5">
        <v>0</v>
      </c>
      <c r="BUD154" s="5">
        <v>0</v>
      </c>
      <c r="BUE154" s="5">
        <v>3.8572806171648988E-2</v>
      </c>
      <c r="BUF154" s="5">
        <v>0</v>
      </c>
      <c r="BUG154" s="5">
        <v>0</v>
      </c>
      <c r="BUH154" s="5">
        <v>0</v>
      </c>
      <c r="BUI154" s="5">
        <v>0</v>
      </c>
      <c r="BUJ154" s="5">
        <v>0</v>
      </c>
      <c r="BUK154" s="5">
        <v>0</v>
      </c>
      <c r="BUL154" s="5">
        <v>0</v>
      </c>
      <c r="BUM154" s="5">
        <v>0</v>
      </c>
      <c r="BUN154" s="5">
        <v>0</v>
      </c>
      <c r="BUO154" s="5">
        <v>0</v>
      </c>
      <c r="BUP154" s="5">
        <v>0</v>
      </c>
      <c r="BUQ154" s="5">
        <v>0</v>
      </c>
      <c r="BUR154" s="5">
        <v>0</v>
      </c>
      <c r="BUS154" s="5">
        <v>0</v>
      </c>
      <c r="BUT154" s="5">
        <v>0</v>
      </c>
      <c r="BUU154" s="5">
        <v>0</v>
      </c>
      <c r="BUV154" s="5">
        <v>0</v>
      </c>
      <c r="BUW154" s="5">
        <v>0</v>
      </c>
      <c r="BUX154" s="5">
        <v>0</v>
      </c>
      <c r="BUY154" s="5">
        <v>0</v>
      </c>
      <c r="BUZ154" s="5">
        <v>0</v>
      </c>
      <c r="BVA154" s="5">
        <v>0</v>
      </c>
      <c r="BVB154" s="5">
        <v>0</v>
      </c>
      <c r="BVC154" s="5">
        <v>0</v>
      </c>
      <c r="BVD154" s="5">
        <v>0</v>
      </c>
      <c r="BVE154" s="5">
        <v>0</v>
      </c>
      <c r="BVF154" s="5">
        <v>0</v>
      </c>
      <c r="BVG154" s="5">
        <v>0</v>
      </c>
      <c r="BVH154" s="5">
        <v>0</v>
      </c>
      <c r="BVI154" s="5">
        <v>0</v>
      </c>
      <c r="BVJ154" s="5">
        <v>0</v>
      </c>
      <c r="BVK154" s="5">
        <v>0</v>
      </c>
      <c r="BVL154" s="5">
        <v>0</v>
      </c>
      <c r="BVM154" s="5">
        <v>0</v>
      </c>
      <c r="BVN154" s="5">
        <v>1.4464802314368371E-3</v>
      </c>
      <c r="BVO154" s="5">
        <v>0</v>
      </c>
      <c r="BVP154" s="5">
        <v>0</v>
      </c>
      <c r="BVQ154" s="5">
        <v>0</v>
      </c>
      <c r="BVR154" s="5">
        <v>0</v>
      </c>
      <c r="BVS154" s="5">
        <v>0</v>
      </c>
      <c r="BVT154" s="5">
        <v>0</v>
      </c>
      <c r="BVU154" s="5">
        <v>0</v>
      </c>
      <c r="BVV154" s="5">
        <v>0</v>
      </c>
      <c r="BVW154" s="5">
        <v>0</v>
      </c>
      <c r="BVX154" s="5">
        <v>0</v>
      </c>
      <c r="BVY154" s="5">
        <v>0</v>
      </c>
      <c r="BVZ154" s="5">
        <v>0</v>
      </c>
      <c r="BWA154" s="5">
        <v>0</v>
      </c>
      <c r="BWB154" s="5">
        <v>0</v>
      </c>
      <c r="BWC154" s="5">
        <v>0</v>
      </c>
      <c r="BWD154" s="5">
        <v>0</v>
      </c>
      <c r="BWE154" s="5">
        <v>0</v>
      </c>
      <c r="BWF154" s="5">
        <v>0</v>
      </c>
      <c r="BWG154" s="5">
        <v>0</v>
      </c>
      <c r="BWH154" s="5">
        <v>0</v>
      </c>
      <c r="BWI154" s="5">
        <v>0</v>
      </c>
      <c r="BWJ154" s="5">
        <v>0</v>
      </c>
      <c r="BWK154" s="5">
        <v>0</v>
      </c>
      <c r="BWL154" s="5">
        <v>0</v>
      </c>
      <c r="BWM154" s="5">
        <v>0</v>
      </c>
      <c r="BWN154" s="5">
        <v>0</v>
      </c>
      <c r="BWO154" s="5">
        <v>0</v>
      </c>
      <c r="BWP154" s="5">
        <v>0</v>
      </c>
      <c r="BWQ154" s="5">
        <v>0</v>
      </c>
      <c r="BWR154" s="5">
        <v>0</v>
      </c>
      <c r="BWS154" s="5">
        <v>0</v>
      </c>
      <c r="BWT154" s="5">
        <v>0</v>
      </c>
      <c r="BWU154" s="5">
        <v>0</v>
      </c>
      <c r="BWV154" s="5">
        <v>0</v>
      </c>
      <c r="BWW154" s="5">
        <v>0</v>
      </c>
      <c r="BWX154" s="5">
        <v>0</v>
      </c>
      <c r="BWY154" s="5">
        <v>0</v>
      </c>
      <c r="BWZ154" s="5">
        <v>0</v>
      </c>
      <c r="BXA154" s="5">
        <v>0</v>
      </c>
      <c r="BXB154" s="5">
        <v>0</v>
      </c>
      <c r="BXC154" s="5">
        <v>0</v>
      </c>
      <c r="BXD154" s="5">
        <v>0</v>
      </c>
      <c r="BXE154" s="5">
        <v>0</v>
      </c>
      <c r="BXF154" s="5">
        <v>0</v>
      </c>
      <c r="BXG154" s="5">
        <v>0</v>
      </c>
      <c r="BXH154" s="5">
        <v>0</v>
      </c>
      <c r="BXI154" s="5">
        <v>0</v>
      </c>
      <c r="BXJ154" s="5">
        <v>0</v>
      </c>
      <c r="BXK154" s="5">
        <v>0</v>
      </c>
      <c r="BXL154" s="5">
        <v>0</v>
      </c>
      <c r="BXM154" s="5">
        <v>0</v>
      </c>
      <c r="BXN154" s="5">
        <v>0</v>
      </c>
      <c r="BXO154" s="5">
        <v>0</v>
      </c>
      <c r="BXP154" s="5">
        <v>0</v>
      </c>
      <c r="BXQ154" s="5">
        <v>0</v>
      </c>
      <c r="BXR154" s="5">
        <v>0</v>
      </c>
      <c r="BXS154" s="5">
        <v>0</v>
      </c>
      <c r="BXT154" s="5">
        <v>0</v>
      </c>
      <c r="BXU154" s="5">
        <v>0</v>
      </c>
      <c r="BXV154" s="5">
        <v>0</v>
      </c>
      <c r="BXW154" s="5">
        <v>0</v>
      </c>
      <c r="BXX154" s="5">
        <v>0</v>
      </c>
      <c r="BXY154" s="5">
        <v>0</v>
      </c>
      <c r="BXZ154" s="5">
        <v>0</v>
      </c>
      <c r="BYA154" s="5">
        <v>0</v>
      </c>
      <c r="BYB154" s="5">
        <v>0</v>
      </c>
      <c r="BYC154" s="5">
        <v>0</v>
      </c>
      <c r="BYD154" s="5">
        <v>0</v>
      </c>
      <c r="BYE154" s="5">
        <v>0</v>
      </c>
      <c r="BYF154" s="5">
        <v>0</v>
      </c>
      <c r="BYG154" s="5">
        <v>0</v>
      </c>
      <c r="BYH154" s="5">
        <v>0</v>
      </c>
      <c r="BYI154" s="5">
        <v>0</v>
      </c>
      <c r="BYJ154" s="5">
        <v>0</v>
      </c>
      <c r="BYK154" s="5">
        <v>0</v>
      </c>
      <c r="BYL154" s="5">
        <v>0</v>
      </c>
      <c r="BYM154" s="5">
        <v>0</v>
      </c>
      <c r="BYN154" s="5">
        <v>0</v>
      </c>
      <c r="BYO154" s="5">
        <v>0</v>
      </c>
      <c r="BYP154" s="5">
        <v>0</v>
      </c>
      <c r="BYQ154" s="5">
        <v>0</v>
      </c>
      <c r="BYR154" s="5">
        <v>0</v>
      </c>
      <c r="BYS154" s="5">
        <v>0</v>
      </c>
      <c r="BYT154" s="5">
        <v>0</v>
      </c>
      <c r="BYU154" s="5">
        <v>0</v>
      </c>
      <c r="BYV154" s="5">
        <v>0</v>
      </c>
      <c r="BYW154" s="5">
        <v>0</v>
      </c>
      <c r="BYX154" s="5">
        <v>0</v>
      </c>
      <c r="BYY154" s="5">
        <v>0</v>
      </c>
      <c r="BYZ154" s="5">
        <v>0</v>
      </c>
      <c r="BZA154" s="5">
        <v>0</v>
      </c>
      <c r="BZB154" s="5">
        <v>0</v>
      </c>
      <c r="BZC154" s="5">
        <v>0</v>
      </c>
      <c r="BZD154" s="5">
        <v>0</v>
      </c>
      <c r="BZE154" s="5">
        <v>0</v>
      </c>
      <c r="BZF154" s="5">
        <v>0</v>
      </c>
      <c r="BZG154" s="5">
        <v>0</v>
      </c>
      <c r="BZH154" s="5">
        <v>0</v>
      </c>
      <c r="BZI154" s="5">
        <v>0</v>
      </c>
      <c r="BZJ154" s="5">
        <v>4.8216007714561236E-4</v>
      </c>
      <c r="BZK154" s="5">
        <v>0</v>
      </c>
      <c r="BZL154" s="5">
        <v>0</v>
      </c>
      <c r="BZM154" s="5">
        <v>0</v>
      </c>
      <c r="BZN154" s="5">
        <v>0</v>
      </c>
      <c r="BZO154" s="5">
        <v>0</v>
      </c>
      <c r="BZP154" s="5">
        <v>0</v>
      </c>
      <c r="BZQ154" s="5">
        <v>0</v>
      </c>
      <c r="BZR154" s="5">
        <v>0</v>
      </c>
      <c r="BZS154" s="5">
        <v>0</v>
      </c>
      <c r="BZT154" s="5">
        <v>0</v>
      </c>
      <c r="BZU154" s="5">
        <v>0</v>
      </c>
      <c r="BZV154" s="5">
        <v>0</v>
      </c>
      <c r="BZW154" s="5">
        <v>0</v>
      </c>
      <c r="BZX154" s="5">
        <v>0</v>
      </c>
      <c r="BZY154" s="5">
        <v>0</v>
      </c>
      <c r="BZZ154" s="5">
        <v>0</v>
      </c>
      <c r="CAA154" s="5">
        <v>0</v>
      </c>
      <c r="CAB154" s="5">
        <v>0</v>
      </c>
      <c r="CAC154" s="5">
        <v>0</v>
      </c>
      <c r="CAD154" s="5">
        <v>0</v>
      </c>
      <c r="CAE154" s="5">
        <v>0</v>
      </c>
      <c r="CAF154" s="5">
        <v>2.0250723240115717E-2</v>
      </c>
      <c r="CAG154" s="5">
        <v>0</v>
      </c>
      <c r="CAH154" s="5">
        <v>0</v>
      </c>
      <c r="CAI154" s="5">
        <v>0</v>
      </c>
      <c r="CAJ154" s="5">
        <v>0</v>
      </c>
      <c r="CAK154" s="5">
        <v>0</v>
      </c>
      <c r="CAL154" s="5">
        <v>0</v>
      </c>
      <c r="CAM154" s="5">
        <v>0</v>
      </c>
      <c r="CAN154" s="5">
        <v>0</v>
      </c>
      <c r="CAO154" s="5">
        <v>0</v>
      </c>
      <c r="CAP154" s="5">
        <v>0</v>
      </c>
      <c r="CAQ154" s="5">
        <v>0</v>
      </c>
      <c r="CAR154" s="5">
        <v>0</v>
      </c>
      <c r="CAS154" s="5">
        <v>0</v>
      </c>
      <c r="CAT154" s="5">
        <v>0</v>
      </c>
      <c r="CAU154" s="5">
        <v>0</v>
      </c>
      <c r="CAV154" s="5">
        <v>0</v>
      </c>
      <c r="CAW154" s="5">
        <v>0</v>
      </c>
      <c r="CAX154" s="5">
        <v>0</v>
      </c>
      <c r="CAY154" s="5">
        <v>0</v>
      </c>
      <c r="CAZ154" s="5">
        <v>0</v>
      </c>
      <c r="CBA154" s="5">
        <v>0</v>
      </c>
      <c r="CBB154" s="5">
        <v>0</v>
      </c>
      <c r="CBC154" s="5">
        <v>0</v>
      </c>
      <c r="CBD154" s="5">
        <v>0</v>
      </c>
      <c r="CBE154" s="5">
        <v>0</v>
      </c>
      <c r="CBF154" s="5">
        <v>0</v>
      </c>
      <c r="CBG154" s="5">
        <v>0</v>
      </c>
      <c r="CBH154" s="5">
        <v>0</v>
      </c>
      <c r="CBI154" s="5">
        <v>0</v>
      </c>
      <c r="CBJ154" s="5">
        <v>0</v>
      </c>
      <c r="CBK154" s="5">
        <v>0</v>
      </c>
      <c r="CBL154" s="5">
        <v>0</v>
      </c>
      <c r="CBM154" s="5">
        <v>0</v>
      </c>
      <c r="CBN154" s="5">
        <v>0</v>
      </c>
      <c r="CBO154" s="5">
        <v>0</v>
      </c>
      <c r="CBP154" s="5">
        <v>0</v>
      </c>
      <c r="CBQ154" s="5">
        <v>0</v>
      </c>
      <c r="CBR154" s="5">
        <v>0</v>
      </c>
      <c r="CBS154" s="5">
        <v>0</v>
      </c>
      <c r="CBT154" s="5">
        <v>0</v>
      </c>
      <c r="CBU154" s="5">
        <v>4.8216007714561236E-4</v>
      </c>
      <c r="CBV154" s="5">
        <v>0</v>
      </c>
      <c r="CBW154" s="5">
        <v>0</v>
      </c>
      <c r="CBX154" s="5">
        <v>0</v>
      </c>
      <c r="CBY154" s="5">
        <v>0</v>
      </c>
      <c r="CBZ154" s="5">
        <v>0</v>
      </c>
      <c r="CCA154" s="5">
        <v>0</v>
      </c>
      <c r="CCB154" s="5">
        <v>0</v>
      </c>
      <c r="CCC154" s="5">
        <v>0</v>
      </c>
      <c r="CCD154" s="5">
        <v>0</v>
      </c>
      <c r="CCE154" s="5">
        <v>0</v>
      </c>
      <c r="CCF154" s="5">
        <v>0</v>
      </c>
      <c r="CCG154" s="5">
        <v>0</v>
      </c>
      <c r="CCH154" s="5">
        <v>0</v>
      </c>
      <c r="CCI154" s="5">
        <v>0</v>
      </c>
      <c r="CCJ154" s="5">
        <v>0</v>
      </c>
      <c r="CCK154" s="5">
        <v>0</v>
      </c>
      <c r="CCL154" s="5">
        <v>0</v>
      </c>
      <c r="CCM154" s="5">
        <v>0</v>
      </c>
      <c r="CCN154" s="5">
        <v>2.4108003857280617E-3</v>
      </c>
      <c r="CCO154" s="5">
        <v>0</v>
      </c>
      <c r="CCP154" s="5">
        <v>0</v>
      </c>
      <c r="CCQ154" s="5">
        <v>0</v>
      </c>
      <c r="CCR154" s="5">
        <v>0</v>
      </c>
      <c r="CCS154" s="5">
        <v>0</v>
      </c>
      <c r="CCT154" s="5">
        <v>0</v>
      </c>
      <c r="CCU154" s="5">
        <v>0</v>
      </c>
      <c r="CCV154" s="5">
        <v>0</v>
      </c>
      <c r="CCW154" s="5">
        <v>0</v>
      </c>
      <c r="CCX154" s="5">
        <v>0</v>
      </c>
      <c r="CCY154" s="5">
        <v>1.4464802314368371E-3</v>
      </c>
      <c r="CCZ154" s="5">
        <v>0</v>
      </c>
      <c r="CDA154" s="5">
        <v>0</v>
      </c>
      <c r="CDB154" s="5">
        <v>0</v>
      </c>
      <c r="CDC154" s="5">
        <v>0</v>
      </c>
      <c r="CDD154" s="5">
        <v>0</v>
      </c>
      <c r="CDE154" s="5">
        <v>0</v>
      </c>
      <c r="CDF154" s="5">
        <v>0</v>
      </c>
      <c r="CDG154" s="5">
        <v>0</v>
      </c>
      <c r="CDH154" s="5">
        <v>0</v>
      </c>
      <c r="CDI154" s="5">
        <v>0</v>
      </c>
      <c r="CDJ154" s="5">
        <v>0</v>
      </c>
      <c r="CDK154" s="5">
        <v>0</v>
      </c>
      <c r="CDL154" s="5">
        <v>0</v>
      </c>
      <c r="CDM154" s="5">
        <v>0</v>
      </c>
      <c r="CDN154" s="5">
        <v>0</v>
      </c>
      <c r="CDO154" s="5">
        <v>0</v>
      </c>
      <c r="CDP154" s="5">
        <v>4.8216007714561236E-4</v>
      </c>
      <c r="CDQ154" s="5">
        <v>0</v>
      </c>
      <c r="CDR154" s="5">
        <v>0</v>
      </c>
      <c r="CDS154" s="5">
        <v>1.446480231436837E-2</v>
      </c>
      <c r="CDT154" s="5">
        <v>0</v>
      </c>
      <c r="CDU154" s="134">
        <v>0</v>
      </c>
      <c r="CDV154" s="107"/>
      <c r="CDW154" s="33">
        <v>0</v>
      </c>
      <c r="CDX154" s="7">
        <v>230</v>
      </c>
      <c r="CDY154" s="7">
        <v>0</v>
      </c>
      <c r="CDZ154" s="7">
        <v>32</v>
      </c>
      <c r="CEA154" s="7">
        <v>0</v>
      </c>
      <c r="CEB154" s="7">
        <v>26</v>
      </c>
      <c r="CEC154" s="7">
        <v>0</v>
      </c>
      <c r="CED154" s="7">
        <v>0</v>
      </c>
      <c r="CEE154" s="7">
        <v>1618</v>
      </c>
      <c r="CEF154" s="7">
        <v>0</v>
      </c>
      <c r="CEG154" s="7">
        <v>0</v>
      </c>
      <c r="CEH154" s="7">
        <v>0</v>
      </c>
      <c r="CEI154" s="7">
        <v>0</v>
      </c>
      <c r="CEJ154" s="7">
        <v>134</v>
      </c>
      <c r="CEK154" s="7">
        <v>0</v>
      </c>
      <c r="CEL154" s="7">
        <v>0</v>
      </c>
      <c r="CEM154" s="7">
        <v>3</v>
      </c>
      <c r="CEN154" s="7">
        <v>0</v>
      </c>
      <c r="CEO154" s="7">
        <v>1</v>
      </c>
      <c r="CEP154" s="34">
        <v>30</v>
      </c>
    </row>
    <row r="155" spans="1:2174" ht="15">
      <c r="A155" s="107"/>
      <c r="B155" s="97" t="s">
        <v>2915</v>
      </c>
      <c r="C155" s="108">
        <v>2205</v>
      </c>
      <c r="D155" s="126">
        <v>2008</v>
      </c>
      <c r="E155" s="108" t="s">
        <v>2760</v>
      </c>
      <c r="F155" s="107">
        <v>7.2936344969199176</v>
      </c>
      <c r="G155" s="108">
        <v>1</v>
      </c>
      <c r="H155" s="108">
        <v>0</v>
      </c>
      <c r="I155" s="112" t="s">
        <v>2761</v>
      </c>
      <c r="J155" s="108" t="s">
        <v>2761</v>
      </c>
      <c r="K155" s="108">
        <v>28.77</v>
      </c>
      <c r="L155" s="112" t="s">
        <v>2761</v>
      </c>
      <c r="M155" s="108" t="s">
        <v>2761</v>
      </c>
      <c r="N155" s="108" t="s">
        <v>2761</v>
      </c>
      <c r="O155" s="113" t="s">
        <v>2761</v>
      </c>
      <c r="P155" s="114" t="s">
        <v>2761</v>
      </c>
      <c r="Q155" s="127" t="s">
        <v>2761</v>
      </c>
      <c r="R155" s="127" t="s">
        <v>2761</v>
      </c>
      <c r="S155" s="108" t="s">
        <v>2761</v>
      </c>
      <c r="T155" s="139" t="s">
        <v>2762</v>
      </c>
      <c r="U155" s="113" t="s">
        <v>2761</v>
      </c>
      <c r="V155" s="114" t="s">
        <v>2761</v>
      </c>
      <c r="W155" s="114" t="s">
        <v>2761</v>
      </c>
      <c r="X155" s="140" t="s">
        <v>2787</v>
      </c>
      <c r="Y155" s="114" t="s">
        <v>2761</v>
      </c>
      <c r="Z155" s="113" t="s">
        <v>2761</v>
      </c>
      <c r="AA155" s="114" t="s">
        <v>2761</v>
      </c>
      <c r="AB155" s="118" t="s">
        <v>2761</v>
      </c>
      <c r="AC155" s="113" t="s">
        <v>2761</v>
      </c>
      <c r="AD155" s="118" t="s">
        <v>2761</v>
      </c>
      <c r="AE155" s="113" t="s">
        <v>2761</v>
      </c>
      <c r="AF155" s="114" t="s">
        <v>2761</v>
      </c>
      <c r="AG155" s="119"/>
      <c r="AH155" s="131">
        <v>2.8577186525974398</v>
      </c>
      <c r="AI155" s="132">
        <v>0.83932153813902499</v>
      </c>
      <c r="AJ155" s="132">
        <v>2.1819249754641499</v>
      </c>
      <c r="AK155" s="132">
        <v>1.5261073164297001</v>
      </c>
      <c r="AL155" s="132">
        <v>0.29209112532787301</v>
      </c>
      <c r="AM155" s="127">
        <v>51</v>
      </c>
      <c r="AN155" s="108"/>
      <c r="AO155" s="97"/>
      <c r="AP155" s="7">
        <v>0</v>
      </c>
      <c r="AQ155" s="7">
        <v>0</v>
      </c>
      <c r="AR155" s="7">
        <v>0</v>
      </c>
      <c r="AS155" s="7">
        <v>0</v>
      </c>
      <c r="AT155" s="7">
        <v>0</v>
      </c>
      <c r="AU155" s="7">
        <v>0</v>
      </c>
      <c r="AV155" s="7">
        <v>0</v>
      </c>
      <c r="AW155" s="7">
        <v>0</v>
      </c>
      <c r="AX155" s="7">
        <v>0</v>
      </c>
      <c r="AY155" s="7">
        <v>0</v>
      </c>
      <c r="AZ155" s="7">
        <v>0</v>
      </c>
      <c r="BA155" s="7">
        <v>0</v>
      </c>
      <c r="BB155" s="7">
        <v>2</v>
      </c>
      <c r="BC155" s="7">
        <v>0</v>
      </c>
      <c r="BD155" s="7">
        <v>0</v>
      </c>
      <c r="BE155" s="7">
        <v>0</v>
      </c>
      <c r="BF155" s="7">
        <v>0</v>
      </c>
      <c r="BG155" s="7">
        <v>0</v>
      </c>
      <c r="BH155" s="7">
        <v>0</v>
      </c>
      <c r="BI155" s="7">
        <v>0</v>
      </c>
      <c r="BJ155" s="7">
        <v>1</v>
      </c>
      <c r="BK155" s="7">
        <v>0</v>
      </c>
      <c r="BL155" s="7">
        <v>0</v>
      </c>
      <c r="BM155" s="7">
        <v>0</v>
      </c>
      <c r="BN155" s="7">
        <v>0</v>
      </c>
      <c r="BO155" s="7">
        <v>0</v>
      </c>
      <c r="BP155" s="7">
        <v>0</v>
      </c>
      <c r="BQ155" s="7">
        <v>0</v>
      </c>
      <c r="BR155" s="7">
        <v>0</v>
      </c>
      <c r="BS155" s="7">
        <v>0</v>
      </c>
      <c r="BT155" s="7">
        <v>0</v>
      </c>
      <c r="BU155" s="7">
        <v>0</v>
      </c>
      <c r="BV155" s="7">
        <v>0</v>
      </c>
      <c r="BW155" s="7">
        <v>0</v>
      </c>
      <c r="BX155" s="7">
        <v>0</v>
      </c>
      <c r="BY155" s="7">
        <v>0</v>
      </c>
      <c r="BZ155" s="7">
        <v>0</v>
      </c>
      <c r="CA155" s="7">
        <v>0</v>
      </c>
      <c r="CB155" s="7">
        <v>0</v>
      </c>
      <c r="CC155" s="7">
        <v>0</v>
      </c>
      <c r="CD155" s="7">
        <v>0</v>
      </c>
      <c r="CE155" s="7">
        <v>0</v>
      </c>
      <c r="CF155" s="7">
        <v>0</v>
      </c>
      <c r="CG155" s="7">
        <v>0</v>
      </c>
      <c r="CH155" s="7">
        <v>0</v>
      </c>
      <c r="CI155" s="7">
        <v>0</v>
      </c>
      <c r="CJ155" s="7">
        <v>0</v>
      </c>
      <c r="CK155" s="7">
        <v>0</v>
      </c>
      <c r="CL155" s="7">
        <v>0</v>
      </c>
      <c r="CM155" s="7">
        <v>0</v>
      </c>
      <c r="CN155" s="7">
        <v>0</v>
      </c>
      <c r="CO155" s="7">
        <v>0</v>
      </c>
      <c r="CP155" s="7">
        <v>0</v>
      </c>
      <c r="CQ155" s="7">
        <v>0</v>
      </c>
      <c r="CR155" s="7">
        <v>0</v>
      </c>
      <c r="CS155" s="7">
        <v>0</v>
      </c>
      <c r="CT155" s="7">
        <v>0</v>
      </c>
      <c r="CU155" s="7">
        <v>0</v>
      </c>
      <c r="CV155" s="7">
        <v>0</v>
      </c>
      <c r="CW155" s="7">
        <v>0</v>
      </c>
      <c r="CX155" s="7">
        <v>0</v>
      </c>
      <c r="CY155" s="7">
        <v>0</v>
      </c>
      <c r="CZ155" s="7">
        <v>0</v>
      </c>
      <c r="DA155" s="7">
        <v>0</v>
      </c>
      <c r="DB155" s="7">
        <v>0</v>
      </c>
      <c r="DC155" s="7">
        <v>0</v>
      </c>
      <c r="DD155" s="7">
        <v>0</v>
      </c>
      <c r="DE155" s="7">
        <v>0</v>
      </c>
      <c r="DF155" s="7">
        <v>0</v>
      </c>
      <c r="DG155" s="7">
        <v>0</v>
      </c>
      <c r="DH155" s="7">
        <v>0</v>
      </c>
      <c r="DI155" s="7">
        <v>0</v>
      </c>
      <c r="DJ155" s="7">
        <v>1</v>
      </c>
      <c r="DK155" s="7">
        <v>0</v>
      </c>
      <c r="DL155" s="7">
        <v>0</v>
      </c>
      <c r="DM155" s="7">
        <v>0</v>
      </c>
      <c r="DN155" s="7">
        <v>0</v>
      </c>
      <c r="DO155" s="7">
        <v>0</v>
      </c>
      <c r="DP155" s="7">
        <v>0</v>
      </c>
      <c r="DQ155" s="7">
        <v>0</v>
      </c>
      <c r="DR155" s="7">
        <v>0</v>
      </c>
      <c r="DS155" s="7">
        <v>0</v>
      </c>
      <c r="DT155" s="7">
        <v>0</v>
      </c>
      <c r="DU155" s="7">
        <v>0</v>
      </c>
      <c r="DV155" s="7">
        <v>0</v>
      </c>
      <c r="DW155" s="7">
        <v>0</v>
      </c>
      <c r="DX155" s="7">
        <v>0</v>
      </c>
      <c r="DY155" s="7">
        <v>1</v>
      </c>
      <c r="DZ155" s="7">
        <v>0</v>
      </c>
      <c r="EA155" s="7">
        <v>0</v>
      </c>
      <c r="EB155" s="7">
        <v>0</v>
      </c>
      <c r="EC155" s="7">
        <v>0</v>
      </c>
      <c r="ED155" s="7">
        <v>0</v>
      </c>
      <c r="EE155" s="7">
        <v>0</v>
      </c>
      <c r="EF155" s="7">
        <v>270</v>
      </c>
      <c r="EG155" s="7">
        <v>1</v>
      </c>
      <c r="EH155" s="7">
        <v>0</v>
      </c>
      <c r="EI155" s="7">
        <v>0</v>
      </c>
      <c r="EJ155" s="7">
        <v>139</v>
      </c>
      <c r="EK155" s="7">
        <v>0</v>
      </c>
      <c r="EL155" s="7">
        <v>0</v>
      </c>
      <c r="EM155" s="7">
        <v>0</v>
      </c>
      <c r="EN155" s="7">
        <v>232</v>
      </c>
      <c r="EO155" s="7">
        <v>0</v>
      </c>
      <c r="EP155" s="7">
        <v>430</v>
      </c>
      <c r="EQ155" s="7">
        <v>0</v>
      </c>
      <c r="ER155" s="7">
        <v>0</v>
      </c>
      <c r="ES155" s="7">
        <v>0</v>
      </c>
      <c r="ET155" s="7">
        <v>0</v>
      </c>
      <c r="EU155" s="7">
        <v>0</v>
      </c>
      <c r="EV155" s="7">
        <v>0</v>
      </c>
      <c r="EW155" s="7">
        <v>0</v>
      </c>
      <c r="EX155" s="7">
        <v>3</v>
      </c>
      <c r="EY155" s="7">
        <v>0</v>
      </c>
      <c r="EZ155" s="7">
        <v>0</v>
      </c>
      <c r="FA155" s="7">
        <v>0</v>
      </c>
      <c r="FB155" s="7">
        <v>0</v>
      </c>
      <c r="FC155" s="7">
        <v>0</v>
      </c>
      <c r="FD155" s="7">
        <v>0</v>
      </c>
      <c r="FE155" s="7">
        <v>0</v>
      </c>
      <c r="FF155" s="7">
        <v>0</v>
      </c>
      <c r="FG155" s="7">
        <v>0</v>
      </c>
      <c r="FH155" s="7">
        <v>0</v>
      </c>
      <c r="FI155" s="7">
        <v>0</v>
      </c>
      <c r="FJ155" s="7">
        <v>0</v>
      </c>
      <c r="FK155" s="7">
        <v>0</v>
      </c>
      <c r="FL155" s="7">
        <v>0</v>
      </c>
      <c r="FM155" s="7">
        <v>0</v>
      </c>
      <c r="FN155" s="7">
        <v>0</v>
      </c>
      <c r="FO155" s="7">
        <v>0</v>
      </c>
      <c r="FP155" s="7">
        <v>0</v>
      </c>
      <c r="FQ155" s="7">
        <v>0</v>
      </c>
      <c r="FR155" s="7">
        <v>0</v>
      </c>
      <c r="FS155" s="7">
        <v>0</v>
      </c>
      <c r="FT155" s="7">
        <v>0</v>
      </c>
      <c r="FU155" s="7">
        <v>68</v>
      </c>
      <c r="FV155" s="7">
        <v>0</v>
      </c>
      <c r="FW155" s="7">
        <v>2</v>
      </c>
      <c r="FX155" s="7">
        <v>0</v>
      </c>
      <c r="FY155" s="7">
        <v>0</v>
      </c>
      <c r="FZ155" s="7">
        <v>0</v>
      </c>
      <c r="GA155" s="7">
        <v>1</v>
      </c>
      <c r="GB155" s="7">
        <v>0</v>
      </c>
      <c r="GC155" s="7">
        <v>0</v>
      </c>
      <c r="GD155" s="7">
        <v>0</v>
      </c>
      <c r="GE155" s="7">
        <v>0</v>
      </c>
      <c r="GF155" s="7">
        <v>0</v>
      </c>
      <c r="GG155" s="7">
        <v>0</v>
      </c>
      <c r="GH155" s="7">
        <v>0</v>
      </c>
      <c r="GI155" s="7">
        <v>0</v>
      </c>
      <c r="GJ155" s="7">
        <v>0</v>
      </c>
      <c r="GK155" s="7">
        <v>0</v>
      </c>
      <c r="GL155" s="7">
        <v>0</v>
      </c>
      <c r="GM155" s="7">
        <v>0</v>
      </c>
      <c r="GN155" s="7">
        <v>0</v>
      </c>
      <c r="GO155" s="7">
        <v>0</v>
      </c>
      <c r="GP155" s="7">
        <v>0</v>
      </c>
      <c r="GQ155" s="7">
        <v>0</v>
      </c>
      <c r="GR155" s="7">
        <v>0</v>
      </c>
      <c r="GS155" s="7">
        <v>0</v>
      </c>
      <c r="GT155" s="7">
        <v>0</v>
      </c>
      <c r="GU155" s="7">
        <v>0</v>
      </c>
      <c r="GV155" s="7">
        <v>0</v>
      </c>
      <c r="GW155" s="7">
        <v>0</v>
      </c>
      <c r="GX155" s="7">
        <v>0</v>
      </c>
      <c r="GY155" s="7">
        <v>0</v>
      </c>
      <c r="GZ155" s="7">
        <v>0</v>
      </c>
      <c r="HA155" s="7">
        <v>0</v>
      </c>
      <c r="HB155" s="7">
        <v>0</v>
      </c>
      <c r="HC155" s="7">
        <v>0</v>
      </c>
      <c r="HD155" s="7">
        <v>0</v>
      </c>
      <c r="HE155" s="7">
        <v>0</v>
      </c>
      <c r="HF155" s="7">
        <v>0</v>
      </c>
      <c r="HG155" s="7">
        <v>0</v>
      </c>
      <c r="HH155" s="7">
        <v>0</v>
      </c>
      <c r="HI155" s="7">
        <v>0</v>
      </c>
      <c r="HJ155" s="7">
        <v>0</v>
      </c>
      <c r="HK155" s="7">
        <v>0</v>
      </c>
      <c r="HL155" s="7">
        <v>0</v>
      </c>
      <c r="HM155" s="7">
        <v>0</v>
      </c>
      <c r="HN155" s="7">
        <v>1</v>
      </c>
      <c r="HO155" s="7">
        <v>0</v>
      </c>
      <c r="HP155" s="7">
        <v>0</v>
      </c>
      <c r="HQ155" s="7">
        <v>0</v>
      </c>
      <c r="HR155" s="7">
        <v>0</v>
      </c>
      <c r="HS155" s="7">
        <v>1</v>
      </c>
      <c r="HT155" s="7">
        <v>0</v>
      </c>
      <c r="HU155" s="7">
        <v>0</v>
      </c>
      <c r="HV155" s="7">
        <v>0</v>
      </c>
      <c r="HW155" s="7">
        <v>0</v>
      </c>
      <c r="HX155" s="7">
        <v>0</v>
      </c>
      <c r="HY155" s="7">
        <v>0</v>
      </c>
      <c r="HZ155" s="7">
        <v>0</v>
      </c>
      <c r="IA155" s="7">
        <v>0</v>
      </c>
      <c r="IB155" s="7">
        <v>0</v>
      </c>
      <c r="IC155" s="7">
        <v>5</v>
      </c>
      <c r="ID155" s="7">
        <v>0</v>
      </c>
      <c r="IE155" s="7">
        <v>0</v>
      </c>
      <c r="IF155" s="7">
        <v>0</v>
      </c>
      <c r="IG155" s="7">
        <v>0</v>
      </c>
      <c r="IH155" s="7">
        <v>0</v>
      </c>
      <c r="II155" s="7">
        <v>0</v>
      </c>
      <c r="IJ155" s="7">
        <v>0</v>
      </c>
      <c r="IK155" s="7">
        <v>0</v>
      </c>
      <c r="IL155" s="7">
        <v>0</v>
      </c>
      <c r="IM155" s="7">
        <v>0</v>
      </c>
      <c r="IN155" s="7">
        <v>0</v>
      </c>
      <c r="IO155" s="7">
        <v>0</v>
      </c>
      <c r="IP155" s="7">
        <v>0</v>
      </c>
      <c r="IQ155" s="7">
        <v>0</v>
      </c>
      <c r="IR155" s="7">
        <v>0</v>
      </c>
      <c r="IS155" s="7">
        <v>0</v>
      </c>
      <c r="IT155" s="7">
        <v>0</v>
      </c>
      <c r="IU155" s="7">
        <v>0</v>
      </c>
      <c r="IV155" s="7">
        <v>0</v>
      </c>
      <c r="IW155" s="7">
        <v>0</v>
      </c>
      <c r="IX155" s="7">
        <v>0</v>
      </c>
      <c r="IY155" s="7">
        <v>0</v>
      </c>
      <c r="IZ155" s="7">
        <v>0</v>
      </c>
      <c r="JA155" s="7">
        <v>0</v>
      </c>
      <c r="JB155" s="7">
        <v>0</v>
      </c>
      <c r="JC155" s="7">
        <v>0</v>
      </c>
      <c r="JD155" s="7">
        <v>0</v>
      </c>
      <c r="JE155" s="7">
        <v>0</v>
      </c>
      <c r="JF155" s="7">
        <v>0</v>
      </c>
      <c r="JG155" s="7">
        <v>0</v>
      </c>
      <c r="JH155" s="7">
        <v>0</v>
      </c>
      <c r="JI155" s="7">
        <v>0</v>
      </c>
      <c r="JJ155" s="7">
        <v>0</v>
      </c>
      <c r="JK155" s="7">
        <v>0</v>
      </c>
      <c r="JL155" s="7">
        <v>0</v>
      </c>
      <c r="JM155" s="7">
        <v>0</v>
      </c>
      <c r="JN155" s="7">
        <v>0</v>
      </c>
      <c r="JO155" s="7">
        <v>0</v>
      </c>
      <c r="JP155" s="7">
        <v>0</v>
      </c>
      <c r="JQ155" s="7">
        <v>0</v>
      </c>
      <c r="JR155" s="7">
        <v>0</v>
      </c>
      <c r="JS155" s="7">
        <v>2</v>
      </c>
      <c r="JT155" s="7">
        <v>0</v>
      </c>
      <c r="JU155" s="7">
        <v>0</v>
      </c>
      <c r="JV155" s="7">
        <v>0</v>
      </c>
      <c r="JW155" s="7">
        <v>0</v>
      </c>
      <c r="JX155" s="7">
        <v>0</v>
      </c>
      <c r="JY155" s="7">
        <v>0</v>
      </c>
      <c r="JZ155" s="7">
        <v>0</v>
      </c>
      <c r="KA155" s="7">
        <v>0</v>
      </c>
      <c r="KB155" s="7">
        <v>0</v>
      </c>
      <c r="KC155" s="7">
        <v>0</v>
      </c>
      <c r="KD155" s="7">
        <v>0</v>
      </c>
      <c r="KE155" s="7">
        <v>0</v>
      </c>
      <c r="KF155" s="7">
        <v>0</v>
      </c>
      <c r="KG155" s="7">
        <v>0</v>
      </c>
      <c r="KH155" s="7">
        <v>2</v>
      </c>
      <c r="KI155" s="7">
        <v>0</v>
      </c>
      <c r="KJ155" s="7">
        <v>0</v>
      </c>
      <c r="KK155" s="7">
        <v>8</v>
      </c>
      <c r="KL155" s="7">
        <v>0</v>
      </c>
      <c r="KM155" s="7">
        <v>0</v>
      </c>
      <c r="KN155" s="7">
        <v>0</v>
      </c>
      <c r="KO155" s="7">
        <v>0</v>
      </c>
      <c r="KP155" s="7">
        <v>0</v>
      </c>
      <c r="KQ155" s="7">
        <v>0</v>
      </c>
      <c r="KR155" s="7">
        <v>0</v>
      </c>
      <c r="KS155" s="7">
        <v>0</v>
      </c>
      <c r="KT155" s="7">
        <v>0</v>
      </c>
      <c r="KU155" s="7">
        <v>189</v>
      </c>
      <c r="KV155" s="7">
        <v>0</v>
      </c>
      <c r="KW155" s="7">
        <v>2</v>
      </c>
      <c r="KX155" s="7">
        <v>1</v>
      </c>
      <c r="KY155" s="7">
        <v>8</v>
      </c>
      <c r="KZ155" s="7">
        <v>0</v>
      </c>
      <c r="LA155" s="7">
        <v>78</v>
      </c>
      <c r="LB155" s="7">
        <v>0</v>
      </c>
      <c r="LC155" s="7">
        <v>3</v>
      </c>
      <c r="LD155" s="7">
        <v>2</v>
      </c>
      <c r="LE155" s="7">
        <v>0</v>
      </c>
      <c r="LF155" s="7">
        <v>0</v>
      </c>
      <c r="LG155" s="7">
        <v>0</v>
      </c>
      <c r="LH155" s="7">
        <v>0</v>
      </c>
      <c r="LI155" s="7">
        <v>0</v>
      </c>
      <c r="LJ155" s="7">
        <v>14</v>
      </c>
      <c r="LK155" s="7">
        <v>0</v>
      </c>
      <c r="LL155" s="7">
        <v>3</v>
      </c>
      <c r="LM155" s="7">
        <v>0</v>
      </c>
      <c r="LN155" s="7">
        <v>0</v>
      </c>
      <c r="LO155" s="7">
        <v>0</v>
      </c>
      <c r="LP155" s="7">
        <v>0</v>
      </c>
      <c r="LQ155" s="7">
        <v>0</v>
      </c>
      <c r="LR155" s="7">
        <v>0</v>
      </c>
      <c r="LS155" s="7">
        <v>0</v>
      </c>
      <c r="LT155" s="7">
        <v>0</v>
      </c>
      <c r="LU155" s="7">
        <v>0</v>
      </c>
      <c r="LV155" s="7">
        <v>0</v>
      </c>
      <c r="LW155" s="7">
        <v>0</v>
      </c>
      <c r="LX155" s="7">
        <v>0</v>
      </c>
      <c r="LY155" s="7">
        <v>0</v>
      </c>
      <c r="LZ155" s="7">
        <v>0</v>
      </c>
      <c r="MA155" s="7">
        <v>0</v>
      </c>
      <c r="MB155" s="7">
        <v>5</v>
      </c>
      <c r="MC155" s="7">
        <v>0</v>
      </c>
      <c r="MD155" s="7">
        <v>0</v>
      </c>
      <c r="ME155" s="7">
        <v>0</v>
      </c>
      <c r="MF155" s="7">
        <v>0</v>
      </c>
      <c r="MG155" s="7">
        <v>0</v>
      </c>
      <c r="MH155" s="7">
        <v>0</v>
      </c>
      <c r="MI155" s="7">
        <v>0</v>
      </c>
      <c r="MJ155" s="7">
        <v>0</v>
      </c>
      <c r="MK155" s="7">
        <v>0</v>
      </c>
      <c r="ML155" s="7">
        <v>0</v>
      </c>
      <c r="MM155" s="7">
        <v>0</v>
      </c>
      <c r="MN155" s="7">
        <v>0</v>
      </c>
      <c r="MO155" s="7">
        <v>176</v>
      </c>
      <c r="MP155" s="7">
        <v>0</v>
      </c>
      <c r="MQ155" s="7">
        <v>0</v>
      </c>
      <c r="MR155" s="7">
        <v>0</v>
      </c>
      <c r="MS155" s="7">
        <v>0</v>
      </c>
      <c r="MT155" s="7">
        <v>1</v>
      </c>
      <c r="MU155" s="7">
        <v>87</v>
      </c>
      <c r="MV155" s="7">
        <v>232</v>
      </c>
      <c r="MW155" s="7">
        <v>1</v>
      </c>
      <c r="MX155" s="7">
        <v>0</v>
      </c>
      <c r="MY155" s="7">
        <v>0</v>
      </c>
      <c r="MZ155" s="7">
        <v>0</v>
      </c>
      <c r="NA155" s="7">
        <v>0</v>
      </c>
      <c r="NB155" s="7">
        <v>243</v>
      </c>
      <c r="NC155" s="7">
        <v>0</v>
      </c>
      <c r="ND155" s="7">
        <v>0</v>
      </c>
      <c r="NE155" s="7">
        <v>0</v>
      </c>
      <c r="NF155" s="7">
        <v>0</v>
      </c>
      <c r="NG155" s="7">
        <v>0</v>
      </c>
      <c r="NH155" s="7">
        <v>1</v>
      </c>
      <c r="NI155" s="7">
        <v>0</v>
      </c>
      <c r="NJ155" s="7">
        <v>13</v>
      </c>
      <c r="NK155" s="7">
        <v>0</v>
      </c>
      <c r="NL155" s="7">
        <v>0</v>
      </c>
      <c r="NM155" s="7">
        <v>0</v>
      </c>
      <c r="NN155" s="7">
        <v>97</v>
      </c>
      <c r="NO155" s="7">
        <v>0</v>
      </c>
      <c r="NP155" s="7">
        <v>0</v>
      </c>
      <c r="NQ155" s="7">
        <v>0</v>
      </c>
      <c r="NR155" s="7">
        <v>0</v>
      </c>
      <c r="NS155" s="7">
        <v>237</v>
      </c>
      <c r="NT155" s="7">
        <v>0</v>
      </c>
      <c r="NU155" s="7">
        <v>0</v>
      </c>
      <c r="NV155" s="7">
        <v>0</v>
      </c>
      <c r="NW155" s="7">
        <v>0</v>
      </c>
      <c r="NX155" s="7">
        <v>6</v>
      </c>
      <c r="NY155" s="7">
        <v>0</v>
      </c>
      <c r="NZ155" s="7">
        <v>0</v>
      </c>
      <c r="OA155" s="7">
        <v>0</v>
      </c>
      <c r="OB155" s="7">
        <v>0</v>
      </c>
      <c r="OC155" s="7">
        <v>1</v>
      </c>
      <c r="OD155" s="7">
        <v>0</v>
      </c>
      <c r="OE155" s="7">
        <v>10</v>
      </c>
      <c r="OF155" s="7">
        <v>0</v>
      </c>
      <c r="OG155" s="7">
        <v>10</v>
      </c>
      <c r="OH155" s="7">
        <v>0</v>
      </c>
      <c r="OI155" s="7">
        <v>0</v>
      </c>
      <c r="OJ155" s="7">
        <v>0</v>
      </c>
      <c r="OK155" s="7">
        <v>10</v>
      </c>
      <c r="OL155" s="7">
        <v>0</v>
      </c>
      <c r="OM155" s="7">
        <v>2</v>
      </c>
      <c r="ON155" s="7">
        <v>17</v>
      </c>
      <c r="OO155" s="7">
        <v>0</v>
      </c>
      <c r="OP155" s="7">
        <v>0</v>
      </c>
      <c r="OQ155" s="7">
        <v>171</v>
      </c>
      <c r="OR155" s="7">
        <v>32</v>
      </c>
      <c r="OS155" s="7">
        <v>0</v>
      </c>
      <c r="OT155" s="7">
        <v>0</v>
      </c>
      <c r="OU155" s="7">
        <v>110</v>
      </c>
      <c r="OV155" s="7">
        <v>0</v>
      </c>
      <c r="OW155" s="7">
        <v>2</v>
      </c>
      <c r="OX155" s="7">
        <v>0</v>
      </c>
      <c r="OY155" s="7">
        <v>0</v>
      </c>
      <c r="OZ155" s="7">
        <v>786</v>
      </c>
      <c r="PA155" s="7">
        <v>12</v>
      </c>
      <c r="PB155" s="7">
        <v>0</v>
      </c>
      <c r="PC155" s="7">
        <v>0</v>
      </c>
      <c r="PD155" s="7">
        <v>102</v>
      </c>
      <c r="PE155" s="7">
        <v>0</v>
      </c>
      <c r="PF155" s="7">
        <v>0</v>
      </c>
      <c r="PG155" s="7">
        <v>87</v>
      </c>
      <c r="PH155" s="7">
        <v>2</v>
      </c>
      <c r="PI155" s="7">
        <v>27</v>
      </c>
      <c r="PJ155" s="7">
        <v>0</v>
      </c>
      <c r="PK155" s="7">
        <v>0</v>
      </c>
      <c r="PL155" s="7">
        <v>0</v>
      </c>
      <c r="PM155" s="7">
        <v>0</v>
      </c>
      <c r="PN155" s="7">
        <v>0</v>
      </c>
      <c r="PO155" s="7">
        <v>0</v>
      </c>
      <c r="PP155" s="7">
        <v>0</v>
      </c>
      <c r="PQ155" s="7">
        <v>0</v>
      </c>
      <c r="PR155" s="7">
        <v>0</v>
      </c>
      <c r="PS155" s="7">
        <v>0</v>
      </c>
      <c r="PT155" s="7">
        <v>0</v>
      </c>
      <c r="PU155" s="7">
        <v>0</v>
      </c>
      <c r="PV155" s="7">
        <v>0</v>
      </c>
      <c r="PW155" s="7">
        <v>0</v>
      </c>
      <c r="PX155" s="7">
        <v>0</v>
      </c>
      <c r="PY155" s="7">
        <v>0</v>
      </c>
      <c r="PZ155" s="7">
        <v>0</v>
      </c>
      <c r="QA155" s="7">
        <v>0</v>
      </c>
      <c r="QB155" s="7">
        <v>0</v>
      </c>
      <c r="QC155" s="7">
        <v>49</v>
      </c>
      <c r="QD155" s="7">
        <v>0</v>
      </c>
      <c r="QE155" s="7">
        <v>0</v>
      </c>
      <c r="QF155" s="7">
        <v>0</v>
      </c>
      <c r="QG155" s="7">
        <v>0</v>
      </c>
      <c r="QH155" s="7">
        <v>0</v>
      </c>
      <c r="QI155" s="7">
        <v>0</v>
      </c>
      <c r="QJ155" s="7">
        <v>0</v>
      </c>
      <c r="QK155" s="7">
        <v>0</v>
      </c>
      <c r="QL155" s="7">
        <v>0</v>
      </c>
      <c r="QM155" s="7">
        <v>0</v>
      </c>
      <c r="QN155" s="7">
        <v>0</v>
      </c>
      <c r="QO155" s="7">
        <v>0</v>
      </c>
      <c r="QP155" s="7">
        <v>0</v>
      </c>
      <c r="QQ155" s="7">
        <v>0</v>
      </c>
      <c r="QR155" s="7">
        <v>0</v>
      </c>
      <c r="QS155" s="7">
        <v>0</v>
      </c>
      <c r="QT155" s="7">
        <v>0</v>
      </c>
      <c r="QU155" s="7">
        <v>0</v>
      </c>
      <c r="QV155" s="7">
        <v>0</v>
      </c>
      <c r="QW155" s="7">
        <v>0</v>
      </c>
      <c r="QX155" s="7">
        <v>0</v>
      </c>
      <c r="QY155" s="7">
        <v>0</v>
      </c>
      <c r="QZ155" s="7">
        <v>0</v>
      </c>
      <c r="RA155" s="7">
        <v>0</v>
      </c>
      <c r="RB155" s="7">
        <v>0</v>
      </c>
      <c r="RC155" s="7">
        <v>0</v>
      </c>
      <c r="RD155" s="7">
        <v>0</v>
      </c>
      <c r="RE155" s="7">
        <v>0</v>
      </c>
      <c r="RF155" s="7">
        <v>0</v>
      </c>
      <c r="RG155" s="7">
        <v>0</v>
      </c>
      <c r="RH155" s="7">
        <v>0</v>
      </c>
      <c r="RI155" s="7">
        <v>0</v>
      </c>
      <c r="RJ155" s="7">
        <v>0</v>
      </c>
      <c r="RK155" s="7">
        <v>3</v>
      </c>
      <c r="RL155" s="7">
        <v>0</v>
      </c>
      <c r="RM155" s="7">
        <v>0</v>
      </c>
      <c r="RN155" s="7">
        <v>0</v>
      </c>
      <c r="RO155" s="7">
        <v>0</v>
      </c>
      <c r="RP155" s="7">
        <v>0</v>
      </c>
      <c r="RQ155" s="7">
        <v>0</v>
      </c>
      <c r="RR155" s="7">
        <v>1</v>
      </c>
      <c r="RS155" s="7">
        <v>0</v>
      </c>
      <c r="RT155" s="7">
        <v>1</v>
      </c>
      <c r="RU155" s="7">
        <v>0</v>
      </c>
      <c r="RV155" s="7">
        <v>0</v>
      </c>
      <c r="RW155" s="7">
        <v>0</v>
      </c>
      <c r="RX155" s="7">
        <v>0</v>
      </c>
      <c r="RY155" s="7">
        <v>0</v>
      </c>
      <c r="RZ155" s="7">
        <v>178</v>
      </c>
      <c r="SA155" s="7">
        <v>0</v>
      </c>
      <c r="SB155" s="7">
        <v>0</v>
      </c>
      <c r="SC155" s="7">
        <v>0</v>
      </c>
      <c r="SD155" s="7">
        <v>0</v>
      </c>
      <c r="SE155" s="7">
        <v>0</v>
      </c>
      <c r="SF155" s="7">
        <v>0</v>
      </c>
      <c r="SG155" s="7">
        <v>0</v>
      </c>
      <c r="SH155" s="7">
        <v>0</v>
      </c>
      <c r="SI155" s="7">
        <v>0</v>
      </c>
      <c r="SJ155" s="7">
        <v>0</v>
      </c>
      <c r="SK155" s="7">
        <v>0</v>
      </c>
      <c r="SL155" s="7">
        <v>0</v>
      </c>
      <c r="SM155" s="7">
        <v>0</v>
      </c>
      <c r="SN155" s="7">
        <v>0</v>
      </c>
      <c r="SO155" s="7">
        <v>0</v>
      </c>
      <c r="SP155" s="7">
        <v>0</v>
      </c>
      <c r="SQ155" s="7">
        <v>0</v>
      </c>
      <c r="SR155" s="7">
        <v>0</v>
      </c>
      <c r="SS155" s="7">
        <v>0</v>
      </c>
      <c r="ST155" s="7">
        <v>1</v>
      </c>
      <c r="SU155" s="7">
        <v>0</v>
      </c>
      <c r="SV155" s="7">
        <v>0</v>
      </c>
      <c r="SW155" s="7">
        <v>0</v>
      </c>
      <c r="SX155" s="7">
        <v>0</v>
      </c>
      <c r="SY155" s="7">
        <v>0</v>
      </c>
      <c r="SZ155" s="7">
        <v>0</v>
      </c>
      <c r="TA155" s="7">
        <v>0</v>
      </c>
      <c r="TB155" s="7">
        <v>0</v>
      </c>
      <c r="TC155" s="7">
        <v>0</v>
      </c>
      <c r="TD155" s="7">
        <v>0</v>
      </c>
      <c r="TE155" s="7">
        <v>0</v>
      </c>
      <c r="TF155" s="7">
        <v>0</v>
      </c>
      <c r="TG155" s="7">
        <v>0</v>
      </c>
      <c r="TH155" s="7">
        <v>0</v>
      </c>
      <c r="TI155" s="7">
        <v>0</v>
      </c>
      <c r="TJ155" s="7">
        <v>0</v>
      </c>
      <c r="TK155" s="7">
        <v>0</v>
      </c>
      <c r="TL155" s="7">
        <v>0</v>
      </c>
      <c r="TM155" s="7">
        <v>0</v>
      </c>
      <c r="TN155" s="7">
        <v>0</v>
      </c>
      <c r="TO155" s="7">
        <v>0</v>
      </c>
      <c r="TP155" s="7">
        <v>0</v>
      </c>
      <c r="TQ155" s="7">
        <v>0</v>
      </c>
      <c r="TR155" s="7">
        <v>0</v>
      </c>
      <c r="TS155" s="7">
        <v>0</v>
      </c>
      <c r="TT155" s="7">
        <v>0</v>
      </c>
      <c r="TU155" s="7">
        <v>0</v>
      </c>
      <c r="TV155" s="7">
        <v>0</v>
      </c>
      <c r="TW155" s="7">
        <v>0</v>
      </c>
      <c r="TX155" s="7">
        <v>0</v>
      </c>
      <c r="TY155" s="7">
        <v>0</v>
      </c>
      <c r="TZ155" s="7">
        <v>0</v>
      </c>
      <c r="UA155" s="7">
        <v>0</v>
      </c>
      <c r="UB155" s="7">
        <v>0</v>
      </c>
      <c r="UC155" s="7">
        <v>0</v>
      </c>
      <c r="UD155" s="7">
        <v>0</v>
      </c>
      <c r="UE155" s="7">
        <v>0</v>
      </c>
      <c r="UF155" s="7">
        <v>0</v>
      </c>
      <c r="UG155" s="7">
        <v>0</v>
      </c>
      <c r="UH155" s="7">
        <v>0</v>
      </c>
      <c r="UI155" s="7">
        <v>0</v>
      </c>
      <c r="UJ155" s="7">
        <v>0</v>
      </c>
      <c r="UK155" s="7">
        <v>0</v>
      </c>
      <c r="UL155" s="7">
        <v>0</v>
      </c>
      <c r="UM155" s="7">
        <v>0</v>
      </c>
      <c r="UN155" s="7">
        <v>2</v>
      </c>
      <c r="UO155" s="7">
        <v>0</v>
      </c>
      <c r="UP155" s="7">
        <v>0</v>
      </c>
      <c r="UQ155" s="7">
        <v>0</v>
      </c>
      <c r="UR155" s="7">
        <v>0</v>
      </c>
      <c r="US155" s="7">
        <v>0</v>
      </c>
      <c r="UT155" s="7">
        <v>0</v>
      </c>
      <c r="UU155" s="7">
        <v>0</v>
      </c>
      <c r="UV155" s="7">
        <v>0</v>
      </c>
      <c r="UW155" s="7">
        <v>0</v>
      </c>
      <c r="UX155" s="7">
        <v>0</v>
      </c>
      <c r="UY155" s="7">
        <v>0</v>
      </c>
      <c r="UZ155" s="7">
        <v>0</v>
      </c>
      <c r="VA155" s="7">
        <v>0</v>
      </c>
      <c r="VB155" s="7">
        <v>0</v>
      </c>
      <c r="VC155" s="7">
        <v>0</v>
      </c>
      <c r="VD155" s="7">
        <v>0</v>
      </c>
      <c r="VE155" s="7">
        <v>0</v>
      </c>
      <c r="VF155" s="7">
        <v>0</v>
      </c>
      <c r="VG155" s="7">
        <v>0</v>
      </c>
      <c r="VH155" s="7">
        <v>0</v>
      </c>
      <c r="VI155" s="7">
        <v>0</v>
      </c>
      <c r="VJ155" s="7">
        <v>0</v>
      </c>
      <c r="VK155" s="7">
        <v>0</v>
      </c>
      <c r="VL155" s="7">
        <v>0</v>
      </c>
      <c r="VM155" s="7">
        <v>0</v>
      </c>
      <c r="VN155" s="7">
        <v>0</v>
      </c>
      <c r="VO155" s="7">
        <v>0</v>
      </c>
      <c r="VP155" s="7">
        <v>0</v>
      </c>
      <c r="VQ155" s="7">
        <v>0</v>
      </c>
      <c r="VR155" s="7">
        <v>0</v>
      </c>
      <c r="VS155" s="7">
        <v>0</v>
      </c>
      <c r="VT155" s="7">
        <v>0</v>
      </c>
      <c r="VU155" s="7">
        <v>0</v>
      </c>
      <c r="VV155" s="7">
        <v>0</v>
      </c>
      <c r="VW155" s="7">
        <v>7</v>
      </c>
      <c r="VX155" s="7">
        <v>0</v>
      </c>
      <c r="VY155" s="7">
        <v>0</v>
      </c>
      <c r="VZ155" s="7">
        <v>0</v>
      </c>
      <c r="WA155" s="7">
        <v>0</v>
      </c>
      <c r="WB155" s="7">
        <v>0</v>
      </c>
      <c r="WC155" s="7">
        <v>0</v>
      </c>
      <c r="WD155" s="7">
        <v>0</v>
      </c>
      <c r="WE155" s="7">
        <v>0</v>
      </c>
      <c r="WF155" s="7">
        <v>0</v>
      </c>
      <c r="WG155" s="7">
        <v>0</v>
      </c>
      <c r="WH155" s="7">
        <v>0</v>
      </c>
      <c r="WI155" s="7">
        <v>0</v>
      </c>
      <c r="WJ155" s="7">
        <v>0</v>
      </c>
      <c r="WK155" s="7">
        <v>0</v>
      </c>
      <c r="WL155" s="7">
        <v>0</v>
      </c>
      <c r="WM155" s="7">
        <v>0</v>
      </c>
      <c r="WN155" s="7">
        <v>0</v>
      </c>
      <c r="WO155" s="7">
        <v>0</v>
      </c>
      <c r="WP155" s="7">
        <v>0</v>
      </c>
      <c r="WQ155" s="7">
        <v>0</v>
      </c>
      <c r="WR155" s="7">
        <v>0</v>
      </c>
      <c r="WS155" s="7">
        <v>0</v>
      </c>
      <c r="WT155" s="7">
        <v>0</v>
      </c>
      <c r="WU155" s="7">
        <v>0</v>
      </c>
      <c r="WV155" s="7">
        <v>0</v>
      </c>
      <c r="WW155" s="7">
        <v>0</v>
      </c>
      <c r="WX155" s="7">
        <v>0</v>
      </c>
      <c r="WY155" s="7">
        <v>0</v>
      </c>
      <c r="WZ155" s="7">
        <v>0</v>
      </c>
      <c r="XA155" s="7">
        <v>0</v>
      </c>
      <c r="XB155" s="7">
        <v>0</v>
      </c>
      <c r="XC155" s="7">
        <v>0</v>
      </c>
      <c r="XD155" s="7">
        <v>0</v>
      </c>
      <c r="XE155" s="7">
        <v>2</v>
      </c>
      <c r="XF155" s="7">
        <v>0</v>
      </c>
      <c r="XG155" s="7">
        <v>0</v>
      </c>
      <c r="XH155" s="7">
        <v>0</v>
      </c>
      <c r="XI155" s="7">
        <v>0</v>
      </c>
      <c r="XJ155" s="7">
        <v>0</v>
      </c>
      <c r="XK155" s="7">
        <v>0</v>
      </c>
      <c r="XL155" s="7">
        <v>0</v>
      </c>
      <c r="XM155" s="7">
        <v>0</v>
      </c>
      <c r="XN155" s="7">
        <v>0</v>
      </c>
      <c r="XO155" s="7">
        <v>0</v>
      </c>
      <c r="XP155" s="7">
        <v>0</v>
      </c>
      <c r="XQ155" s="7">
        <v>0</v>
      </c>
      <c r="XR155" s="7">
        <v>0</v>
      </c>
      <c r="XS155" s="7">
        <v>0</v>
      </c>
      <c r="XT155" s="7">
        <v>0</v>
      </c>
      <c r="XU155" s="7">
        <v>0</v>
      </c>
      <c r="XV155" s="7">
        <v>0</v>
      </c>
      <c r="XW155" s="7">
        <v>0</v>
      </c>
      <c r="XX155" s="7">
        <v>0</v>
      </c>
      <c r="XY155" s="7">
        <v>0</v>
      </c>
      <c r="XZ155" s="7">
        <v>0</v>
      </c>
      <c r="YA155" s="7">
        <v>0</v>
      </c>
      <c r="YB155" s="7">
        <v>0</v>
      </c>
      <c r="YC155" s="7">
        <v>0</v>
      </c>
      <c r="YD155" s="7">
        <v>0</v>
      </c>
      <c r="YE155" s="7">
        <v>0</v>
      </c>
      <c r="YF155" s="7">
        <v>0</v>
      </c>
      <c r="YG155" s="7">
        <v>0</v>
      </c>
      <c r="YH155" s="7">
        <v>0</v>
      </c>
      <c r="YI155" s="7">
        <v>0</v>
      </c>
      <c r="YJ155" s="7">
        <v>0</v>
      </c>
      <c r="YK155" s="7">
        <v>0</v>
      </c>
      <c r="YL155" s="7">
        <v>0</v>
      </c>
      <c r="YM155" s="7">
        <v>0</v>
      </c>
      <c r="YN155" s="7">
        <v>0</v>
      </c>
      <c r="YO155" s="7">
        <v>0</v>
      </c>
      <c r="YP155" s="7">
        <v>0</v>
      </c>
      <c r="YQ155" s="7">
        <v>0</v>
      </c>
      <c r="YR155" s="7">
        <v>0</v>
      </c>
      <c r="YS155" s="7">
        <v>0</v>
      </c>
      <c r="YT155" s="7">
        <v>0</v>
      </c>
      <c r="YU155" s="7">
        <v>0</v>
      </c>
      <c r="YV155" s="7">
        <v>0</v>
      </c>
      <c r="YW155" s="7">
        <v>0</v>
      </c>
      <c r="YX155" s="7">
        <v>0</v>
      </c>
      <c r="YY155" s="7">
        <v>0</v>
      </c>
      <c r="YZ155" s="7">
        <v>0</v>
      </c>
      <c r="ZA155" s="7">
        <v>0</v>
      </c>
      <c r="ZB155" s="7">
        <v>0</v>
      </c>
      <c r="ZC155" s="7">
        <v>0</v>
      </c>
      <c r="ZD155" s="7">
        <v>0</v>
      </c>
      <c r="ZE155" s="7">
        <v>0</v>
      </c>
      <c r="ZF155" s="7">
        <v>0</v>
      </c>
      <c r="ZG155" s="7">
        <v>0</v>
      </c>
      <c r="ZH155" s="7">
        <v>0</v>
      </c>
      <c r="ZI155" s="7">
        <v>0</v>
      </c>
      <c r="ZJ155" s="7">
        <v>0</v>
      </c>
      <c r="ZK155" s="7">
        <v>0</v>
      </c>
      <c r="ZL155" s="7">
        <v>0</v>
      </c>
      <c r="ZM155" s="7">
        <v>0</v>
      </c>
      <c r="ZN155" s="7">
        <v>0</v>
      </c>
      <c r="ZO155" s="7">
        <v>0</v>
      </c>
      <c r="ZP155" s="7">
        <v>39</v>
      </c>
      <c r="ZQ155" s="7">
        <v>0</v>
      </c>
      <c r="ZR155" s="7">
        <v>0</v>
      </c>
      <c r="ZS155" s="7">
        <v>1</v>
      </c>
      <c r="ZT155" s="7">
        <v>0</v>
      </c>
      <c r="ZU155" s="7">
        <v>0</v>
      </c>
      <c r="ZV155" s="7">
        <v>0</v>
      </c>
      <c r="ZW155" s="7">
        <v>0</v>
      </c>
      <c r="ZX155" s="7">
        <v>0</v>
      </c>
      <c r="ZY155" s="7">
        <v>0</v>
      </c>
      <c r="ZZ155" s="7">
        <v>0</v>
      </c>
      <c r="AAA155" s="7">
        <v>0</v>
      </c>
      <c r="AAB155" s="7">
        <v>2</v>
      </c>
      <c r="AAC155" s="7">
        <v>0</v>
      </c>
      <c r="AAD155" s="7">
        <v>0</v>
      </c>
      <c r="AAE155" s="7">
        <v>0</v>
      </c>
      <c r="AAF155" s="7">
        <v>0</v>
      </c>
      <c r="AAG155" s="7">
        <v>0</v>
      </c>
      <c r="AAH155" s="7">
        <v>0</v>
      </c>
      <c r="AAI155" s="7">
        <v>23</v>
      </c>
      <c r="AAJ155" s="7">
        <v>0</v>
      </c>
      <c r="AAK155" s="7">
        <v>0</v>
      </c>
      <c r="AAL155" s="7">
        <v>0</v>
      </c>
      <c r="AAM155" s="7">
        <v>0</v>
      </c>
      <c r="AAN155" s="7">
        <v>0</v>
      </c>
      <c r="AAO155" s="7">
        <v>0</v>
      </c>
      <c r="AAP155" s="7">
        <v>0</v>
      </c>
      <c r="AAQ155" s="7">
        <v>0</v>
      </c>
      <c r="AAR155" s="7">
        <v>0</v>
      </c>
      <c r="AAS155" s="7">
        <v>2</v>
      </c>
      <c r="AAT155" s="7">
        <v>3</v>
      </c>
      <c r="AAU155" s="7">
        <v>0</v>
      </c>
      <c r="AAV155" s="7">
        <v>0</v>
      </c>
      <c r="AAW155" s="7">
        <v>0</v>
      </c>
      <c r="AAX155" s="7">
        <v>0</v>
      </c>
      <c r="AAY155" s="7">
        <v>0</v>
      </c>
      <c r="AAZ155" s="7">
        <v>0</v>
      </c>
      <c r="ABA155" s="7">
        <v>0</v>
      </c>
      <c r="ABB155" s="7">
        <v>0</v>
      </c>
      <c r="ABC155" s="7">
        <v>0</v>
      </c>
      <c r="ABD155" s="7">
        <v>0</v>
      </c>
      <c r="ABE155" s="7">
        <v>0</v>
      </c>
      <c r="ABF155" s="7">
        <v>0</v>
      </c>
      <c r="ABG155" s="7">
        <v>0</v>
      </c>
      <c r="ABH155" s="7">
        <v>0</v>
      </c>
      <c r="ABI155" s="7">
        <v>0</v>
      </c>
      <c r="ABJ155" s="7">
        <v>0</v>
      </c>
      <c r="ABK155" s="7">
        <v>0</v>
      </c>
      <c r="ABL155" s="7">
        <v>0</v>
      </c>
      <c r="ABM155" s="7">
        <v>0</v>
      </c>
      <c r="ABN155" s="7">
        <v>115</v>
      </c>
      <c r="ABO155" s="7">
        <v>0</v>
      </c>
      <c r="ABP155" s="34">
        <v>0</v>
      </c>
      <c r="ABQ155"/>
      <c r="ABR155" s="33">
        <v>0</v>
      </c>
      <c r="ABS155" s="7">
        <v>0</v>
      </c>
      <c r="ABT155" s="7">
        <v>0</v>
      </c>
      <c r="ABU155" s="7">
        <v>0</v>
      </c>
      <c r="ABV155" s="7">
        <v>0</v>
      </c>
      <c r="ABW155" s="7">
        <v>0</v>
      </c>
      <c r="ABX155" s="7">
        <v>0</v>
      </c>
      <c r="ABY155" s="7">
        <v>0</v>
      </c>
      <c r="ABZ155" s="7">
        <v>0</v>
      </c>
      <c r="ACA155" s="7">
        <v>0</v>
      </c>
      <c r="ACB155" s="7">
        <v>0</v>
      </c>
      <c r="ACC155" s="7">
        <v>0</v>
      </c>
      <c r="ACD155" s="7">
        <v>1</v>
      </c>
      <c r="ACE155" s="7">
        <v>0</v>
      </c>
      <c r="ACF155" s="7">
        <v>0</v>
      </c>
      <c r="ACG155" s="7">
        <v>0</v>
      </c>
      <c r="ACH155" s="7">
        <v>0</v>
      </c>
      <c r="ACI155" s="7">
        <v>0</v>
      </c>
      <c r="ACJ155" s="7">
        <v>0</v>
      </c>
      <c r="ACK155" s="7">
        <v>0</v>
      </c>
      <c r="ACL155" s="7">
        <v>0</v>
      </c>
      <c r="ACM155" s="7">
        <v>0</v>
      </c>
      <c r="ACN155" s="7">
        <v>0</v>
      </c>
      <c r="ACO155" s="7">
        <v>0</v>
      </c>
      <c r="ACP155" s="7">
        <v>0</v>
      </c>
      <c r="ACQ155" s="7">
        <v>0</v>
      </c>
      <c r="ACR155" s="7">
        <v>0</v>
      </c>
      <c r="ACS155" s="7">
        <v>0</v>
      </c>
      <c r="ACT155" s="7">
        <v>0</v>
      </c>
      <c r="ACU155" s="7">
        <v>0</v>
      </c>
      <c r="ACV155" s="7">
        <v>0</v>
      </c>
      <c r="ACW155" s="7">
        <v>0</v>
      </c>
      <c r="ACX155" s="7">
        <v>0</v>
      </c>
      <c r="ACY155" s="7">
        <v>0</v>
      </c>
      <c r="ACZ155" s="7">
        <v>0</v>
      </c>
      <c r="ADA155" s="7">
        <v>0</v>
      </c>
      <c r="ADB155" s="7">
        <v>0</v>
      </c>
      <c r="ADC155" s="7">
        <v>0</v>
      </c>
      <c r="ADD155" s="7">
        <v>0</v>
      </c>
      <c r="ADE155" s="7">
        <v>0</v>
      </c>
      <c r="ADF155" s="7">
        <v>0</v>
      </c>
      <c r="ADG155" s="7">
        <v>0</v>
      </c>
      <c r="ADH155" s="7">
        <v>0</v>
      </c>
      <c r="ADI155" s="7">
        <v>0</v>
      </c>
      <c r="ADJ155" s="7">
        <v>0</v>
      </c>
      <c r="ADK155" s="7">
        <v>0</v>
      </c>
      <c r="ADL155" s="7">
        <v>0</v>
      </c>
      <c r="ADM155" s="7">
        <v>0</v>
      </c>
      <c r="ADN155" s="7">
        <v>0</v>
      </c>
      <c r="ADO155" s="7">
        <v>0</v>
      </c>
      <c r="ADP155" s="7">
        <v>0</v>
      </c>
      <c r="ADQ155" s="7">
        <v>0</v>
      </c>
      <c r="ADR155" s="7">
        <v>0</v>
      </c>
      <c r="ADS155" s="7">
        <v>0</v>
      </c>
      <c r="ADT155" s="7">
        <v>0</v>
      </c>
      <c r="ADU155" s="7">
        <v>0</v>
      </c>
      <c r="ADV155" s="7">
        <v>0</v>
      </c>
      <c r="ADW155" s="7">
        <v>0</v>
      </c>
      <c r="ADX155" s="7">
        <v>0</v>
      </c>
      <c r="ADY155" s="7">
        <v>0</v>
      </c>
      <c r="ADZ155" s="7">
        <v>0</v>
      </c>
      <c r="AEA155" s="7">
        <v>0</v>
      </c>
      <c r="AEB155" s="7">
        <v>0</v>
      </c>
      <c r="AEC155" s="7">
        <v>0</v>
      </c>
      <c r="AED155" s="7">
        <v>0</v>
      </c>
      <c r="AEE155" s="7">
        <v>0</v>
      </c>
      <c r="AEF155" s="7">
        <v>0</v>
      </c>
      <c r="AEG155" s="7">
        <v>0</v>
      </c>
      <c r="AEH155" s="7">
        <v>0</v>
      </c>
      <c r="AEI155" s="7">
        <v>0</v>
      </c>
      <c r="AEJ155" s="7">
        <v>0</v>
      </c>
      <c r="AEK155" s="7">
        <v>0</v>
      </c>
      <c r="AEL155" s="7">
        <v>0</v>
      </c>
      <c r="AEM155" s="7">
        <v>0</v>
      </c>
      <c r="AEN155" s="7">
        <v>0</v>
      </c>
      <c r="AEO155" s="7">
        <v>0</v>
      </c>
      <c r="AEP155" s="7">
        <v>0</v>
      </c>
      <c r="AEQ155" s="7">
        <v>0</v>
      </c>
      <c r="AER155" s="7">
        <v>0</v>
      </c>
      <c r="AES155" s="7">
        <v>0</v>
      </c>
      <c r="AET155" s="7">
        <v>0</v>
      </c>
      <c r="AEU155" s="7">
        <v>0</v>
      </c>
      <c r="AEV155" s="7">
        <v>0</v>
      </c>
      <c r="AEW155" s="7">
        <v>0</v>
      </c>
      <c r="AEX155" s="7">
        <v>0</v>
      </c>
      <c r="AEY155" s="7">
        <v>0</v>
      </c>
      <c r="AEZ155" s="7">
        <v>0</v>
      </c>
      <c r="AFA155" s="7">
        <v>1</v>
      </c>
      <c r="AFB155" s="7">
        <v>0</v>
      </c>
      <c r="AFC155" s="7">
        <v>0</v>
      </c>
      <c r="AFD155" s="7">
        <v>0</v>
      </c>
      <c r="AFE155" s="7">
        <v>0</v>
      </c>
      <c r="AFF155" s="7">
        <v>0</v>
      </c>
      <c r="AFG155" s="7">
        <v>0</v>
      </c>
      <c r="AFH155" s="7">
        <v>139</v>
      </c>
      <c r="AFI155" s="7">
        <v>1</v>
      </c>
      <c r="AFJ155" s="7">
        <v>0</v>
      </c>
      <c r="AFK155" s="7">
        <v>0</v>
      </c>
      <c r="AFL155" s="7">
        <v>72</v>
      </c>
      <c r="AFM155" s="7">
        <v>0</v>
      </c>
      <c r="AFN155" s="7">
        <v>0</v>
      </c>
      <c r="AFO155" s="7">
        <v>0</v>
      </c>
      <c r="AFP155" s="7">
        <v>108</v>
      </c>
      <c r="AFQ155" s="7">
        <v>0</v>
      </c>
      <c r="AFR155" s="7">
        <v>208</v>
      </c>
      <c r="AFS155" s="7">
        <v>0</v>
      </c>
      <c r="AFT155" s="7">
        <v>0</v>
      </c>
      <c r="AFU155" s="7">
        <v>0</v>
      </c>
      <c r="AFV155" s="7">
        <v>0</v>
      </c>
      <c r="AFW155" s="7">
        <v>0</v>
      </c>
      <c r="AFX155" s="7">
        <v>0</v>
      </c>
      <c r="AFY155" s="7">
        <v>0</v>
      </c>
      <c r="AFZ155" s="7">
        <v>1</v>
      </c>
      <c r="AGA155" s="7">
        <v>0</v>
      </c>
      <c r="AGB155" s="7">
        <v>0</v>
      </c>
      <c r="AGC155" s="7">
        <v>0</v>
      </c>
      <c r="AGD155" s="7">
        <v>0</v>
      </c>
      <c r="AGE155" s="7">
        <v>0</v>
      </c>
      <c r="AGF155" s="7">
        <v>0</v>
      </c>
      <c r="AGG155" s="7">
        <v>0</v>
      </c>
      <c r="AGH155" s="7">
        <v>0</v>
      </c>
      <c r="AGI155" s="7">
        <v>0</v>
      </c>
      <c r="AGJ155" s="7">
        <v>0</v>
      </c>
      <c r="AGK155" s="7">
        <v>0</v>
      </c>
      <c r="AGL155" s="7">
        <v>0</v>
      </c>
      <c r="AGM155" s="7">
        <v>0</v>
      </c>
      <c r="AGN155" s="7">
        <v>0</v>
      </c>
      <c r="AGO155" s="7">
        <v>0</v>
      </c>
      <c r="AGP155" s="7">
        <v>0</v>
      </c>
      <c r="AGQ155" s="7">
        <v>0</v>
      </c>
      <c r="AGR155" s="7">
        <v>0</v>
      </c>
      <c r="AGS155" s="7">
        <v>0</v>
      </c>
      <c r="AGT155" s="7">
        <v>0</v>
      </c>
      <c r="AGU155" s="7">
        <v>0</v>
      </c>
      <c r="AGV155" s="7">
        <v>0</v>
      </c>
      <c r="AGW155" s="7">
        <v>33</v>
      </c>
      <c r="AGX155" s="7">
        <v>0</v>
      </c>
      <c r="AGY155" s="7">
        <v>0</v>
      </c>
      <c r="AGZ155" s="7">
        <v>0</v>
      </c>
      <c r="AHA155" s="7">
        <v>0</v>
      </c>
      <c r="AHB155" s="7">
        <v>0</v>
      </c>
      <c r="AHC155" s="7">
        <v>1</v>
      </c>
      <c r="AHD155" s="7">
        <v>0</v>
      </c>
      <c r="AHE155" s="7">
        <v>0</v>
      </c>
      <c r="AHF155" s="7">
        <v>0</v>
      </c>
      <c r="AHG155" s="7">
        <v>0</v>
      </c>
      <c r="AHH155" s="7">
        <v>0</v>
      </c>
      <c r="AHI155" s="7">
        <v>0</v>
      </c>
      <c r="AHJ155" s="7">
        <v>0</v>
      </c>
      <c r="AHK155" s="7">
        <v>0</v>
      </c>
      <c r="AHL155" s="7">
        <v>0</v>
      </c>
      <c r="AHM155" s="7">
        <v>0</v>
      </c>
      <c r="AHN155" s="7">
        <v>0</v>
      </c>
      <c r="AHO155" s="7">
        <v>0</v>
      </c>
      <c r="AHP155" s="7">
        <v>0</v>
      </c>
      <c r="AHQ155" s="7">
        <v>0</v>
      </c>
      <c r="AHR155" s="7">
        <v>0</v>
      </c>
      <c r="AHS155" s="7">
        <v>0</v>
      </c>
      <c r="AHT155" s="7">
        <v>0</v>
      </c>
      <c r="AHU155" s="7">
        <v>0</v>
      </c>
      <c r="AHV155" s="7">
        <v>0</v>
      </c>
      <c r="AHW155" s="7">
        <v>0</v>
      </c>
      <c r="AHX155" s="7">
        <v>0</v>
      </c>
      <c r="AHY155" s="7">
        <v>0</v>
      </c>
      <c r="AHZ155" s="7">
        <v>0</v>
      </c>
      <c r="AIA155" s="7">
        <v>0</v>
      </c>
      <c r="AIB155" s="7">
        <v>0</v>
      </c>
      <c r="AIC155" s="7">
        <v>0</v>
      </c>
      <c r="AID155" s="7">
        <v>0</v>
      </c>
      <c r="AIE155" s="7">
        <v>0</v>
      </c>
      <c r="AIF155" s="7">
        <v>0</v>
      </c>
      <c r="AIG155" s="7">
        <v>0</v>
      </c>
      <c r="AIH155" s="7">
        <v>0</v>
      </c>
      <c r="AII155" s="7">
        <v>0</v>
      </c>
      <c r="AIJ155" s="7">
        <v>0</v>
      </c>
      <c r="AIK155" s="7">
        <v>0</v>
      </c>
      <c r="AIL155" s="7">
        <v>0</v>
      </c>
      <c r="AIM155" s="7">
        <v>0</v>
      </c>
      <c r="AIN155" s="7">
        <v>0</v>
      </c>
      <c r="AIO155" s="7">
        <v>0</v>
      </c>
      <c r="AIP155" s="7">
        <v>1</v>
      </c>
      <c r="AIQ155" s="7">
        <v>0</v>
      </c>
      <c r="AIR155" s="7">
        <v>0</v>
      </c>
      <c r="AIS155" s="7">
        <v>0</v>
      </c>
      <c r="AIT155" s="7">
        <v>0</v>
      </c>
      <c r="AIU155" s="7">
        <v>1</v>
      </c>
      <c r="AIV155" s="7">
        <v>0</v>
      </c>
      <c r="AIW155" s="7">
        <v>0</v>
      </c>
      <c r="AIX155" s="7">
        <v>0</v>
      </c>
      <c r="AIY155" s="7">
        <v>0</v>
      </c>
      <c r="AIZ155" s="7">
        <v>0</v>
      </c>
      <c r="AJA155" s="7">
        <v>0</v>
      </c>
      <c r="AJB155" s="7">
        <v>0</v>
      </c>
      <c r="AJC155" s="7">
        <v>0</v>
      </c>
      <c r="AJD155" s="7">
        <v>0</v>
      </c>
      <c r="AJE155" s="7">
        <v>3</v>
      </c>
      <c r="AJF155" s="7">
        <v>0</v>
      </c>
      <c r="AJG155" s="7">
        <v>0</v>
      </c>
      <c r="AJH155" s="7">
        <v>0</v>
      </c>
      <c r="AJI155" s="7">
        <v>0</v>
      </c>
      <c r="AJJ155" s="7">
        <v>0</v>
      </c>
      <c r="AJK155" s="7">
        <v>0</v>
      </c>
      <c r="AJL155" s="7">
        <v>0</v>
      </c>
      <c r="AJM155" s="7">
        <v>0</v>
      </c>
      <c r="AJN155" s="7">
        <v>0</v>
      </c>
      <c r="AJO155" s="7">
        <v>0</v>
      </c>
      <c r="AJP155" s="7">
        <v>0</v>
      </c>
      <c r="AJQ155" s="7">
        <v>0</v>
      </c>
      <c r="AJR155" s="7">
        <v>0</v>
      </c>
      <c r="AJS155" s="7">
        <v>0</v>
      </c>
      <c r="AJT155" s="7">
        <v>0</v>
      </c>
      <c r="AJU155" s="7">
        <v>0</v>
      </c>
      <c r="AJV155" s="7">
        <v>0</v>
      </c>
      <c r="AJW155" s="7">
        <v>0</v>
      </c>
      <c r="AJX155" s="7">
        <v>0</v>
      </c>
      <c r="AJY155" s="7">
        <v>0</v>
      </c>
      <c r="AJZ155" s="7">
        <v>0</v>
      </c>
      <c r="AKA155" s="7">
        <v>0</v>
      </c>
      <c r="AKB155" s="7">
        <v>0</v>
      </c>
      <c r="AKC155" s="7">
        <v>0</v>
      </c>
      <c r="AKD155" s="7">
        <v>0</v>
      </c>
      <c r="AKE155" s="7">
        <v>0</v>
      </c>
      <c r="AKF155" s="7">
        <v>0</v>
      </c>
      <c r="AKG155" s="7">
        <v>0</v>
      </c>
      <c r="AKH155" s="7">
        <v>0</v>
      </c>
      <c r="AKI155" s="7">
        <v>0</v>
      </c>
      <c r="AKJ155" s="7">
        <v>0</v>
      </c>
      <c r="AKK155" s="7">
        <v>0</v>
      </c>
      <c r="AKL155" s="7">
        <v>0</v>
      </c>
      <c r="AKM155" s="7">
        <v>0</v>
      </c>
      <c r="AKN155" s="7">
        <v>0</v>
      </c>
      <c r="AKO155" s="7">
        <v>0</v>
      </c>
      <c r="AKP155" s="7">
        <v>0</v>
      </c>
      <c r="AKQ155" s="7">
        <v>0</v>
      </c>
      <c r="AKR155" s="7">
        <v>0</v>
      </c>
      <c r="AKS155" s="7">
        <v>0</v>
      </c>
      <c r="AKT155" s="7">
        <v>0</v>
      </c>
      <c r="AKU155" s="7">
        <v>0</v>
      </c>
      <c r="AKV155" s="7">
        <v>0</v>
      </c>
      <c r="AKW155" s="7">
        <v>0</v>
      </c>
      <c r="AKX155" s="7">
        <v>0</v>
      </c>
      <c r="AKY155" s="7">
        <v>0</v>
      </c>
      <c r="AKZ155" s="7">
        <v>0</v>
      </c>
      <c r="ALA155" s="7">
        <v>0</v>
      </c>
      <c r="ALB155" s="7">
        <v>0</v>
      </c>
      <c r="ALC155" s="7">
        <v>0</v>
      </c>
      <c r="ALD155" s="7">
        <v>0</v>
      </c>
      <c r="ALE155" s="7">
        <v>0</v>
      </c>
      <c r="ALF155" s="7">
        <v>0</v>
      </c>
      <c r="ALG155" s="7">
        <v>0</v>
      </c>
      <c r="ALH155" s="7">
        <v>0</v>
      </c>
      <c r="ALI155" s="7">
        <v>0</v>
      </c>
      <c r="ALJ155" s="7">
        <v>1</v>
      </c>
      <c r="ALK155" s="7">
        <v>0</v>
      </c>
      <c r="ALL155" s="7">
        <v>0</v>
      </c>
      <c r="ALM155" s="7">
        <v>2</v>
      </c>
      <c r="ALN155" s="7">
        <v>0</v>
      </c>
      <c r="ALO155" s="7">
        <v>0</v>
      </c>
      <c r="ALP155" s="7">
        <v>0</v>
      </c>
      <c r="ALQ155" s="7">
        <v>0</v>
      </c>
      <c r="ALR155" s="7">
        <v>0</v>
      </c>
      <c r="ALS155" s="7">
        <v>0</v>
      </c>
      <c r="ALT155" s="7">
        <v>0</v>
      </c>
      <c r="ALU155" s="7">
        <v>0</v>
      </c>
      <c r="ALV155" s="7">
        <v>0</v>
      </c>
      <c r="ALW155" s="7">
        <v>95</v>
      </c>
      <c r="ALX155" s="7">
        <v>0</v>
      </c>
      <c r="ALY155" s="7">
        <v>2</v>
      </c>
      <c r="ALZ155" s="7">
        <v>1</v>
      </c>
      <c r="AMA155" s="7">
        <v>2</v>
      </c>
      <c r="AMB155" s="7">
        <v>0</v>
      </c>
      <c r="AMC155" s="7">
        <v>40</v>
      </c>
      <c r="AMD155" s="7">
        <v>0</v>
      </c>
      <c r="AME155" s="7">
        <v>3</v>
      </c>
      <c r="AMF155" s="7">
        <v>0</v>
      </c>
      <c r="AMG155" s="7">
        <v>0</v>
      </c>
      <c r="AMH155" s="7">
        <v>0</v>
      </c>
      <c r="AMI155" s="7">
        <v>0</v>
      </c>
      <c r="AMJ155" s="7">
        <v>0</v>
      </c>
      <c r="AMK155" s="7">
        <v>0</v>
      </c>
      <c r="AML155" s="7">
        <v>6</v>
      </c>
      <c r="AMM155" s="7">
        <v>0</v>
      </c>
      <c r="AMN155" s="7">
        <v>0</v>
      </c>
      <c r="AMO155" s="7">
        <v>0</v>
      </c>
      <c r="AMP155" s="7">
        <v>0</v>
      </c>
      <c r="AMQ155" s="7">
        <v>0</v>
      </c>
      <c r="AMR155" s="7">
        <v>0</v>
      </c>
      <c r="AMS155" s="7">
        <v>0</v>
      </c>
      <c r="AMT155" s="7">
        <v>0</v>
      </c>
      <c r="AMU155" s="7">
        <v>0</v>
      </c>
      <c r="AMV155" s="7">
        <v>0</v>
      </c>
      <c r="AMW155" s="7">
        <v>0</v>
      </c>
      <c r="AMX155" s="7">
        <v>0</v>
      </c>
      <c r="AMY155" s="7">
        <v>0</v>
      </c>
      <c r="AMZ155" s="7">
        <v>0</v>
      </c>
      <c r="ANA155" s="7">
        <v>0</v>
      </c>
      <c r="ANB155" s="7">
        <v>0</v>
      </c>
      <c r="ANC155" s="7">
        <v>0</v>
      </c>
      <c r="AND155" s="7">
        <v>2</v>
      </c>
      <c r="ANE155" s="7">
        <v>0</v>
      </c>
      <c r="ANF155" s="7">
        <v>0</v>
      </c>
      <c r="ANG155" s="7">
        <v>0</v>
      </c>
      <c r="ANH155" s="7">
        <v>0</v>
      </c>
      <c r="ANI155" s="7">
        <v>0</v>
      </c>
      <c r="ANJ155" s="7">
        <v>0</v>
      </c>
      <c r="ANK155" s="7">
        <v>0</v>
      </c>
      <c r="ANL155" s="7">
        <v>0</v>
      </c>
      <c r="ANM155" s="7">
        <v>0</v>
      </c>
      <c r="ANN155" s="7">
        <v>0</v>
      </c>
      <c r="ANO155" s="7">
        <v>0</v>
      </c>
      <c r="ANP155" s="7">
        <v>0</v>
      </c>
      <c r="ANQ155" s="7">
        <v>72</v>
      </c>
      <c r="ANR155" s="7">
        <v>0</v>
      </c>
      <c r="ANS155" s="7">
        <v>0</v>
      </c>
      <c r="ANT155" s="7">
        <v>0</v>
      </c>
      <c r="ANU155" s="7">
        <v>0</v>
      </c>
      <c r="ANV155" s="7">
        <v>1</v>
      </c>
      <c r="ANW155" s="7">
        <v>46</v>
      </c>
      <c r="ANX155" s="7">
        <v>116</v>
      </c>
      <c r="ANY155" s="7">
        <v>0</v>
      </c>
      <c r="ANZ155" s="7">
        <v>0</v>
      </c>
      <c r="AOA155" s="7">
        <v>0</v>
      </c>
      <c r="AOB155" s="7">
        <v>0</v>
      </c>
      <c r="AOC155" s="7">
        <v>0</v>
      </c>
      <c r="AOD155" s="7">
        <v>114</v>
      </c>
      <c r="AOE155" s="7">
        <v>0</v>
      </c>
      <c r="AOF155" s="7">
        <v>0</v>
      </c>
      <c r="AOG155" s="7">
        <v>0</v>
      </c>
      <c r="AOH155" s="7">
        <v>0</v>
      </c>
      <c r="AOI155" s="7">
        <v>0</v>
      </c>
      <c r="AOJ155" s="7">
        <v>1</v>
      </c>
      <c r="AOK155" s="7">
        <v>0</v>
      </c>
      <c r="AOL155" s="7">
        <v>7</v>
      </c>
      <c r="AOM155" s="7">
        <v>0</v>
      </c>
      <c r="AON155" s="7">
        <v>0</v>
      </c>
      <c r="AOO155" s="7">
        <v>0</v>
      </c>
      <c r="AOP155" s="7">
        <v>46</v>
      </c>
      <c r="AOQ155" s="7">
        <v>0</v>
      </c>
      <c r="AOR155" s="7">
        <v>0</v>
      </c>
      <c r="AOS155" s="7">
        <v>0</v>
      </c>
      <c r="AOT155" s="7">
        <v>0</v>
      </c>
      <c r="AOU155" s="7">
        <v>113</v>
      </c>
      <c r="AOV155" s="7">
        <v>0</v>
      </c>
      <c r="AOW155" s="7">
        <v>0</v>
      </c>
      <c r="AOX155" s="7">
        <v>0</v>
      </c>
      <c r="AOY155" s="7">
        <v>0</v>
      </c>
      <c r="AOZ155" s="7">
        <v>4</v>
      </c>
      <c r="APA155" s="7">
        <v>0</v>
      </c>
      <c r="APB155" s="7">
        <v>0</v>
      </c>
      <c r="APC155" s="7">
        <v>0</v>
      </c>
      <c r="APD155" s="7">
        <v>0</v>
      </c>
      <c r="APE155" s="7">
        <v>0</v>
      </c>
      <c r="APF155" s="7">
        <v>0</v>
      </c>
      <c r="APG155" s="7">
        <v>4</v>
      </c>
      <c r="APH155" s="7">
        <v>0</v>
      </c>
      <c r="API155" s="7">
        <v>1</v>
      </c>
      <c r="APJ155" s="7">
        <v>0</v>
      </c>
      <c r="APK155" s="7">
        <v>0</v>
      </c>
      <c r="APL155" s="7">
        <v>0</v>
      </c>
      <c r="APM155" s="7">
        <v>6</v>
      </c>
      <c r="APN155" s="7">
        <v>0</v>
      </c>
      <c r="APO155" s="7">
        <v>1</v>
      </c>
      <c r="APP155" s="7">
        <v>6</v>
      </c>
      <c r="APQ155" s="7">
        <v>0</v>
      </c>
      <c r="APR155" s="7">
        <v>0</v>
      </c>
      <c r="APS155" s="7">
        <v>80</v>
      </c>
      <c r="APT155" s="7">
        <v>11</v>
      </c>
      <c r="APU155" s="7">
        <v>0</v>
      </c>
      <c r="APV155" s="7">
        <v>0</v>
      </c>
      <c r="APW155" s="7">
        <v>47</v>
      </c>
      <c r="APX155" s="7">
        <v>0</v>
      </c>
      <c r="APY155" s="7">
        <v>1</v>
      </c>
      <c r="APZ155" s="7">
        <v>0</v>
      </c>
      <c r="AQA155" s="7">
        <v>0</v>
      </c>
      <c r="AQB155" s="7">
        <v>364</v>
      </c>
      <c r="AQC155" s="7">
        <v>7</v>
      </c>
      <c r="AQD155" s="7">
        <v>0</v>
      </c>
      <c r="AQE155" s="7">
        <v>0</v>
      </c>
      <c r="AQF155" s="7">
        <v>47</v>
      </c>
      <c r="AQG155" s="7">
        <v>0</v>
      </c>
      <c r="AQH155" s="7">
        <v>0</v>
      </c>
      <c r="AQI155" s="7">
        <v>46</v>
      </c>
      <c r="AQJ155" s="7">
        <v>1</v>
      </c>
      <c r="AQK155" s="7">
        <v>14</v>
      </c>
      <c r="AQL155" s="7">
        <v>0</v>
      </c>
      <c r="AQM155" s="7">
        <v>0</v>
      </c>
      <c r="AQN155" s="7">
        <v>0</v>
      </c>
      <c r="AQO155" s="7">
        <v>0</v>
      </c>
      <c r="AQP155" s="7">
        <v>0</v>
      </c>
      <c r="AQQ155" s="7">
        <v>0</v>
      </c>
      <c r="AQR155" s="7">
        <v>0</v>
      </c>
      <c r="AQS155" s="7">
        <v>0</v>
      </c>
      <c r="AQT155" s="7">
        <v>0</v>
      </c>
      <c r="AQU155" s="7">
        <v>0</v>
      </c>
      <c r="AQV155" s="7">
        <v>0</v>
      </c>
      <c r="AQW155" s="7">
        <v>0</v>
      </c>
      <c r="AQX155" s="7">
        <v>0</v>
      </c>
      <c r="AQY155" s="7">
        <v>0</v>
      </c>
      <c r="AQZ155" s="7">
        <v>0</v>
      </c>
      <c r="ARA155" s="7">
        <v>0</v>
      </c>
      <c r="ARB155" s="7">
        <v>0</v>
      </c>
      <c r="ARC155" s="7">
        <v>0</v>
      </c>
      <c r="ARD155" s="7">
        <v>0</v>
      </c>
      <c r="ARE155" s="7">
        <v>22</v>
      </c>
      <c r="ARF155" s="7">
        <v>0</v>
      </c>
      <c r="ARG155" s="7">
        <v>0</v>
      </c>
      <c r="ARH155" s="7">
        <v>0</v>
      </c>
      <c r="ARI155" s="7">
        <v>0</v>
      </c>
      <c r="ARJ155" s="7">
        <v>0</v>
      </c>
      <c r="ARK155" s="7">
        <v>0</v>
      </c>
      <c r="ARL155" s="7">
        <v>0</v>
      </c>
      <c r="ARM155" s="7">
        <v>0</v>
      </c>
      <c r="ARN155" s="7">
        <v>0</v>
      </c>
      <c r="ARO155" s="7">
        <v>0</v>
      </c>
      <c r="ARP155" s="7">
        <v>0</v>
      </c>
      <c r="ARQ155" s="7">
        <v>0</v>
      </c>
      <c r="ARR155" s="7">
        <v>0</v>
      </c>
      <c r="ARS155" s="7">
        <v>0</v>
      </c>
      <c r="ART155" s="7">
        <v>0</v>
      </c>
      <c r="ARU155" s="7">
        <v>0</v>
      </c>
      <c r="ARV155" s="7">
        <v>0</v>
      </c>
      <c r="ARW155" s="7">
        <v>0</v>
      </c>
      <c r="ARX155" s="7">
        <v>0</v>
      </c>
      <c r="ARY155" s="7">
        <v>0</v>
      </c>
      <c r="ARZ155" s="7">
        <v>0</v>
      </c>
      <c r="ASA155" s="7">
        <v>0</v>
      </c>
      <c r="ASB155" s="7">
        <v>0</v>
      </c>
      <c r="ASC155" s="7">
        <v>0</v>
      </c>
      <c r="ASD155" s="7">
        <v>0</v>
      </c>
      <c r="ASE155" s="7">
        <v>0</v>
      </c>
      <c r="ASF155" s="7">
        <v>0</v>
      </c>
      <c r="ASG155" s="7">
        <v>0</v>
      </c>
      <c r="ASH155" s="7">
        <v>0</v>
      </c>
      <c r="ASI155" s="7">
        <v>0</v>
      </c>
      <c r="ASJ155" s="7">
        <v>0</v>
      </c>
      <c r="ASK155" s="7">
        <v>0</v>
      </c>
      <c r="ASL155" s="7">
        <v>0</v>
      </c>
      <c r="ASM155" s="7">
        <v>2</v>
      </c>
      <c r="ASN155" s="7">
        <v>0</v>
      </c>
      <c r="ASO155" s="7">
        <v>0</v>
      </c>
      <c r="ASP155" s="7">
        <v>0</v>
      </c>
      <c r="ASQ155" s="7">
        <v>0</v>
      </c>
      <c r="ASR155" s="7">
        <v>0</v>
      </c>
      <c r="ASS155" s="7">
        <v>0</v>
      </c>
      <c r="AST155" s="7">
        <v>0</v>
      </c>
      <c r="ASU155" s="7">
        <v>0</v>
      </c>
      <c r="ASV155" s="7">
        <v>0</v>
      </c>
      <c r="ASW155" s="7">
        <v>0</v>
      </c>
      <c r="ASX155" s="7">
        <v>0</v>
      </c>
      <c r="ASY155" s="7">
        <v>0</v>
      </c>
      <c r="ASZ155" s="7">
        <v>0</v>
      </c>
      <c r="ATA155" s="7">
        <v>0</v>
      </c>
      <c r="ATB155" s="7">
        <v>87</v>
      </c>
      <c r="ATC155" s="7">
        <v>0</v>
      </c>
      <c r="ATD155" s="7">
        <v>0</v>
      </c>
      <c r="ATE155" s="7">
        <v>0</v>
      </c>
      <c r="ATF155" s="7">
        <v>0</v>
      </c>
      <c r="ATG155" s="7">
        <v>0</v>
      </c>
      <c r="ATH155" s="7">
        <v>0</v>
      </c>
      <c r="ATI155" s="7">
        <v>0</v>
      </c>
      <c r="ATJ155" s="7">
        <v>0</v>
      </c>
      <c r="ATK155" s="7">
        <v>0</v>
      </c>
      <c r="ATL155" s="7">
        <v>0</v>
      </c>
      <c r="ATM155" s="7">
        <v>0</v>
      </c>
      <c r="ATN155" s="7">
        <v>0</v>
      </c>
      <c r="ATO155" s="7">
        <v>0</v>
      </c>
      <c r="ATP155" s="7">
        <v>0</v>
      </c>
      <c r="ATQ155" s="7">
        <v>0</v>
      </c>
      <c r="ATR155" s="7">
        <v>0</v>
      </c>
      <c r="ATS155" s="7">
        <v>0</v>
      </c>
      <c r="ATT155" s="7">
        <v>0</v>
      </c>
      <c r="ATU155" s="7">
        <v>0</v>
      </c>
      <c r="ATV155" s="7">
        <v>1</v>
      </c>
      <c r="ATW155" s="7">
        <v>0</v>
      </c>
      <c r="ATX155" s="7">
        <v>0</v>
      </c>
      <c r="ATY155" s="7">
        <v>0</v>
      </c>
      <c r="ATZ155" s="7">
        <v>0</v>
      </c>
      <c r="AUA155" s="7">
        <v>0</v>
      </c>
      <c r="AUB155" s="7">
        <v>0</v>
      </c>
      <c r="AUC155" s="7">
        <v>0</v>
      </c>
      <c r="AUD155" s="7">
        <v>0</v>
      </c>
      <c r="AUE155" s="7">
        <v>0</v>
      </c>
      <c r="AUF155" s="7">
        <v>0</v>
      </c>
      <c r="AUG155" s="7">
        <v>0</v>
      </c>
      <c r="AUH155" s="7">
        <v>0</v>
      </c>
      <c r="AUI155" s="7">
        <v>0</v>
      </c>
      <c r="AUJ155" s="7">
        <v>0</v>
      </c>
      <c r="AUK155" s="7">
        <v>0</v>
      </c>
      <c r="AUL155" s="7">
        <v>0</v>
      </c>
      <c r="AUM155" s="7">
        <v>0</v>
      </c>
      <c r="AUN155" s="7">
        <v>0</v>
      </c>
      <c r="AUO155" s="7">
        <v>0</v>
      </c>
      <c r="AUP155" s="7">
        <v>0</v>
      </c>
      <c r="AUQ155" s="7">
        <v>0</v>
      </c>
      <c r="AUR155" s="7">
        <v>0</v>
      </c>
      <c r="AUS155" s="7">
        <v>0</v>
      </c>
      <c r="AUT155" s="7">
        <v>0</v>
      </c>
      <c r="AUU155" s="7">
        <v>0</v>
      </c>
      <c r="AUV155" s="7">
        <v>0</v>
      </c>
      <c r="AUW155" s="7">
        <v>0</v>
      </c>
      <c r="AUX155" s="7">
        <v>0</v>
      </c>
      <c r="AUY155" s="7">
        <v>0</v>
      </c>
      <c r="AUZ155" s="7">
        <v>0</v>
      </c>
      <c r="AVA155" s="7">
        <v>0</v>
      </c>
      <c r="AVB155" s="7">
        <v>0</v>
      </c>
      <c r="AVC155" s="7">
        <v>0</v>
      </c>
      <c r="AVD155" s="7">
        <v>0</v>
      </c>
      <c r="AVE155" s="7">
        <v>0</v>
      </c>
      <c r="AVF155" s="7">
        <v>0</v>
      </c>
      <c r="AVG155" s="7">
        <v>0</v>
      </c>
      <c r="AVH155" s="7">
        <v>0</v>
      </c>
      <c r="AVI155" s="7">
        <v>0</v>
      </c>
      <c r="AVJ155" s="7">
        <v>0</v>
      </c>
      <c r="AVK155" s="7">
        <v>0</v>
      </c>
      <c r="AVL155" s="7">
        <v>0</v>
      </c>
      <c r="AVM155" s="7">
        <v>0</v>
      </c>
      <c r="AVN155" s="7">
        <v>0</v>
      </c>
      <c r="AVO155" s="7">
        <v>0</v>
      </c>
      <c r="AVP155" s="7">
        <v>0</v>
      </c>
      <c r="AVQ155" s="7">
        <v>0</v>
      </c>
      <c r="AVR155" s="7">
        <v>0</v>
      </c>
      <c r="AVS155" s="7">
        <v>0</v>
      </c>
      <c r="AVT155" s="7">
        <v>0</v>
      </c>
      <c r="AVU155" s="7">
        <v>0</v>
      </c>
      <c r="AVV155" s="7">
        <v>0</v>
      </c>
      <c r="AVW155" s="7">
        <v>0</v>
      </c>
      <c r="AVX155" s="7">
        <v>0</v>
      </c>
      <c r="AVY155" s="7">
        <v>0</v>
      </c>
      <c r="AVZ155" s="7">
        <v>0</v>
      </c>
      <c r="AWA155" s="7">
        <v>0</v>
      </c>
      <c r="AWB155" s="7">
        <v>0</v>
      </c>
      <c r="AWC155" s="7">
        <v>0</v>
      </c>
      <c r="AWD155" s="7">
        <v>0</v>
      </c>
      <c r="AWE155" s="7">
        <v>0</v>
      </c>
      <c r="AWF155" s="7">
        <v>0</v>
      </c>
      <c r="AWG155" s="7">
        <v>0</v>
      </c>
      <c r="AWH155" s="7">
        <v>0</v>
      </c>
      <c r="AWI155" s="7">
        <v>0</v>
      </c>
      <c r="AWJ155" s="7">
        <v>0</v>
      </c>
      <c r="AWK155" s="7">
        <v>0</v>
      </c>
      <c r="AWL155" s="7">
        <v>0</v>
      </c>
      <c r="AWM155" s="7">
        <v>0</v>
      </c>
      <c r="AWN155" s="7">
        <v>0</v>
      </c>
      <c r="AWO155" s="7">
        <v>0</v>
      </c>
      <c r="AWP155" s="7">
        <v>0</v>
      </c>
      <c r="AWQ155" s="7">
        <v>0</v>
      </c>
      <c r="AWR155" s="7">
        <v>0</v>
      </c>
      <c r="AWS155" s="7">
        <v>0</v>
      </c>
      <c r="AWT155" s="7">
        <v>0</v>
      </c>
      <c r="AWU155" s="7">
        <v>0</v>
      </c>
      <c r="AWV155" s="7">
        <v>0</v>
      </c>
      <c r="AWW155" s="7">
        <v>0</v>
      </c>
      <c r="AWX155" s="7">
        <v>0</v>
      </c>
      <c r="AWY155" s="7">
        <v>4</v>
      </c>
      <c r="AWZ155" s="7">
        <v>0</v>
      </c>
      <c r="AXA155" s="7">
        <v>0</v>
      </c>
      <c r="AXB155" s="7">
        <v>0</v>
      </c>
      <c r="AXC155" s="7">
        <v>0</v>
      </c>
      <c r="AXD155" s="7">
        <v>0</v>
      </c>
      <c r="AXE155" s="7">
        <v>0</v>
      </c>
      <c r="AXF155" s="7">
        <v>0</v>
      </c>
      <c r="AXG155" s="7">
        <v>0</v>
      </c>
      <c r="AXH155" s="7">
        <v>0</v>
      </c>
      <c r="AXI155" s="7">
        <v>0</v>
      </c>
      <c r="AXJ155" s="7">
        <v>0</v>
      </c>
      <c r="AXK155" s="7">
        <v>0</v>
      </c>
      <c r="AXL155" s="7">
        <v>0</v>
      </c>
      <c r="AXM155" s="7">
        <v>0</v>
      </c>
      <c r="AXN155" s="7">
        <v>0</v>
      </c>
      <c r="AXO155" s="7">
        <v>0</v>
      </c>
      <c r="AXP155" s="7">
        <v>0</v>
      </c>
      <c r="AXQ155" s="7">
        <v>0</v>
      </c>
      <c r="AXR155" s="7">
        <v>0</v>
      </c>
      <c r="AXS155" s="7">
        <v>0</v>
      </c>
      <c r="AXT155" s="7">
        <v>0</v>
      </c>
      <c r="AXU155" s="7">
        <v>0</v>
      </c>
      <c r="AXV155" s="7">
        <v>0</v>
      </c>
      <c r="AXW155" s="7">
        <v>0</v>
      </c>
      <c r="AXX155" s="7">
        <v>0</v>
      </c>
      <c r="AXY155" s="7">
        <v>0</v>
      </c>
      <c r="AXZ155" s="7">
        <v>0</v>
      </c>
      <c r="AYA155" s="7">
        <v>0</v>
      </c>
      <c r="AYB155" s="7">
        <v>0</v>
      </c>
      <c r="AYC155" s="7">
        <v>0</v>
      </c>
      <c r="AYD155" s="7">
        <v>0</v>
      </c>
      <c r="AYE155" s="7">
        <v>0</v>
      </c>
      <c r="AYF155" s="7">
        <v>0</v>
      </c>
      <c r="AYG155" s="7">
        <v>2</v>
      </c>
      <c r="AYH155" s="7">
        <v>0</v>
      </c>
      <c r="AYI155" s="7">
        <v>0</v>
      </c>
      <c r="AYJ155" s="7">
        <v>0</v>
      </c>
      <c r="AYK155" s="7">
        <v>0</v>
      </c>
      <c r="AYL155" s="7">
        <v>0</v>
      </c>
      <c r="AYM155" s="7">
        <v>0</v>
      </c>
      <c r="AYN155" s="7">
        <v>0</v>
      </c>
      <c r="AYO155" s="7">
        <v>0</v>
      </c>
      <c r="AYP155" s="7">
        <v>0</v>
      </c>
      <c r="AYQ155" s="7">
        <v>0</v>
      </c>
      <c r="AYR155" s="7">
        <v>0</v>
      </c>
      <c r="AYS155" s="7">
        <v>0</v>
      </c>
      <c r="AYT155" s="7">
        <v>0</v>
      </c>
      <c r="AYU155" s="7">
        <v>0</v>
      </c>
      <c r="AYV155" s="7">
        <v>0</v>
      </c>
      <c r="AYW155" s="7">
        <v>0</v>
      </c>
      <c r="AYX155" s="7">
        <v>0</v>
      </c>
      <c r="AYY155" s="7">
        <v>0</v>
      </c>
      <c r="AYZ155" s="7">
        <v>0</v>
      </c>
      <c r="AZA155" s="7">
        <v>0</v>
      </c>
      <c r="AZB155" s="7">
        <v>0</v>
      </c>
      <c r="AZC155" s="7">
        <v>0</v>
      </c>
      <c r="AZD155" s="7">
        <v>0</v>
      </c>
      <c r="AZE155" s="7">
        <v>0</v>
      </c>
      <c r="AZF155" s="7">
        <v>0</v>
      </c>
      <c r="AZG155" s="7">
        <v>0</v>
      </c>
      <c r="AZH155" s="7">
        <v>0</v>
      </c>
      <c r="AZI155" s="7">
        <v>0</v>
      </c>
      <c r="AZJ155" s="7">
        <v>0</v>
      </c>
      <c r="AZK155" s="7">
        <v>0</v>
      </c>
      <c r="AZL155" s="7">
        <v>0</v>
      </c>
      <c r="AZM155" s="7">
        <v>0</v>
      </c>
      <c r="AZN155" s="7">
        <v>0</v>
      </c>
      <c r="AZO155" s="7">
        <v>0</v>
      </c>
      <c r="AZP155" s="7">
        <v>0</v>
      </c>
      <c r="AZQ155" s="7">
        <v>0</v>
      </c>
      <c r="AZR155" s="7">
        <v>0</v>
      </c>
      <c r="AZS155" s="7">
        <v>0</v>
      </c>
      <c r="AZT155" s="7">
        <v>0</v>
      </c>
      <c r="AZU155" s="7">
        <v>0</v>
      </c>
      <c r="AZV155" s="7">
        <v>0</v>
      </c>
      <c r="AZW155" s="7">
        <v>0</v>
      </c>
      <c r="AZX155" s="7">
        <v>0</v>
      </c>
      <c r="AZY155" s="7">
        <v>0</v>
      </c>
      <c r="AZZ155" s="7">
        <v>0</v>
      </c>
      <c r="BAA155" s="7">
        <v>0</v>
      </c>
      <c r="BAB155" s="7">
        <v>0</v>
      </c>
      <c r="BAC155" s="7">
        <v>0</v>
      </c>
      <c r="BAD155" s="7">
        <v>0</v>
      </c>
      <c r="BAE155" s="7">
        <v>0</v>
      </c>
      <c r="BAF155" s="7">
        <v>0</v>
      </c>
      <c r="BAG155" s="7">
        <v>0</v>
      </c>
      <c r="BAH155" s="7">
        <v>0</v>
      </c>
      <c r="BAI155" s="7">
        <v>0</v>
      </c>
      <c r="BAJ155" s="7">
        <v>0</v>
      </c>
      <c r="BAK155" s="7">
        <v>0</v>
      </c>
      <c r="BAL155" s="7">
        <v>0</v>
      </c>
      <c r="BAM155" s="7">
        <v>0</v>
      </c>
      <c r="BAN155" s="7">
        <v>0</v>
      </c>
      <c r="BAO155" s="7">
        <v>0</v>
      </c>
      <c r="BAP155" s="7">
        <v>0</v>
      </c>
      <c r="BAQ155" s="7">
        <v>0</v>
      </c>
      <c r="BAR155" s="7">
        <v>17</v>
      </c>
      <c r="BAS155" s="7">
        <v>0</v>
      </c>
      <c r="BAT155" s="7">
        <v>0</v>
      </c>
      <c r="BAU155" s="7">
        <v>1</v>
      </c>
      <c r="BAV155" s="7">
        <v>0</v>
      </c>
      <c r="BAW155" s="7">
        <v>0</v>
      </c>
      <c r="BAX155" s="7">
        <v>0</v>
      </c>
      <c r="BAY155" s="7">
        <v>0</v>
      </c>
      <c r="BAZ155" s="7">
        <v>0</v>
      </c>
      <c r="BBA155" s="7">
        <v>0</v>
      </c>
      <c r="BBB155" s="7">
        <v>0</v>
      </c>
      <c r="BBC155" s="7">
        <v>0</v>
      </c>
      <c r="BBD155" s="7">
        <v>2</v>
      </c>
      <c r="BBE155" s="7">
        <v>0</v>
      </c>
      <c r="BBF155" s="7">
        <v>0</v>
      </c>
      <c r="BBG155" s="7">
        <v>0</v>
      </c>
      <c r="BBH155" s="7">
        <v>0</v>
      </c>
      <c r="BBI155" s="7">
        <v>0</v>
      </c>
      <c r="BBJ155" s="7">
        <v>0</v>
      </c>
      <c r="BBK155" s="7">
        <v>10</v>
      </c>
      <c r="BBL155" s="7">
        <v>0</v>
      </c>
      <c r="BBM155" s="7">
        <v>0</v>
      </c>
      <c r="BBN155" s="7">
        <v>0</v>
      </c>
      <c r="BBO155" s="7">
        <v>0</v>
      </c>
      <c r="BBP155" s="7">
        <v>0</v>
      </c>
      <c r="BBQ155" s="7">
        <v>0</v>
      </c>
      <c r="BBR155" s="7">
        <v>0</v>
      </c>
      <c r="BBS155" s="7">
        <v>0</v>
      </c>
      <c r="BBT155" s="7">
        <v>0</v>
      </c>
      <c r="BBU155" s="7">
        <v>1</v>
      </c>
      <c r="BBV155" s="7">
        <v>1</v>
      </c>
      <c r="BBW155" s="7">
        <v>0</v>
      </c>
      <c r="BBX155" s="7">
        <v>0</v>
      </c>
      <c r="BBY155" s="7">
        <v>0</v>
      </c>
      <c r="BBZ155" s="7">
        <v>0</v>
      </c>
      <c r="BCA155" s="7">
        <v>0</v>
      </c>
      <c r="BCB155" s="7">
        <v>0</v>
      </c>
      <c r="BCC155" s="7">
        <v>0</v>
      </c>
      <c r="BCD155" s="7">
        <v>0</v>
      </c>
      <c r="BCE155" s="7">
        <v>0</v>
      </c>
      <c r="BCF155" s="7">
        <v>0</v>
      </c>
      <c r="BCG155" s="7">
        <v>0</v>
      </c>
      <c r="BCH155" s="7">
        <v>0</v>
      </c>
      <c r="BCI155" s="7">
        <v>0</v>
      </c>
      <c r="BCJ155" s="7">
        <v>0</v>
      </c>
      <c r="BCK155" s="7">
        <v>0</v>
      </c>
      <c r="BCL155" s="7">
        <v>0</v>
      </c>
      <c r="BCM155" s="7">
        <v>0</v>
      </c>
      <c r="BCN155" s="7">
        <v>0</v>
      </c>
      <c r="BCO155" s="7">
        <v>0</v>
      </c>
      <c r="BCP155" s="7">
        <v>44</v>
      </c>
      <c r="BCQ155" s="7">
        <v>0</v>
      </c>
      <c r="BCR155" s="34">
        <v>0</v>
      </c>
      <c r="BCU155" s="133">
        <v>0</v>
      </c>
      <c r="BCV155" s="5">
        <v>0</v>
      </c>
      <c r="BCW155" s="5">
        <v>0</v>
      </c>
      <c r="BCX155" s="5">
        <v>0</v>
      </c>
      <c r="BCY155" s="5">
        <v>0</v>
      </c>
      <c r="BCZ155" s="5">
        <v>0</v>
      </c>
      <c r="BDA155" s="5">
        <v>0</v>
      </c>
      <c r="BDB155" s="5">
        <v>0</v>
      </c>
      <c r="BDC155" s="5">
        <v>0</v>
      </c>
      <c r="BDD155" s="5">
        <v>0</v>
      </c>
      <c r="BDE155" s="5">
        <v>0</v>
      </c>
      <c r="BDF155" s="5">
        <v>0</v>
      </c>
      <c r="BDG155" s="5">
        <v>4.8216007714561236E-4</v>
      </c>
      <c r="BDH155" s="5">
        <v>0</v>
      </c>
      <c r="BDI155" s="5">
        <v>0</v>
      </c>
      <c r="BDJ155" s="5">
        <v>0</v>
      </c>
      <c r="BDK155" s="5">
        <v>0</v>
      </c>
      <c r="BDL155" s="5">
        <v>0</v>
      </c>
      <c r="BDM155" s="5">
        <v>0</v>
      </c>
      <c r="BDN155" s="5">
        <v>0</v>
      </c>
      <c r="BDO155" s="5">
        <v>0</v>
      </c>
      <c r="BDP155" s="5">
        <v>0</v>
      </c>
      <c r="BDQ155" s="5">
        <v>0</v>
      </c>
      <c r="BDR155" s="5">
        <v>0</v>
      </c>
      <c r="BDS155" s="5">
        <v>0</v>
      </c>
      <c r="BDT155" s="5">
        <v>0</v>
      </c>
      <c r="BDU155" s="5">
        <v>0</v>
      </c>
      <c r="BDV155" s="5">
        <v>0</v>
      </c>
      <c r="BDW155" s="5">
        <v>0</v>
      </c>
      <c r="BDX155" s="5">
        <v>0</v>
      </c>
      <c r="BDY155" s="5">
        <v>0</v>
      </c>
      <c r="BDZ155" s="5">
        <v>0</v>
      </c>
      <c r="BEA155" s="5">
        <v>0</v>
      </c>
      <c r="BEB155" s="5">
        <v>0</v>
      </c>
      <c r="BEC155" s="5">
        <v>0</v>
      </c>
      <c r="BED155" s="5">
        <v>0</v>
      </c>
      <c r="BEE155" s="5">
        <v>0</v>
      </c>
      <c r="BEF155" s="5">
        <v>0</v>
      </c>
      <c r="BEG155" s="5">
        <v>0</v>
      </c>
      <c r="BEH155" s="5">
        <v>0</v>
      </c>
      <c r="BEI155" s="5">
        <v>0</v>
      </c>
      <c r="BEJ155" s="5">
        <v>0</v>
      </c>
      <c r="BEK155" s="5">
        <v>0</v>
      </c>
      <c r="BEL155" s="5">
        <v>0</v>
      </c>
      <c r="BEM155" s="5">
        <v>0</v>
      </c>
      <c r="BEN155" s="5">
        <v>0</v>
      </c>
      <c r="BEO155" s="5">
        <v>0</v>
      </c>
      <c r="BEP155" s="5">
        <v>0</v>
      </c>
      <c r="BEQ155" s="5">
        <v>0</v>
      </c>
      <c r="BER155" s="5">
        <v>0</v>
      </c>
      <c r="BES155" s="5">
        <v>0</v>
      </c>
      <c r="BET155" s="5">
        <v>0</v>
      </c>
      <c r="BEU155" s="5">
        <v>0</v>
      </c>
      <c r="BEV155" s="5">
        <v>0</v>
      </c>
      <c r="BEW155" s="5">
        <v>0</v>
      </c>
      <c r="BEX155" s="5">
        <v>0</v>
      </c>
      <c r="BEY155" s="5">
        <v>0</v>
      </c>
      <c r="BEZ155" s="5">
        <v>0</v>
      </c>
      <c r="BFA155" s="5">
        <v>0</v>
      </c>
      <c r="BFB155" s="5">
        <v>0</v>
      </c>
      <c r="BFC155" s="5">
        <v>0</v>
      </c>
      <c r="BFD155" s="5">
        <v>0</v>
      </c>
      <c r="BFE155" s="5">
        <v>0</v>
      </c>
      <c r="BFF155" s="5">
        <v>0</v>
      </c>
      <c r="BFG155" s="5">
        <v>0</v>
      </c>
      <c r="BFH155" s="5">
        <v>0</v>
      </c>
      <c r="BFI155" s="5">
        <v>0</v>
      </c>
      <c r="BFJ155" s="5">
        <v>0</v>
      </c>
      <c r="BFK155" s="5">
        <v>0</v>
      </c>
      <c r="BFL155" s="5">
        <v>0</v>
      </c>
      <c r="BFM155" s="5">
        <v>0</v>
      </c>
      <c r="BFN155" s="5">
        <v>0</v>
      </c>
      <c r="BFO155" s="5">
        <v>0</v>
      </c>
      <c r="BFP155" s="5">
        <v>0</v>
      </c>
      <c r="BFQ155" s="5">
        <v>0</v>
      </c>
      <c r="BFR155" s="5">
        <v>0</v>
      </c>
      <c r="BFS155" s="5">
        <v>0</v>
      </c>
      <c r="BFT155" s="5">
        <v>0</v>
      </c>
      <c r="BFU155" s="5">
        <v>0</v>
      </c>
      <c r="BFV155" s="5">
        <v>0</v>
      </c>
      <c r="BFW155" s="5">
        <v>0</v>
      </c>
      <c r="BFX155" s="5">
        <v>0</v>
      </c>
      <c r="BFY155" s="5">
        <v>0</v>
      </c>
      <c r="BFZ155" s="5">
        <v>0</v>
      </c>
      <c r="BGA155" s="5">
        <v>0</v>
      </c>
      <c r="BGB155" s="5">
        <v>0</v>
      </c>
      <c r="BGC155" s="5">
        <v>0</v>
      </c>
      <c r="BGD155" s="5">
        <v>4.8216007714561236E-4</v>
      </c>
      <c r="BGE155" s="5">
        <v>0</v>
      </c>
      <c r="BGF155" s="5">
        <v>0</v>
      </c>
      <c r="BGG155" s="5">
        <v>0</v>
      </c>
      <c r="BGH155" s="5">
        <v>0</v>
      </c>
      <c r="BGI155" s="5">
        <v>0</v>
      </c>
      <c r="BGJ155" s="5">
        <v>0</v>
      </c>
      <c r="BGK155" s="5">
        <v>6.702025072324011E-2</v>
      </c>
      <c r="BGL155" s="5">
        <v>4.8216007714561236E-4</v>
      </c>
      <c r="BGM155" s="5">
        <v>0</v>
      </c>
      <c r="BGN155" s="5">
        <v>0</v>
      </c>
      <c r="BGO155" s="5">
        <v>3.4715525554484088E-2</v>
      </c>
      <c r="BGP155" s="5">
        <v>0</v>
      </c>
      <c r="BGQ155" s="5">
        <v>0</v>
      </c>
      <c r="BGR155" s="5">
        <v>0</v>
      </c>
      <c r="BGS155" s="5">
        <v>5.2073288331726135E-2</v>
      </c>
      <c r="BGT155" s="5">
        <v>0</v>
      </c>
      <c r="BGU155" s="5">
        <v>0.10028929604628736</v>
      </c>
      <c r="BGV155" s="5">
        <v>0</v>
      </c>
      <c r="BGW155" s="5">
        <v>0</v>
      </c>
      <c r="BGX155" s="5">
        <v>0</v>
      </c>
      <c r="BGY155" s="5">
        <v>0</v>
      </c>
      <c r="BGZ155" s="5">
        <v>0</v>
      </c>
      <c r="BHA155" s="5">
        <v>0</v>
      </c>
      <c r="BHB155" s="5">
        <v>0</v>
      </c>
      <c r="BHC155" s="5">
        <v>4.8216007714561236E-4</v>
      </c>
      <c r="BHD155" s="5">
        <v>0</v>
      </c>
      <c r="BHE155" s="5">
        <v>0</v>
      </c>
      <c r="BHF155" s="5">
        <v>0</v>
      </c>
      <c r="BHG155" s="5">
        <v>0</v>
      </c>
      <c r="BHH155" s="5">
        <v>0</v>
      </c>
      <c r="BHI155" s="5">
        <v>0</v>
      </c>
      <c r="BHJ155" s="5">
        <v>0</v>
      </c>
      <c r="BHK155" s="5">
        <v>0</v>
      </c>
      <c r="BHL155" s="5">
        <v>0</v>
      </c>
      <c r="BHM155" s="5">
        <v>0</v>
      </c>
      <c r="BHN155" s="5">
        <v>0</v>
      </c>
      <c r="BHO155" s="5">
        <v>0</v>
      </c>
      <c r="BHP155" s="5">
        <v>0</v>
      </c>
      <c r="BHQ155" s="5">
        <v>0</v>
      </c>
      <c r="BHR155" s="5">
        <v>0</v>
      </c>
      <c r="BHS155" s="5">
        <v>0</v>
      </c>
      <c r="BHT155" s="5">
        <v>0</v>
      </c>
      <c r="BHU155" s="5">
        <v>0</v>
      </c>
      <c r="BHV155" s="5">
        <v>0</v>
      </c>
      <c r="BHW155" s="5">
        <v>0</v>
      </c>
      <c r="BHX155" s="5">
        <v>0</v>
      </c>
      <c r="BHY155" s="5">
        <v>0</v>
      </c>
      <c r="BHZ155" s="5">
        <v>1.5911282545805209E-2</v>
      </c>
      <c r="BIA155" s="5">
        <v>0</v>
      </c>
      <c r="BIB155" s="5">
        <v>0</v>
      </c>
      <c r="BIC155" s="5">
        <v>0</v>
      </c>
      <c r="BID155" s="5">
        <v>0</v>
      </c>
      <c r="BIE155" s="5">
        <v>0</v>
      </c>
      <c r="BIF155" s="5">
        <v>4.8216007714561236E-4</v>
      </c>
      <c r="BIG155" s="5">
        <v>0</v>
      </c>
      <c r="BIH155" s="5">
        <v>0</v>
      </c>
      <c r="BII155" s="5">
        <v>0</v>
      </c>
      <c r="BIJ155" s="5">
        <v>0</v>
      </c>
      <c r="BIK155" s="5">
        <v>0</v>
      </c>
      <c r="BIL155" s="5">
        <v>0</v>
      </c>
      <c r="BIM155" s="5">
        <v>0</v>
      </c>
      <c r="BIN155" s="5">
        <v>0</v>
      </c>
      <c r="BIO155" s="5">
        <v>0</v>
      </c>
      <c r="BIP155" s="5">
        <v>0</v>
      </c>
      <c r="BIQ155" s="5">
        <v>0</v>
      </c>
      <c r="BIR155" s="5">
        <v>0</v>
      </c>
      <c r="BIS155" s="5">
        <v>0</v>
      </c>
      <c r="BIT155" s="5">
        <v>0</v>
      </c>
      <c r="BIU155" s="5">
        <v>0</v>
      </c>
      <c r="BIV155" s="5">
        <v>0</v>
      </c>
      <c r="BIW155" s="5">
        <v>0</v>
      </c>
      <c r="BIX155" s="5">
        <v>0</v>
      </c>
      <c r="BIY155" s="5">
        <v>0</v>
      </c>
      <c r="BIZ155" s="5">
        <v>0</v>
      </c>
      <c r="BJA155" s="5">
        <v>0</v>
      </c>
      <c r="BJB155" s="5">
        <v>0</v>
      </c>
      <c r="BJC155" s="5">
        <v>0</v>
      </c>
      <c r="BJD155" s="5">
        <v>0</v>
      </c>
      <c r="BJE155" s="5">
        <v>0</v>
      </c>
      <c r="BJF155" s="5">
        <v>0</v>
      </c>
      <c r="BJG155" s="5">
        <v>0</v>
      </c>
      <c r="BJH155" s="5">
        <v>0</v>
      </c>
      <c r="BJI155" s="5">
        <v>0</v>
      </c>
      <c r="BJJ155" s="5">
        <v>0</v>
      </c>
      <c r="BJK155" s="5">
        <v>0</v>
      </c>
      <c r="BJL155" s="5">
        <v>0</v>
      </c>
      <c r="BJM155" s="5">
        <v>0</v>
      </c>
      <c r="BJN155" s="5">
        <v>0</v>
      </c>
      <c r="BJO155" s="5">
        <v>0</v>
      </c>
      <c r="BJP155" s="5">
        <v>0</v>
      </c>
      <c r="BJQ155" s="5">
        <v>0</v>
      </c>
      <c r="BJR155" s="5">
        <v>0</v>
      </c>
      <c r="BJS155" s="5">
        <v>4.8216007714561236E-4</v>
      </c>
      <c r="BJT155" s="5">
        <v>0</v>
      </c>
      <c r="BJU155" s="5">
        <v>0</v>
      </c>
      <c r="BJV155" s="5">
        <v>0</v>
      </c>
      <c r="BJW155" s="5">
        <v>0</v>
      </c>
      <c r="BJX155" s="5">
        <v>4.8216007714561236E-4</v>
      </c>
      <c r="BJY155" s="5">
        <v>0</v>
      </c>
      <c r="BJZ155" s="5">
        <v>0</v>
      </c>
      <c r="BKA155" s="5">
        <v>0</v>
      </c>
      <c r="BKB155" s="5">
        <v>0</v>
      </c>
      <c r="BKC155" s="5">
        <v>0</v>
      </c>
      <c r="BKD155" s="5">
        <v>0</v>
      </c>
      <c r="BKE155" s="5">
        <v>0</v>
      </c>
      <c r="BKF155" s="5">
        <v>0</v>
      </c>
      <c r="BKG155" s="5">
        <v>0</v>
      </c>
      <c r="BKH155" s="5">
        <v>1.4464802314368371E-3</v>
      </c>
      <c r="BKI155" s="5">
        <v>0</v>
      </c>
      <c r="BKJ155" s="5">
        <v>0</v>
      </c>
      <c r="BKK155" s="5">
        <v>0</v>
      </c>
      <c r="BKL155" s="5">
        <v>0</v>
      </c>
      <c r="BKM155" s="5">
        <v>0</v>
      </c>
      <c r="BKN155" s="5">
        <v>0</v>
      </c>
      <c r="BKO155" s="5">
        <v>0</v>
      </c>
      <c r="BKP155" s="5">
        <v>0</v>
      </c>
      <c r="BKQ155" s="5">
        <v>0</v>
      </c>
      <c r="BKR155" s="5">
        <v>0</v>
      </c>
      <c r="BKS155" s="5">
        <v>0</v>
      </c>
      <c r="BKT155" s="5">
        <v>0</v>
      </c>
      <c r="BKU155" s="5">
        <v>0</v>
      </c>
      <c r="BKV155" s="5">
        <v>0</v>
      </c>
      <c r="BKW155" s="5">
        <v>0</v>
      </c>
      <c r="BKX155" s="5">
        <v>0</v>
      </c>
      <c r="BKY155" s="5">
        <v>0</v>
      </c>
      <c r="BKZ155" s="5">
        <v>0</v>
      </c>
      <c r="BLA155" s="5">
        <v>0</v>
      </c>
      <c r="BLB155" s="5">
        <v>0</v>
      </c>
      <c r="BLC155" s="5">
        <v>0</v>
      </c>
      <c r="BLD155" s="5">
        <v>0</v>
      </c>
      <c r="BLE155" s="5">
        <v>0</v>
      </c>
      <c r="BLF155" s="5">
        <v>0</v>
      </c>
      <c r="BLG155" s="5">
        <v>0</v>
      </c>
      <c r="BLH155" s="5">
        <v>0</v>
      </c>
      <c r="BLI155" s="5">
        <v>0</v>
      </c>
      <c r="BLJ155" s="5">
        <v>0</v>
      </c>
      <c r="BLK155" s="5">
        <v>0</v>
      </c>
      <c r="BLL155" s="5">
        <v>0</v>
      </c>
      <c r="BLM155" s="5">
        <v>0</v>
      </c>
      <c r="BLN155" s="5">
        <v>0</v>
      </c>
      <c r="BLO155" s="5">
        <v>0</v>
      </c>
      <c r="BLP155" s="5">
        <v>0</v>
      </c>
      <c r="BLQ155" s="5">
        <v>0</v>
      </c>
      <c r="BLR155" s="5">
        <v>0</v>
      </c>
      <c r="BLS155" s="5">
        <v>0</v>
      </c>
      <c r="BLT155" s="5">
        <v>0</v>
      </c>
      <c r="BLU155" s="5">
        <v>0</v>
      </c>
      <c r="BLV155" s="5">
        <v>0</v>
      </c>
      <c r="BLW155" s="5">
        <v>0</v>
      </c>
      <c r="BLX155" s="5">
        <v>0</v>
      </c>
      <c r="BLY155" s="5">
        <v>0</v>
      </c>
      <c r="BLZ155" s="5">
        <v>0</v>
      </c>
      <c r="BMA155" s="5">
        <v>0</v>
      </c>
      <c r="BMB155" s="5">
        <v>0</v>
      </c>
      <c r="BMC155" s="5">
        <v>0</v>
      </c>
      <c r="BMD155" s="5">
        <v>0</v>
      </c>
      <c r="BME155" s="5">
        <v>0</v>
      </c>
      <c r="BMF155" s="5">
        <v>0</v>
      </c>
      <c r="BMG155" s="5">
        <v>0</v>
      </c>
      <c r="BMH155" s="5">
        <v>0</v>
      </c>
      <c r="BMI155" s="5">
        <v>0</v>
      </c>
      <c r="BMJ155" s="5">
        <v>0</v>
      </c>
      <c r="BMK155" s="5">
        <v>0</v>
      </c>
      <c r="BML155" s="5">
        <v>0</v>
      </c>
      <c r="BMM155" s="5">
        <v>4.8216007714561236E-4</v>
      </c>
      <c r="BMN155" s="5">
        <v>0</v>
      </c>
      <c r="BMO155" s="5">
        <v>0</v>
      </c>
      <c r="BMP155" s="5">
        <v>9.6432015429122472E-4</v>
      </c>
      <c r="BMQ155" s="5">
        <v>0</v>
      </c>
      <c r="BMR155" s="5">
        <v>0</v>
      </c>
      <c r="BMS155" s="5">
        <v>0</v>
      </c>
      <c r="BMT155" s="5">
        <v>0</v>
      </c>
      <c r="BMU155" s="5">
        <v>0</v>
      </c>
      <c r="BMV155" s="5">
        <v>0</v>
      </c>
      <c r="BMW155" s="5">
        <v>0</v>
      </c>
      <c r="BMX155" s="5">
        <v>0</v>
      </c>
      <c r="BMY155" s="5">
        <v>0</v>
      </c>
      <c r="BMZ155" s="5">
        <v>4.580520732883317E-2</v>
      </c>
      <c r="BNA155" s="5">
        <v>0</v>
      </c>
      <c r="BNB155" s="5">
        <v>9.6432015429122472E-4</v>
      </c>
      <c r="BNC155" s="5">
        <v>4.8216007714561236E-4</v>
      </c>
      <c r="BND155" s="5">
        <v>9.6432015429122472E-4</v>
      </c>
      <c r="BNE155" s="5">
        <v>0</v>
      </c>
      <c r="BNF155" s="5">
        <v>1.9286403085824494E-2</v>
      </c>
      <c r="BNG155" s="5">
        <v>0</v>
      </c>
      <c r="BNH155" s="5">
        <v>1.4464802314368371E-3</v>
      </c>
      <c r="BNI155" s="5">
        <v>0</v>
      </c>
      <c r="BNJ155" s="5">
        <v>0</v>
      </c>
      <c r="BNK155" s="5">
        <v>0</v>
      </c>
      <c r="BNL155" s="5">
        <v>0</v>
      </c>
      <c r="BNM155" s="5">
        <v>0</v>
      </c>
      <c r="BNN155" s="5">
        <v>0</v>
      </c>
      <c r="BNO155" s="5">
        <v>2.8929604628736743E-3</v>
      </c>
      <c r="BNP155" s="5">
        <v>0</v>
      </c>
      <c r="BNQ155" s="5">
        <v>0</v>
      </c>
      <c r="BNR155" s="5">
        <v>0</v>
      </c>
      <c r="BNS155" s="5">
        <v>0</v>
      </c>
      <c r="BNT155" s="5">
        <v>0</v>
      </c>
      <c r="BNU155" s="5">
        <v>0</v>
      </c>
      <c r="BNV155" s="5">
        <v>0</v>
      </c>
      <c r="BNW155" s="5">
        <v>0</v>
      </c>
      <c r="BNX155" s="5">
        <v>0</v>
      </c>
      <c r="BNY155" s="5">
        <v>0</v>
      </c>
      <c r="BNZ155" s="5">
        <v>0</v>
      </c>
      <c r="BOA155" s="5">
        <v>0</v>
      </c>
      <c r="BOB155" s="5">
        <v>0</v>
      </c>
      <c r="BOC155" s="5">
        <v>0</v>
      </c>
      <c r="BOD155" s="5">
        <v>0</v>
      </c>
      <c r="BOE155" s="5">
        <v>0</v>
      </c>
      <c r="BOF155" s="5">
        <v>0</v>
      </c>
      <c r="BOG155" s="5">
        <v>9.6432015429122472E-4</v>
      </c>
      <c r="BOH155" s="5">
        <v>0</v>
      </c>
      <c r="BOI155" s="5">
        <v>0</v>
      </c>
      <c r="BOJ155" s="5">
        <v>0</v>
      </c>
      <c r="BOK155" s="5">
        <v>0</v>
      </c>
      <c r="BOL155" s="5">
        <v>0</v>
      </c>
      <c r="BOM155" s="5">
        <v>0</v>
      </c>
      <c r="BON155" s="5">
        <v>0</v>
      </c>
      <c r="BOO155" s="5">
        <v>0</v>
      </c>
      <c r="BOP155" s="5">
        <v>0</v>
      </c>
      <c r="BOQ155" s="5">
        <v>0</v>
      </c>
      <c r="BOR155" s="5">
        <v>0</v>
      </c>
      <c r="BOS155" s="5">
        <v>0</v>
      </c>
      <c r="BOT155" s="5">
        <v>3.4715525554484088E-2</v>
      </c>
      <c r="BOU155" s="5">
        <v>0</v>
      </c>
      <c r="BOV155" s="5">
        <v>0</v>
      </c>
      <c r="BOW155" s="5">
        <v>0</v>
      </c>
      <c r="BOX155" s="5">
        <v>0</v>
      </c>
      <c r="BOY155" s="5">
        <v>4.8216007714561236E-4</v>
      </c>
      <c r="BOZ155" s="5">
        <v>2.2179363548698167E-2</v>
      </c>
      <c r="BPA155" s="5">
        <v>5.5930568948891035E-2</v>
      </c>
      <c r="BPB155" s="5">
        <v>0</v>
      </c>
      <c r="BPC155" s="5">
        <v>0</v>
      </c>
      <c r="BPD155" s="5">
        <v>0</v>
      </c>
      <c r="BPE155" s="5">
        <v>0</v>
      </c>
      <c r="BPF155" s="5">
        <v>0</v>
      </c>
      <c r="BPG155" s="5">
        <v>5.4966248794599805E-2</v>
      </c>
      <c r="BPH155" s="5">
        <v>0</v>
      </c>
      <c r="BPI155" s="5">
        <v>0</v>
      </c>
      <c r="BPJ155" s="5">
        <v>0</v>
      </c>
      <c r="BPK155" s="5">
        <v>0</v>
      </c>
      <c r="BPL155" s="5">
        <v>0</v>
      </c>
      <c r="BPM155" s="5">
        <v>4.8216007714561236E-4</v>
      </c>
      <c r="BPN155" s="5">
        <v>0</v>
      </c>
      <c r="BPO155" s="5">
        <v>3.3751205400192863E-3</v>
      </c>
      <c r="BPP155" s="5">
        <v>0</v>
      </c>
      <c r="BPQ155" s="5">
        <v>0</v>
      </c>
      <c r="BPR155" s="5">
        <v>0</v>
      </c>
      <c r="BPS155" s="5">
        <v>2.2179363548698167E-2</v>
      </c>
      <c r="BPT155" s="5">
        <v>0</v>
      </c>
      <c r="BPU155" s="5">
        <v>0</v>
      </c>
      <c r="BPV155" s="5">
        <v>0</v>
      </c>
      <c r="BPW155" s="5">
        <v>0</v>
      </c>
      <c r="BPX155" s="5">
        <v>5.4484088717454193E-2</v>
      </c>
      <c r="BPY155" s="5">
        <v>0</v>
      </c>
      <c r="BPZ155" s="5">
        <v>0</v>
      </c>
      <c r="BQA155" s="5">
        <v>0</v>
      </c>
      <c r="BQB155" s="5">
        <v>0</v>
      </c>
      <c r="BQC155" s="5">
        <v>1.9286403085824494E-3</v>
      </c>
      <c r="BQD155" s="5">
        <v>0</v>
      </c>
      <c r="BQE155" s="5">
        <v>0</v>
      </c>
      <c r="BQF155" s="5">
        <v>0</v>
      </c>
      <c r="BQG155" s="5">
        <v>0</v>
      </c>
      <c r="BQH155" s="5">
        <v>0</v>
      </c>
      <c r="BQI155" s="5">
        <v>0</v>
      </c>
      <c r="BQJ155" s="5">
        <v>1.9286403085824494E-3</v>
      </c>
      <c r="BQK155" s="5">
        <v>0</v>
      </c>
      <c r="BQL155" s="5">
        <v>4.8216007714561236E-4</v>
      </c>
      <c r="BQM155" s="5">
        <v>0</v>
      </c>
      <c r="BQN155" s="5">
        <v>0</v>
      </c>
      <c r="BQO155" s="5">
        <v>0</v>
      </c>
      <c r="BQP155" s="5">
        <v>2.8929604628736743E-3</v>
      </c>
      <c r="BQQ155" s="5">
        <v>0</v>
      </c>
      <c r="BQR155" s="5">
        <v>4.8216007714561236E-4</v>
      </c>
      <c r="BQS155" s="5">
        <v>2.8929604628736743E-3</v>
      </c>
      <c r="BQT155" s="5">
        <v>0</v>
      </c>
      <c r="BQU155" s="5">
        <v>0</v>
      </c>
      <c r="BQV155" s="5">
        <v>3.8572806171648988E-2</v>
      </c>
      <c r="BQW155" s="5">
        <v>5.303760848601736E-3</v>
      </c>
      <c r="BQX155" s="5">
        <v>0</v>
      </c>
      <c r="BQY155" s="5">
        <v>0</v>
      </c>
      <c r="BQZ155" s="5">
        <v>2.2661523625843779E-2</v>
      </c>
      <c r="BRA155" s="5">
        <v>0</v>
      </c>
      <c r="BRB155" s="5">
        <v>4.8216007714561236E-4</v>
      </c>
      <c r="BRC155" s="5">
        <v>0</v>
      </c>
      <c r="BRD155" s="5">
        <v>0</v>
      </c>
      <c r="BRE155" s="5">
        <v>0.17550626808100289</v>
      </c>
      <c r="BRF155" s="5">
        <v>3.3751205400192863E-3</v>
      </c>
      <c r="BRG155" s="5">
        <v>0</v>
      </c>
      <c r="BRH155" s="5">
        <v>0</v>
      </c>
      <c r="BRI155" s="5">
        <v>2.2661523625843779E-2</v>
      </c>
      <c r="BRJ155" s="5">
        <v>0</v>
      </c>
      <c r="BRK155" s="5">
        <v>0</v>
      </c>
      <c r="BRL155" s="5">
        <v>2.2179363548698167E-2</v>
      </c>
      <c r="BRM155" s="5">
        <v>4.8216007714561236E-4</v>
      </c>
      <c r="BRN155" s="5">
        <v>6.7502410800385727E-3</v>
      </c>
      <c r="BRO155" s="5">
        <v>0</v>
      </c>
      <c r="BRP155" s="5">
        <v>0</v>
      </c>
      <c r="BRQ155" s="5">
        <v>0</v>
      </c>
      <c r="BRR155" s="5">
        <v>0</v>
      </c>
      <c r="BRS155" s="5">
        <v>0</v>
      </c>
      <c r="BRT155" s="5">
        <v>0</v>
      </c>
      <c r="BRU155" s="5">
        <v>0</v>
      </c>
      <c r="BRV155" s="5">
        <v>0</v>
      </c>
      <c r="BRW155" s="5">
        <v>0</v>
      </c>
      <c r="BRX155" s="5">
        <v>0</v>
      </c>
      <c r="BRY155" s="5">
        <v>0</v>
      </c>
      <c r="BRZ155" s="5">
        <v>0</v>
      </c>
      <c r="BSA155" s="5">
        <v>0</v>
      </c>
      <c r="BSB155" s="5">
        <v>0</v>
      </c>
      <c r="BSC155" s="5">
        <v>0</v>
      </c>
      <c r="BSD155" s="5">
        <v>0</v>
      </c>
      <c r="BSE155" s="5">
        <v>0</v>
      </c>
      <c r="BSF155" s="5">
        <v>0</v>
      </c>
      <c r="BSG155" s="5">
        <v>0</v>
      </c>
      <c r="BSH155" s="5">
        <v>1.0607521697203472E-2</v>
      </c>
      <c r="BSI155" s="5">
        <v>0</v>
      </c>
      <c r="BSJ155" s="5">
        <v>0</v>
      </c>
      <c r="BSK155" s="5">
        <v>0</v>
      </c>
      <c r="BSL155" s="5">
        <v>0</v>
      </c>
      <c r="BSM155" s="5">
        <v>0</v>
      </c>
      <c r="BSN155" s="5">
        <v>0</v>
      </c>
      <c r="BSO155" s="5">
        <v>0</v>
      </c>
      <c r="BSP155" s="5">
        <v>0</v>
      </c>
      <c r="BSQ155" s="5">
        <v>0</v>
      </c>
      <c r="BSR155" s="5">
        <v>0</v>
      </c>
      <c r="BSS155" s="5">
        <v>0</v>
      </c>
      <c r="BST155" s="5">
        <v>0</v>
      </c>
      <c r="BSU155" s="5">
        <v>0</v>
      </c>
      <c r="BSV155" s="5">
        <v>0</v>
      </c>
      <c r="BSW155" s="5">
        <v>0</v>
      </c>
      <c r="BSX155" s="5">
        <v>0</v>
      </c>
      <c r="BSY155" s="5">
        <v>0</v>
      </c>
      <c r="BSZ155" s="5">
        <v>0</v>
      </c>
      <c r="BTA155" s="5">
        <v>0</v>
      </c>
      <c r="BTB155" s="5">
        <v>0</v>
      </c>
      <c r="BTC155" s="5">
        <v>0</v>
      </c>
      <c r="BTD155" s="5">
        <v>0</v>
      </c>
      <c r="BTE155" s="5">
        <v>0</v>
      </c>
      <c r="BTF155" s="5">
        <v>0</v>
      </c>
      <c r="BTG155" s="5">
        <v>0</v>
      </c>
      <c r="BTH155" s="5">
        <v>0</v>
      </c>
      <c r="BTI155" s="5">
        <v>0</v>
      </c>
      <c r="BTJ155" s="5">
        <v>0</v>
      </c>
      <c r="BTK155" s="5">
        <v>0</v>
      </c>
      <c r="BTL155" s="5">
        <v>0</v>
      </c>
      <c r="BTM155" s="5">
        <v>0</v>
      </c>
      <c r="BTN155" s="5">
        <v>0</v>
      </c>
      <c r="BTO155" s="5">
        <v>0</v>
      </c>
      <c r="BTP155" s="5">
        <v>9.6432015429122472E-4</v>
      </c>
      <c r="BTQ155" s="5">
        <v>0</v>
      </c>
      <c r="BTR155" s="5">
        <v>0</v>
      </c>
      <c r="BTS155" s="5">
        <v>0</v>
      </c>
      <c r="BTT155" s="5">
        <v>0</v>
      </c>
      <c r="BTU155" s="5">
        <v>0</v>
      </c>
      <c r="BTV155" s="5">
        <v>0</v>
      </c>
      <c r="BTW155" s="5">
        <v>0</v>
      </c>
      <c r="BTX155" s="5">
        <v>0</v>
      </c>
      <c r="BTY155" s="5">
        <v>0</v>
      </c>
      <c r="BTZ155" s="5">
        <v>0</v>
      </c>
      <c r="BUA155" s="5">
        <v>0</v>
      </c>
      <c r="BUB155" s="5">
        <v>0</v>
      </c>
      <c r="BUC155" s="5">
        <v>0</v>
      </c>
      <c r="BUD155" s="5">
        <v>0</v>
      </c>
      <c r="BUE155" s="5">
        <v>4.1947926711668276E-2</v>
      </c>
      <c r="BUF155" s="5">
        <v>0</v>
      </c>
      <c r="BUG155" s="5">
        <v>0</v>
      </c>
      <c r="BUH155" s="5">
        <v>0</v>
      </c>
      <c r="BUI155" s="5">
        <v>0</v>
      </c>
      <c r="BUJ155" s="5">
        <v>0</v>
      </c>
      <c r="BUK155" s="5">
        <v>0</v>
      </c>
      <c r="BUL155" s="5">
        <v>0</v>
      </c>
      <c r="BUM155" s="5">
        <v>0</v>
      </c>
      <c r="BUN155" s="5">
        <v>0</v>
      </c>
      <c r="BUO155" s="5">
        <v>0</v>
      </c>
      <c r="BUP155" s="5">
        <v>0</v>
      </c>
      <c r="BUQ155" s="5">
        <v>0</v>
      </c>
      <c r="BUR155" s="5">
        <v>0</v>
      </c>
      <c r="BUS155" s="5">
        <v>0</v>
      </c>
      <c r="BUT155" s="5">
        <v>0</v>
      </c>
      <c r="BUU155" s="5">
        <v>0</v>
      </c>
      <c r="BUV155" s="5">
        <v>0</v>
      </c>
      <c r="BUW155" s="5">
        <v>0</v>
      </c>
      <c r="BUX155" s="5">
        <v>0</v>
      </c>
      <c r="BUY155" s="5">
        <v>4.8216007714561236E-4</v>
      </c>
      <c r="BUZ155" s="5">
        <v>0</v>
      </c>
      <c r="BVA155" s="5">
        <v>0</v>
      </c>
      <c r="BVB155" s="5">
        <v>0</v>
      </c>
      <c r="BVC155" s="5">
        <v>0</v>
      </c>
      <c r="BVD155" s="5">
        <v>0</v>
      </c>
      <c r="BVE155" s="5">
        <v>0</v>
      </c>
      <c r="BVF155" s="5">
        <v>0</v>
      </c>
      <c r="BVG155" s="5">
        <v>0</v>
      </c>
      <c r="BVH155" s="5">
        <v>0</v>
      </c>
      <c r="BVI155" s="5">
        <v>0</v>
      </c>
      <c r="BVJ155" s="5">
        <v>0</v>
      </c>
      <c r="BVK155" s="5">
        <v>0</v>
      </c>
      <c r="BVL155" s="5">
        <v>0</v>
      </c>
      <c r="BVM155" s="5">
        <v>0</v>
      </c>
      <c r="BVN155" s="5">
        <v>0</v>
      </c>
      <c r="BVO155" s="5">
        <v>0</v>
      </c>
      <c r="BVP155" s="5">
        <v>0</v>
      </c>
      <c r="BVQ155" s="5">
        <v>0</v>
      </c>
      <c r="BVR155" s="5">
        <v>0</v>
      </c>
      <c r="BVS155" s="5">
        <v>0</v>
      </c>
      <c r="BVT155" s="5">
        <v>0</v>
      </c>
      <c r="BVU155" s="5">
        <v>0</v>
      </c>
      <c r="BVV155" s="5">
        <v>0</v>
      </c>
      <c r="BVW155" s="5">
        <v>0</v>
      </c>
      <c r="BVX155" s="5">
        <v>0</v>
      </c>
      <c r="BVY155" s="5">
        <v>0</v>
      </c>
      <c r="BVZ155" s="5">
        <v>0</v>
      </c>
      <c r="BWA155" s="5">
        <v>0</v>
      </c>
      <c r="BWB155" s="5">
        <v>0</v>
      </c>
      <c r="BWC155" s="5">
        <v>0</v>
      </c>
      <c r="BWD155" s="5">
        <v>0</v>
      </c>
      <c r="BWE155" s="5">
        <v>0</v>
      </c>
      <c r="BWF155" s="5">
        <v>0</v>
      </c>
      <c r="BWG155" s="5">
        <v>0</v>
      </c>
      <c r="BWH155" s="5">
        <v>0</v>
      </c>
      <c r="BWI155" s="5">
        <v>0</v>
      </c>
      <c r="BWJ155" s="5">
        <v>0</v>
      </c>
      <c r="BWK155" s="5">
        <v>0</v>
      </c>
      <c r="BWL155" s="5">
        <v>0</v>
      </c>
      <c r="BWM155" s="5">
        <v>0</v>
      </c>
      <c r="BWN155" s="5">
        <v>0</v>
      </c>
      <c r="BWO155" s="5">
        <v>0</v>
      </c>
      <c r="BWP155" s="5">
        <v>0</v>
      </c>
      <c r="BWQ155" s="5">
        <v>0</v>
      </c>
      <c r="BWR155" s="5">
        <v>0</v>
      </c>
      <c r="BWS155" s="5">
        <v>0</v>
      </c>
      <c r="BWT155" s="5">
        <v>0</v>
      </c>
      <c r="BWU155" s="5">
        <v>0</v>
      </c>
      <c r="BWV155" s="5">
        <v>0</v>
      </c>
      <c r="BWW155" s="5">
        <v>0</v>
      </c>
      <c r="BWX155" s="5">
        <v>0</v>
      </c>
      <c r="BWY155" s="5">
        <v>0</v>
      </c>
      <c r="BWZ155" s="5">
        <v>0</v>
      </c>
      <c r="BXA155" s="5">
        <v>0</v>
      </c>
      <c r="BXB155" s="5">
        <v>0</v>
      </c>
      <c r="BXC155" s="5">
        <v>0</v>
      </c>
      <c r="BXD155" s="5">
        <v>0</v>
      </c>
      <c r="BXE155" s="5">
        <v>0</v>
      </c>
      <c r="BXF155" s="5">
        <v>0</v>
      </c>
      <c r="BXG155" s="5">
        <v>0</v>
      </c>
      <c r="BXH155" s="5">
        <v>0</v>
      </c>
      <c r="BXI155" s="5">
        <v>0</v>
      </c>
      <c r="BXJ155" s="5">
        <v>0</v>
      </c>
      <c r="BXK155" s="5">
        <v>0</v>
      </c>
      <c r="BXL155" s="5">
        <v>0</v>
      </c>
      <c r="BXM155" s="5">
        <v>0</v>
      </c>
      <c r="BXN155" s="5">
        <v>0</v>
      </c>
      <c r="BXO155" s="5">
        <v>0</v>
      </c>
      <c r="BXP155" s="5">
        <v>0</v>
      </c>
      <c r="BXQ155" s="5">
        <v>0</v>
      </c>
      <c r="BXR155" s="5">
        <v>0</v>
      </c>
      <c r="BXS155" s="5">
        <v>0</v>
      </c>
      <c r="BXT155" s="5">
        <v>0</v>
      </c>
      <c r="BXU155" s="5">
        <v>0</v>
      </c>
      <c r="BXV155" s="5">
        <v>0</v>
      </c>
      <c r="BXW155" s="5">
        <v>0</v>
      </c>
      <c r="BXX155" s="5">
        <v>0</v>
      </c>
      <c r="BXY155" s="5">
        <v>0</v>
      </c>
      <c r="BXZ155" s="5">
        <v>0</v>
      </c>
      <c r="BYA155" s="5">
        <v>0</v>
      </c>
      <c r="BYB155" s="5">
        <v>1.9286403085824494E-3</v>
      </c>
      <c r="BYC155" s="5">
        <v>0</v>
      </c>
      <c r="BYD155" s="5">
        <v>0</v>
      </c>
      <c r="BYE155" s="5">
        <v>0</v>
      </c>
      <c r="BYF155" s="5">
        <v>0</v>
      </c>
      <c r="BYG155" s="5">
        <v>0</v>
      </c>
      <c r="BYH155" s="5">
        <v>0</v>
      </c>
      <c r="BYI155" s="5">
        <v>0</v>
      </c>
      <c r="BYJ155" s="5">
        <v>0</v>
      </c>
      <c r="BYK155" s="5">
        <v>0</v>
      </c>
      <c r="BYL155" s="5">
        <v>0</v>
      </c>
      <c r="BYM155" s="5">
        <v>0</v>
      </c>
      <c r="BYN155" s="5">
        <v>0</v>
      </c>
      <c r="BYO155" s="5">
        <v>0</v>
      </c>
      <c r="BYP155" s="5">
        <v>0</v>
      </c>
      <c r="BYQ155" s="5">
        <v>0</v>
      </c>
      <c r="BYR155" s="5">
        <v>0</v>
      </c>
      <c r="BYS155" s="5">
        <v>0</v>
      </c>
      <c r="BYT155" s="5">
        <v>0</v>
      </c>
      <c r="BYU155" s="5">
        <v>0</v>
      </c>
      <c r="BYV155" s="5">
        <v>0</v>
      </c>
      <c r="BYW155" s="5">
        <v>0</v>
      </c>
      <c r="BYX155" s="5">
        <v>0</v>
      </c>
      <c r="BYY155" s="5">
        <v>0</v>
      </c>
      <c r="BYZ155" s="5">
        <v>0</v>
      </c>
      <c r="BZA155" s="5">
        <v>0</v>
      </c>
      <c r="BZB155" s="5">
        <v>0</v>
      </c>
      <c r="BZC155" s="5">
        <v>0</v>
      </c>
      <c r="BZD155" s="5">
        <v>0</v>
      </c>
      <c r="BZE155" s="5">
        <v>0</v>
      </c>
      <c r="BZF155" s="5">
        <v>0</v>
      </c>
      <c r="BZG155" s="5">
        <v>0</v>
      </c>
      <c r="BZH155" s="5">
        <v>0</v>
      </c>
      <c r="BZI155" s="5">
        <v>0</v>
      </c>
      <c r="BZJ155" s="5">
        <v>9.6432015429122472E-4</v>
      </c>
      <c r="BZK155" s="5">
        <v>0</v>
      </c>
      <c r="BZL155" s="5">
        <v>0</v>
      </c>
      <c r="BZM155" s="5">
        <v>0</v>
      </c>
      <c r="BZN155" s="5">
        <v>0</v>
      </c>
      <c r="BZO155" s="5">
        <v>0</v>
      </c>
      <c r="BZP155" s="5">
        <v>0</v>
      </c>
      <c r="BZQ155" s="5">
        <v>0</v>
      </c>
      <c r="BZR155" s="5">
        <v>0</v>
      </c>
      <c r="BZS155" s="5">
        <v>0</v>
      </c>
      <c r="BZT155" s="5">
        <v>0</v>
      </c>
      <c r="BZU155" s="5">
        <v>0</v>
      </c>
      <c r="BZV155" s="5">
        <v>0</v>
      </c>
      <c r="BZW155" s="5">
        <v>0</v>
      </c>
      <c r="BZX155" s="5">
        <v>0</v>
      </c>
      <c r="BZY155" s="5">
        <v>0</v>
      </c>
      <c r="BZZ155" s="5">
        <v>0</v>
      </c>
      <c r="CAA155" s="5">
        <v>0</v>
      </c>
      <c r="CAB155" s="5">
        <v>0</v>
      </c>
      <c r="CAC155" s="5">
        <v>0</v>
      </c>
      <c r="CAD155" s="5">
        <v>0</v>
      </c>
      <c r="CAE155" s="5">
        <v>0</v>
      </c>
      <c r="CAF155" s="5">
        <v>0</v>
      </c>
      <c r="CAG155" s="5">
        <v>0</v>
      </c>
      <c r="CAH155" s="5">
        <v>0</v>
      </c>
      <c r="CAI155" s="5">
        <v>0</v>
      </c>
      <c r="CAJ155" s="5">
        <v>0</v>
      </c>
      <c r="CAK155" s="5">
        <v>0</v>
      </c>
      <c r="CAL155" s="5">
        <v>0</v>
      </c>
      <c r="CAM155" s="5">
        <v>0</v>
      </c>
      <c r="CAN155" s="5">
        <v>0</v>
      </c>
      <c r="CAO155" s="5">
        <v>0</v>
      </c>
      <c r="CAP155" s="5">
        <v>0</v>
      </c>
      <c r="CAQ155" s="5">
        <v>0</v>
      </c>
      <c r="CAR155" s="5">
        <v>0</v>
      </c>
      <c r="CAS155" s="5">
        <v>0</v>
      </c>
      <c r="CAT155" s="5">
        <v>0</v>
      </c>
      <c r="CAU155" s="5">
        <v>0</v>
      </c>
      <c r="CAV155" s="5">
        <v>0</v>
      </c>
      <c r="CAW155" s="5">
        <v>0</v>
      </c>
      <c r="CAX155" s="5">
        <v>0</v>
      </c>
      <c r="CAY155" s="5">
        <v>0</v>
      </c>
      <c r="CAZ155" s="5">
        <v>0</v>
      </c>
      <c r="CBA155" s="5">
        <v>0</v>
      </c>
      <c r="CBB155" s="5">
        <v>0</v>
      </c>
      <c r="CBC155" s="5">
        <v>0</v>
      </c>
      <c r="CBD155" s="5">
        <v>0</v>
      </c>
      <c r="CBE155" s="5">
        <v>0</v>
      </c>
      <c r="CBF155" s="5">
        <v>0</v>
      </c>
      <c r="CBG155" s="5">
        <v>0</v>
      </c>
      <c r="CBH155" s="5">
        <v>0</v>
      </c>
      <c r="CBI155" s="5">
        <v>0</v>
      </c>
      <c r="CBJ155" s="5">
        <v>0</v>
      </c>
      <c r="CBK155" s="5">
        <v>0</v>
      </c>
      <c r="CBL155" s="5">
        <v>0</v>
      </c>
      <c r="CBM155" s="5">
        <v>0</v>
      </c>
      <c r="CBN155" s="5">
        <v>0</v>
      </c>
      <c r="CBO155" s="5">
        <v>0</v>
      </c>
      <c r="CBP155" s="5">
        <v>0</v>
      </c>
      <c r="CBQ155" s="5">
        <v>0</v>
      </c>
      <c r="CBR155" s="5">
        <v>0</v>
      </c>
      <c r="CBS155" s="5">
        <v>0</v>
      </c>
      <c r="CBT155" s="5">
        <v>0</v>
      </c>
      <c r="CBU155" s="5">
        <v>8.1967213114754103E-3</v>
      </c>
      <c r="CBV155" s="5">
        <v>0</v>
      </c>
      <c r="CBW155" s="5">
        <v>0</v>
      </c>
      <c r="CBX155" s="5">
        <v>4.8216007714561236E-4</v>
      </c>
      <c r="CBY155" s="5">
        <v>0</v>
      </c>
      <c r="CBZ155" s="5">
        <v>0</v>
      </c>
      <c r="CCA155" s="5">
        <v>0</v>
      </c>
      <c r="CCB155" s="5">
        <v>0</v>
      </c>
      <c r="CCC155" s="5">
        <v>0</v>
      </c>
      <c r="CCD155" s="5">
        <v>0</v>
      </c>
      <c r="CCE155" s="5">
        <v>0</v>
      </c>
      <c r="CCF155" s="5">
        <v>0</v>
      </c>
      <c r="CCG155" s="5">
        <v>9.6432015429122472E-4</v>
      </c>
      <c r="CCH155" s="5">
        <v>0</v>
      </c>
      <c r="CCI155" s="5">
        <v>0</v>
      </c>
      <c r="CCJ155" s="5">
        <v>0</v>
      </c>
      <c r="CCK155" s="5">
        <v>0</v>
      </c>
      <c r="CCL155" s="5">
        <v>0</v>
      </c>
      <c r="CCM155" s="5">
        <v>0</v>
      </c>
      <c r="CCN155" s="5">
        <v>4.8216007714561235E-3</v>
      </c>
      <c r="CCO155" s="5">
        <v>0</v>
      </c>
      <c r="CCP155" s="5">
        <v>0</v>
      </c>
      <c r="CCQ155" s="5">
        <v>0</v>
      </c>
      <c r="CCR155" s="5">
        <v>0</v>
      </c>
      <c r="CCS155" s="5">
        <v>0</v>
      </c>
      <c r="CCT155" s="5">
        <v>0</v>
      </c>
      <c r="CCU155" s="5">
        <v>0</v>
      </c>
      <c r="CCV155" s="5">
        <v>0</v>
      </c>
      <c r="CCW155" s="5">
        <v>0</v>
      </c>
      <c r="CCX155" s="5">
        <v>4.8216007714561236E-4</v>
      </c>
      <c r="CCY155" s="5">
        <v>4.8216007714561236E-4</v>
      </c>
      <c r="CCZ155" s="5">
        <v>0</v>
      </c>
      <c r="CDA155" s="5">
        <v>0</v>
      </c>
      <c r="CDB155" s="5">
        <v>0</v>
      </c>
      <c r="CDC155" s="5">
        <v>0</v>
      </c>
      <c r="CDD155" s="5">
        <v>0</v>
      </c>
      <c r="CDE155" s="5">
        <v>0</v>
      </c>
      <c r="CDF155" s="5">
        <v>0</v>
      </c>
      <c r="CDG155" s="5">
        <v>0</v>
      </c>
      <c r="CDH155" s="5">
        <v>0</v>
      </c>
      <c r="CDI155" s="5">
        <v>0</v>
      </c>
      <c r="CDJ155" s="5">
        <v>0</v>
      </c>
      <c r="CDK155" s="5">
        <v>0</v>
      </c>
      <c r="CDL155" s="5">
        <v>0</v>
      </c>
      <c r="CDM155" s="5">
        <v>0</v>
      </c>
      <c r="CDN155" s="5">
        <v>0</v>
      </c>
      <c r="CDO155" s="5">
        <v>0</v>
      </c>
      <c r="CDP155" s="5">
        <v>0</v>
      </c>
      <c r="CDQ155" s="5">
        <v>0</v>
      </c>
      <c r="CDR155" s="5">
        <v>0</v>
      </c>
      <c r="CDS155" s="5">
        <v>2.1215043394406944E-2</v>
      </c>
      <c r="CDT155" s="5">
        <v>0</v>
      </c>
      <c r="CDU155" s="134">
        <v>0</v>
      </c>
      <c r="CDW155" s="33">
        <v>0</v>
      </c>
      <c r="CDX155" s="7">
        <v>531</v>
      </c>
      <c r="CDY155" s="7">
        <v>0</v>
      </c>
      <c r="CDZ155" s="7">
        <v>36</v>
      </c>
      <c r="CEA155" s="7">
        <v>0</v>
      </c>
      <c r="CEB155" s="7">
        <v>3</v>
      </c>
      <c r="CEC155" s="7">
        <v>0</v>
      </c>
      <c r="CED155" s="7">
        <v>0</v>
      </c>
      <c r="CEE155" s="7">
        <v>1332</v>
      </c>
      <c r="CEF155" s="7">
        <v>0</v>
      </c>
      <c r="CEG155" s="7">
        <v>0</v>
      </c>
      <c r="CEH155" s="7">
        <v>0</v>
      </c>
      <c r="CEI155" s="7">
        <v>0</v>
      </c>
      <c r="CEJ155" s="7">
        <v>126</v>
      </c>
      <c r="CEK155" s="7">
        <v>0</v>
      </c>
      <c r="CEL155" s="7">
        <v>1</v>
      </c>
      <c r="CEM155" s="7">
        <v>1</v>
      </c>
      <c r="CEN155" s="7">
        <v>0</v>
      </c>
      <c r="CEO155" s="7">
        <v>0</v>
      </c>
      <c r="CEP155" s="34">
        <v>44</v>
      </c>
    </row>
    <row r="156" spans="1:2174" ht="15">
      <c r="A156" s="107"/>
      <c r="B156" s="97" t="s">
        <v>2914</v>
      </c>
      <c r="C156" s="108">
        <v>2205</v>
      </c>
      <c r="D156" s="109">
        <v>2010</v>
      </c>
      <c r="E156" s="108" t="s">
        <v>2760</v>
      </c>
      <c r="F156" s="107">
        <v>7.2936344969199176</v>
      </c>
      <c r="G156" s="108">
        <v>1</v>
      </c>
      <c r="H156" s="108">
        <v>0</v>
      </c>
      <c r="I156" s="112">
        <v>28.51</v>
      </c>
      <c r="J156" s="108" t="s">
        <v>2761</v>
      </c>
      <c r="K156" s="108">
        <v>31.85</v>
      </c>
      <c r="L156" s="112" t="s">
        <v>2761</v>
      </c>
      <c r="M156" s="108" t="s">
        <v>2761</v>
      </c>
      <c r="N156" s="137" t="s">
        <v>2762</v>
      </c>
      <c r="O156" s="113" t="s">
        <v>2761</v>
      </c>
      <c r="P156" s="114" t="s">
        <v>2761</v>
      </c>
      <c r="Q156" s="127" t="s">
        <v>2761</v>
      </c>
      <c r="R156" s="115" t="s">
        <v>2762</v>
      </c>
      <c r="S156" s="108" t="s">
        <v>2761</v>
      </c>
      <c r="T156" s="108" t="s">
        <v>2761</v>
      </c>
      <c r="U156" s="113" t="s">
        <v>2761</v>
      </c>
      <c r="V156" s="114" t="s">
        <v>2761</v>
      </c>
      <c r="W156" s="114" t="s">
        <v>2761</v>
      </c>
      <c r="X156" s="115" t="s">
        <v>2762</v>
      </c>
      <c r="Y156" s="114" t="s">
        <v>2761</v>
      </c>
      <c r="Z156" s="113" t="s">
        <v>2761</v>
      </c>
      <c r="AA156" s="114" t="s">
        <v>2761</v>
      </c>
      <c r="AB156" s="118" t="s">
        <v>2761</v>
      </c>
      <c r="AC156" s="113" t="s">
        <v>2761</v>
      </c>
      <c r="AD156" s="118" t="s">
        <v>2761</v>
      </c>
      <c r="AE156" s="113" t="s">
        <v>2761</v>
      </c>
      <c r="AF156" s="114" t="s">
        <v>2761</v>
      </c>
      <c r="AG156" s="119"/>
      <c r="AH156" s="131">
        <v>3.2298845553192099</v>
      </c>
      <c r="AI156" s="132">
        <v>0.16177016761309701</v>
      </c>
      <c r="AJ156" s="132">
        <v>2.8537974958564098</v>
      </c>
      <c r="AK156" s="132">
        <v>1.64328505462656</v>
      </c>
      <c r="AL156" s="132">
        <v>7.3146856355507203E-2</v>
      </c>
      <c r="AM156" s="127">
        <v>62</v>
      </c>
      <c r="AN156" s="108"/>
      <c r="AO156" s="97"/>
      <c r="AP156" s="7">
        <v>0</v>
      </c>
      <c r="AQ156" s="7">
        <v>0</v>
      </c>
      <c r="AR156" s="7">
        <v>0</v>
      </c>
      <c r="AS156" s="7">
        <v>0</v>
      </c>
      <c r="AT156" s="7">
        <v>0</v>
      </c>
      <c r="AU156" s="7">
        <v>0</v>
      </c>
      <c r="AV156" s="7">
        <v>0</v>
      </c>
      <c r="AW156" s="7">
        <v>0</v>
      </c>
      <c r="AX156" s="7">
        <v>0</v>
      </c>
      <c r="AY156" s="7">
        <v>0</v>
      </c>
      <c r="AZ156" s="7">
        <v>0</v>
      </c>
      <c r="BA156" s="7">
        <v>0</v>
      </c>
      <c r="BB156" s="7">
        <v>5</v>
      </c>
      <c r="BC156" s="7">
        <v>0</v>
      </c>
      <c r="BD156" s="7">
        <v>0</v>
      </c>
      <c r="BE156" s="7">
        <v>0</v>
      </c>
      <c r="BF156" s="7">
        <v>0</v>
      </c>
      <c r="BG156" s="7">
        <v>0</v>
      </c>
      <c r="BH156" s="7">
        <v>0</v>
      </c>
      <c r="BI156" s="7">
        <v>0</v>
      </c>
      <c r="BJ156" s="7">
        <v>0</v>
      </c>
      <c r="BK156" s="7">
        <v>0</v>
      </c>
      <c r="BL156" s="7">
        <v>0</v>
      </c>
      <c r="BM156" s="7">
        <v>0</v>
      </c>
      <c r="BN156" s="7">
        <v>0</v>
      </c>
      <c r="BO156" s="7">
        <v>0</v>
      </c>
      <c r="BP156" s="7">
        <v>0</v>
      </c>
      <c r="BQ156" s="7">
        <v>0</v>
      </c>
      <c r="BR156" s="7">
        <v>0</v>
      </c>
      <c r="BS156" s="7">
        <v>0</v>
      </c>
      <c r="BT156" s="7">
        <v>0</v>
      </c>
      <c r="BU156" s="7">
        <v>0</v>
      </c>
      <c r="BV156" s="7">
        <v>0</v>
      </c>
      <c r="BW156" s="7">
        <v>0</v>
      </c>
      <c r="BX156" s="7">
        <v>0</v>
      </c>
      <c r="BY156" s="7">
        <v>0</v>
      </c>
      <c r="BZ156" s="7">
        <v>0</v>
      </c>
      <c r="CA156" s="7">
        <v>0</v>
      </c>
      <c r="CB156" s="7">
        <v>0</v>
      </c>
      <c r="CC156" s="7">
        <v>0</v>
      </c>
      <c r="CD156" s="7">
        <v>0</v>
      </c>
      <c r="CE156" s="7">
        <v>0</v>
      </c>
      <c r="CF156" s="7">
        <v>0</v>
      </c>
      <c r="CG156" s="7">
        <v>0</v>
      </c>
      <c r="CH156" s="7">
        <v>0</v>
      </c>
      <c r="CI156" s="7">
        <v>0</v>
      </c>
      <c r="CJ156" s="7">
        <v>0</v>
      </c>
      <c r="CK156" s="7">
        <v>0</v>
      </c>
      <c r="CL156" s="7">
        <v>0</v>
      </c>
      <c r="CM156" s="7">
        <v>0</v>
      </c>
      <c r="CN156" s="7">
        <v>0</v>
      </c>
      <c r="CO156" s="7">
        <v>0</v>
      </c>
      <c r="CP156" s="7">
        <v>0</v>
      </c>
      <c r="CQ156" s="7">
        <v>0</v>
      </c>
      <c r="CR156" s="7">
        <v>0</v>
      </c>
      <c r="CS156" s="7">
        <v>0</v>
      </c>
      <c r="CT156" s="7">
        <v>0</v>
      </c>
      <c r="CU156" s="7">
        <v>0</v>
      </c>
      <c r="CV156" s="7">
        <v>0</v>
      </c>
      <c r="CW156" s="7">
        <v>0</v>
      </c>
      <c r="CX156" s="7">
        <v>0</v>
      </c>
      <c r="CY156" s="7">
        <v>0</v>
      </c>
      <c r="CZ156" s="7">
        <v>0</v>
      </c>
      <c r="DA156" s="7">
        <v>0</v>
      </c>
      <c r="DB156" s="7">
        <v>0</v>
      </c>
      <c r="DC156" s="7">
        <v>0</v>
      </c>
      <c r="DD156" s="7">
        <v>0</v>
      </c>
      <c r="DE156" s="7">
        <v>0</v>
      </c>
      <c r="DF156" s="7">
        <v>0</v>
      </c>
      <c r="DG156" s="7">
        <v>0</v>
      </c>
      <c r="DH156" s="7">
        <v>0</v>
      </c>
      <c r="DI156" s="7">
        <v>0</v>
      </c>
      <c r="DJ156" s="7">
        <v>0</v>
      </c>
      <c r="DK156" s="7">
        <v>0</v>
      </c>
      <c r="DL156" s="7">
        <v>0</v>
      </c>
      <c r="DM156" s="7">
        <v>0</v>
      </c>
      <c r="DN156" s="7">
        <v>0</v>
      </c>
      <c r="DO156" s="7">
        <v>0</v>
      </c>
      <c r="DP156" s="7">
        <v>0</v>
      </c>
      <c r="DQ156" s="7">
        <v>0</v>
      </c>
      <c r="DR156" s="7">
        <v>0</v>
      </c>
      <c r="DS156" s="7">
        <v>0</v>
      </c>
      <c r="DT156" s="7">
        <v>0</v>
      </c>
      <c r="DU156" s="7">
        <v>0</v>
      </c>
      <c r="DV156" s="7">
        <v>0</v>
      </c>
      <c r="DW156" s="7">
        <v>0</v>
      </c>
      <c r="DX156" s="7">
        <v>0</v>
      </c>
      <c r="DY156" s="7">
        <v>0</v>
      </c>
      <c r="DZ156" s="7">
        <v>0</v>
      </c>
      <c r="EA156" s="7">
        <v>0</v>
      </c>
      <c r="EB156" s="7">
        <v>0</v>
      </c>
      <c r="EC156" s="7">
        <v>0</v>
      </c>
      <c r="ED156" s="7">
        <v>0</v>
      </c>
      <c r="EE156" s="7">
        <v>0</v>
      </c>
      <c r="EF156" s="7">
        <v>73</v>
      </c>
      <c r="EG156" s="7">
        <v>0</v>
      </c>
      <c r="EH156" s="7">
        <v>0</v>
      </c>
      <c r="EI156" s="7">
        <v>0</v>
      </c>
      <c r="EJ156" s="7">
        <v>70</v>
      </c>
      <c r="EK156" s="7">
        <v>0</v>
      </c>
      <c r="EL156" s="7">
        <v>0</v>
      </c>
      <c r="EM156" s="7">
        <v>0</v>
      </c>
      <c r="EN156" s="7">
        <v>150</v>
      </c>
      <c r="EO156" s="7">
        <v>1</v>
      </c>
      <c r="EP156" s="7">
        <v>292</v>
      </c>
      <c r="EQ156" s="7">
        <v>0</v>
      </c>
      <c r="ER156" s="7">
        <v>0</v>
      </c>
      <c r="ES156" s="7">
        <v>0</v>
      </c>
      <c r="ET156" s="7">
        <v>0</v>
      </c>
      <c r="EU156" s="7">
        <v>0</v>
      </c>
      <c r="EV156" s="7">
        <v>0</v>
      </c>
      <c r="EW156" s="7">
        <v>0</v>
      </c>
      <c r="EX156" s="7">
        <v>0</v>
      </c>
      <c r="EY156" s="7">
        <v>0</v>
      </c>
      <c r="EZ156" s="7">
        <v>0</v>
      </c>
      <c r="FA156" s="7">
        <v>0</v>
      </c>
      <c r="FB156" s="7">
        <v>0</v>
      </c>
      <c r="FC156" s="7">
        <v>0</v>
      </c>
      <c r="FD156" s="7">
        <v>0</v>
      </c>
      <c r="FE156" s="7">
        <v>0</v>
      </c>
      <c r="FF156" s="7">
        <v>0</v>
      </c>
      <c r="FG156" s="7">
        <v>0</v>
      </c>
      <c r="FH156" s="7">
        <v>0</v>
      </c>
      <c r="FI156" s="7">
        <v>0</v>
      </c>
      <c r="FJ156" s="7">
        <v>0</v>
      </c>
      <c r="FK156" s="7">
        <v>0</v>
      </c>
      <c r="FL156" s="7">
        <v>0</v>
      </c>
      <c r="FM156" s="7">
        <v>1</v>
      </c>
      <c r="FN156" s="7">
        <v>0</v>
      </c>
      <c r="FO156" s="7">
        <v>0</v>
      </c>
      <c r="FP156" s="7">
        <v>0</v>
      </c>
      <c r="FQ156" s="7">
        <v>0</v>
      </c>
      <c r="FR156" s="7">
        <v>0</v>
      </c>
      <c r="FS156" s="7">
        <v>1</v>
      </c>
      <c r="FT156" s="7">
        <v>2</v>
      </c>
      <c r="FU156" s="7">
        <v>747</v>
      </c>
      <c r="FV156" s="7">
        <v>3</v>
      </c>
      <c r="FW156" s="7">
        <v>22</v>
      </c>
      <c r="FX156" s="7">
        <v>0</v>
      </c>
      <c r="FY156" s="7">
        <v>0</v>
      </c>
      <c r="FZ156" s="7">
        <v>0</v>
      </c>
      <c r="GA156" s="7">
        <v>7</v>
      </c>
      <c r="GB156" s="7">
        <v>0</v>
      </c>
      <c r="GC156" s="7">
        <v>0</v>
      </c>
      <c r="GD156" s="7">
        <v>0</v>
      </c>
      <c r="GE156" s="7">
        <v>0</v>
      </c>
      <c r="GF156" s="7">
        <v>0</v>
      </c>
      <c r="GG156" s="7">
        <v>0</v>
      </c>
      <c r="GH156" s="7">
        <v>0</v>
      </c>
      <c r="GI156" s="7">
        <v>0</v>
      </c>
      <c r="GJ156" s="7">
        <v>0</v>
      </c>
      <c r="GK156" s="7">
        <v>0</v>
      </c>
      <c r="GL156" s="7">
        <v>0</v>
      </c>
      <c r="GM156" s="7">
        <v>0</v>
      </c>
      <c r="GN156" s="7">
        <v>0</v>
      </c>
      <c r="GO156" s="7">
        <v>0</v>
      </c>
      <c r="GP156" s="7">
        <v>0</v>
      </c>
      <c r="GQ156" s="7">
        <v>0</v>
      </c>
      <c r="GR156" s="7">
        <v>0</v>
      </c>
      <c r="GS156" s="7">
        <v>0</v>
      </c>
      <c r="GT156" s="7">
        <v>0</v>
      </c>
      <c r="GU156" s="7">
        <v>0</v>
      </c>
      <c r="GV156" s="7">
        <v>0</v>
      </c>
      <c r="GW156" s="7">
        <v>0</v>
      </c>
      <c r="GX156" s="7">
        <v>0</v>
      </c>
      <c r="GY156" s="7">
        <v>0</v>
      </c>
      <c r="GZ156" s="7">
        <v>0</v>
      </c>
      <c r="HA156" s="7">
        <v>0</v>
      </c>
      <c r="HB156" s="7">
        <v>0</v>
      </c>
      <c r="HC156" s="7">
        <v>0</v>
      </c>
      <c r="HD156" s="7">
        <v>0</v>
      </c>
      <c r="HE156" s="7">
        <v>0</v>
      </c>
      <c r="HF156" s="7">
        <v>0</v>
      </c>
      <c r="HG156" s="7">
        <v>0</v>
      </c>
      <c r="HH156" s="7">
        <v>0</v>
      </c>
      <c r="HI156" s="7">
        <v>0</v>
      </c>
      <c r="HJ156" s="7">
        <v>0</v>
      </c>
      <c r="HK156" s="7">
        <v>0</v>
      </c>
      <c r="HL156" s="7">
        <v>0</v>
      </c>
      <c r="HM156" s="7">
        <v>0</v>
      </c>
      <c r="HN156" s="7">
        <v>0</v>
      </c>
      <c r="HO156" s="7">
        <v>0</v>
      </c>
      <c r="HP156" s="7">
        <v>0</v>
      </c>
      <c r="HQ156" s="7">
        <v>0</v>
      </c>
      <c r="HR156" s="7">
        <v>0</v>
      </c>
      <c r="HS156" s="7">
        <v>15</v>
      </c>
      <c r="HT156" s="7">
        <v>0</v>
      </c>
      <c r="HU156" s="7">
        <v>0</v>
      </c>
      <c r="HV156" s="7">
        <v>0</v>
      </c>
      <c r="HW156" s="7">
        <v>0</v>
      </c>
      <c r="HX156" s="7">
        <v>0</v>
      </c>
      <c r="HY156" s="7">
        <v>0</v>
      </c>
      <c r="HZ156" s="7">
        <v>0</v>
      </c>
      <c r="IA156" s="7">
        <v>0</v>
      </c>
      <c r="IB156" s="7">
        <v>0</v>
      </c>
      <c r="IC156" s="7">
        <v>0</v>
      </c>
      <c r="ID156" s="7">
        <v>0</v>
      </c>
      <c r="IE156" s="7">
        <v>0</v>
      </c>
      <c r="IF156" s="7">
        <v>0</v>
      </c>
      <c r="IG156" s="7">
        <v>0</v>
      </c>
      <c r="IH156" s="7">
        <v>0</v>
      </c>
      <c r="II156" s="7">
        <v>0</v>
      </c>
      <c r="IJ156" s="7">
        <v>1</v>
      </c>
      <c r="IK156" s="7">
        <v>0</v>
      </c>
      <c r="IL156" s="7">
        <v>0</v>
      </c>
      <c r="IM156" s="7">
        <v>0</v>
      </c>
      <c r="IN156" s="7">
        <v>0</v>
      </c>
      <c r="IO156" s="7">
        <v>0</v>
      </c>
      <c r="IP156" s="7">
        <v>0</v>
      </c>
      <c r="IQ156" s="7">
        <v>0</v>
      </c>
      <c r="IR156" s="7">
        <v>0</v>
      </c>
      <c r="IS156" s="7">
        <v>0</v>
      </c>
      <c r="IT156" s="7">
        <v>0</v>
      </c>
      <c r="IU156" s="7">
        <v>0</v>
      </c>
      <c r="IV156" s="7">
        <v>0</v>
      </c>
      <c r="IW156" s="7">
        <v>0</v>
      </c>
      <c r="IX156" s="7">
        <v>0</v>
      </c>
      <c r="IY156" s="7">
        <v>0</v>
      </c>
      <c r="IZ156" s="7">
        <v>0</v>
      </c>
      <c r="JA156" s="7">
        <v>0</v>
      </c>
      <c r="JB156" s="7">
        <v>0</v>
      </c>
      <c r="JC156" s="7">
        <v>0</v>
      </c>
      <c r="JD156" s="7">
        <v>0</v>
      </c>
      <c r="JE156" s="7">
        <v>0</v>
      </c>
      <c r="JF156" s="7">
        <v>0</v>
      </c>
      <c r="JG156" s="7">
        <v>0</v>
      </c>
      <c r="JH156" s="7">
        <v>0</v>
      </c>
      <c r="JI156" s="7">
        <v>0</v>
      </c>
      <c r="JJ156" s="7">
        <v>0</v>
      </c>
      <c r="JK156" s="7">
        <v>0</v>
      </c>
      <c r="JL156" s="7">
        <v>0</v>
      </c>
      <c r="JM156" s="7">
        <v>0</v>
      </c>
      <c r="JN156" s="7">
        <v>0</v>
      </c>
      <c r="JO156" s="7">
        <v>0</v>
      </c>
      <c r="JP156" s="7">
        <v>0</v>
      </c>
      <c r="JQ156" s="7">
        <v>0</v>
      </c>
      <c r="JR156" s="7">
        <v>0</v>
      </c>
      <c r="JS156" s="7">
        <v>13</v>
      </c>
      <c r="JT156" s="7">
        <v>0</v>
      </c>
      <c r="JU156" s="7">
        <v>0</v>
      </c>
      <c r="JV156" s="7">
        <v>0</v>
      </c>
      <c r="JW156" s="7">
        <v>0</v>
      </c>
      <c r="JX156" s="7">
        <v>0</v>
      </c>
      <c r="JY156" s="7">
        <v>0</v>
      </c>
      <c r="JZ156" s="7">
        <v>0</v>
      </c>
      <c r="KA156" s="7">
        <v>0</v>
      </c>
      <c r="KB156" s="7">
        <v>0</v>
      </c>
      <c r="KC156" s="7">
        <v>0</v>
      </c>
      <c r="KD156" s="7">
        <v>0</v>
      </c>
      <c r="KE156" s="7">
        <v>0</v>
      </c>
      <c r="KF156" s="7">
        <v>0</v>
      </c>
      <c r="KG156" s="7">
        <v>0</v>
      </c>
      <c r="KH156" s="7">
        <v>1</v>
      </c>
      <c r="KI156" s="7">
        <v>1</v>
      </c>
      <c r="KJ156" s="7">
        <v>0</v>
      </c>
      <c r="KK156" s="7">
        <v>0</v>
      </c>
      <c r="KL156" s="7">
        <v>0</v>
      </c>
      <c r="KM156" s="7">
        <v>0</v>
      </c>
      <c r="KN156" s="7">
        <v>0</v>
      </c>
      <c r="KO156" s="7">
        <v>0</v>
      </c>
      <c r="KP156" s="7">
        <v>0</v>
      </c>
      <c r="KQ156" s="7">
        <v>0</v>
      </c>
      <c r="KR156" s="7">
        <v>0</v>
      </c>
      <c r="KS156" s="7">
        <v>0</v>
      </c>
      <c r="KT156" s="7">
        <v>0</v>
      </c>
      <c r="KU156" s="7">
        <v>0</v>
      </c>
      <c r="KV156" s="7">
        <v>0</v>
      </c>
      <c r="KW156" s="7">
        <v>0</v>
      </c>
      <c r="KX156" s="7">
        <v>33</v>
      </c>
      <c r="KY156" s="7">
        <v>1</v>
      </c>
      <c r="KZ156" s="7">
        <v>0</v>
      </c>
      <c r="LA156" s="7">
        <v>12</v>
      </c>
      <c r="LB156" s="7">
        <v>0</v>
      </c>
      <c r="LC156" s="7">
        <v>1</v>
      </c>
      <c r="LD156" s="7">
        <v>0</v>
      </c>
      <c r="LE156" s="7">
        <v>0</v>
      </c>
      <c r="LF156" s="7">
        <v>0</v>
      </c>
      <c r="LG156" s="7">
        <v>0</v>
      </c>
      <c r="LH156" s="7">
        <v>0</v>
      </c>
      <c r="LI156" s="7">
        <v>0</v>
      </c>
      <c r="LJ156" s="7">
        <v>21</v>
      </c>
      <c r="LK156" s="7">
        <v>0</v>
      </c>
      <c r="LL156" s="7">
        <v>3</v>
      </c>
      <c r="LM156" s="7">
        <v>0</v>
      </c>
      <c r="LN156" s="7">
        <v>0</v>
      </c>
      <c r="LO156" s="7">
        <v>0</v>
      </c>
      <c r="LP156" s="7">
        <v>0</v>
      </c>
      <c r="LQ156" s="7">
        <v>0</v>
      </c>
      <c r="LR156" s="7">
        <v>0</v>
      </c>
      <c r="LS156" s="7">
        <v>0</v>
      </c>
      <c r="LT156" s="7">
        <v>0</v>
      </c>
      <c r="LU156" s="7">
        <v>0</v>
      </c>
      <c r="LV156" s="7">
        <v>0</v>
      </c>
      <c r="LW156" s="7">
        <v>0</v>
      </c>
      <c r="LX156" s="7">
        <v>0</v>
      </c>
      <c r="LY156" s="7">
        <v>0</v>
      </c>
      <c r="LZ156" s="7">
        <v>0</v>
      </c>
      <c r="MA156" s="7">
        <v>0</v>
      </c>
      <c r="MB156" s="7">
        <v>3</v>
      </c>
      <c r="MC156" s="7">
        <v>0</v>
      </c>
      <c r="MD156" s="7">
        <v>0</v>
      </c>
      <c r="ME156" s="7">
        <v>0</v>
      </c>
      <c r="MF156" s="7">
        <v>0</v>
      </c>
      <c r="MG156" s="7">
        <v>0</v>
      </c>
      <c r="MH156" s="7">
        <v>0</v>
      </c>
      <c r="MI156" s="7">
        <v>0</v>
      </c>
      <c r="MJ156" s="7">
        <v>0</v>
      </c>
      <c r="MK156" s="7">
        <v>0</v>
      </c>
      <c r="ML156" s="7">
        <v>0</v>
      </c>
      <c r="MM156" s="7">
        <v>0</v>
      </c>
      <c r="MN156" s="7">
        <v>1</v>
      </c>
      <c r="MO156" s="7">
        <v>48</v>
      </c>
      <c r="MP156" s="7">
        <v>2</v>
      </c>
      <c r="MQ156" s="7">
        <v>0</v>
      </c>
      <c r="MR156" s="7">
        <v>0</v>
      </c>
      <c r="MS156" s="7">
        <v>0</v>
      </c>
      <c r="MT156" s="7">
        <v>1</v>
      </c>
      <c r="MU156" s="7">
        <v>3</v>
      </c>
      <c r="MV156" s="7">
        <v>47</v>
      </c>
      <c r="MW156" s="7">
        <v>0</v>
      </c>
      <c r="MX156" s="7">
        <v>0</v>
      </c>
      <c r="MY156" s="7">
        <v>0</v>
      </c>
      <c r="MZ156" s="7">
        <v>0</v>
      </c>
      <c r="NA156" s="7">
        <v>0</v>
      </c>
      <c r="NB156" s="7">
        <v>38</v>
      </c>
      <c r="NC156" s="7">
        <v>0</v>
      </c>
      <c r="ND156" s="7">
        <v>0</v>
      </c>
      <c r="NE156" s="7">
        <v>0</v>
      </c>
      <c r="NF156" s="7">
        <v>0</v>
      </c>
      <c r="NG156" s="7">
        <v>0</v>
      </c>
      <c r="NH156" s="7">
        <v>1</v>
      </c>
      <c r="NI156" s="7">
        <v>1</v>
      </c>
      <c r="NJ156" s="7">
        <v>10</v>
      </c>
      <c r="NK156" s="7">
        <v>0</v>
      </c>
      <c r="NL156" s="7">
        <v>0</v>
      </c>
      <c r="NM156" s="7">
        <v>0</v>
      </c>
      <c r="NN156" s="7">
        <v>27</v>
      </c>
      <c r="NO156" s="7">
        <v>0</v>
      </c>
      <c r="NP156" s="7">
        <v>0</v>
      </c>
      <c r="NQ156" s="7">
        <v>0</v>
      </c>
      <c r="NR156" s="7">
        <v>0</v>
      </c>
      <c r="NS156" s="7">
        <v>216</v>
      </c>
      <c r="NT156" s="7">
        <v>0</v>
      </c>
      <c r="NU156" s="7">
        <v>0</v>
      </c>
      <c r="NV156" s="7">
        <v>0</v>
      </c>
      <c r="NW156" s="7">
        <v>2</v>
      </c>
      <c r="NX156" s="7">
        <v>3</v>
      </c>
      <c r="NY156" s="7">
        <v>1</v>
      </c>
      <c r="NZ156" s="7">
        <v>0</v>
      </c>
      <c r="OA156" s="7">
        <v>0</v>
      </c>
      <c r="OB156" s="7">
        <v>5</v>
      </c>
      <c r="OC156" s="7">
        <v>3</v>
      </c>
      <c r="OD156" s="7">
        <v>0</v>
      </c>
      <c r="OE156" s="7">
        <v>19</v>
      </c>
      <c r="OF156" s="7">
        <v>0</v>
      </c>
      <c r="OG156" s="7">
        <v>161</v>
      </c>
      <c r="OH156" s="7">
        <v>0</v>
      </c>
      <c r="OI156" s="7">
        <v>15</v>
      </c>
      <c r="OJ156" s="7">
        <v>1</v>
      </c>
      <c r="OK156" s="7">
        <v>63</v>
      </c>
      <c r="OL156" s="7">
        <v>0</v>
      </c>
      <c r="OM156" s="7">
        <v>158</v>
      </c>
      <c r="ON156" s="7">
        <v>43</v>
      </c>
      <c r="OO156" s="7">
        <v>0</v>
      </c>
      <c r="OP156" s="7">
        <v>0</v>
      </c>
      <c r="OQ156" s="7">
        <v>327</v>
      </c>
      <c r="OR156" s="7">
        <v>379</v>
      </c>
      <c r="OS156" s="7">
        <v>0</v>
      </c>
      <c r="OT156" s="7">
        <v>0</v>
      </c>
      <c r="OU156" s="7">
        <v>88</v>
      </c>
      <c r="OV156" s="7">
        <v>0</v>
      </c>
      <c r="OW156" s="7">
        <v>2</v>
      </c>
      <c r="OX156" s="7">
        <v>0</v>
      </c>
      <c r="OY156" s="7">
        <v>0</v>
      </c>
      <c r="OZ156" s="7">
        <v>197</v>
      </c>
      <c r="PA156" s="7">
        <v>17</v>
      </c>
      <c r="PB156" s="7">
        <v>0</v>
      </c>
      <c r="PC156" s="7">
        <v>0</v>
      </c>
      <c r="PD156" s="7">
        <v>315</v>
      </c>
      <c r="PE156" s="7">
        <v>0</v>
      </c>
      <c r="PF156" s="7">
        <v>0</v>
      </c>
      <c r="PG156" s="7">
        <v>115</v>
      </c>
      <c r="PH156" s="7">
        <v>8</v>
      </c>
      <c r="PI156" s="7">
        <v>41</v>
      </c>
      <c r="PJ156" s="7">
        <v>0</v>
      </c>
      <c r="PK156" s="7">
        <v>0</v>
      </c>
      <c r="PL156" s="7">
        <v>0</v>
      </c>
      <c r="PM156" s="7">
        <v>0</v>
      </c>
      <c r="PN156" s="7">
        <v>1</v>
      </c>
      <c r="PO156" s="7">
        <v>0</v>
      </c>
      <c r="PP156" s="7">
        <v>0</v>
      </c>
      <c r="PQ156" s="7">
        <v>0</v>
      </c>
      <c r="PR156" s="7">
        <v>0</v>
      </c>
      <c r="PS156" s="7">
        <v>0</v>
      </c>
      <c r="PT156" s="7">
        <v>0</v>
      </c>
      <c r="PU156" s="7">
        <v>0</v>
      </c>
      <c r="PV156" s="7">
        <v>0</v>
      </c>
      <c r="PW156" s="7">
        <v>0</v>
      </c>
      <c r="PX156" s="7">
        <v>0</v>
      </c>
      <c r="PY156" s="7">
        <v>0</v>
      </c>
      <c r="PZ156" s="7">
        <v>0</v>
      </c>
      <c r="QA156" s="7">
        <v>0</v>
      </c>
      <c r="QB156" s="7">
        <v>1</v>
      </c>
      <c r="QC156" s="7">
        <v>123</v>
      </c>
      <c r="QD156" s="7">
        <v>0</v>
      </c>
      <c r="QE156" s="7">
        <v>0</v>
      </c>
      <c r="QF156" s="7">
        <v>0</v>
      </c>
      <c r="QG156" s="7">
        <v>0</v>
      </c>
      <c r="QH156" s="7">
        <v>0</v>
      </c>
      <c r="QI156" s="7">
        <v>0</v>
      </c>
      <c r="QJ156" s="7">
        <v>0</v>
      </c>
      <c r="QK156" s="7">
        <v>0</v>
      </c>
      <c r="QL156" s="7">
        <v>0</v>
      </c>
      <c r="QM156" s="7">
        <v>0</v>
      </c>
      <c r="QN156" s="7">
        <v>0</v>
      </c>
      <c r="QO156" s="7">
        <v>1</v>
      </c>
      <c r="QP156" s="7">
        <v>0</v>
      </c>
      <c r="QQ156" s="7">
        <v>0</v>
      </c>
      <c r="QR156" s="7">
        <v>0</v>
      </c>
      <c r="QS156" s="7">
        <v>0</v>
      </c>
      <c r="QT156" s="7">
        <v>0</v>
      </c>
      <c r="QU156" s="7">
        <v>0</v>
      </c>
      <c r="QV156" s="7">
        <v>0</v>
      </c>
      <c r="QW156" s="7">
        <v>0</v>
      </c>
      <c r="QX156" s="7">
        <v>0</v>
      </c>
      <c r="QY156" s="7">
        <v>0</v>
      </c>
      <c r="QZ156" s="7">
        <v>0</v>
      </c>
      <c r="RA156" s="7">
        <v>0</v>
      </c>
      <c r="RB156" s="7">
        <v>0</v>
      </c>
      <c r="RC156" s="7">
        <v>0</v>
      </c>
      <c r="RD156" s="7">
        <v>0</v>
      </c>
      <c r="RE156" s="7">
        <v>0</v>
      </c>
      <c r="RF156" s="7">
        <v>0</v>
      </c>
      <c r="RG156" s="7">
        <v>0</v>
      </c>
      <c r="RH156" s="7">
        <v>0</v>
      </c>
      <c r="RI156" s="7">
        <v>0</v>
      </c>
      <c r="RJ156" s="7">
        <v>0</v>
      </c>
      <c r="RK156" s="7">
        <v>0</v>
      </c>
      <c r="RL156" s="7">
        <v>0</v>
      </c>
      <c r="RM156" s="7">
        <v>0</v>
      </c>
      <c r="RN156" s="7">
        <v>0</v>
      </c>
      <c r="RO156" s="7">
        <v>0</v>
      </c>
      <c r="RP156" s="7">
        <v>0</v>
      </c>
      <c r="RQ156" s="7">
        <v>0</v>
      </c>
      <c r="RR156" s="7">
        <v>0</v>
      </c>
      <c r="RS156" s="7">
        <v>0</v>
      </c>
      <c r="RT156" s="7">
        <v>0</v>
      </c>
      <c r="RU156" s="7">
        <v>0</v>
      </c>
      <c r="RV156" s="7">
        <v>0</v>
      </c>
      <c r="RW156" s="7">
        <v>0</v>
      </c>
      <c r="RX156" s="7">
        <v>0</v>
      </c>
      <c r="RY156" s="7">
        <v>0</v>
      </c>
      <c r="RZ156" s="7">
        <v>687</v>
      </c>
      <c r="SA156" s="7">
        <v>0</v>
      </c>
      <c r="SB156" s="7">
        <v>0</v>
      </c>
      <c r="SC156" s="7">
        <v>0</v>
      </c>
      <c r="SD156" s="7">
        <v>0</v>
      </c>
      <c r="SE156" s="7">
        <v>0</v>
      </c>
      <c r="SF156" s="7">
        <v>0</v>
      </c>
      <c r="SG156" s="7">
        <v>0</v>
      </c>
      <c r="SH156" s="7">
        <v>0</v>
      </c>
      <c r="SI156" s="7">
        <v>0</v>
      </c>
      <c r="SJ156" s="7">
        <v>0</v>
      </c>
      <c r="SK156" s="7">
        <v>0</v>
      </c>
      <c r="SL156" s="7">
        <v>0</v>
      </c>
      <c r="SM156" s="7">
        <v>0</v>
      </c>
      <c r="SN156" s="7">
        <v>0</v>
      </c>
      <c r="SO156" s="7">
        <v>0</v>
      </c>
      <c r="SP156" s="7">
        <v>0</v>
      </c>
      <c r="SQ156" s="7">
        <v>0</v>
      </c>
      <c r="SR156" s="7">
        <v>0</v>
      </c>
      <c r="SS156" s="7">
        <v>0</v>
      </c>
      <c r="ST156" s="7">
        <v>0</v>
      </c>
      <c r="SU156" s="7">
        <v>0</v>
      </c>
      <c r="SV156" s="7">
        <v>0</v>
      </c>
      <c r="SW156" s="7">
        <v>0</v>
      </c>
      <c r="SX156" s="7">
        <v>0</v>
      </c>
      <c r="SY156" s="7">
        <v>0</v>
      </c>
      <c r="SZ156" s="7">
        <v>0</v>
      </c>
      <c r="TA156" s="7">
        <v>0</v>
      </c>
      <c r="TB156" s="7">
        <v>0</v>
      </c>
      <c r="TC156" s="7">
        <v>0</v>
      </c>
      <c r="TD156" s="7">
        <v>0</v>
      </c>
      <c r="TE156" s="7">
        <v>0</v>
      </c>
      <c r="TF156" s="7">
        <v>0</v>
      </c>
      <c r="TG156" s="7">
        <v>0</v>
      </c>
      <c r="TH156" s="7">
        <v>0</v>
      </c>
      <c r="TI156" s="7">
        <v>0</v>
      </c>
      <c r="TJ156" s="7">
        <v>0</v>
      </c>
      <c r="TK156" s="7">
        <v>0</v>
      </c>
      <c r="TL156" s="7">
        <v>0</v>
      </c>
      <c r="TM156" s="7">
        <v>0</v>
      </c>
      <c r="TN156" s="7">
        <v>0</v>
      </c>
      <c r="TO156" s="7">
        <v>0</v>
      </c>
      <c r="TP156" s="7">
        <v>0</v>
      </c>
      <c r="TQ156" s="7">
        <v>0</v>
      </c>
      <c r="TR156" s="7">
        <v>0</v>
      </c>
      <c r="TS156" s="7">
        <v>0</v>
      </c>
      <c r="TT156" s="7">
        <v>0</v>
      </c>
      <c r="TU156" s="7">
        <v>0</v>
      </c>
      <c r="TV156" s="7">
        <v>0</v>
      </c>
      <c r="TW156" s="7">
        <v>0</v>
      </c>
      <c r="TX156" s="7">
        <v>0</v>
      </c>
      <c r="TY156" s="7">
        <v>0</v>
      </c>
      <c r="TZ156" s="7">
        <v>0</v>
      </c>
      <c r="UA156" s="7">
        <v>0</v>
      </c>
      <c r="UB156" s="7">
        <v>0</v>
      </c>
      <c r="UC156" s="7">
        <v>0</v>
      </c>
      <c r="UD156" s="7">
        <v>0</v>
      </c>
      <c r="UE156" s="7">
        <v>0</v>
      </c>
      <c r="UF156" s="7">
        <v>0</v>
      </c>
      <c r="UG156" s="7">
        <v>0</v>
      </c>
      <c r="UH156" s="7">
        <v>0</v>
      </c>
      <c r="UI156" s="7">
        <v>0</v>
      </c>
      <c r="UJ156" s="7">
        <v>0</v>
      </c>
      <c r="UK156" s="7">
        <v>0</v>
      </c>
      <c r="UL156" s="7">
        <v>0</v>
      </c>
      <c r="UM156" s="7">
        <v>0</v>
      </c>
      <c r="UN156" s="7">
        <v>0</v>
      </c>
      <c r="UO156" s="7">
        <v>0</v>
      </c>
      <c r="UP156" s="7">
        <v>0</v>
      </c>
      <c r="UQ156" s="7">
        <v>0</v>
      </c>
      <c r="UR156" s="7">
        <v>0</v>
      </c>
      <c r="US156" s="7">
        <v>0</v>
      </c>
      <c r="UT156" s="7">
        <v>0</v>
      </c>
      <c r="UU156" s="7">
        <v>0</v>
      </c>
      <c r="UV156" s="7">
        <v>0</v>
      </c>
      <c r="UW156" s="7">
        <v>0</v>
      </c>
      <c r="UX156" s="7">
        <v>0</v>
      </c>
      <c r="UY156" s="7">
        <v>0</v>
      </c>
      <c r="UZ156" s="7">
        <v>0</v>
      </c>
      <c r="VA156" s="7">
        <v>0</v>
      </c>
      <c r="VB156" s="7">
        <v>0</v>
      </c>
      <c r="VC156" s="7">
        <v>0</v>
      </c>
      <c r="VD156" s="7">
        <v>0</v>
      </c>
      <c r="VE156" s="7">
        <v>0</v>
      </c>
      <c r="VF156" s="7">
        <v>0</v>
      </c>
      <c r="VG156" s="7">
        <v>0</v>
      </c>
      <c r="VH156" s="7">
        <v>0</v>
      </c>
      <c r="VI156" s="7">
        <v>0</v>
      </c>
      <c r="VJ156" s="7">
        <v>0</v>
      </c>
      <c r="VK156" s="7">
        <v>0</v>
      </c>
      <c r="VL156" s="7">
        <v>0</v>
      </c>
      <c r="VM156" s="7">
        <v>0</v>
      </c>
      <c r="VN156" s="7">
        <v>0</v>
      </c>
      <c r="VO156" s="7">
        <v>0</v>
      </c>
      <c r="VP156" s="7">
        <v>0</v>
      </c>
      <c r="VQ156" s="7">
        <v>1</v>
      </c>
      <c r="VR156" s="7">
        <v>0</v>
      </c>
      <c r="VS156" s="7">
        <v>0</v>
      </c>
      <c r="VT156" s="7">
        <v>0</v>
      </c>
      <c r="VU156" s="7">
        <v>0</v>
      </c>
      <c r="VV156" s="7">
        <v>0</v>
      </c>
      <c r="VW156" s="7">
        <v>0</v>
      </c>
      <c r="VX156" s="7">
        <v>0</v>
      </c>
      <c r="VY156" s="7">
        <v>0</v>
      </c>
      <c r="VZ156" s="7">
        <v>0</v>
      </c>
      <c r="WA156" s="7">
        <v>0</v>
      </c>
      <c r="WB156" s="7">
        <v>0</v>
      </c>
      <c r="WC156" s="7">
        <v>0</v>
      </c>
      <c r="WD156" s="7">
        <v>0</v>
      </c>
      <c r="WE156" s="7">
        <v>0</v>
      </c>
      <c r="WF156" s="7">
        <v>1</v>
      </c>
      <c r="WG156" s="7">
        <v>0</v>
      </c>
      <c r="WH156" s="7">
        <v>0</v>
      </c>
      <c r="WI156" s="7">
        <v>0</v>
      </c>
      <c r="WJ156" s="7">
        <v>0</v>
      </c>
      <c r="WK156" s="7">
        <v>0</v>
      </c>
      <c r="WL156" s="7">
        <v>0</v>
      </c>
      <c r="WM156" s="7">
        <v>0</v>
      </c>
      <c r="WN156" s="7">
        <v>0</v>
      </c>
      <c r="WO156" s="7">
        <v>0</v>
      </c>
      <c r="WP156" s="7">
        <v>0</v>
      </c>
      <c r="WQ156" s="7">
        <v>0</v>
      </c>
      <c r="WR156" s="7">
        <v>0</v>
      </c>
      <c r="WS156" s="7">
        <v>0</v>
      </c>
      <c r="WT156" s="7">
        <v>0</v>
      </c>
      <c r="WU156" s="7">
        <v>0</v>
      </c>
      <c r="WV156" s="7">
        <v>0</v>
      </c>
      <c r="WW156" s="7">
        <v>0</v>
      </c>
      <c r="WX156" s="7">
        <v>0</v>
      </c>
      <c r="WY156" s="7">
        <v>0</v>
      </c>
      <c r="WZ156" s="7">
        <v>0</v>
      </c>
      <c r="XA156" s="7">
        <v>0</v>
      </c>
      <c r="XB156" s="7">
        <v>0</v>
      </c>
      <c r="XC156" s="7">
        <v>0</v>
      </c>
      <c r="XD156" s="7">
        <v>0</v>
      </c>
      <c r="XE156" s="7">
        <v>0</v>
      </c>
      <c r="XF156" s="7">
        <v>0</v>
      </c>
      <c r="XG156" s="7">
        <v>0</v>
      </c>
      <c r="XH156" s="7">
        <v>0</v>
      </c>
      <c r="XI156" s="7">
        <v>0</v>
      </c>
      <c r="XJ156" s="7">
        <v>0</v>
      </c>
      <c r="XK156" s="7">
        <v>0</v>
      </c>
      <c r="XL156" s="7">
        <v>0</v>
      </c>
      <c r="XM156" s="7">
        <v>0</v>
      </c>
      <c r="XN156" s="7">
        <v>0</v>
      </c>
      <c r="XO156" s="7">
        <v>12</v>
      </c>
      <c r="XP156" s="7">
        <v>0</v>
      </c>
      <c r="XQ156" s="7">
        <v>0</v>
      </c>
      <c r="XR156" s="7">
        <v>0</v>
      </c>
      <c r="XS156" s="7">
        <v>0</v>
      </c>
      <c r="XT156" s="7">
        <v>0</v>
      </c>
      <c r="XU156" s="7">
        <v>0</v>
      </c>
      <c r="XV156" s="7">
        <v>0</v>
      </c>
      <c r="XW156" s="7">
        <v>0</v>
      </c>
      <c r="XX156" s="7">
        <v>0</v>
      </c>
      <c r="XY156" s="7">
        <v>0</v>
      </c>
      <c r="XZ156" s="7">
        <v>3</v>
      </c>
      <c r="YA156" s="7">
        <v>0</v>
      </c>
      <c r="YB156" s="7">
        <v>0</v>
      </c>
      <c r="YC156" s="7">
        <v>0</v>
      </c>
      <c r="YD156" s="7">
        <v>0</v>
      </c>
      <c r="YE156" s="7">
        <v>0</v>
      </c>
      <c r="YF156" s="7">
        <v>0</v>
      </c>
      <c r="YG156" s="7">
        <v>0</v>
      </c>
      <c r="YH156" s="7">
        <v>0</v>
      </c>
      <c r="YI156" s="7">
        <v>0</v>
      </c>
      <c r="YJ156" s="7">
        <v>0</v>
      </c>
      <c r="YK156" s="7">
        <v>0</v>
      </c>
      <c r="YL156" s="7">
        <v>0</v>
      </c>
      <c r="YM156" s="7">
        <v>0</v>
      </c>
      <c r="YN156" s="7">
        <v>0</v>
      </c>
      <c r="YO156" s="7">
        <v>0</v>
      </c>
      <c r="YP156" s="7">
        <v>0</v>
      </c>
      <c r="YQ156" s="7">
        <v>0</v>
      </c>
      <c r="YR156" s="7">
        <v>0</v>
      </c>
      <c r="YS156" s="7">
        <v>0</v>
      </c>
      <c r="YT156" s="7">
        <v>0</v>
      </c>
      <c r="YU156" s="7">
        <v>0</v>
      </c>
      <c r="YV156" s="7">
        <v>0</v>
      </c>
      <c r="YW156" s="7">
        <v>0</v>
      </c>
      <c r="YX156" s="7">
        <v>0</v>
      </c>
      <c r="YY156" s="7">
        <v>0</v>
      </c>
      <c r="YZ156" s="7">
        <v>0</v>
      </c>
      <c r="ZA156" s="7">
        <v>0</v>
      </c>
      <c r="ZB156" s="7">
        <v>0</v>
      </c>
      <c r="ZC156" s="7">
        <v>0</v>
      </c>
      <c r="ZD156" s="7">
        <v>0</v>
      </c>
      <c r="ZE156" s="7">
        <v>0</v>
      </c>
      <c r="ZF156" s="7">
        <v>0</v>
      </c>
      <c r="ZG156" s="7">
        <v>0</v>
      </c>
      <c r="ZH156" s="7">
        <v>1</v>
      </c>
      <c r="ZI156" s="7">
        <v>0</v>
      </c>
      <c r="ZJ156" s="7">
        <v>0</v>
      </c>
      <c r="ZK156" s="7">
        <v>0</v>
      </c>
      <c r="ZL156" s="7">
        <v>0</v>
      </c>
      <c r="ZM156" s="7">
        <v>0</v>
      </c>
      <c r="ZN156" s="7">
        <v>0</v>
      </c>
      <c r="ZO156" s="7">
        <v>0</v>
      </c>
      <c r="ZP156" s="7">
        <v>4</v>
      </c>
      <c r="ZQ156" s="7">
        <v>0</v>
      </c>
      <c r="ZR156" s="7">
        <v>0</v>
      </c>
      <c r="ZS156" s="7">
        <v>0</v>
      </c>
      <c r="ZT156" s="7">
        <v>0</v>
      </c>
      <c r="ZU156" s="7">
        <v>0</v>
      </c>
      <c r="ZV156" s="7">
        <v>0</v>
      </c>
      <c r="ZW156" s="7">
        <v>0</v>
      </c>
      <c r="ZX156" s="7">
        <v>0</v>
      </c>
      <c r="ZY156" s="7">
        <v>0</v>
      </c>
      <c r="ZZ156" s="7">
        <v>0</v>
      </c>
      <c r="AAA156" s="7">
        <v>0</v>
      </c>
      <c r="AAB156" s="7">
        <v>0</v>
      </c>
      <c r="AAC156" s="7">
        <v>0</v>
      </c>
      <c r="AAD156" s="7">
        <v>0</v>
      </c>
      <c r="AAE156" s="7">
        <v>0</v>
      </c>
      <c r="AAF156" s="7">
        <v>0</v>
      </c>
      <c r="AAG156" s="7">
        <v>0</v>
      </c>
      <c r="AAH156" s="7">
        <v>0</v>
      </c>
      <c r="AAI156" s="7">
        <v>1</v>
      </c>
      <c r="AAJ156" s="7">
        <v>0</v>
      </c>
      <c r="AAK156" s="7">
        <v>0</v>
      </c>
      <c r="AAL156" s="7">
        <v>0</v>
      </c>
      <c r="AAM156" s="7">
        <v>0</v>
      </c>
      <c r="AAN156" s="7">
        <v>0</v>
      </c>
      <c r="AAO156" s="7">
        <v>0</v>
      </c>
      <c r="AAP156" s="7">
        <v>0</v>
      </c>
      <c r="AAQ156" s="7">
        <v>0</v>
      </c>
      <c r="AAR156" s="7">
        <v>0</v>
      </c>
      <c r="AAS156" s="7">
        <v>0</v>
      </c>
      <c r="AAT156" s="7">
        <v>1</v>
      </c>
      <c r="AAU156" s="7">
        <v>0</v>
      </c>
      <c r="AAV156" s="7">
        <v>0</v>
      </c>
      <c r="AAW156" s="7">
        <v>2</v>
      </c>
      <c r="AAX156" s="7">
        <v>0</v>
      </c>
      <c r="AAY156" s="7">
        <v>0</v>
      </c>
      <c r="AAZ156" s="7">
        <v>0</v>
      </c>
      <c r="ABA156" s="7">
        <v>0</v>
      </c>
      <c r="ABB156" s="7">
        <v>0</v>
      </c>
      <c r="ABC156" s="7">
        <v>0</v>
      </c>
      <c r="ABD156" s="7">
        <v>0</v>
      </c>
      <c r="ABE156" s="7">
        <v>0</v>
      </c>
      <c r="ABF156" s="7">
        <v>0</v>
      </c>
      <c r="ABG156" s="7">
        <v>0</v>
      </c>
      <c r="ABH156" s="7">
        <v>0</v>
      </c>
      <c r="ABI156" s="7">
        <v>0</v>
      </c>
      <c r="ABJ156" s="7">
        <v>0</v>
      </c>
      <c r="ABK156" s="7">
        <v>2</v>
      </c>
      <c r="ABL156" s="7">
        <v>0</v>
      </c>
      <c r="ABM156" s="7">
        <v>0</v>
      </c>
      <c r="ABN156" s="7">
        <v>126</v>
      </c>
      <c r="ABO156" s="7">
        <v>0</v>
      </c>
      <c r="ABP156" s="34">
        <v>0</v>
      </c>
      <c r="ABQ156"/>
      <c r="ABR156" s="33">
        <v>0</v>
      </c>
      <c r="ABS156" s="7">
        <v>0</v>
      </c>
      <c r="ABT156" s="7">
        <v>0</v>
      </c>
      <c r="ABU156" s="7">
        <v>0</v>
      </c>
      <c r="ABV156" s="7">
        <v>0</v>
      </c>
      <c r="ABW156" s="7">
        <v>0</v>
      </c>
      <c r="ABX156" s="7">
        <v>0</v>
      </c>
      <c r="ABY156" s="7">
        <v>0</v>
      </c>
      <c r="ABZ156" s="7">
        <v>0</v>
      </c>
      <c r="ACA156" s="7">
        <v>0</v>
      </c>
      <c r="ACB156" s="7">
        <v>0</v>
      </c>
      <c r="ACC156" s="7">
        <v>0</v>
      </c>
      <c r="ACD156" s="7">
        <v>3</v>
      </c>
      <c r="ACE156" s="7">
        <v>0</v>
      </c>
      <c r="ACF156" s="7">
        <v>0</v>
      </c>
      <c r="ACG156" s="7">
        <v>0</v>
      </c>
      <c r="ACH156" s="7">
        <v>0</v>
      </c>
      <c r="ACI156" s="7">
        <v>0</v>
      </c>
      <c r="ACJ156" s="7">
        <v>0</v>
      </c>
      <c r="ACK156" s="7">
        <v>0</v>
      </c>
      <c r="ACL156" s="7">
        <v>0</v>
      </c>
      <c r="ACM156" s="7">
        <v>0</v>
      </c>
      <c r="ACN156" s="7">
        <v>0</v>
      </c>
      <c r="ACO156" s="7">
        <v>0</v>
      </c>
      <c r="ACP156" s="7">
        <v>0</v>
      </c>
      <c r="ACQ156" s="7">
        <v>0</v>
      </c>
      <c r="ACR156" s="7">
        <v>0</v>
      </c>
      <c r="ACS156" s="7">
        <v>0</v>
      </c>
      <c r="ACT156" s="7">
        <v>0</v>
      </c>
      <c r="ACU156" s="7">
        <v>0</v>
      </c>
      <c r="ACV156" s="7">
        <v>0</v>
      </c>
      <c r="ACW156" s="7">
        <v>0</v>
      </c>
      <c r="ACX156" s="7">
        <v>0</v>
      </c>
      <c r="ACY156" s="7">
        <v>0</v>
      </c>
      <c r="ACZ156" s="7">
        <v>0</v>
      </c>
      <c r="ADA156" s="7">
        <v>0</v>
      </c>
      <c r="ADB156" s="7">
        <v>0</v>
      </c>
      <c r="ADC156" s="7">
        <v>0</v>
      </c>
      <c r="ADD156" s="7">
        <v>0</v>
      </c>
      <c r="ADE156" s="7">
        <v>0</v>
      </c>
      <c r="ADF156" s="7">
        <v>0</v>
      </c>
      <c r="ADG156" s="7">
        <v>0</v>
      </c>
      <c r="ADH156" s="7">
        <v>0</v>
      </c>
      <c r="ADI156" s="7">
        <v>0</v>
      </c>
      <c r="ADJ156" s="7">
        <v>0</v>
      </c>
      <c r="ADK156" s="7">
        <v>0</v>
      </c>
      <c r="ADL156" s="7">
        <v>0</v>
      </c>
      <c r="ADM156" s="7">
        <v>0</v>
      </c>
      <c r="ADN156" s="7">
        <v>0</v>
      </c>
      <c r="ADO156" s="7">
        <v>0</v>
      </c>
      <c r="ADP156" s="7">
        <v>0</v>
      </c>
      <c r="ADQ156" s="7">
        <v>0</v>
      </c>
      <c r="ADR156" s="7">
        <v>0</v>
      </c>
      <c r="ADS156" s="7">
        <v>0</v>
      </c>
      <c r="ADT156" s="7">
        <v>0</v>
      </c>
      <c r="ADU156" s="7">
        <v>0</v>
      </c>
      <c r="ADV156" s="7">
        <v>0</v>
      </c>
      <c r="ADW156" s="7">
        <v>0</v>
      </c>
      <c r="ADX156" s="7">
        <v>0</v>
      </c>
      <c r="ADY156" s="7">
        <v>0</v>
      </c>
      <c r="ADZ156" s="7">
        <v>0</v>
      </c>
      <c r="AEA156" s="7">
        <v>0</v>
      </c>
      <c r="AEB156" s="7">
        <v>0</v>
      </c>
      <c r="AEC156" s="7">
        <v>0</v>
      </c>
      <c r="AED156" s="7">
        <v>0</v>
      </c>
      <c r="AEE156" s="7">
        <v>0</v>
      </c>
      <c r="AEF156" s="7">
        <v>0</v>
      </c>
      <c r="AEG156" s="7">
        <v>0</v>
      </c>
      <c r="AEH156" s="7">
        <v>0</v>
      </c>
      <c r="AEI156" s="7">
        <v>0</v>
      </c>
      <c r="AEJ156" s="7">
        <v>0</v>
      </c>
      <c r="AEK156" s="7">
        <v>0</v>
      </c>
      <c r="AEL156" s="7">
        <v>0</v>
      </c>
      <c r="AEM156" s="7">
        <v>0</v>
      </c>
      <c r="AEN156" s="7">
        <v>0</v>
      </c>
      <c r="AEO156" s="7">
        <v>0</v>
      </c>
      <c r="AEP156" s="7">
        <v>0</v>
      </c>
      <c r="AEQ156" s="7">
        <v>0</v>
      </c>
      <c r="AER156" s="7">
        <v>0</v>
      </c>
      <c r="AES156" s="7">
        <v>0</v>
      </c>
      <c r="AET156" s="7">
        <v>0</v>
      </c>
      <c r="AEU156" s="7">
        <v>0</v>
      </c>
      <c r="AEV156" s="7">
        <v>0</v>
      </c>
      <c r="AEW156" s="7">
        <v>0</v>
      </c>
      <c r="AEX156" s="7">
        <v>0</v>
      </c>
      <c r="AEY156" s="7">
        <v>0</v>
      </c>
      <c r="AEZ156" s="7">
        <v>0</v>
      </c>
      <c r="AFA156" s="7">
        <v>0</v>
      </c>
      <c r="AFB156" s="7">
        <v>0</v>
      </c>
      <c r="AFC156" s="7">
        <v>0</v>
      </c>
      <c r="AFD156" s="7">
        <v>0</v>
      </c>
      <c r="AFE156" s="7">
        <v>0</v>
      </c>
      <c r="AFF156" s="7">
        <v>0</v>
      </c>
      <c r="AFG156" s="7">
        <v>0</v>
      </c>
      <c r="AFH156" s="7">
        <v>38</v>
      </c>
      <c r="AFI156" s="7">
        <v>0</v>
      </c>
      <c r="AFJ156" s="7">
        <v>0</v>
      </c>
      <c r="AFK156" s="7">
        <v>0</v>
      </c>
      <c r="AFL156" s="7">
        <v>27</v>
      </c>
      <c r="AFM156" s="7">
        <v>0</v>
      </c>
      <c r="AFN156" s="7">
        <v>0</v>
      </c>
      <c r="AFO156" s="7">
        <v>0</v>
      </c>
      <c r="AFP156" s="7">
        <v>72</v>
      </c>
      <c r="AFQ156" s="7">
        <v>0</v>
      </c>
      <c r="AFR156" s="7">
        <v>117</v>
      </c>
      <c r="AFS156" s="7">
        <v>0</v>
      </c>
      <c r="AFT156" s="7">
        <v>0</v>
      </c>
      <c r="AFU156" s="7">
        <v>0</v>
      </c>
      <c r="AFV156" s="7">
        <v>0</v>
      </c>
      <c r="AFW156" s="7">
        <v>0</v>
      </c>
      <c r="AFX156" s="7">
        <v>0</v>
      </c>
      <c r="AFY156" s="7">
        <v>0</v>
      </c>
      <c r="AFZ156" s="7">
        <v>0</v>
      </c>
      <c r="AGA156" s="7">
        <v>0</v>
      </c>
      <c r="AGB156" s="7">
        <v>0</v>
      </c>
      <c r="AGC156" s="7">
        <v>0</v>
      </c>
      <c r="AGD156" s="7">
        <v>0</v>
      </c>
      <c r="AGE156" s="7">
        <v>0</v>
      </c>
      <c r="AGF156" s="7">
        <v>0</v>
      </c>
      <c r="AGG156" s="7">
        <v>0</v>
      </c>
      <c r="AGH156" s="7">
        <v>0</v>
      </c>
      <c r="AGI156" s="7">
        <v>0</v>
      </c>
      <c r="AGJ156" s="7">
        <v>0</v>
      </c>
      <c r="AGK156" s="7">
        <v>0</v>
      </c>
      <c r="AGL156" s="7">
        <v>0</v>
      </c>
      <c r="AGM156" s="7">
        <v>0</v>
      </c>
      <c r="AGN156" s="7">
        <v>0</v>
      </c>
      <c r="AGO156" s="7">
        <v>1</v>
      </c>
      <c r="AGP156" s="7">
        <v>0</v>
      </c>
      <c r="AGQ156" s="7">
        <v>0</v>
      </c>
      <c r="AGR156" s="7">
        <v>0</v>
      </c>
      <c r="AGS156" s="7">
        <v>0</v>
      </c>
      <c r="AGT156" s="7">
        <v>0</v>
      </c>
      <c r="AGU156" s="7">
        <v>1</v>
      </c>
      <c r="AGV156" s="7">
        <v>1</v>
      </c>
      <c r="AGW156" s="7">
        <v>322</v>
      </c>
      <c r="AGX156" s="7">
        <v>2</v>
      </c>
      <c r="AGY156" s="7">
        <v>11</v>
      </c>
      <c r="AGZ156" s="7">
        <v>0</v>
      </c>
      <c r="AHA156" s="7">
        <v>0</v>
      </c>
      <c r="AHB156" s="7">
        <v>0</v>
      </c>
      <c r="AHC156" s="7">
        <v>3</v>
      </c>
      <c r="AHD156" s="7">
        <v>0</v>
      </c>
      <c r="AHE156" s="7">
        <v>0</v>
      </c>
      <c r="AHF156" s="7">
        <v>0</v>
      </c>
      <c r="AHG156" s="7">
        <v>0</v>
      </c>
      <c r="AHH156" s="7">
        <v>0</v>
      </c>
      <c r="AHI156" s="7">
        <v>0</v>
      </c>
      <c r="AHJ156" s="7">
        <v>0</v>
      </c>
      <c r="AHK156" s="7">
        <v>0</v>
      </c>
      <c r="AHL156" s="7">
        <v>0</v>
      </c>
      <c r="AHM156" s="7">
        <v>0</v>
      </c>
      <c r="AHN156" s="7">
        <v>0</v>
      </c>
      <c r="AHO156" s="7">
        <v>0</v>
      </c>
      <c r="AHP156" s="7">
        <v>0</v>
      </c>
      <c r="AHQ156" s="7">
        <v>0</v>
      </c>
      <c r="AHR156" s="7">
        <v>0</v>
      </c>
      <c r="AHS156" s="7">
        <v>0</v>
      </c>
      <c r="AHT156" s="7">
        <v>0</v>
      </c>
      <c r="AHU156" s="7">
        <v>0</v>
      </c>
      <c r="AHV156" s="7">
        <v>0</v>
      </c>
      <c r="AHW156" s="7">
        <v>0</v>
      </c>
      <c r="AHX156" s="7">
        <v>0</v>
      </c>
      <c r="AHY156" s="7">
        <v>0</v>
      </c>
      <c r="AHZ156" s="7">
        <v>0</v>
      </c>
      <c r="AIA156" s="7">
        <v>0</v>
      </c>
      <c r="AIB156" s="7">
        <v>0</v>
      </c>
      <c r="AIC156" s="7">
        <v>0</v>
      </c>
      <c r="AID156" s="7">
        <v>0</v>
      </c>
      <c r="AIE156" s="7">
        <v>0</v>
      </c>
      <c r="AIF156" s="7">
        <v>0</v>
      </c>
      <c r="AIG156" s="7">
        <v>0</v>
      </c>
      <c r="AIH156" s="7">
        <v>0</v>
      </c>
      <c r="AII156" s="7">
        <v>0</v>
      </c>
      <c r="AIJ156" s="7">
        <v>0</v>
      </c>
      <c r="AIK156" s="7">
        <v>0</v>
      </c>
      <c r="AIL156" s="7">
        <v>0</v>
      </c>
      <c r="AIM156" s="7">
        <v>0</v>
      </c>
      <c r="AIN156" s="7">
        <v>0</v>
      </c>
      <c r="AIO156" s="7">
        <v>0</v>
      </c>
      <c r="AIP156" s="7">
        <v>0</v>
      </c>
      <c r="AIQ156" s="7">
        <v>0</v>
      </c>
      <c r="AIR156" s="7">
        <v>0</v>
      </c>
      <c r="AIS156" s="7">
        <v>0</v>
      </c>
      <c r="AIT156" s="7">
        <v>0</v>
      </c>
      <c r="AIU156" s="7">
        <v>6</v>
      </c>
      <c r="AIV156" s="7">
        <v>0</v>
      </c>
      <c r="AIW156" s="7">
        <v>0</v>
      </c>
      <c r="AIX156" s="7">
        <v>0</v>
      </c>
      <c r="AIY156" s="7">
        <v>0</v>
      </c>
      <c r="AIZ156" s="7">
        <v>0</v>
      </c>
      <c r="AJA156" s="7">
        <v>0</v>
      </c>
      <c r="AJB156" s="7">
        <v>0</v>
      </c>
      <c r="AJC156" s="7">
        <v>0</v>
      </c>
      <c r="AJD156" s="7">
        <v>0</v>
      </c>
      <c r="AJE156" s="7">
        <v>0</v>
      </c>
      <c r="AJF156" s="7">
        <v>0</v>
      </c>
      <c r="AJG156" s="7">
        <v>0</v>
      </c>
      <c r="AJH156" s="7">
        <v>0</v>
      </c>
      <c r="AJI156" s="7">
        <v>0</v>
      </c>
      <c r="AJJ156" s="7">
        <v>0</v>
      </c>
      <c r="AJK156" s="7">
        <v>0</v>
      </c>
      <c r="AJL156" s="7">
        <v>1</v>
      </c>
      <c r="AJM156" s="7">
        <v>0</v>
      </c>
      <c r="AJN156" s="7">
        <v>0</v>
      </c>
      <c r="AJO156" s="7">
        <v>0</v>
      </c>
      <c r="AJP156" s="7">
        <v>0</v>
      </c>
      <c r="AJQ156" s="7">
        <v>0</v>
      </c>
      <c r="AJR156" s="7">
        <v>0</v>
      </c>
      <c r="AJS156" s="7">
        <v>0</v>
      </c>
      <c r="AJT156" s="7">
        <v>0</v>
      </c>
      <c r="AJU156" s="7">
        <v>0</v>
      </c>
      <c r="AJV156" s="7">
        <v>0</v>
      </c>
      <c r="AJW156" s="7">
        <v>0</v>
      </c>
      <c r="AJX156" s="7">
        <v>0</v>
      </c>
      <c r="AJY156" s="7">
        <v>0</v>
      </c>
      <c r="AJZ156" s="7">
        <v>0</v>
      </c>
      <c r="AKA156" s="7">
        <v>0</v>
      </c>
      <c r="AKB156" s="7">
        <v>0</v>
      </c>
      <c r="AKC156" s="7">
        <v>0</v>
      </c>
      <c r="AKD156" s="7">
        <v>0</v>
      </c>
      <c r="AKE156" s="7">
        <v>0</v>
      </c>
      <c r="AKF156" s="7">
        <v>0</v>
      </c>
      <c r="AKG156" s="7">
        <v>0</v>
      </c>
      <c r="AKH156" s="7">
        <v>0</v>
      </c>
      <c r="AKI156" s="7">
        <v>0</v>
      </c>
      <c r="AKJ156" s="7">
        <v>0</v>
      </c>
      <c r="AKK156" s="7">
        <v>0</v>
      </c>
      <c r="AKL156" s="7">
        <v>0</v>
      </c>
      <c r="AKM156" s="7">
        <v>0</v>
      </c>
      <c r="AKN156" s="7">
        <v>0</v>
      </c>
      <c r="AKO156" s="7">
        <v>0</v>
      </c>
      <c r="AKP156" s="7">
        <v>0</v>
      </c>
      <c r="AKQ156" s="7">
        <v>0</v>
      </c>
      <c r="AKR156" s="7">
        <v>0</v>
      </c>
      <c r="AKS156" s="7">
        <v>0</v>
      </c>
      <c r="AKT156" s="7">
        <v>0</v>
      </c>
      <c r="AKU156" s="7">
        <v>4</v>
      </c>
      <c r="AKV156" s="7">
        <v>0</v>
      </c>
      <c r="AKW156" s="7">
        <v>0</v>
      </c>
      <c r="AKX156" s="7">
        <v>0</v>
      </c>
      <c r="AKY156" s="7">
        <v>0</v>
      </c>
      <c r="AKZ156" s="7">
        <v>0</v>
      </c>
      <c r="ALA156" s="7">
        <v>0</v>
      </c>
      <c r="ALB156" s="7">
        <v>0</v>
      </c>
      <c r="ALC156" s="7">
        <v>0</v>
      </c>
      <c r="ALD156" s="7">
        <v>0</v>
      </c>
      <c r="ALE156" s="7">
        <v>0</v>
      </c>
      <c r="ALF156" s="7">
        <v>0</v>
      </c>
      <c r="ALG156" s="7">
        <v>0</v>
      </c>
      <c r="ALH156" s="7">
        <v>0</v>
      </c>
      <c r="ALI156" s="7">
        <v>0</v>
      </c>
      <c r="ALJ156" s="7">
        <v>0</v>
      </c>
      <c r="ALK156" s="7">
        <v>0</v>
      </c>
      <c r="ALL156" s="7">
        <v>0</v>
      </c>
      <c r="ALM156" s="7">
        <v>0</v>
      </c>
      <c r="ALN156" s="7">
        <v>0</v>
      </c>
      <c r="ALO156" s="7">
        <v>0</v>
      </c>
      <c r="ALP156" s="7">
        <v>0</v>
      </c>
      <c r="ALQ156" s="7">
        <v>0</v>
      </c>
      <c r="ALR156" s="7">
        <v>0</v>
      </c>
      <c r="ALS156" s="7">
        <v>0</v>
      </c>
      <c r="ALT156" s="7">
        <v>0</v>
      </c>
      <c r="ALU156" s="7">
        <v>0</v>
      </c>
      <c r="ALV156" s="7">
        <v>0</v>
      </c>
      <c r="ALW156" s="7">
        <v>0</v>
      </c>
      <c r="ALX156" s="7">
        <v>0</v>
      </c>
      <c r="ALY156" s="7">
        <v>0</v>
      </c>
      <c r="ALZ156" s="7">
        <v>12</v>
      </c>
      <c r="AMA156" s="7">
        <v>0</v>
      </c>
      <c r="AMB156" s="7">
        <v>0</v>
      </c>
      <c r="AMC156" s="7">
        <v>7</v>
      </c>
      <c r="AMD156" s="7">
        <v>0</v>
      </c>
      <c r="AME156" s="7">
        <v>1</v>
      </c>
      <c r="AMF156" s="7">
        <v>0</v>
      </c>
      <c r="AMG156" s="7">
        <v>0</v>
      </c>
      <c r="AMH156" s="7">
        <v>0</v>
      </c>
      <c r="AMI156" s="7">
        <v>0</v>
      </c>
      <c r="AMJ156" s="7">
        <v>0</v>
      </c>
      <c r="AMK156" s="7">
        <v>0</v>
      </c>
      <c r="AML156" s="7">
        <v>9</v>
      </c>
      <c r="AMM156" s="7">
        <v>0</v>
      </c>
      <c r="AMN156" s="7">
        <v>1</v>
      </c>
      <c r="AMO156" s="7">
        <v>0</v>
      </c>
      <c r="AMP156" s="7">
        <v>0</v>
      </c>
      <c r="AMQ156" s="7">
        <v>0</v>
      </c>
      <c r="AMR156" s="7">
        <v>0</v>
      </c>
      <c r="AMS156" s="7">
        <v>0</v>
      </c>
      <c r="AMT156" s="7">
        <v>0</v>
      </c>
      <c r="AMU156" s="7">
        <v>0</v>
      </c>
      <c r="AMV156" s="7">
        <v>0</v>
      </c>
      <c r="AMW156" s="7">
        <v>0</v>
      </c>
      <c r="AMX156" s="7">
        <v>0</v>
      </c>
      <c r="AMY156" s="7">
        <v>0</v>
      </c>
      <c r="AMZ156" s="7">
        <v>0</v>
      </c>
      <c r="ANA156" s="7">
        <v>0</v>
      </c>
      <c r="ANB156" s="7">
        <v>0</v>
      </c>
      <c r="ANC156" s="7">
        <v>0</v>
      </c>
      <c r="AND156" s="7">
        <v>0</v>
      </c>
      <c r="ANE156" s="7">
        <v>0</v>
      </c>
      <c r="ANF156" s="7">
        <v>0</v>
      </c>
      <c r="ANG156" s="7">
        <v>0</v>
      </c>
      <c r="ANH156" s="7">
        <v>0</v>
      </c>
      <c r="ANI156" s="7">
        <v>0</v>
      </c>
      <c r="ANJ156" s="7">
        <v>0</v>
      </c>
      <c r="ANK156" s="7">
        <v>0</v>
      </c>
      <c r="ANL156" s="7">
        <v>0</v>
      </c>
      <c r="ANM156" s="7">
        <v>0</v>
      </c>
      <c r="ANN156" s="7">
        <v>0</v>
      </c>
      <c r="ANO156" s="7">
        <v>0</v>
      </c>
      <c r="ANP156" s="7">
        <v>1</v>
      </c>
      <c r="ANQ156" s="7">
        <v>19</v>
      </c>
      <c r="ANR156" s="7">
        <v>0</v>
      </c>
      <c r="ANS156" s="7">
        <v>0</v>
      </c>
      <c r="ANT156" s="7">
        <v>0</v>
      </c>
      <c r="ANU156" s="7">
        <v>0</v>
      </c>
      <c r="ANV156" s="7">
        <v>0</v>
      </c>
      <c r="ANW156" s="7">
        <v>0</v>
      </c>
      <c r="ANX156" s="7">
        <v>23</v>
      </c>
      <c r="ANY156" s="7">
        <v>0</v>
      </c>
      <c r="ANZ156" s="7">
        <v>0</v>
      </c>
      <c r="AOA156" s="7">
        <v>0</v>
      </c>
      <c r="AOB156" s="7">
        <v>0</v>
      </c>
      <c r="AOC156" s="7">
        <v>0</v>
      </c>
      <c r="AOD156" s="7">
        <v>11</v>
      </c>
      <c r="AOE156" s="7">
        <v>0</v>
      </c>
      <c r="AOF156" s="7">
        <v>0</v>
      </c>
      <c r="AOG156" s="7">
        <v>0</v>
      </c>
      <c r="AOH156" s="7">
        <v>0</v>
      </c>
      <c r="AOI156" s="7">
        <v>0</v>
      </c>
      <c r="AOJ156" s="7">
        <v>0</v>
      </c>
      <c r="AOK156" s="7">
        <v>0</v>
      </c>
      <c r="AOL156" s="7">
        <v>5</v>
      </c>
      <c r="AOM156" s="7">
        <v>0</v>
      </c>
      <c r="AON156" s="7">
        <v>0</v>
      </c>
      <c r="AOO156" s="7">
        <v>0</v>
      </c>
      <c r="AOP156" s="7">
        <v>14</v>
      </c>
      <c r="AOQ156" s="7">
        <v>0</v>
      </c>
      <c r="AOR156" s="7">
        <v>0</v>
      </c>
      <c r="AOS156" s="7">
        <v>0</v>
      </c>
      <c r="AOT156" s="7">
        <v>0</v>
      </c>
      <c r="AOU156" s="7">
        <v>95</v>
      </c>
      <c r="AOV156" s="7">
        <v>0</v>
      </c>
      <c r="AOW156" s="7">
        <v>0</v>
      </c>
      <c r="AOX156" s="7">
        <v>0</v>
      </c>
      <c r="AOY156" s="7">
        <v>1</v>
      </c>
      <c r="AOZ156" s="7">
        <v>2</v>
      </c>
      <c r="APA156" s="7">
        <v>1</v>
      </c>
      <c r="APB156" s="7">
        <v>0</v>
      </c>
      <c r="APC156" s="7">
        <v>0</v>
      </c>
      <c r="APD156" s="7">
        <v>3</v>
      </c>
      <c r="APE156" s="7">
        <v>1</v>
      </c>
      <c r="APF156" s="7">
        <v>0</v>
      </c>
      <c r="APG156" s="7">
        <v>10</v>
      </c>
      <c r="APH156" s="7">
        <v>0</v>
      </c>
      <c r="API156" s="7">
        <v>69</v>
      </c>
      <c r="APJ156" s="7">
        <v>0</v>
      </c>
      <c r="APK156" s="7">
        <v>6</v>
      </c>
      <c r="APL156" s="7">
        <v>0</v>
      </c>
      <c r="APM156" s="7">
        <v>28</v>
      </c>
      <c r="APN156" s="7">
        <v>0</v>
      </c>
      <c r="APO156" s="7">
        <v>69</v>
      </c>
      <c r="APP156" s="7">
        <v>20</v>
      </c>
      <c r="APQ156" s="7">
        <v>0</v>
      </c>
      <c r="APR156" s="7">
        <v>0</v>
      </c>
      <c r="APS156" s="7">
        <v>153</v>
      </c>
      <c r="APT156" s="7">
        <v>169</v>
      </c>
      <c r="APU156" s="7">
        <v>0</v>
      </c>
      <c r="APV156" s="7">
        <v>0</v>
      </c>
      <c r="APW156" s="7">
        <v>34</v>
      </c>
      <c r="APX156" s="7">
        <v>0</v>
      </c>
      <c r="APY156" s="7">
        <v>1</v>
      </c>
      <c r="APZ156" s="7">
        <v>0</v>
      </c>
      <c r="AQA156" s="7">
        <v>0</v>
      </c>
      <c r="AQB156" s="7">
        <v>80</v>
      </c>
      <c r="AQC156" s="7">
        <v>10</v>
      </c>
      <c r="AQD156" s="7">
        <v>0</v>
      </c>
      <c r="AQE156" s="7">
        <v>0</v>
      </c>
      <c r="AQF156" s="7">
        <v>143</v>
      </c>
      <c r="AQG156" s="7">
        <v>0</v>
      </c>
      <c r="AQH156" s="7">
        <v>0</v>
      </c>
      <c r="AQI156" s="7">
        <v>44</v>
      </c>
      <c r="AQJ156" s="7">
        <v>4</v>
      </c>
      <c r="AQK156" s="7">
        <v>18</v>
      </c>
      <c r="AQL156" s="7">
        <v>0</v>
      </c>
      <c r="AQM156" s="7">
        <v>0</v>
      </c>
      <c r="AQN156" s="7">
        <v>0</v>
      </c>
      <c r="AQO156" s="7">
        <v>0</v>
      </c>
      <c r="AQP156" s="7">
        <v>1</v>
      </c>
      <c r="AQQ156" s="7">
        <v>0</v>
      </c>
      <c r="AQR156" s="7">
        <v>0</v>
      </c>
      <c r="AQS156" s="7">
        <v>0</v>
      </c>
      <c r="AQT156" s="7">
        <v>0</v>
      </c>
      <c r="AQU156" s="7">
        <v>0</v>
      </c>
      <c r="AQV156" s="7">
        <v>0</v>
      </c>
      <c r="AQW156" s="7">
        <v>0</v>
      </c>
      <c r="AQX156" s="7">
        <v>0</v>
      </c>
      <c r="AQY156" s="7">
        <v>0</v>
      </c>
      <c r="AQZ156" s="7">
        <v>0</v>
      </c>
      <c r="ARA156" s="7">
        <v>0</v>
      </c>
      <c r="ARB156" s="7">
        <v>0</v>
      </c>
      <c r="ARC156" s="7">
        <v>0</v>
      </c>
      <c r="ARD156" s="7">
        <v>1</v>
      </c>
      <c r="ARE156" s="7">
        <v>52</v>
      </c>
      <c r="ARF156" s="7">
        <v>0</v>
      </c>
      <c r="ARG156" s="7">
        <v>0</v>
      </c>
      <c r="ARH156" s="7">
        <v>0</v>
      </c>
      <c r="ARI156" s="7">
        <v>0</v>
      </c>
      <c r="ARJ156" s="7">
        <v>0</v>
      </c>
      <c r="ARK156" s="7">
        <v>0</v>
      </c>
      <c r="ARL156" s="7">
        <v>0</v>
      </c>
      <c r="ARM156" s="7">
        <v>0</v>
      </c>
      <c r="ARN156" s="7">
        <v>0</v>
      </c>
      <c r="ARO156" s="7">
        <v>0</v>
      </c>
      <c r="ARP156" s="7">
        <v>0</v>
      </c>
      <c r="ARQ156" s="7">
        <v>0</v>
      </c>
      <c r="ARR156" s="7">
        <v>0</v>
      </c>
      <c r="ARS156" s="7">
        <v>0</v>
      </c>
      <c r="ART156" s="7">
        <v>0</v>
      </c>
      <c r="ARU156" s="7">
        <v>0</v>
      </c>
      <c r="ARV156" s="7">
        <v>0</v>
      </c>
      <c r="ARW156" s="7">
        <v>0</v>
      </c>
      <c r="ARX156" s="7">
        <v>0</v>
      </c>
      <c r="ARY156" s="7">
        <v>0</v>
      </c>
      <c r="ARZ156" s="7">
        <v>0</v>
      </c>
      <c r="ASA156" s="7">
        <v>0</v>
      </c>
      <c r="ASB156" s="7">
        <v>0</v>
      </c>
      <c r="ASC156" s="7">
        <v>0</v>
      </c>
      <c r="ASD156" s="7">
        <v>0</v>
      </c>
      <c r="ASE156" s="7">
        <v>0</v>
      </c>
      <c r="ASF156" s="7">
        <v>0</v>
      </c>
      <c r="ASG156" s="7">
        <v>0</v>
      </c>
      <c r="ASH156" s="7">
        <v>0</v>
      </c>
      <c r="ASI156" s="7">
        <v>0</v>
      </c>
      <c r="ASJ156" s="7">
        <v>0</v>
      </c>
      <c r="ASK156" s="7">
        <v>0</v>
      </c>
      <c r="ASL156" s="7">
        <v>0</v>
      </c>
      <c r="ASM156" s="7">
        <v>0</v>
      </c>
      <c r="ASN156" s="7">
        <v>0</v>
      </c>
      <c r="ASO156" s="7">
        <v>0</v>
      </c>
      <c r="ASP156" s="7">
        <v>0</v>
      </c>
      <c r="ASQ156" s="7">
        <v>0</v>
      </c>
      <c r="ASR156" s="7">
        <v>0</v>
      </c>
      <c r="ASS156" s="7">
        <v>0</v>
      </c>
      <c r="AST156" s="7">
        <v>0</v>
      </c>
      <c r="ASU156" s="7">
        <v>0</v>
      </c>
      <c r="ASV156" s="7">
        <v>0</v>
      </c>
      <c r="ASW156" s="7">
        <v>0</v>
      </c>
      <c r="ASX156" s="7">
        <v>0</v>
      </c>
      <c r="ASY156" s="7">
        <v>0</v>
      </c>
      <c r="ASZ156" s="7">
        <v>0</v>
      </c>
      <c r="ATA156" s="7">
        <v>0</v>
      </c>
      <c r="ATB156" s="7">
        <v>279</v>
      </c>
      <c r="ATC156" s="7">
        <v>0</v>
      </c>
      <c r="ATD156" s="7">
        <v>0</v>
      </c>
      <c r="ATE156" s="7">
        <v>0</v>
      </c>
      <c r="ATF156" s="7">
        <v>0</v>
      </c>
      <c r="ATG156" s="7">
        <v>0</v>
      </c>
      <c r="ATH156" s="7">
        <v>0</v>
      </c>
      <c r="ATI156" s="7">
        <v>0</v>
      </c>
      <c r="ATJ156" s="7">
        <v>0</v>
      </c>
      <c r="ATK156" s="7">
        <v>0</v>
      </c>
      <c r="ATL156" s="7">
        <v>0</v>
      </c>
      <c r="ATM156" s="7">
        <v>0</v>
      </c>
      <c r="ATN156" s="7">
        <v>0</v>
      </c>
      <c r="ATO156" s="7">
        <v>0</v>
      </c>
      <c r="ATP156" s="7">
        <v>0</v>
      </c>
      <c r="ATQ156" s="7">
        <v>0</v>
      </c>
      <c r="ATR156" s="7">
        <v>0</v>
      </c>
      <c r="ATS156" s="7">
        <v>0</v>
      </c>
      <c r="ATT156" s="7">
        <v>0</v>
      </c>
      <c r="ATU156" s="7">
        <v>0</v>
      </c>
      <c r="ATV156" s="7">
        <v>0</v>
      </c>
      <c r="ATW156" s="7">
        <v>0</v>
      </c>
      <c r="ATX156" s="7">
        <v>0</v>
      </c>
      <c r="ATY156" s="7">
        <v>0</v>
      </c>
      <c r="ATZ156" s="7">
        <v>0</v>
      </c>
      <c r="AUA156" s="7">
        <v>0</v>
      </c>
      <c r="AUB156" s="7">
        <v>0</v>
      </c>
      <c r="AUC156" s="7">
        <v>0</v>
      </c>
      <c r="AUD156" s="7">
        <v>0</v>
      </c>
      <c r="AUE156" s="7">
        <v>0</v>
      </c>
      <c r="AUF156" s="7">
        <v>0</v>
      </c>
      <c r="AUG156" s="7">
        <v>0</v>
      </c>
      <c r="AUH156" s="7">
        <v>0</v>
      </c>
      <c r="AUI156" s="7">
        <v>0</v>
      </c>
      <c r="AUJ156" s="7">
        <v>0</v>
      </c>
      <c r="AUK156" s="7">
        <v>0</v>
      </c>
      <c r="AUL156" s="7">
        <v>0</v>
      </c>
      <c r="AUM156" s="7">
        <v>0</v>
      </c>
      <c r="AUN156" s="7">
        <v>0</v>
      </c>
      <c r="AUO156" s="7">
        <v>0</v>
      </c>
      <c r="AUP156" s="7">
        <v>0</v>
      </c>
      <c r="AUQ156" s="7">
        <v>0</v>
      </c>
      <c r="AUR156" s="7">
        <v>0</v>
      </c>
      <c r="AUS156" s="7">
        <v>0</v>
      </c>
      <c r="AUT156" s="7">
        <v>0</v>
      </c>
      <c r="AUU156" s="7">
        <v>0</v>
      </c>
      <c r="AUV156" s="7">
        <v>0</v>
      </c>
      <c r="AUW156" s="7">
        <v>0</v>
      </c>
      <c r="AUX156" s="7">
        <v>0</v>
      </c>
      <c r="AUY156" s="7">
        <v>0</v>
      </c>
      <c r="AUZ156" s="7">
        <v>0</v>
      </c>
      <c r="AVA156" s="7">
        <v>0</v>
      </c>
      <c r="AVB156" s="7">
        <v>0</v>
      </c>
      <c r="AVC156" s="7">
        <v>0</v>
      </c>
      <c r="AVD156" s="7">
        <v>0</v>
      </c>
      <c r="AVE156" s="7">
        <v>0</v>
      </c>
      <c r="AVF156" s="7">
        <v>0</v>
      </c>
      <c r="AVG156" s="7">
        <v>0</v>
      </c>
      <c r="AVH156" s="7">
        <v>0</v>
      </c>
      <c r="AVI156" s="7">
        <v>0</v>
      </c>
      <c r="AVJ156" s="7">
        <v>0</v>
      </c>
      <c r="AVK156" s="7">
        <v>0</v>
      </c>
      <c r="AVL156" s="7">
        <v>0</v>
      </c>
      <c r="AVM156" s="7">
        <v>0</v>
      </c>
      <c r="AVN156" s="7">
        <v>0</v>
      </c>
      <c r="AVO156" s="7">
        <v>0</v>
      </c>
      <c r="AVP156" s="7">
        <v>0</v>
      </c>
      <c r="AVQ156" s="7">
        <v>0</v>
      </c>
      <c r="AVR156" s="7">
        <v>0</v>
      </c>
      <c r="AVS156" s="7">
        <v>0</v>
      </c>
      <c r="AVT156" s="7">
        <v>0</v>
      </c>
      <c r="AVU156" s="7">
        <v>0</v>
      </c>
      <c r="AVV156" s="7">
        <v>0</v>
      </c>
      <c r="AVW156" s="7">
        <v>0</v>
      </c>
      <c r="AVX156" s="7">
        <v>0</v>
      </c>
      <c r="AVY156" s="7">
        <v>0</v>
      </c>
      <c r="AVZ156" s="7">
        <v>0</v>
      </c>
      <c r="AWA156" s="7">
        <v>0</v>
      </c>
      <c r="AWB156" s="7">
        <v>0</v>
      </c>
      <c r="AWC156" s="7">
        <v>0</v>
      </c>
      <c r="AWD156" s="7">
        <v>0</v>
      </c>
      <c r="AWE156" s="7">
        <v>0</v>
      </c>
      <c r="AWF156" s="7">
        <v>0</v>
      </c>
      <c r="AWG156" s="7">
        <v>0</v>
      </c>
      <c r="AWH156" s="7">
        <v>0</v>
      </c>
      <c r="AWI156" s="7">
        <v>0</v>
      </c>
      <c r="AWJ156" s="7">
        <v>0</v>
      </c>
      <c r="AWK156" s="7">
        <v>0</v>
      </c>
      <c r="AWL156" s="7">
        <v>0</v>
      </c>
      <c r="AWM156" s="7">
        <v>0</v>
      </c>
      <c r="AWN156" s="7">
        <v>0</v>
      </c>
      <c r="AWO156" s="7">
        <v>0</v>
      </c>
      <c r="AWP156" s="7">
        <v>0</v>
      </c>
      <c r="AWQ156" s="7">
        <v>0</v>
      </c>
      <c r="AWR156" s="7">
        <v>0</v>
      </c>
      <c r="AWS156" s="7">
        <v>1</v>
      </c>
      <c r="AWT156" s="7">
        <v>0</v>
      </c>
      <c r="AWU156" s="7">
        <v>0</v>
      </c>
      <c r="AWV156" s="7">
        <v>0</v>
      </c>
      <c r="AWW156" s="7">
        <v>0</v>
      </c>
      <c r="AWX156" s="7">
        <v>0</v>
      </c>
      <c r="AWY156" s="7">
        <v>0</v>
      </c>
      <c r="AWZ156" s="7">
        <v>0</v>
      </c>
      <c r="AXA156" s="7">
        <v>0</v>
      </c>
      <c r="AXB156" s="7">
        <v>0</v>
      </c>
      <c r="AXC156" s="7">
        <v>0</v>
      </c>
      <c r="AXD156" s="7">
        <v>0</v>
      </c>
      <c r="AXE156" s="7">
        <v>0</v>
      </c>
      <c r="AXF156" s="7">
        <v>0</v>
      </c>
      <c r="AXG156" s="7">
        <v>0</v>
      </c>
      <c r="AXH156" s="7">
        <v>0</v>
      </c>
      <c r="AXI156" s="7">
        <v>0</v>
      </c>
      <c r="AXJ156" s="7">
        <v>0</v>
      </c>
      <c r="AXK156" s="7">
        <v>0</v>
      </c>
      <c r="AXL156" s="7">
        <v>0</v>
      </c>
      <c r="AXM156" s="7">
        <v>0</v>
      </c>
      <c r="AXN156" s="7">
        <v>0</v>
      </c>
      <c r="AXO156" s="7">
        <v>0</v>
      </c>
      <c r="AXP156" s="7">
        <v>0</v>
      </c>
      <c r="AXQ156" s="7">
        <v>0</v>
      </c>
      <c r="AXR156" s="7">
        <v>0</v>
      </c>
      <c r="AXS156" s="7">
        <v>0</v>
      </c>
      <c r="AXT156" s="7">
        <v>0</v>
      </c>
      <c r="AXU156" s="7">
        <v>0</v>
      </c>
      <c r="AXV156" s="7">
        <v>0</v>
      </c>
      <c r="AXW156" s="7">
        <v>0</v>
      </c>
      <c r="AXX156" s="7">
        <v>0</v>
      </c>
      <c r="AXY156" s="7">
        <v>0</v>
      </c>
      <c r="AXZ156" s="7">
        <v>0</v>
      </c>
      <c r="AYA156" s="7">
        <v>0</v>
      </c>
      <c r="AYB156" s="7">
        <v>0</v>
      </c>
      <c r="AYC156" s="7">
        <v>0</v>
      </c>
      <c r="AYD156" s="7">
        <v>0</v>
      </c>
      <c r="AYE156" s="7">
        <v>0</v>
      </c>
      <c r="AYF156" s="7">
        <v>0</v>
      </c>
      <c r="AYG156" s="7">
        <v>0</v>
      </c>
      <c r="AYH156" s="7">
        <v>0</v>
      </c>
      <c r="AYI156" s="7">
        <v>0</v>
      </c>
      <c r="AYJ156" s="7">
        <v>0</v>
      </c>
      <c r="AYK156" s="7">
        <v>0</v>
      </c>
      <c r="AYL156" s="7">
        <v>0</v>
      </c>
      <c r="AYM156" s="7">
        <v>0</v>
      </c>
      <c r="AYN156" s="7">
        <v>0</v>
      </c>
      <c r="AYO156" s="7">
        <v>0</v>
      </c>
      <c r="AYP156" s="7">
        <v>0</v>
      </c>
      <c r="AYQ156" s="7">
        <v>3</v>
      </c>
      <c r="AYR156" s="7">
        <v>0</v>
      </c>
      <c r="AYS156" s="7">
        <v>0</v>
      </c>
      <c r="AYT156" s="7">
        <v>0</v>
      </c>
      <c r="AYU156" s="7">
        <v>0</v>
      </c>
      <c r="AYV156" s="7">
        <v>0</v>
      </c>
      <c r="AYW156" s="7">
        <v>0</v>
      </c>
      <c r="AYX156" s="7">
        <v>0</v>
      </c>
      <c r="AYY156" s="7">
        <v>0</v>
      </c>
      <c r="AYZ156" s="7">
        <v>0</v>
      </c>
      <c r="AZA156" s="7">
        <v>0</v>
      </c>
      <c r="AZB156" s="7">
        <v>1</v>
      </c>
      <c r="AZC156" s="7">
        <v>0</v>
      </c>
      <c r="AZD156" s="7">
        <v>0</v>
      </c>
      <c r="AZE156" s="7">
        <v>0</v>
      </c>
      <c r="AZF156" s="7">
        <v>0</v>
      </c>
      <c r="AZG156" s="7">
        <v>0</v>
      </c>
      <c r="AZH156" s="7">
        <v>0</v>
      </c>
      <c r="AZI156" s="7">
        <v>0</v>
      </c>
      <c r="AZJ156" s="7">
        <v>0</v>
      </c>
      <c r="AZK156" s="7">
        <v>0</v>
      </c>
      <c r="AZL156" s="7">
        <v>0</v>
      </c>
      <c r="AZM156" s="7">
        <v>0</v>
      </c>
      <c r="AZN156" s="7">
        <v>0</v>
      </c>
      <c r="AZO156" s="7">
        <v>0</v>
      </c>
      <c r="AZP156" s="7">
        <v>0</v>
      </c>
      <c r="AZQ156" s="7">
        <v>0</v>
      </c>
      <c r="AZR156" s="7">
        <v>0</v>
      </c>
      <c r="AZS156" s="7">
        <v>0</v>
      </c>
      <c r="AZT156" s="7">
        <v>0</v>
      </c>
      <c r="AZU156" s="7">
        <v>0</v>
      </c>
      <c r="AZV156" s="7">
        <v>0</v>
      </c>
      <c r="AZW156" s="7">
        <v>0</v>
      </c>
      <c r="AZX156" s="7">
        <v>0</v>
      </c>
      <c r="AZY156" s="7">
        <v>0</v>
      </c>
      <c r="AZZ156" s="7">
        <v>0</v>
      </c>
      <c r="BAA156" s="7">
        <v>0</v>
      </c>
      <c r="BAB156" s="7">
        <v>0</v>
      </c>
      <c r="BAC156" s="7">
        <v>0</v>
      </c>
      <c r="BAD156" s="7">
        <v>0</v>
      </c>
      <c r="BAE156" s="7">
        <v>0</v>
      </c>
      <c r="BAF156" s="7">
        <v>0</v>
      </c>
      <c r="BAG156" s="7">
        <v>0</v>
      </c>
      <c r="BAH156" s="7">
        <v>0</v>
      </c>
      <c r="BAI156" s="7">
        <v>0</v>
      </c>
      <c r="BAJ156" s="7">
        <v>1</v>
      </c>
      <c r="BAK156" s="7">
        <v>0</v>
      </c>
      <c r="BAL156" s="7">
        <v>0</v>
      </c>
      <c r="BAM156" s="7">
        <v>0</v>
      </c>
      <c r="BAN156" s="7">
        <v>0</v>
      </c>
      <c r="BAO156" s="7">
        <v>0</v>
      </c>
      <c r="BAP156" s="7">
        <v>0</v>
      </c>
      <c r="BAQ156" s="7">
        <v>0</v>
      </c>
      <c r="BAR156" s="7">
        <v>3</v>
      </c>
      <c r="BAS156" s="7">
        <v>0</v>
      </c>
      <c r="BAT156" s="7">
        <v>0</v>
      </c>
      <c r="BAU156" s="7">
        <v>0</v>
      </c>
      <c r="BAV156" s="7">
        <v>0</v>
      </c>
      <c r="BAW156" s="7">
        <v>0</v>
      </c>
      <c r="BAX156" s="7">
        <v>0</v>
      </c>
      <c r="BAY156" s="7">
        <v>0</v>
      </c>
      <c r="BAZ156" s="7">
        <v>0</v>
      </c>
      <c r="BBA156" s="7">
        <v>0</v>
      </c>
      <c r="BBB156" s="7">
        <v>0</v>
      </c>
      <c r="BBC156" s="7">
        <v>0</v>
      </c>
      <c r="BBD156" s="7">
        <v>0</v>
      </c>
      <c r="BBE156" s="7">
        <v>0</v>
      </c>
      <c r="BBF156" s="7">
        <v>0</v>
      </c>
      <c r="BBG156" s="7">
        <v>0</v>
      </c>
      <c r="BBH156" s="7">
        <v>0</v>
      </c>
      <c r="BBI156" s="7">
        <v>0</v>
      </c>
      <c r="BBJ156" s="7">
        <v>0</v>
      </c>
      <c r="BBK156" s="7">
        <v>1</v>
      </c>
      <c r="BBL156" s="7">
        <v>0</v>
      </c>
      <c r="BBM156" s="7">
        <v>0</v>
      </c>
      <c r="BBN156" s="7">
        <v>0</v>
      </c>
      <c r="BBO156" s="7">
        <v>0</v>
      </c>
      <c r="BBP156" s="7">
        <v>0</v>
      </c>
      <c r="BBQ156" s="7">
        <v>0</v>
      </c>
      <c r="BBR156" s="7">
        <v>0</v>
      </c>
      <c r="BBS156" s="7">
        <v>0</v>
      </c>
      <c r="BBT156" s="7">
        <v>0</v>
      </c>
      <c r="BBU156" s="7">
        <v>0</v>
      </c>
      <c r="BBV156" s="7">
        <v>0</v>
      </c>
      <c r="BBW156" s="7">
        <v>0</v>
      </c>
      <c r="BBX156" s="7">
        <v>0</v>
      </c>
      <c r="BBY156" s="7">
        <v>1</v>
      </c>
      <c r="BBZ156" s="7">
        <v>0</v>
      </c>
      <c r="BCA156" s="7">
        <v>0</v>
      </c>
      <c r="BCB156" s="7">
        <v>0</v>
      </c>
      <c r="BCC156" s="7">
        <v>0</v>
      </c>
      <c r="BCD156" s="7">
        <v>0</v>
      </c>
      <c r="BCE156" s="7">
        <v>0</v>
      </c>
      <c r="BCF156" s="7">
        <v>0</v>
      </c>
      <c r="BCG156" s="7">
        <v>0</v>
      </c>
      <c r="BCH156" s="7">
        <v>0</v>
      </c>
      <c r="BCI156" s="7">
        <v>0</v>
      </c>
      <c r="BCJ156" s="7">
        <v>0</v>
      </c>
      <c r="BCK156" s="7">
        <v>0</v>
      </c>
      <c r="BCL156" s="7">
        <v>0</v>
      </c>
      <c r="BCM156" s="7">
        <v>1</v>
      </c>
      <c r="BCN156" s="7">
        <v>0</v>
      </c>
      <c r="BCO156" s="7">
        <v>0</v>
      </c>
      <c r="BCP156" s="7">
        <v>56</v>
      </c>
      <c r="BCQ156" s="7">
        <v>0</v>
      </c>
      <c r="BCR156" s="34">
        <v>0</v>
      </c>
      <c r="BCU156" s="133">
        <v>0</v>
      </c>
      <c r="BCV156" s="5">
        <v>0</v>
      </c>
      <c r="BCW156" s="5">
        <v>0</v>
      </c>
      <c r="BCX156" s="5">
        <v>0</v>
      </c>
      <c r="BCY156" s="5">
        <v>0</v>
      </c>
      <c r="BCZ156" s="5">
        <v>0</v>
      </c>
      <c r="BDA156" s="5">
        <v>0</v>
      </c>
      <c r="BDB156" s="5">
        <v>0</v>
      </c>
      <c r="BDC156" s="5">
        <v>0</v>
      </c>
      <c r="BDD156" s="5">
        <v>0</v>
      </c>
      <c r="BDE156" s="5">
        <v>0</v>
      </c>
      <c r="BDF156" s="5">
        <v>0</v>
      </c>
      <c r="BDG156" s="5">
        <v>1.4464802314368371E-3</v>
      </c>
      <c r="BDH156" s="5">
        <v>0</v>
      </c>
      <c r="BDI156" s="5">
        <v>0</v>
      </c>
      <c r="BDJ156" s="5">
        <v>0</v>
      </c>
      <c r="BDK156" s="5">
        <v>0</v>
      </c>
      <c r="BDL156" s="5">
        <v>0</v>
      </c>
      <c r="BDM156" s="5">
        <v>0</v>
      </c>
      <c r="BDN156" s="5">
        <v>0</v>
      </c>
      <c r="BDO156" s="5">
        <v>0</v>
      </c>
      <c r="BDP156" s="5">
        <v>0</v>
      </c>
      <c r="BDQ156" s="5">
        <v>0</v>
      </c>
      <c r="BDR156" s="5">
        <v>0</v>
      </c>
      <c r="BDS156" s="5">
        <v>0</v>
      </c>
      <c r="BDT156" s="5">
        <v>0</v>
      </c>
      <c r="BDU156" s="5">
        <v>0</v>
      </c>
      <c r="BDV156" s="5">
        <v>0</v>
      </c>
      <c r="BDW156" s="5">
        <v>0</v>
      </c>
      <c r="BDX156" s="5">
        <v>0</v>
      </c>
      <c r="BDY156" s="5">
        <v>0</v>
      </c>
      <c r="BDZ156" s="5">
        <v>0</v>
      </c>
      <c r="BEA156" s="5">
        <v>0</v>
      </c>
      <c r="BEB156" s="5">
        <v>0</v>
      </c>
      <c r="BEC156" s="5">
        <v>0</v>
      </c>
      <c r="BED156" s="5">
        <v>0</v>
      </c>
      <c r="BEE156" s="5">
        <v>0</v>
      </c>
      <c r="BEF156" s="5">
        <v>0</v>
      </c>
      <c r="BEG156" s="5">
        <v>0</v>
      </c>
      <c r="BEH156" s="5">
        <v>0</v>
      </c>
      <c r="BEI156" s="5">
        <v>0</v>
      </c>
      <c r="BEJ156" s="5">
        <v>0</v>
      </c>
      <c r="BEK156" s="5">
        <v>0</v>
      </c>
      <c r="BEL156" s="5">
        <v>0</v>
      </c>
      <c r="BEM156" s="5">
        <v>0</v>
      </c>
      <c r="BEN156" s="5">
        <v>0</v>
      </c>
      <c r="BEO156" s="5">
        <v>0</v>
      </c>
      <c r="BEP156" s="5">
        <v>0</v>
      </c>
      <c r="BEQ156" s="5">
        <v>0</v>
      </c>
      <c r="BER156" s="5">
        <v>0</v>
      </c>
      <c r="BES156" s="5">
        <v>0</v>
      </c>
      <c r="BET156" s="5">
        <v>0</v>
      </c>
      <c r="BEU156" s="5">
        <v>0</v>
      </c>
      <c r="BEV156" s="5">
        <v>0</v>
      </c>
      <c r="BEW156" s="5">
        <v>0</v>
      </c>
      <c r="BEX156" s="5">
        <v>0</v>
      </c>
      <c r="BEY156" s="5">
        <v>0</v>
      </c>
      <c r="BEZ156" s="5">
        <v>0</v>
      </c>
      <c r="BFA156" s="5">
        <v>0</v>
      </c>
      <c r="BFB156" s="5">
        <v>0</v>
      </c>
      <c r="BFC156" s="5">
        <v>0</v>
      </c>
      <c r="BFD156" s="5">
        <v>0</v>
      </c>
      <c r="BFE156" s="5">
        <v>0</v>
      </c>
      <c r="BFF156" s="5">
        <v>0</v>
      </c>
      <c r="BFG156" s="5">
        <v>0</v>
      </c>
      <c r="BFH156" s="5">
        <v>0</v>
      </c>
      <c r="BFI156" s="5">
        <v>0</v>
      </c>
      <c r="BFJ156" s="5">
        <v>0</v>
      </c>
      <c r="BFK156" s="5">
        <v>0</v>
      </c>
      <c r="BFL156" s="5">
        <v>0</v>
      </c>
      <c r="BFM156" s="5">
        <v>0</v>
      </c>
      <c r="BFN156" s="5">
        <v>0</v>
      </c>
      <c r="BFO156" s="5">
        <v>0</v>
      </c>
      <c r="BFP156" s="5">
        <v>0</v>
      </c>
      <c r="BFQ156" s="5">
        <v>0</v>
      </c>
      <c r="BFR156" s="5">
        <v>0</v>
      </c>
      <c r="BFS156" s="5">
        <v>0</v>
      </c>
      <c r="BFT156" s="5">
        <v>0</v>
      </c>
      <c r="BFU156" s="5">
        <v>0</v>
      </c>
      <c r="BFV156" s="5">
        <v>0</v>
      </c>
      <c r="BFW156" s="5">
        <v>0</v>
      </c>
      <c r="BFX156" s="5">
        <v>0</v>
      </c>
      <c r="BFY156" s="5">
        <v>0</v>
      </c>
      <c r="BFZ156" s="5">
        <v>0</v>
      </c>
      <c r="BGA156" s="5">
        <v>0</v>
      </c>
      <c r="BGB156" s="5">
        <v>0</v>
      </c>
      <c r="BGC156" s="5">
        <v>0</v>
      </c>
      <c r="BGD156" s="5">
        <v>0</v>
      </c>
      <c r="BGE156" s="5">
        <v>0</v>
      </c>
      <c r="BGF156" s="5">
        <v>0</v>
      </c>
      <c r="BGG156" s="5">
        <v>0</v>
      </c>
      <c r="BGH156" s="5">
        <v>0</v>
      </c>
      <c r="BGI156" s="5">
        <v>0</v>
      </c>
      <c r="BGJ156" s="5">
        <v>0</v>
      </c>
      <c r="BGK156" s="5">
        <v>1.8322082931533271E-2</v>
      </c>
      <c r="BGL156" s="5">
        <v>0</v>
      </c>
      <c r="BGM156" s="5">
        <v>0</v>
      </c>
      <c r="BGN156" s="5">
        <v>0</v>
      </c>
      <c r="BGO156" s="5">
        <v>1.3018322082931534E-2</v>
      </c>
      <c r="BGP156" s="5">
        <v>0</v>
      </c>
      <c r="BGQ156" s="5">
        <v>0</v>
      </c>
      <c r="BGR156" s="5">
        <v>0</v>
      </c>
      <c r="BGS156" s="5">
        <v>3.4715525554484088E-2</v>
      </c>
      <c r="BGT156" s="5">
        <v>0</v>
      </c>
      <c r="BGU156" s="5">
        <v>5.6412729026036647E-2</v>
      </c>
      <c r="BGV156" s="5">
        <v>0</v>
      </c>
      <c r="BGW156" s="5">
        <v>0</v>
      </c>
      <c r="BGX156" s="5">
        <v>0</v>
      </c>
      <c r="BGY156" s="5">
        <v>0</v>
      </c>
      <c r="BGZ156" s="5">
        <v>0</v>
      </c>
      <c r="BHA156" s="5">
        <v>0</v>
      </c>
      <c r="BHB156" s="5">
        <v>0</v>
      </c>
      <c r="BHC156" s="5">
        <v>0</v>
      </c>
      <c r="BHD156" s="5">
        <v>0</v>
      </c>
      <c r="BHE156" s="5">
        <v>0</v>
      </c>
      <c r="BHF156" s="5">
        <v>0</v>
      </c>
      <c r="BHG156" s="5">
        <v>0</v>
      </c>
      <c r="BHH156" s="5">
        <v>0</v>
      </c>
      <c r="BHI156" s="5">
        <v>0</v>
      </c>
      <c r="BHJ156" s="5">
        <v>0</v>
      </c>
      <c r="BHK156" s="5">
        <v>0</v>
      </c>
      <c r="BHL156" s="5">
        <v>0</v>
      </c>
      <c r="BHM156" s="5">
        <v>0</v>
      </c>
      <c r="BHN156" s="5">
        <v>0</v>
      </c>
      <c r="BHO156" s="5">
        <v>0</v>
      </c>
      <c r="BHP156" s="5">
        <v>0</v>
      </c>
      <c r="BHQ156" s="5">
        <v>0</v>
      </c>
      <c r="BHR156" s="5">
        <v>4.8216007714561236E-4</v>
      </c>
      <c r="BHS156" s="5">
        <v>0</v>
      </c>
      <c r="BHT156" s="5">
        <v>0</v>
      </c>
      <c r="BHU156" s="5">
        <v>0</v>
      </c>
      <c r="BHV156" s="5">
        <v>0</v>
      </c>
      <c r="BHW156" s="5">
        <v>0</v>
      </c>
      <c r="BHX156" s="5">
        <v>4.8216007714561236E-4</v>
      </c>
      <c r="BHY156" s="5">
        <v>4.8216007714561236E-4</v>
      </c>
      <c r="BHZ156" s="5">
        <v>0.15525554484088716</v>
      </c>
      <c r="BIA156" s="5">
        <v>9.6432015429122472E-4</v>
      </c>
      <c r="BIB156" s="5">
        <v>5.303760848601736E-3</v>
      </c>
      <c r="BIC156" s="5">
        <v>0</v>
      </c>
      <c r="BID156" s="5">
        <v>0</v>
      </c>
      <c r="BIE156" s="5">
        <v>0</v>
      </c>
      <c r="BIF156" s="5">
        <v>1.4464802314368371E-3</v>
      </c>
      <c r="BIG156" s="5">
        <v>0</v>
      </c>
      <c r="BIH156" s="5">
        <v>0</v>
      </c>
      <c r="BII156" s="5">
        <v>0</v>
      </c>
      <c r="BIJ156" s="5">
        <v>0</v>
      </c>
      <c r="BIK156" s="5">
        <v>0</v>
      </c>
      <c r="BIL156" s="5">
        <v>0</v>
      </c>
      <c r="BIM156" s="5">
        <v>0</v>
      </c>
      <c r="BIN156" s="5">
        <v>0</v>
      </c>
      <c r="BIO156" s="5">
        <v>0</v>
      </c>
      <c r="BIP156" s="5">
        <v>0</v>
      </c>
      <c r="BIQ156" s="5">
        <v>0</v>
      </c>
      <c r="BIR156" s="5">
        <v>0</v>
      </c>
      <c r="BIS156" s="5">
        <v>0</v>
      </c>
      <c r="BIT156" s="5">
        <v>0</v>
      </c>
      <c r="BIU156" s="5">
        <v>0</v>
      </c>
      <c r="BIV156" s="5">
        <v>0</v>
      </c>
      <c r="BIW156" s="5">
        <v>0</v>
      </c>
      <c r="BIX156" s="5">
        <v>0</v>
      </c>
      <c r="BIY156" s="5">
        <v>0</v>
      </c>
      <c r="BIZ156" s="5">
        <v>0</v>
      </c>
      <c r="BJA156" s="5">
        <v>0</v>
      </c>
      <c r="BJB156" s="5">
        <v>0</v>
      </c>
      <c r="BJC156" s="5">
        <v>0</v>
      </c>
      <c r="BJD156" s="5">
        <v>0</v>
      </c>
      <c r="BJE156" s="5">
        <v>0</v>
      </c>
      <c r="BJF156" s="5">
        <v>0</v>
      </c>
      <c r="BJG156" s="5">
        <v>0</v>
      </c>
      <c r="BJH156" s="5">
        <v>0</v>
      </c>
      <c r="BJI156" s="5">
        <v>0</v>
      </c>
      <c r="BJJ156" s="5">
        <v>0</v>
      </c>
      <c r="BJK156" s="5">
        <v>0</v>
      </c>
      <c r="BJL156" s="5">
        <v>0</v>
      </c>
      <c r="BJM156" s="5">
        <v>0</v>
      </c>
      <c r="BJN156" s="5">
        <v>0</v>
      </c>
      <c r="BJO156" s="5">
        <v>0</v>
      </c>
      <c r="BJP156" s="5">
        <v>0</v>
      </c>
      <c r="BJQ156" s="5">
        <v>0</v>
      </c>
      <c r="BJR156" s="5">
        <v>0</v>
      </c>
      <c r="BJS156" s="5">
        <v>0</v>
      </c>
      <c r="BJT156" s="5">
        <v>0</v>
      </c>
      <c r="BJU156" s="5">
        <v>0</v>
      </c>
      <c r="BJV156" s="5">
        <v>0</v>
      </c>
      <c r="BJW156" s="5">
        <v>0</v>
      </c>
      <c r="BJX156" s="5">
        <v>2.8929604628736743E-3</v>
      </c>
      <c r="BJY156" s="5">
        <v>0</v>
      </c>
      <c r="BJZ156" s="5">
        <v>0</v>
      </c>
      <c r="BKA156" s="5">
        <v>0</v>
      </c>
      <c r="BKB156" s="5">
        <v>0</v>
      </c>
      <c r="BKC156" s="5">
        <v>0</v>
      </c>
      <c r="BKD156" s="5">
        <v>0</v>
      </c>
      <c r="BKE156" s="5">
        <v>0</v>
      </c>
      <c r="BKF156" s="5">
        <v>0</v>
      </c>
      <c r="BKG156" s="5">
        <v>0</v>
      </c>
      <c r="BKH156" s="5">
        <v>0</v>
      </c>
      <c r="BKI156" s="5">
        <v>0</v>
      </c>
      <c r="BKJ156" s="5">
        <v>0</v>
      </c>
      <c r="BKK156" s="5">
        <v>0</v>
      </c>
      <c r="BKL156" s="5">
        <v>0</v>
      </c>
      <c r="BKM156" s="5">
        <v>0</v>
      </c>
      <c r="BKN156" s="5">
        <v>0</v>
      </c>
      <c r="BKO156" s="5">
        <v>4.8216007714561236E-4</v>
      </c>
      <c r="BKP156" s="5">
        <v>0</v>
      </c>
      <c r="BKQ156" s="5">
        <v>0</v>
      </c>
      <c r="BKR156" s="5">
        <v>0</v>
      </c>
      <c r="BKS156" s="5">
        <v>0</v>
      </c>
      <c r="BKT156" s="5">
        <v>0</v>
      </c>
      <c r="BKU156" s="5">
        <v>0</v>
      </c>
      <c r="BKV156" s="5">
        <v>0</v>
      </c>
      <c r="BKW156" s="5">
        <v>0</v>
      </c>
      <c r="BKX156" s="5">
        <v>0</v>
      </c>
      <c r="BKY156" s="5">
        <v>0</v>
      </c>
      <c r="BKZ156" s="5">
        <v>0</v>
      </c>
      <c r="BLA156" s="5">
        <v>0</v>
      </c>
      <c r="BLB156" s="5">
        <v>0</v>
      </c>
      <c r="BLC156" s="5">
        <v>0</v>
      </c>
      <c r="BLD156" s="5">
        <v>0</v>
      </c>
      <c r="BLE156" s="5">
        <v>0</v>
      </c>
      <c r="BLF156" s="5">
        <v>0</v>
      </c>
      <c r="BLG156" s="5">
        <v>0</v>
      </c>
      <c r="BLH156" s="5">
        <v>0</v>
      </c>
      <c r="BLI156" s="5">
        <v>0</v>
      </c>
      <c r="BLJ156" s="5">
        <v>0</v>
      </c>
      <c r="BLK156" s="5">
        <v>0</v>
      </c>
      <c r="BLL156" s="5">
        <v>0</v>
      </c>
      <c r="BLM156" s="5">
        <v>0</v>
      </c>
      <c r="BLN156" s="5">
        <v>0</v>
      </c>
      <c r="BLO156" s="5">
        <v>0</v>
      </c>
      <c r="BLP156" s="5">
        <v>0</v>
      </c>
      <c r="BLQ156" s="5">
        <v>0</v>
      </c>
      <c r="BLR156" s="5">
        <v>0</v>
      </c>
      <c r="BLS156" s="5">
        <v>0</v>
      </c>
      <c r="BLT156" s="5">
        <v>0</v>
      </c>
      <c r="BLU156" s="5">
        <v>0</v>
      </c>
      <c r="BLV156" s="5">
        <v>0</v>
      </c>
      <c r="BLW156" s="5">
        <v>0</v>
      </c>
      <c r="BLX156" s="5">
        <v>1.9286403085824494E-3</v>
      </c>
      <c r="BLY156" s="5">
        <v>0</v>
      </c>
      <c r="BLZ156" s="5">
        <v>0</v>
      </c>
      <c r="BMA156" s="5">
        <v>0</v>
      </c>
      <c r="BMB156" s="5">
        <v>0</v>
      </c>
      <c r="BMC156" s="5">
        <v>0</v>
      </c>
      <c r="BMD156" s="5">
        <v>0</v>
      </c>
      <c r="BME156" s="5">
        <v>0</v>
      </c>
      <c r="BMF156" s="5">
        <v>0</v>
      </c>
      <c r="BMG156" s="5">
        <v>0</v>
      </c>
      <c r="BMH156" s="5">
        <v>0</v>
      </c>
      <c r="BMI156" s="5">
        <v>0</v>
      </c>
      <c r="BMJ156" s="5">
        <v>0</v>
      </c>
      <c r="BMK156" s="5">
        <v>0</v>
      </c>
      <c r="BML156" s="5">
        <v>0</v>
      </c>
      <c r="BMM156" s="5">
        <v>0</v>
      </c>
      <c r="BMN156" s="5">
        <v>0</v>
      </c>
      <c r="BMO156" s="5">
        <v>0</v>
      </c>
      <c r="BMP156" s="5">
        <v>0</v>
      </c>
      <c r="BMQ156" s="5">
        <v>0</v>
      </c>
      <c r="BMR156" s="5">
        <v>0</v>
      </c>
      <c r="BMS156" s="5">
        <v>0</v>
      </c>
      <c r="BMT156" s="5">
        <v>0</v>
      </c>
      <c r="BMU156" s="5">
        <v>0</v>
      </c>
      <c r="BMV156" s="5">
        <v>0</v>
      </c>
      <c r="BMW156" s="5">
        <v>0</v>
      </c>
      <c r="BMX156" s="5">
        <v>0</v>
      </c>
      <c r="BMY156" s="5">
        <v>0</v>
      </c>
      <c r="BMZ156" s="5">
        <v>0</v>
      </c>
      <c r="BNA156" s="5">
        <v>0</v>
      </c>
      <c r="BNB156" s="5">
        <v>0</v>
      </c>
      <c r="BNC156" s="5">
        <v>5.7859209257473485E-3</v>
      </c>
      <c r="BND156" s="5">
        <v>0</v>
      </c>
      <c r="BNE156" s="5">
        <v>0</v>
      </c>
      <c r="BNF156" s="5">
        <v>3.3751205400192863E-3</v>
      </c>
      <c r="BNG156" s="5">
        <v>0</v>
      </c>
      <c r="BNH156" s="5">
        <v>4.8216007714561236E-4</v>
      </c>
      <c r="BNI156" s="5">
        <v>0</v>
      </c>
      <c r="BNJ156" s="5">
        <v>0</v>
      </c>
      <c r="BNK156" s="5">
        <v>0</v>
      </c>
      <c r="BNL156" s="5">
        <v>0</v>
      </c>
      <c r="BNM156" s="5">
        <v>0</v>
      </c>
      <c r="BNN156" s="5">
        <v>0</v>
      </c>
      <c r="BNO156" s="5">
        <v>4.339440694310511E-3</v>
      </c>
      <c r="BNP156" s="5">
        <v>0</v>
      </c>
      <c r="BNQ156" s="5">
        <v>4.8216007714561236E-4</v>
      </c>
      <c r="BNR156" s="5">
        <v>0</v>
      </c>
      <c r="BNS156" s="5">
        <v>0</v>
      </c>
      <c r="BNT156" s="5">
        <v>0</v>
      </c>
      <c r="BNU156" s="5">
        <v>0</v>
      </c>
      <c r="BNV156" s="5">
        <v>0</v>
      </c>
      <c r="BNW156" s="5">
        <v>0</v>
      </c>
      <c r="BNX156" s="5">
        <v>0</v>
      </c>
      <c r="BNY156" s="5">
        <v>0</v>
      </c>
      <c r="BNZ156" s="5">
        <v>0</v>
      </c>
      <c r="BOA156" s="5">
        <v>0</v>
      </c>
      <c r="BOB156" s="5">
        <v>0</v>
      </c>
      <c r="BOC156" s="5">
        <v>0</v>
      </c>
      <c r="BOD156" s="5">
        <v>0</v>
      </c>
      <c r="BOE156" s="5">
        <v>0</v>
      </c>
      <c r="BOF156" s="5">
        <v>0</v>
      </c>
      <c r="BOG156" s="5">
        <v>0</v>
      </c>
      <c r="BOH156" s="5">
        <v>0</v>
      </c>
      <c r="BOI156" s="5">
        <v>0</v>
      </c>
      <c r="BOJ156" s="5">
        <v>0</v>
      </c>
      <c r="BOK156" s="5">
        <v>0</v>
      </c>
      <c r="BOL156" s="5">
        <v>0</v>
      </c>
      <c r="BOM156" s="5">
        <v>0</v>
      </c>
      <c r="BON156" s="5">
        <v>0</v>
      </c>
      <c r="BOO156" s="5">
        <v>0</v>
      </c>
      <c r="BOP156" s="5">
        <v>0</v>
      </c>
      <c r="BOQ156" s="5">
        <v>0</v>
      </c>
      <c r="BOR156" s="5">
        <v>0</v>
      </c>
      <c r="BOS156" s="5">
        <v>4.8216007714561236E-4</v>
      </c>
      <c r="BOT156" s="5">
        <v>9.1610414657666353E-3</v>
      </c>
      <c r="BOU156" s="5">
        <v>0</v>
      </c>
      <c r="BOV156" s="5">
        <v>0</v>
      </c>
      <c r="BOW156" s="5">
        <v>0</v>
      </c>
      <c r="BOX156" s="5">
        <v>0</v>
      </c>
      <c r="BOY156" s="5">
        <v>0</v>
      </c>
      <c r="BOZ156" s="5">
        <v>0</v>
      </c>
      <c r="BPA156" s="5">
        <v>1.1089681774349084E-2</v>
      </c>
      <c r="BPB156" s="5">
        <v>0</v>
      </c>
      <c r="BPC156" s="5">
        <v>0</v>
      </c>
      <c r="BPD156" s="5">
        <v>0</v>
      </c>
      <c r="BPE156" s="5">
        <v>0</v>
      </c>
      <c r="BPF156" s="5">
        <v>0</v>
      </c>
      <c r="BPG156" s="5">
        <v>5.303760848601736E-3</v>
      </c>
      <c r="BPH156" s="5">
        <v>0</v>
      </c>
      <c r="BPI156" s="5">
        <v>0</v>
      </c>
      <c r="BPJ156" s="5">
        <v>0</v>
      </c>
      <c r="BPK156" s="5">
        <v>0</v>
      </c>
      <c r="BPL156" s="5">
        <v>0</v>
      </c>
      <c r="BPM156" s="5">
        <v>0</v>
      </c>
      <c r="BPN156" s="5">
        <v>0</v>
      </c>
      <c r="BPO156" s="5">
        <v>2.4108003857280617E-3</v>
      </c>
      <c r="BPP156" s="5">
        <v>0</v>
      </c>
      <c r="BPQ156" s="5">
        <v>0</v>
      </c>
      <c r="BPR156" s="5">
        <v>0</v>
      </c>
      <c r="BPS156" s="5">
        <v>6.7502410800385727E-3</v>
      </c>
      <c r="BPT156" s="5">
        <v>0</v>
      </c>
      <c r="BPU156" s="5">
        <v>0</v>
      </c>
      <c r="BPV156" s="5">
        <v>0</v>
      </c>
      <c r="BPW156" s="5">
        <v>0</v>
      </c>
      <c r="BPX156" s="5">
        <v>4.580520732883317E-2</v>
      </c>
      <c r="BPY156" s="5">
        <v>0</v>
      </c>
      <c r="BPZ156" s="5">
        <v>0</v>
      </c>
      <c r="BQA156" s="5">
        <v>0</v>
      </c>
      <c r="BQB156" s="5">
        <v>4.8216007714561236E-4</v>
      </c>
      <c r="BQC156" s="5">
        <v>9.6432015429122472E-4</v>
      </c>
      <c r="BQD156" s="5">
        <v>4.8216007714561236E-4</v>
      </c>
      <c r="BQE156" s="5">
        <v>0</v>
      </c>
      <c r="BQF156" s="5">
        <v>0</v>
      </c>
      <c r="BQG156" s="5">
        <v>1.4464802314368371E-3</v>
      </c>
      <c r="BQH156" s="5">
        <v>4.8216007714561236E-4</v>
      </c>
      <c r="BQI156" s="5">
        <v>0</v>
      </c>
      <c r="BQJ156" s="5">
        <v>4.8216007714561235E-3</v>
      </c>
      <c r="BQK156" s="5">
        <v>0</v>
      </c>
      <c r="BQL156" s="5">
        <v>3.3269045323047253E-2</v>
      </c>
      <c r="BQM156" s="5">
        <v>0</v>
      </c>
      <c r="BQN156" s="5">
        <v>2.8929604628736743E-3</v>
      </c>
      <c r="BQO156" s="5">
        <v>0</v>
      </c>
      <c r="BQP156" s="5">
        <v>1.3500482160077145E-2</v>
      </c>
      <c r="BQQ156" s="5">
        <v>0</v>
      </c>
      <c r="BQR156" s="5">
        <v>3.3269045323047253E-2</v>
      </c>
      <c r="BQS156" s="5">
        <v>9.643201542912247E-3</v>
      </c>
      <c r="BQT156" s="5">
        <v>0</v>
      </c>
      <c r="BQU156" s="5">
        <v>0</v>
      </c>
      <c r="BQV156" s="5">
        <v>7.3770491803278687E-2</v>
      </c>
      <c r="BQW156" s="5">
        <v>8.1485053037608488E-2</v>
      </c>
      <c r="BQX156" s="5">
        <v>0</v>
      </c>
      <c r="BQY156" s="5">
        <v>0</v>
      </c>
      <c r="BQZ156" s="5">
        <v>1.6393442622950821E-2</v>
      </c>
      <c r="BRA156" s="5">
        <v>0</v>
      </c>
      <c r="BRB156" s="5">
        <v>4.8216007714561236E-4</v>
      </c>
      <c r="BRC156" s="5">
        <v>0</v>
      </c>
      <c r="BRD156" s="5">
        <v>0</v>
      </c>
      <c r="BRE156" s="5">
        <v>3.8572806171648988E-2</v>
      </c>
      <c r="BRF156" s="5">
        <v>4.8216007714561235E-3</v>
      </c>
      <c r="BRG156" s="5">
        <v>0</v>
      </c>
      <c r="BRH156" s="5">
        <v>0</v>
      </c>
      <c r="BRI156" s="5">
        <v>6.8948891031822571E-2</v>
      </c>
      <c r="BRJ156" s="5">
        <v>0</v>
      </c>
      <c r="BRK156" s="5">
        <v>0</v>
      </c>
      <c r="BRL156" s="5">
        <v>2.1215043394406944E-2</v>
      </c>
      <c r="BRM156" s="5">
        <v>1.9286403085824494E-3</v>
      </c>
      <c r="BRN156" s="5">
        <v>8.6788813886210219E-3</v>
      </c>
      <c r="BRO156" s="5">
        <v>0</v>
      </c>
      <c r="BRP156" s="5">
        <v>0</v>
      </c>
      <c r="BRQ156" s="5">
        <v>0</v>
      </c>
      <c r="BRR156" s="5">
        <v>0</v>
      </c>
      <c r="BRS156" s="5">
        <v>4.8216007714561236E-4</v>
      </c>
      <c r="BRT156" s="5">
        <v>0</v>
      </c>
      <c r="BRU156" s="5">
        <v>0</v>
      </c>
      <c r="BRV156" s="5">
        <v>0</v>
      </c>
      <c r="BRW156" s="5">
        <v>0</v>
      </c>
      <c r="BRX156" s="5">
        <v>0</v>
      </c>
      <c r="BRY156" s="5">
        <v>0</v>
      </c>
      <c r="BRZ156" s="5">
        <v>0</v>
      </c>
      <c r="BSA156" s="5">
        <v>0</v>
      </c>
      <c r="BSB156" s="5">
        <v>0</v>
      </c>
      <c r="BSC156" s="5">
        <v>0</v>
      </c>
      <c r="BSD156" s="5">
        <v>0</v>
      </c>
      <c r="BSE156" s="5">
        <v>0</v>
      </c>
      <c r="BSF156" s="5">
        <v>0</v>
      </c>
      <c r="BSG156" s="5">
        <v>4.8216007714561236E-4</v>
      </c>
      <c r="BSH156" s="5">
        <v>2.5072324011571841E-2</v>
      </c>
      <c r="BSI156" s="5">
        <v>0</v>
      </c>
      <c r="BSJ156" s="5">
        <v>0</v>
      </c>
      <c r="BSK156" s="5">
        <v>0</v>
      </c>
      <c r="BSL156" s="5">
        <v>0</v>
      </c>
      <c r="BSM156" s="5">
        <v>0</v>
      </c>
      <c r="BSN156" s="5">
        <v>0</v>
      </c>
      <c r="BSO156" s="5">
        <v>0</v>
      </c>
      <c r="BSP156" s="5">
        <v>0</v>
      </c>
      <c r="BSQ156" s="5">
        <v>0</v>
      </c>
      <c r="BSR156" s="5">
        <v>0</v>
      </c>
      <c r="BSS156" s="5">
        <v>0</v>
      </c>
      <c r="BST156" s="5">
        <v>0</v>
      </c>
      <c r="BSU156" s="5">
        <v>0</v>
      </c>
      <c r="BSV156" s="5">
        <v>0</v>
      </c>
      <c r="BSW156" s="5">
        <v>0</v>
      </c>
      <c r="BSX156" s="5">
        <v>0</v>
      </c>
      <c r="BSY156" s="5">
        <v>0</v>
      </c>
      <c r="BSZ156" s="5">
        <v>0</v>
      </c>
      <c r="BTA156" s="5">
        <v>0</v>
      </c>
      <c r="BTB156" s="5">
        <v>0</v>
      </c>
      <c r="BTC156" s="5">
        <v>0</v>
      </c>
      <c r="BTD156" s="5">
        <v>0</v>
      </c>
      <c r="BTE156" s="5">
        <v>0</v>
      </c>
      <c r="BTF156" s="5">
        <v>0</v>
      </c>
      <c r="BTG156" s="5">
        <v>0</v>
      </c>
      <c r="BTH156" s="5">
        <v>0</v>
      </c>
      <c r="BTI156" s="5">
        <v>0</v>
      </c>
      <c r="BTJ156" s="5">
        <v>0</v>
      </c>
      <c r="BTK156" s="5">
        <v>0</v>
      </c>
      <c r="BTL156" s="5">
        <v>0</v>
      </c>
      <c r="BTM156" s="5">
        <v>0</v>
      </c>
      <c r="BTN156" s="5">
        <v>0</v>
      </c>
      <c r="BTO156" s="5">
        <v>0</v>
      </c>
      <c r="BTP156" s="5">
        <v>0</v>
      </c>
      <c r="BTQ156" s="5">
        <v>0</v>
      </c>
      <c r="BTR156" s="5">
        <v>0</v>
      </c>
      <c r="BTS156" s="5">
        <v>0</v>
      </c>
      <c r="BTT156" s="5">
        <v>0</v>
      </c>
      <c r="BTU156" s="5">
        <v>0</v>
      </c>
      <c r="BTV156" s="5">
        <v>0</v>
      </c>
      <c r="BTW156" s="5">
        <v>0</v>
      </c>
      <c r="BTX156" s="5">
        <v>0</v>
      </c>
      <c r="BTY156" s="5">
        <v>0</v>
      </c>
      <c r="BTZ156" s="5">
        <v>0</v>
      </c>
      <c r="BUA156" s="5">
        <v>0</v>
      </c>
      <c r="BUB156" s="5">
        <v>0</v>
      </c>
      <c r="BUC156" s="5">
        <v>0</v>
      </c>
      <c r="BUD156" s="5">
        <v>0</v>
      </c>
      <c r="BUE156" s="5">
        <v>0.13452266152362585</v>
      </c>
      <c r="BUF156" s="5">
        <v>0</v>
      </c>
      <c r="BUG156" s="5">
        <v>0</v>
      </c>
      <c r="BUH156" s="5">
        <v>0</v>
      </c>
      <c r="BUI156" s="5">
        <v>0</v>
      </c>
      <c r="BUJ156" s="5">
        <v>0</v>
      </c>
      <c r="BUK156" s="5">
        <v>0</v>
      </c>
      <c r="BUL156" s="5">
        <v>0</v>
      </c>
      <c r="BUM156" s="5">
        <v>0</v>
      </c>
      <c r="BUN156" s="5">
        <v>0</v>
      </c>
      <c r="BUO156" s="5">
        <v>0</v>
      </c>
      <c r="BUP156" s="5">
        <v>0</v>
      </c>
      <c r="BUQ156" s="5">
        <v>0</v>
      </c>
      <c r="BUR156" s="5">
        <v>0</v>
      </c>
      <c r="BUS156" s="5">
        <v>0</v>
      </c>
      <c r="BUT156" s="5">
        <v>0</v>
      </c>
      <c r="BUU156" s="5">
        <v>0</v>
      </c>
      <c r="BUV156" s="5">
        <v>0</v>
      </c>
      <c r="BUW156" s="5">
        <v>0</v>
      </c>
      <c r="BUX156" s="5">
        <v>0</v>
      </c>
      <c r="BUY156" s="5">
        <v>0</v>
      </c>
      <c r="BUZ156" s="5">
        <v>0</v>
      </c>
      <c r="BVA156" s="5">
        <v>0</v>
      </c>
      <c r="BVB156" s="5">
        <v>0</v>
      </c>
      <c r="BVC156" s="5">
        <v>0</v>
      </c>
      <c r="BVD156" s="5">
        <v>0</v>
      </c>
      <c r="BVE156" s="5">
        <v>0</v>
      </c>
      <c r="BVF156" s="5">
        <v>0</v>
      </c>
      <c r="BVG156" s="5">
        <v>0</v>
      </c>
      <c r="BVH156" s="5">
        <v>0</v>
      </c>
      <c r="BVI156" s="5">
        <v>0</v>
      </c>
      <c r="BVJ156" s="5">
        <v>0</v>
      </c>
      <c r="BVK156" s="5">
        <v>0</v>
      </c>
      <c r="BVL156" s="5">
        <v>0</v>
      </c>
      <c r="BVM156" s="5">
        <v>0</v>
      </c>
      <c r="BVN156" s="5">
        <v>0</v>
      </c>
      <c r="BVO156" s="5">
        <v>0</v>
      </c>
      <c r="BVP156" s="5">
        <v>0</v>
      </c>
      <c r="BVQ156" s="5">
        <v>0</v>
      </c>
      <c r="BVR156" s="5">
        <v>0</v>
      </c>
      <c r="BVS156" s="5">
        <v>0</v>
      </c>
      <c r="BVT156" s="5">
        <v>0</v>
      </c>
      <c r="BVU156" s="5">
        <v>0</v>
      </c>
      <c r="BVV156" s="5">
        <v>0</v>
      </c>
      <c r="BVW156" s="5">
        <v>0</v>
      </c>
      <c r="BVX156" s="5">
        <v>0</v>
      </c>
      <c r="BVY156" s="5">
        <v>0</v>
      </c>
      <c r="BVZ156" s="5">
        <v>0</v>
      </c>
      <c r="BWA156" s="5">
        <v>0</v>
      </c>
      <c r="BWB156" s="5">
        <v>0</v>
      </c>
      <c r="BWC156" s="5">
        <v>0</v>
      </c>
      <c r="BWD156" s="5">
        <v>0</v>
      </c>
      <c r="BWE156" s="5">
        <v>0</v>
      </c>
      <c r="BWF156" s="5">
        <v>0</v>
      </c>
      <c r="BWG156" s="5">
        <v>0</v>
      </c>
      <c r="BWH156" s="5">
        <v>0</v>
      </c>
      <c r="BWI156" s="5">
        <v>0</v>
      </c>
      <c r="BWJ156" s="5">
        <v>0</v>
      </c>
      <c r="BWK156" s="5">
        <v>0</v>
      </c>
      <c r="BWL156" s="5">
        <v>0</v>
      </c>
      <c r="BWM156" s="5">
        <v>0</v>
      </c>
      <c r="BWN156" s="5">
        <v>0</v>
      </c>
      <c r="BWO156" s="5">
        <v>0</v>
      </c>
      <c r="BWP156" s="5">
        <v>0</v>
      </c>
      <c r="BWQ156" s="5">
        <v>0</v>
      </c>
      <c r="BWR156" s="5">
        <v>0</v>
      </c>
      <c r="BWS156" s="5">
        <v>0</v>
      </c>
      <c r="BWT156" s="5">
        <v>0</v>
      </c>
      <c r="BWU156" s="5">
        <v>0</v>
      </c>
      <c r="BWV156" s="5">
        <v>0</v>
      </c>
      <c r="BWW156" s="5">
        <v>0</v>
      </c>
      <c r="BWX156" s="5">
        <v>0</v>
      </c>
      <c r="BWY156" s="5">
        <v>0</v>
      </c>
      <c r="BWZ156" s="5">
        <v>0</v>
      </c>
      <c r="BXA156" s="5">
        <v>0</v>
      </c>
      <c r="BXB156" s="5">
        <v>0</v>
      </c>
      <c r="BXC156" s="5">
        <v>0</v>
      </c>
      <c r="BXD156" s="5">
        <v>0</v>
      </c>
      <c r="BXE156" s="5">
        <v>0</v>
      </c>
      <c r="BXF156" s="5">
        <v>0</v>
      </c>
      <c r="BXG156" s="5">
        <v>0</v>
      </c>
      <c r="BXH156" s="5">
        <v>0</v>
      </c>
      <c r="BXI156" s="5">
        <v>0</v>
      </c>
      <c r="BXJ156" s="5">
        <v>0</v>
      </c>
      <c r="BXK156" s="5">
        <v>0</v>
      </c>
      <c r="BXL156" s="5">
        <v>0</v>
      </c>
      <c r="BXM156" s="5">
        <v>0</v>
      </c>
      <c r="BXN156" s="5">
        <v>0</v>
      </c>
      <c r="BXO156" s="5">
        <v>0</v>
      </c>
      <c r="BXP156" s="5">
        <v>0</v>
      </c>
      <c r="BXQ156" s="5">
        <v>0</v>
      </c>
      <c r="BXR156" s="5">
        <v>0</v>
      </c>
      <c r="BXS156" s="5">
        <v>0</v>
      </c>
      <c r="BXT156" s="5">
        <v>0</v>
      </c>
      <c r="BXU156" s="5">
        <v>0</v>
      </c>
      <c r="BXV156" s="5">
        <v>4.8216007714561236E-4</v>
      </c>
      <c r="BXW156" s="5">
        <v>0</v>
      </c>
      <c r="BXX156" s="5">
        <v>0</v>
      </c>
      <c r="BXY156" s="5">
        <v>0</v>
      </c>
      <c r="BXZ156" s="5">
        <v>0</v>
      </c>
      <c r="BYA156" s="5">
        <v>0</v>
      </c>
      <c r="BYB156" s="5">
        <v>0</v>
      </c>
      <c r="BYC156" s="5">
        <v>0</v>
      </c>
      <c r="BYD156" s="5">
        <v>0</v>
      </c>
      <c r="BYE156" s="5">
        <v>0</v>
      </c>
      <c r="BYF156" s="5">
        <v>0</v>
      </c>
      <c r="BYG156" s="5">
        <v>0</v>
      </c>
      <c r="BYH156" s="5">
        <v>0</v>
      </c>
      <c r="BYI156" s="5">
        <v>0</v>
      </c>
      <c r="BYJ156" s="5">
        <v>0</v>
      </c>
      <c r="BYK156" s="5">
        <v>0</v>
      </c>
      <c r="BYL156" s="5">
        <v>0</v>
      </c>
      <c r="BYM156" s="5">
        <v>0</v>
      </c>
      <c r="BYN156" s="5">
        <v>0</v>
      </c>
      <c r="BYO156" s="5">
        <v>0</v>
      </c>
      <c r="BYP156" s="5">
        <v>0</v>
      </c>
      <c r="BYQ156" s="5">
        <v>0</v>
      </c>
      <c r="BYR156" s="5">
        <v>0</v>
      </c>
      <c r="BYS156" s="5">
        <v>0</v>
      </c>
      <c r="BYT156" s="5">
        <v>0</v>
      </c>
      <c r="BYU156" s="5">
        <v>0</v>
      </c>
      <c r="BYV156" s="5">
        <v>0</v>
      </c>
      <c r="BYW156" s="5">
        <v>0</v>
      </c>
      <c r="BYX156" s="5">
        <v>0</v>
      </c>
      <c r="BYY156" s="5">
        <v>0</v>
      </c>
      <c r="BYZ156" s="5">
        <v>0</v>
      </c>
      <c r="BZA156" s="5">
        <v>0</v>
      </c>
      <c r="BZB156" s="5">
        <v>0</v>
      </c>
      <c r="BZC156" s="5">
        <v>0</v>
      </c>
      <c r="BZD156" s="5">
        <v>0</v>
      </c>
      <c r="BZE156" s="5">
        <v>0</v>
      </c>
      <c r="BZF156" s="5">
        <v>0</v>
      </c>
      <c r="BZG156" s="5">
        <v>0</v>
      </c>
      <c r="BZH156" s="5">
        <v>0</v>
      </c>
      <c r="BZI156" s="5">
        <v>0</v>
      </c>
      <c r="BZJ156" s="5">
        <v>0</v>
      </c>
      <c r="BZK156" s="5">
        <v>0</v>
      </c>
      <c r="BZL156" s="5">
        <v>0</v>
      </c>
      <c r="BZM156" s="5">
        <v>0</v>
      </c>
      <c r="BZN156" s="5">
        <v>0</v>
      </c>
      <c r="BZO156" s="5">
        <v>0</v>
      </c>
      <c r="BZP156" s="5">
        <v>0</v>
      </c>
      <c r="BZQ156" s="5">
        <v>0</v>
      </c>
      <c r="BZR156" s="5">
        <v>0</v>
      </c>
      <c r="BZS156" s="5">
        <v>0</v>
      </c>
      <c r="BZT156" s="5">
        <v>1.4464802314368371E-3</v>
      </c>
      <c r="BZU156" s="5">
        <v>0</v>
      </c>
      <c r="BZV156" s="5">
        <v>0</v>
      </c>
      <c r="BZW156" s="5">
        <v>0</v>
      </c>
      <c r="BZX156" s="5">
        <v>0</v>
      </c>
      <c r="BZY156" s="5">
        <v>0</v>
      </c>
      <c r="BZZ156" s="5">
        <v>0</v>
      </c>
      <c r="CAA156" s="5">
        <v>0</v>
      </c>
      <c r="CAB156" s="5">
        <v>0</v>
      </c>
      <c r="CAC156" s="5">
        <v>0</v>
      </c>
      <c r="CAD156" s="5">
        <v>0</v>
      </c>
      <c r="CAE156" s="5">
        <v>4.8216007714561236E-4</v>
      </c>
      <c r="CAF156" s="5">
        <v>0</v>
      </c>
      <c r="CAG156" s="5">
        <v>0</v>
      </c>
      <c r="CAH156" s="5">
        <v>0</v>
      </c>
      <c r="CAI156" s="5">
        <v>0</v>
      </c>
      <c r="CAJ156" s="5">
        <v>0</v>
      </c>
      <c r="CAK156" s="5">
        <v>0</v>
      </c>
      <c r="CAL156" s="5">
        <v>0</v>
      </c>
      <c r="CAM156" s="5">
        <v>0</v>
      </c>
      <c r="CAN156" s="5">
        <v>0</v>
      </c>
      <c r="CAO156" s="5">
        <v>0</v>
      </c>
      <c r="CAP156" s="5">
        <v>0</v>
      </c>
      <c r="CAQ156" s="5">
        <v>0</v>
      </c>
      <c r="CAR156" s="5">
        <v>0</v>
      </c>
      <c r="CAS156" s="5">
        <v>0</v>
      </c>
      <c r="CAT156" s="5">
        <v>0</v>
      </c>
      <c r="CAU156" s="5">
        <v>0</v>
      </c>
      <c r="CAV156" s="5">
        <v>0</v>
      </c>
      <c r="CAW156" s="5">
        <v>0</v>
      </c>
      <c r="CAX156" s="5">
        <v>0</v>
      </c>
      <c r="CAY156" s="5">
        <v>0</v>
      </c>
      <c r="CAZ156" s="5">
        <v>0</v>
      </c>
      <c r="CBA156" s="5">
        <v>0</v>
      </c>
      <c r="CBB156" s="5">
        <v>0</v>
      </c>
      <c r="CBC156" s="5">
        <v>0</v>
      </c>
      <c r="CBD156" s="5">
        <v>0</v>
      </c>
      <c r="CBE156" s="5">
        <v>0</v>
      </c>
      <c r="CBF156" s="5">
        <v>0</v>
      </c>
      <c r="CBG156" s="5">
        <v>0</v>
      </c>
      <c r="CBH156" s="5">
        <v>0</v>
      </c>
      <c r="CBI156" s="5">
        <v>0</v>
      </c>
      <c r="CBJ156" s="5">
        <v>0</v>
      </c>
      <c r="CBK156" s="5">
        <v>0</v>
      </c>
      <c r="CBL156" s="5">
        <v>0</v>
      </c>
      <c r="CBM156" s="5">
        <v>4.8216007714561236E-4</v>
      </c>
      <c r="CBN156" s="5">
        <v>0</v>
      </c>
      <c r="CBO156" s="5">
        <v>0</v>
      </c>
      <c r="CBP156" s="5">
        <v>0</v>
      </c>
      <c r="CBQ156" s="5">
        <v>0</v>
      </c>
      <c r="CBR156" s="5">
        <v>0</v>
      </c>
      <c r="CBS156" s="5">
        <v>0</v>
      </c>
      <c r="CBT156" s="5">
        <v>0</v>
      </c>
      <c r="CBU156" s="5">
        <v>1.4464802314368371E-3</v>
      </c>
      <c r="CBV156" s="5">
        <v>0</v>
      </c>
      <c r="CBW156" s="5">
        <v>0</v>
      </c>
      <c r="CBX156" s="5">
        <v>0</v>
      </c>
      <c r="CBY156" s="5">
        <v>0</v>
      </c>
      <c r="CBZ156" s="5">
        <v>0</v>
      </c>
      <c r="CCA156" s="5">
        <v>0</v>
      </c>
      <c r="CCB156" s="5">
        <v>0</v>
      </c>
      <c r="CCC156" s="5">
        <v>0</v>
      </c>
      <c r="CCD156" s="5">
        <v>0</v>
      </c>
      <c r="CCE156" s="5">
        <v>0</v>
      </c>
      <c r="CCF156" s="5">
        <v>0</v>
      </c>
      <c r="CCG156" s="5">
        <v>0</v>
      </c>
      <c r="CCH156" s="5">
        <v>0</v>
      </c>
      <c r="CCI156" s="5">
        <v>0</v>
      </c>
      <c r="CCJ156" s="5">
        <v>0</v>
      </c>
      <c r="CCK156" s="5">
        <v>0</v>
      </c>
      <c r="CCL156" s="5">
        <v>0</v>
      </c>
      <c r="CCM156" s="5">
        <v>0</v>
      </c>
      <c r="CCN156" s="5">
        <v>4.8216007714561236E-4</v>
      </c>
      <c r="CCO156" s="5">
        <v>0</v>
      </c>
      <c r="CCP156" s="5">
        <v>0</v>
      </c>
      <c r="CCQ156" s="5">
        <v>0</v>
      </c>
      <c r="CCR156" s="5">
        <v>0</v>
      </c>
      <c r="CCS156" s="5">
        <v>0</v>
      </c>
      <c r="CCT156" s="5">
        <v>0</v>
      </c>
      <c r="CCU156" s="5">
        <v>0</v>
      </c>
      <c r="CCV156" s="5">
        <v>0</v>
      </c>
      <c r="CCW156" s="5">
        <v>0</v>
      </c>
      <c r="CCX156" s="5">
        <v>0</v>
      </c>
      <c r="CCY156" s="5">
        <v>0</v>
      </c>
      <c r="CCZ156" s="5">
        <v>0</v>
      </c>
      <c r="CDA156" s="5">
        <v>0</v>
      </c>
      <c r="CDB156" s="5">
        <v>4.8216007714561236E-4</v>
      </c>
      <c r="CDC156" s="5">
        <v>0</v>
      </c>
      <c r="CDD156" s="5">
        <v>0</v>
      </c>
      <c r="CDE156" s="5">
        <v>0</v>
      </c>
      <c r="CDF156" s="5">
        <v>0</v>
      </c>
      <c r="CDG156" s="5">
        <v>0</v>
      </c>
      <c r="CDH156" s="5">
        <v>0</v>
      </c>
      <c r="CDI156" s="5">
        <v>0</v>
      </c>
      <c r="CDJ156" s="5">
        <v>0</v>
      </c>
      <c r="CDK156" s="5">
        <v>0</v>
      </c>
      <c r="CDL156" s="5">
        <v>0</v>
      </c>
      <c r="CDM156" s="5">
        <v>0</v>
      </c>
      <c r="CDN156" s="5">
        <v>0</v>
      </c>
      <c r="CDO156" s="5">
        <v>0</v>
      </c>
      <c r="CDP156" s="5">
        <v>4.8216007714561236E-4</v>
      </c>
      <c r="CDQ156" s="5">
        <v>0</v>
      </c>
      <c r="CDR156" s="5">
        <v>0</v>
      </c>
      <c r="CDS156" s="5">
        <v>2.7000964320154291E-2</v>
      </c>
      <c r="CDT156" s="5">
        <v>0</v>
      </c>
      <c r="CDU156" s="134">
        <v>0</v>
      </c>
      <c r="CDV156" s="107"/>
      <c r="CDW156" s="33">
        <v>0</v>
      </c>
      <c r="CDX156" s="7">
        <v>257</v>
      </c>
      <c r="CDY156" s="7">
        <v>0</v>
      </c>
      <c r="CDZ156" s="7">
        <v>347</v>
      </c>
      <c r="CEA156" s="7">
        <v>0</v>
      </c>
      <c r="CEB156" s="7">
        <v>0</v>
      </c>
      <c r="CEC156" s="7">
        <v>0</v>
      </c>
      <c r="CED156" s="7">
        <v>1</v>
      </c>
      <c r="CEE156" s="7">
        <v>1122</v>
      </c>
      <c r="CEF156" s="7">
        <v>0</v>
      </c>
      <c r="CEG156" s="7">
        <v>0</v>
      </c>
      <c r="CEH156" s="7">
        <v>0</v>
      </c>
      <c r="CEI156" s="7">
        <v>0</v>
      </c>
      <c r="CEJ156" s="7">
        <v>289</v>
      </c>
      <c r="CEK156" s="7">
        <v>0</v>
      </c>
      <c r="CEL156" s="7">
        <v>0</v>
      </c>
      <c r="CEM156" s="7">
        <v>0</v>
      </c>
      <c r="CEN156" s="7">
        <v>1</v>
      </c>
      <c r="CEO156" s="7">
        <v>1</v>
      </c>
      <c r="CEP156" s="34">
        <v>56</v>
      </c>
    </row>
    <row r="157" spans="1:2174" ht="15">
      <c r="A157" s="107"/>
      <c r="B157" s="33" t="s">
        <v>2916</v>
      </c>
      <c r="C157" s="108">
        <v>2209</v>
      </c>
      <c r="D157" s="126">
        <v>2008</v>
      </c>
      <c r="E157" s="108" t="s">
        <v>2767</v>
      </c>
      <c r="F157" s="107">
        <v>41.065024000000001</v>
      </c>
      <c r="G157" s="108">
        <v>2</v>
      </c>
      <c r="H157" s="108">
        <v>0</v>
      </c>
      <c r="I157" s="112" t="s">
        <v>2761</v>
      </c>
      <c r="J157" s="108" t="s">
        <v>2761</v>
      </c>
      <c r="K157" s="108" t="s">
        <v>2761</v>
      </c>
      <c r="L157" s="112" t="s">
        <v>2761</v>
      </c>
      <c r="M157" s="108" t="s">
        <v>2761</v>
      </c>
      <c r="N157" s="137" t="s">
        <v>2762</v>
      </c>
      <c r="O157" s="113" t="s">
        <v>2761</v>
      </c>
      <c r="P157" s="114" t="s">
        <v>2761</v>
      </c>
      <c r="Q157" s="115" t="s">
        <v>2762</v>
      </c>
      <c r="R157" s="115" t="s">
        <v>2762</v>
      </c>
      <c r="S157" s="108" t="s">
        <v>2761</v>
      </c>
      <c r="T157" s="108" t="s">
        <v>2761</v>
      </c>
      <c r="U157" s="113" t="s">
        <v>2761</v>
      </c>
      <c r="V157" s="114" t="s">
        <v>2761</v>
      </c>
      <c r="W157" s="137" t="s">
        <v>2762</v>
      </c>
      <c r="X157" s="115" t="s">
        <v>2762</v>
      </c>
      <c r="Y157" s="114" t="s">
        <v>2773</v>
      </c>
      <c r="Z157" s="113" t="s">
        <v>2761</v>
      </c>
      <c r="AA157" s="114" t="s">
        <v>2761</v>
      </c>
      <c r="AB157" s="118" t="s">
        <v>2761</v>
      </c>
      <c r="AC157" s="138" t="s">
        <v>2762</v>
      </c>
      <c r="AD157" s="118" t="s">
        <v>2761</v>
      </c>
      <c r="AE157" s="138" t="s">
        <v>2762</v>
      </c>
      <c r="AF157" s="114" t="s">
        <v>2761</v>
      </c>
      <c r="AG157" s="119" t="s">
        <v>2774</v>
      </c>
      <c r="AH157" s="131">
        <v>2.6471690324283998</v>
      </c>
      <c r="AI157" s="132">
        <v>0.75433194991552099</v>
      </c>
      <c r="AJ157" s="132">
        <v>2.2130093239071398</v>
      </c>
      <c r="AK157" s="132">
        <v>1.5294841133692501</v>
      </c>
      <c r="AL157" s="132">
        <v>0.34664096171283398</v>
      </c>
      <c r="AM157" s="127">
        <v>60</v>
      </c>
      <c r="AN157" s="108"/>
      <c r="AO157" s="33"/>
      <c r="AP157" s="7">
        <v>0</v>
      </c>
      <c r="AQ157" s="7">
        <v>0</v>
      </c>
      <c r="AR157" s="7">
        <v>0</v>
      </c>
      <c r="AS157" s="7">
        <v>0</v>
      </c>
      <c r="AT157" s="7">
        <v>0</v>
      </c>
      <c r="AU157" s="7">
        <v>0</v>
      </c>
      <c r="AV157" s="7">
        <v>0</v>
      </c>
      <c r="AW157" s="7">
        <v>0</v>
      </c>
      <c r="AX157" s="7">
        <v>0</v>
      </c>
      <c r="AY157" s="7">
        <v>0</v>
      </c>
      <c r="AZ157" s="7">
        <v>0</v>
      </c>
      <c r="BA157" s="7">
        <v>0</v>
      </c>
      <c r="BB157" s="7">
        <v>8</v>
      </c>
      <c r="BC157" s="7">
        <v>0</v>
      </c>
      <c r="BD157" s="7">
        <v>0</v>
      </c>
      <c r="BE157" s="7">
        <v>0</v>
      </c>
      <c r="BF157" s="7">
        <v>0</v>
      </c>
      <c r="BG157" s="7">
        <v>0</v>
      </c>
      <c r="BH157" s="7">
        <v>0</v>
      </c>
      <c r="BI157" s="7">
        <v>0</v>
      </c>
      <c r="BJ157" s="7">
        <v>1</v>
      </c>
      <c r="BK157" s="7">
        <v>0</v>
      </c>
      <c r="BL157" s="7">
        <v>0</v>
      </c>
      <c r="BM157" s="7">
        <v>0</v>
      </c>
      <c r="BN157" s="7">
        <v>0</v>
      </c>
      <c r="BO157" s="7">
        <v>0</v>
      </c>
      <c r="BP157" s="7">
        <v>0</v>
      </c>
      <c r="BQ157" s="7">
        <v>0</v>
      </c>
      <c r="BR157" s="7">
        <v>0</v>
      </c>
      <c r="BS157" s="7">
        <v>0</v>
      </c>
      <c r="BT157" s="7">
        <v>0</v>
      </c>
      <c r="BU157" s="7">
        <v>0</v>
      </c>
      <c r="BV157" s="7">
        <v>0</v>
      </c>
      <c r="BW157" s="7">
        <v>0</v>
      </c>
      <c r="BX157" s="7">
        <v>0</v>
      </c>
      <c r="BY157" s="7">
        <v>0</v>
      </c>
      <c r="BZ157" s="7">
        <v>0</v>
      </c>
      <c r="CA157" s="7">
        <v>0</v>
      </c>
      <c r="CB157" s="7">
        <v>0</v>
      </c>
      <c r="CC157" s="7">
        <v>0</v>
      </c>
      <c r="CD157" s="7">
        <v>0</v>
      </c>
      <c r="CE157" s="7">
        <v>0</v>
      </c>
      <c r="CF157" s="7">
        <v>0</v>
      </c>
      <c r="CG157" s="7">
        <v>0</v>
      </c>
      <c r="CH157" s="7">
        <v>0</v>
      </c>
      <c r="CI157" s="7">
        <v>0</v>
      </c>
      <c r="CJ157" s="7">
        <v>0</v>
      </c>
      <c r="CK157" s="7">
        <v>0</v>
      </c>
      <c r="CL157" s="7">
        <v>0</v>
      </c>
      <c r="CM157" s="7">
        <v>0</v>
      </c>
      <c r="CN157" s="7">
        <v>0</v>
      </c>
      <c r="CO157" s="7">
        <v>0</v>
      </c>
      <c r="CP157" s="7">
        <v>0</v>
      </c>
      <c r="CQ157" s="7">
        <v>1</v>
      </c>
      <c r="CR157" s="7">
        <v>0</v>
      </c>
      <c r="CS157" s="7">
        <v>0</v>
      </c>
      <c r="CT157" s="7">
        <v>0</v>
      </c>
      <c r="CU157" s="7">
        <v>0</v>
      </c>
      <c r="CV157" s="7">
        <v>0</v>
      </c>
      <c r="CW157" s="7">
        <v>0</v>
      </c>
      <c r="CX157" s="7">
        <v>0</v>
      </c>
      <c r="CY157" s="7">
        <v>3</v>
      </c>
      <c r="CZ157" s="7">
        <v>0</v>
      </c>
      <c r="DA157" s="7">
        <v>0</v>
      </c>
      <c r="DB157" s="7">
        <v>0</v>
      </c>
      <c r="DC157" s="7">
        <v>0</v>
      </c>
      <c r="DD157" s="7">
        <v>0</v>
      </c>
      <c r="DE157" s="7">
        <v>0</v>
      </c>
      <c r="DF157" s="7">
        <v>0</v>
      </c>
      <c r="DG157" s="7">
        <v>0</v>
      </c>
      <c r="DH157" s="7">
        <v>0</v>
      </c>
      <c r="DI157" s="7">
        <v>0</v>
      </c>
      <c r="DJ157" s="7">
        <v>0</v>
      </c>
      <c r="DK157" s="7">
        <v>0</v>
      </c>
      <c r="DL157" s="7">
        <v>0</v>
      </c>
      <c r="DM157" s="7">
        <v>0</v>
      </c>
      <c r="DN157" s="7">
        <v>0</v>
      </c>
      <c r="DO157" s="7">
        <v>0</v>
      </c>
      <c r="DP157" s="7">
        <v>0</v>
      </c>
      <c r="DQ157" s="7">
        <v>0</v>
      </c>
      <c r="DR157" s="7">
        <v>0</v>
      </c>
      <c r="DS157" s="7">
        <v>0</v>
      </c>
      <c r="DT157" s="7">
        <v>0</v>
      </c>
      <c r="DU157" s="7">
        <v>0</v>
      </c>
      <c r="DV157" s="7">
        <v>0</v>
      </c>
      <c r="DW157" s="7">
        <v>0</v>
      </c>
      <c r="DX157" s="7">
        <v>0</v>
      </c>
      <c r="DY157" s="7">
        <v>0</v>
      </c>
      <c r="DZ157" s="7">
        <v>0</v>
      </c>
      <c r="EA157" s="7">
        <v>0</v>
      </c>
      <c r="EB157" s="7">
        <v>0</v>
      </c>
      <c r="EC157" s="7">
        <v>0</v>
      </c>
      <c r="ED157" s="7">
        <v>0</v>
      </c>
      <c r="EE157" s="7">
        <v>3</v>
      </c>
      <c r="EF157" s="7">
        <v>215</v>
      </c>
      <c r="EG157" s="7">
        <v>0</v>
      </c>
      <c r="EH157" s="7">
        <v>0</v>
      </c>
      <c r="EI157" s="7">
        <v>0</v>
      </c>
      <c r="EJ157" s="7">
        <v>47</v>
      </c>
      <c r="EK157" s="7">
        <v>0</v>
      </c>
      <c r="EL157" s="7">
        <v>0</v>
      </c>
      <c r="EM157" s="7">
        <v>141</v>
      </c>
      <c r="EN157" s="7">
        <v>4</v>
      </c>
      <c r="EO157" s="7">
        <v>22</v>
      </c>
      <c r="EP157" s="7">
        <v>69</v>
      </c>
      <c r="EQ157" s="7">
        <v>0</v>
      </c>
      <c r="ER157" s="7">
        <v>0</v>
      </c>
      <c r="ES157" s="7">
        <v>0</v>
      </c>
      <c r="ET157" s="7">
        <v>0</v>
      </c>
      <c r="EU157" s="7">
        <v>0</v>
      </c>
      <c r="EV157" s="7">
        <v>0</v>
      </c>
      <c r="EW157" s="7">
        <v>0</v>
      </c>
      <c r="EX157" s="7">
        <v>0</v>
      </c>
      <c r="EY157" s="7">
        <v>0</v>
      </c>
      <c r="EZ157" s="7">
        <v>0</v>
      </c>
      <c r="FA157" s="7">
        <v>0</v>
      </c>
      <c r="FB157" s="7">
        <v>0</v>
      </c>
      <c r="FC157" s="7">
        <v>0</v>
      </c>
      <c r="FD157" s="7">
        <v>0</v>
      </c>
      <c r="FE157" s="7">
        <v>0</v>
      </c>
      <c r="FF157" s="7">
        <v>0</v>
      </c>
      <c r="FG157" s="7">
        <v>0</v>
      </c>
      <c r="FH157" s="7">
        <v>0</v>
      </c>
      <c r="FI157" s="7">
        <v>0</v>
      </c>
      <c r="FJ157" s="7">
        <v>0</v>
      </c>
      <c r="FK157" s="7">
        <v>0</v>
      </c>
      <c r="FL157" s="7">
        <v>0</v>
      </c>
      <c r="FM157" s="7">
        <v>0</v>
      </c>
      <c r="FN157" s="7">
        <v>0</v>
      </c>
      <c r="FO157" s="7">
        <v>0</v>
      </c>
      <c r="FP157" s="7">
        <v>0</v>
      </c>
      <c r="FQ157" s="7">
        <v>0</v>
      </c>
      <c r="FR157" s="7">
        <v>1</v>
      </c>
      <c r="FS157" s="7">
        <v>0</v>
      </c>
      <c r="FT157" s="7">
        <v>1</v>
      </c>
      <c r="FU157" s="7">
        <v>173</v>
      </c>
      <c r="FV157" s="7">
        <v>0</v>
      </c>
      <c r="FW157" s="7">
        <v>11</v>
      </c>
      <c r="FX157" s="7">
        <v>0</v>
      </c>
      <c r="FY157" s="7">
        <v>0</v>
      </c>
      <c r="FZ157" s="7">
        <v>0</v>
      </c>
      <c r="GA157" s="7">
        <v>0</v>
      </c>
      <c r="GB157" s="7">
        <v>0</v>
      </c>
      <c r="GC157" s="7">
        <v>0</v>
      </c>
      <c r="GD157" s="7">
        <v>0</v>
      </c>
      <c r="GE157" s="7">
        <v>0</v>
      </c>
      <c r="GF157" s="7">
        <v>0</v>
      </c>
      <c r="GG157" s="7">
        <v>0</v>
      </c>
      <c r="GH157" s="7">
        <v>0</v>
      </c>
      <c r="GI157" s="7">
        <v>0</v>
      </c>
      <c r="GJ157" s="7">
        <v>0</v>
      </c>
      <c r="GK157" s="7">
        <v>0</v>
      </c>
      <c r="GL157" s="7">
        <v>0</v>
      </c>
      <c r="GM157" s="7">
        <v>0</v>
      </c>
      <c r="GN157" s="7">
        <v>0</v>
      </c>
      <c r="GO157" s="7">
        <v>0</v>
      </c>
      <c r="GP157" s="7">
        <v>0</v>
      </c>
      <c r="GQ157" s="7">
        <v>0</v>
      </c>
      <c r="GR157" s="7">
        <v>0</v>
      </c>
      <c r="GS157" s="7">
        <v>0</v>
      </c>
      <c r="GT157" s="7">
        <v>0</v>
      </c>
      <c r="GU157" s="7">
        <v>0</v>
      </c>
      <c r="GV157" s="7">
        <v>0</v>
      </c>
      <c r="GW157" s="7">
        <v>0</v>
      </c>
      <c r="GX157" s="7">
        <v>0</v>
      </c>
      <c r="GY157" s="7">
        <v>0</v>
      </c>
      <c r="GZ157" s="7">
        <v>0</v>
      </c>
      <c r="HA157" s="7">
        <v>0</v>
      </c>
      <c r="HB157" s="7">
        <v>0</v>
      </c>
      <c r="HC157" s="7">
        <v>0</v>
      </c>
      <c r="HD157" s="7">
        <v>0</v>
      </c>
      <c r="HE157" s="7">
        <v>0</v>
      </c>
      <c r="HF157" s="7">
        <v>0</v>
      </c>
      <c r="HG157" s="7">
        <v>0</v>
      </c>
      <c r="HH157" s="7">
        <v>0</v>
      </c>
      <c r="HI157" s="7">
        <v>0</v>
      </c>
      <c r="HJ157" s="7">
        <v>0</v>
      </c>
      <c r="HK157" s="7">
        <v>0</v>
      </c>
      <c r="HL157" s="7">
        <v>0</v>
      </c>
      <c r="HM157" s="7">
        <v>0</v>
      </c>
      <c r="HN157" s="7">
        <v>2</v>
      </c>
      <c r="HO157" s="7">
        <v>0</v>
      </c>
      <c r="HP157" s="7">
        <v>0</v>
      </c>
      <c r="HQ157" s="7">
        <v>0</v>
      </c>
      <c r="HR157" s="7">
        <v>0</v>
      </c>
      <c r="HS157" s="7">
        <v>0</v>
      </c>
      <c r="HT157" s="7">
        <v>0</v>
      </c>
      <c r="HU157" s="7">
        <v>0</v>
      </c>
      <c r="HV157" s="7">
        <v>0</v>
      </c>
      <c r="HW157" s="7">
        <v>0</v>
      </c>
      <c r="HX157" s="7">
        <v>0</v>
      </c>
      <c r="HY157" s="7">
        <v>0</v>
      </c>
      <c r="HZ157" s="7">
        <v>0</v>
      </c>
      <c r="IA157" s="7">
        <v>0</v>
      </c>
      <c r="IB157" s="7">
        <v>0</v>
      </c>
      <c r="IC157" s="7">
        <v>0</v>
      </c>
      <c r="ID157" s="7">
        <v>0</v>
      </c>
      <c r="IE157" s="7">
        <v>0</v>
      </c>
      <c r="IF157" s="7">
        <v>0</v>
      </c>
      <c r="IG157" s="7">
        <v>0</v>
      </c>
      <c r="IH157" s="7">
        <v>0</v>
      </c>
      <c r="II157" s="7">
        <v>0</v>
      </c>
      <c r="IJ157" s="7">
        <v>0</v>
      </c>
      <c r="IK157" s="7">
        <v>0</v>
      </c>
      <c r="IL157" s="7">
        <v>0</v>
      </c>
      <c r="IM157" s="7">
        <v>0</v>
      </c>
      <c r="IN157" s="7">
        <v>0</v>
      </c>
      <c r="IO157" s="7">
        <v>0</v>
      </c>
      <c r="IP157" s="7">
        <v>0</v>
      </c>
      <c r="IQ157" s="7">
        <v>0</v>
      </c>
      <c r="IR157" s="7">
        <v>0</v>
      </c>
      <c r="IS157" s="7">
        <v>0</v>
      </c>
      <c r="IT157" s="7">
        <v>0</v>
      </c>
      <c r="IU157" s="7">
        <v>0</v>
      </c>
      <c r="IV157" s="7">
        <v>0</v>
      </c>
      <c r="IW157" s="7">
        <v>0</v>
      </c>
      <c r="IX157" s="7">
        <v>2</v>
      </c>
      <c r="IY157" s="7">
        <v>0</v>
      </c>
      <c r="IZ157" s="7">
        <v>0</v>
      </c>
      <c r="JA157" s="7">
        <v>0</v>
      </c>
      <c r="JB157" s="7">
        <v>0</v>
      </c>
      <c r="JC157" s="7">
        <v>0</v>
      </c>
      <c r="JD157" s="7">
        <v>0</v>
      </c>
      <c r="JE157" s="7">
        <v>0</v>
      </c>
      <c r="JF157" s="7">
        <v>0</v>
      </c>
      <c r="JG157" s="7">
        <v>0</v>
      </c>
      <c r="JH157" s="7">
        <v>0</v>
      </c>
      <c r="JI157" s="7">
        <v>0</v>
      </c>
      <c r="JJ157" s="7">
        <v>0</v>
      </c>
      <c r="JK157" s="7">
        <v>0</v>
      </c>
      <c r="JL157" s="7">
        <v>0</v>
      </c>
      <c r="JM157" s="7">
        <v>0</v>
      </c>
      <c r="JN157" s="7">
        <v>0</v>
      </c>
      <c r="JO157" s="7">
        <v>0</v>
      </c>
      <c r="JP157" s="7">
        <v>0</v>
      </c>
      <c r="JQ157" s="7">
        <v>0</v>
      </c>
      <c r="JR157" s="7">
        <v>0</v>
      </c>
      <c r="JS157" s="7">
        <v>0</v>
      </c>
      <c r="JT157" s="7">
        <v>1</v>
      </c>
      <c r="JU157" s="7">
        <v>0</v>
      </c>
      <c r="JV157" s="7">
        <v>0</v>
      </c>
      <c r="JW157" s="7">
        <v>0</v>
      </c>
      <c r="JX157" s="7">
        <v>0</v>
      </c>
      <c r="JY157" s="7">
        <v>0</v>
      </c>
      <c r="JZ157" s="7">
        <v>0</v>
      </c>
      <c r="KA157" s="7">
        <v>0</v>
      </c>
      <c r="KB157" s="7">
        <v>0</v>
      </c>
      <c r="KC157" s="7">
        <v>0</v>
      </c>
      <c r="KD157" s="7">
        <v>0</v>
      </c>
      <c r="KE157" s="7">
        <v>0</v>
      </c>
      <c r="KF157" s="7">
        <v>0</v>
      </c>
      <c r="KG157" s="7">
        <v>0</v>
      </c>
      <c r="KH157" s="7">
        <v>0</v>
      </c>
      <c r="KI157" s="7">
        <v>0</v>
      </c>
      <c r="KJ157" s="7">
        <v>0</v>
      </c>
      <c r="KK157" s="7">
        <v>29</v>
      </c>
      <c r="KL157" s="7">
        <v>0</v>
      </c>
      <c r="KM157" s="7">
        <v>0</v>
      </c>
      <c r="KN157" s="7">
        <v>0</v>
      </c>
      <c r="KO157" s="7">
        <v>0</v>
      </c>
      <c r="KP157" s="7">
        <v>0</v>
      </c>
      <c r="KQ157" s="7">
        <v>0</v>
      </c>
      <c r="KR157" s="7">
        <v>1</v>
      </c>
      <c r="KS157" s="7">
        <v>0</v>
      </c>
      <c r="KT157" s="7">
        <v>0</v>
      </c>
      <c r="KU157" s="7">
        <v>52</v>
      </c>
      <c r="KV157" s="7">
        <v>0</v>
      </c>
      <c r="KW157" s="7">
        <v>0</v>
      </c>
      <c r="KX157" s="7">
        <v>0</v>
      </c>
      <c r="KY157" s="7">
        <v>0</v>
      </c>
      <c r="KZ157" s="7">
        <v>0</v>
      </c>
      <c r="LA157" s="7">
        <v>15</v>
      </c>
      <c r="LB157" s="7">
        <v>0</v>
      </c>
      <c r="LC157" s="7">
        <v>0</v>
      </c>
      <c r="LD157" s="7">
        <v>0</v>
      </c>
      <c r="LE157" s="7">
        <v>0</v>
      </c>
      <c r="LF157" s="7">
        <v>0</v>
      </c>
      <c r="LG157" s="7">
        <v>0</v>
      </c>
      <c r="LH157" s="7">
        <v>0</v>
      </c>
      <c r="LI157" s="7">
        <v>0</v>
      </c>
      <c r="LJ157" s="7">
        <v>1</v>
      </c>
      <c r="LK157" s="7">
        <v>0</v>
      </c>
      <c r="LL157" s="7">
        <v>0</v>
      </c>
      <c r="LM157" s="7">
        <v>0</v>
      </c>
      <c r="LN157" s="7">
        <v>0</v>
      </c>
      <c r="LO157" s="7">
        <v>0</v>
      </c>
      <c r="LP157" s="7">
        <v>0</v>
      </c>
      <c r="LQ157" s="7">
        <v>0</v>
      </c>
      <c r="LR157" s="7">
        <v>0</v>
      </c>
      <c r="LS157" s="7">
        <v>0</v>
      </c>
      <c r="LT157" s="7">
        <v>0</v>
      </c>
      <c r="LU157" s="7">
        <v>0</v>
      </c>
      <c r="LV157" s="7">
        <v>0</v>
      </c>
      <c r="LW157" s="7">
        <v>0</v>
      </c>
      <c r="LX157" s="7">
        <v>0</v>
      </c>
      <c r="LY157" s="7">
        <v>0</v>
      </c>
      <c r="LZ157" s="7">
        <v>0</v>
      </c>
      <c r="MA157" s="7">
        <v>0</v>
      </c>
      <c r="MB157" s="7">
        <v>6</v>
      </c>
      <c r="MC157" s="7">
        <v>0</v>
      </c>
      <c r="MD157" s="7">
        <v>0</v>
      </c>
      <c r="ME157" s="7">
        <v>0</v>
      </c>
      <c r="MF157" s="7">
        <v>0</v>
      </c>
      <c r="MG157" s="7">
        <v>0</v>
      </c>
      <c r="MH157" s="7">
        <v>0</v>
      </c>
      <c r="MI157" s="7">
        <v>0</v>
      </c>
      <c r="MJ157" s="7">
        <v>0</v>
      </c>
      <c r="MK157" s="7">
        <v>0</v>
      </c>
      <c r="ML157" s="7">
        <v>0</v>
      </c>
      <c r="MM157" s="7">
        <v>0</v>
      </c>
      <c r="MN157" s="7">
        <v>0</v>
      </c>
      <c r="MO157" s="7">
        <v>27</v>
      </c>
      <c r="MP157" s="7">
        <v>0</v>
      </c>
      <c r="MQ157" s="7">
        <v>1</v>
      </c>
      <c r="MR157" s="7">
        <v>0</v>
      </c>
      <c r="MS157" s="7">
        <v>5</v>
      </c>
      <c r="MT157" s="7">
        <v>0</v>
      </c>
      <c r="MU157" s="7">
        <v>12</v>
      </c>
      <c r="MV157" s="7">
        <v>79</v>
      </c>
      <c r="MW157" s="7">
        <v>0</v>
      </c>
      <c r="MX157" s="7">
        <v>12</v>
      </c>
      <c r="MY157" s="7">
        <v>0</v>
      </c>
      <c r="MZ157" s="7">
        <v>0</v>
      </c>
      <c r="NA157" s="7">
        <v>1</v>
      </c>
      <c r="NB157" s="7">
        <v>605</v>
      </c>
      <c r="NC157" s="7">
        <v>0</v>
      </c>
      <c r="ND157" s="7">
        <v>0</v>
      </c>
      <c r="NE157" s="7">
        <v>0</v>
      </c>
      <c r="NF157" s="7">
        <v>0</v>
      </c>
      <c r="NG157" s="7">
        <v>4</v>
      </c>
      <c r="NH157" s="7">
        <v>10</v>
      </c>
      <c r="NI157" s="7">
        <v>0</v>
      </c>
      <c r="NJ157" s="7">
        <v>19</v>
      </c>
      <c r="NK157" s="7">
        <v>0</v>
      </c>
      <c r="NL157" s="7">
        <v>0</v>
      </c>
      <c r="NM157" s="7">
        <v>1</v>
      </c>
      <c r="NN157" s="7">
        <v>42</v>
      </c>
      <c r="NO157" s="7">
        <v>0</v>
      </c>
      <c r="NP157" s="7">
        <v>0</v>
      </c>
      <c r="NQ157" s="7">
        <v>0</v>
      </c>
      <c r="NR157" s="7">
        <v>0</v>
      </c>
      <c r="NS157" s="7">
        <v>41</v>
      </c>
      <c r="NT157" s="7">
        <v>0</v>
      </c>
      <c r="NU157" s="7">
        <v>0</v>
      </c>
      <c r="NV157" s="7">
        <v>0</v>
      </c>
      <c r="NW157" s="7">
        <v>0</v>
      </c>
      <c r="NX157" s="7">
        <v>1</v>
      </c>
      <c r="NY157" s="7">
        <v>0</v>
      </c>
      <c r="NZ157" s="7">
        <v>0</v>
      </c>
      <c r="OA157" s="7">
        <v>0</v>
      </c>
      <c r="OB157" s="7">
        <v>2</v>
      </c>
      <c r="OC157" s="7">
        <v>10</v>
      </c>
      <c r="OD157" s="7">
        <v>0</v>
      </c>
      <c r="OE157" s="7">
        <v>4</v>
      </c>
      <c r="OF157" s="7">
        <v>0</v>
      </c>
      <c r="OG157" s="7">
        <v>63</v>
      </c>
      <c r="OH157" s="7">
        <v>0</v>
      </c>
      <c r="OI157" s="7">
        <v>5</v>
      </c>
      <c r="OJ157" s="7">
        <v>0</v>
      </c>
      <c r="OK157" s="7">
        <v>153</v>
      </c>
      <c r="OL157" s="7">
        <v>0</v>
      </c>
      <c r="OM157" s="7">
        <v>3</v>
      </c>
      <c r="ON157" s="7">
        <v>77</v>
      </c>
      <c r="OO157" s="7">
        <v>0</v>
      </c>
      <c r="OP157" s="7">
        <v>0</v>
      </c>
      <c r="OQ157" s="7">
        <v>159</v>
      </c>
      <c r="OR157" s="7">
        <v>79</v>
      </c>
      <c r="OS157" s="7">
        <v>0</v>
      </c>
      <c r="OT157" s="7">
        <v>0</v>
      </c>
      <c r="OU157" s="7">
        <v>51</v>
      </c>
      <c r="OV157" s="7">
        <v>0</v>
      </c>
      <c r="OW157" s="7">
        <v>2</v>
      </c>
      <c r="OX157" s="7">
        <v>0</v>
      </c>
      <c r="OY157" s="7">
        <v>0</v>
      </c>
      <c r="OZ157" s="7">
        <v>1884</v>
      </c>
      <c r="PA157" s="7">
        <v>3</v>
      </c>
      <c r="PB157" s="7">
        <v>0</v>
      </c>
      <c r="PC157" s="7">
        <v>0</v>
      </c>
      <c r="PD157" s="7">
        <v>382</v>
      </c>
      <c r="PE157" s="7">
        <v>0</v>
      </c>
      <c r="PF157" s="7">
        <v>0</v>
      </c>
      <c r="PG157" s="7">
        <v>90</v>
      </c>
      <c r="PH157" s="7">
        <v>1</v>
      </c>
      <c r="PI157" s="7">
        <v>6</v>
      </c>
      <c r="PJ157" s="7">
        <v>0</v>
      </c>
      <c r="PK157" s="7">
        <v>0</v>
      </c>
      <c r="PL157" s="7">
        <v>0</v>
      </c>
      <c r="PM157" s="7">
        <v>0</v>
      </c>
      <c r="PN157" s="7">
        <v>0</v>
      </c>
      <c r="PO157" s="7">
        <v>1</v>
      </c>
      <c r="PP157" s="7">
        <v>0</v>
      </c>
      <c r="PQ157" s="7">
        <v>609</v>
      </c>
      <c r="PR157" s="7">
        <v>0</v>
      </c>
      <c r="PS157" s="7">
        <v>23</v>
      </c>
      <c r="PT157" s="7">
        <v>0</v>
      </c>
      <c r="PU157" s="7">
        <v>0</v>
      </c>
      <c r="PV157" s="7">
        <v>125</v>
      </c>
      <c r="PW157" s="7">
        <v>0</v>
      </c>
      <c r="PX157" s="7">
        <v>0</v>
      </c>
      <c r="PY157" s="7">
        <v>0</v>
      </c>
      <c r="PZ157" s="7">
        <v>0</v>
      </c>
      <c r="QA157" s="7">
        <v>6</v>
      </c>
      <c r="QB157" s="7">
        <v>0</v>
      </c>
      <c r="QC157" s="7">
        <v>10</v>
      </c>
      <c r="QD157" s="7">
        <v>0</v>
      </c>
      <c r="QE157" s="7">
        <v>0</v>
      </c>
      <c r="QF157" s="7">
        <v>0</v>
      </c>
      <c r="QG157" s="7">
        <v>0</v>
      </c>
      <c r="QH157" s="7">
        <v>0</v>
      </c>
      <c r="QI157" s="7">
        <v>0</v>
      </c>
      <c r="QJ157" s="7">
        <v>0</v>
      </c>
      <c r="QK157" s="7">
        <v>0</v>
      </c>
      <c r="QL157" s="7">
        <v>0</v>
      </c>
      <c r="QM157" s="7">
        <v>0</v>
      </c>
      <c r="QN157" s="7">
        <v>0</v>
      </c>
      <c r="QO157" s="7">
        <v>0</v>
      </c>
      <c r="QP157" s="7">
        <v>0</v>
      </c>
      <c r="QQ157" s="7">
        <v>0</v>
      </c>
      <c r="QR157" s="7">
        <v>0</v>
      </c>
      <c r="QS157" s="7">
        <v>0</v>
      </c>
      <c r="QT157" s="7">
        <v>0</v>
      </c>
      <c r="QU157" s="7">
        <v>0</v>
      </c>
      <c r="QV157" s="7">
        <v>0</v>
      </c>
      <c r="QW157" s="7">
        <v>0</v>
      </c>
      <c r="QX157" s="7">
        <v>0</v>
      </c>
      <c r="QY157" s="7">
        <v>0</v>
      </c>
      <c r="QZ157" s="7">
        <v>2</v>
      </c>
      <c r="RA157" s="7">
        <v>0</v>
      </c>
      <c r="RB157" s="7">
        <v>0</v>
      </c>
      <c r="RC157" s="7">
        <v>0</v>
      </c>
      <c r="RD157" s="7">
        <v>0</v>
      </c>
      <c r="RE157" s="7">
        <v>0</v>
      </c>
      <c r="RF157" s="7">
        <v>0</v>
      </c>
      <c r="RG157" s="7">
        <v>0</v>
      </c>
      <c r="RH157" s="7">
        <v>0</v>
      </c>
      <c r="RI157" s="7">
        <v>0</v>
      </c>
      <c r="RJ157" s="7">
        <v>0</v>
      </c>
      <c r="RK157" s="7">
        <v>9</v>
      </c>
      <c r="RL157" s="7">
        <v>0</v>
      </c>
      <c r="RM157" s="7">
        <v>0</v>
      </c>
      <c r="RN157" s="7">
        <v>0</v>
      </c>
      <c r="RO157" s="7">
        <v>0</v>
      </c>
      <c r="RP157" s="7">
        <v>1</v>
      </c>
      <c r="RQ157" s="7">
        <v>0</v>
      </c>
      <c r="RR157" s="7">
        <v>0</v>
      </c>
      <c r="RS157" s="7">
        <v>0</v>
      </c>
      <c r="RT157" s="7">
        <v>0</v>
      </c>
      <c r="RU157" s="7">
        <v>0</v>
      </c>
      <c r="RV157" s="7">
        <v>0</v>
      </c>
      <c r="RW157" s="7">
        <v>0</v>
      </c>
      <c r="RX157" s="7">
        <v>0</v>
      </c>
      <c r="RY157" s="7">
        <v>0</v>
      </c>
      <c r="RZ157" s="7">
        <v>203</v>
      </c>
      <c r="SA157" s="7">
        <v>0</v>
      </c>
      <c r="SB157" s="7">
        <v>0</v>
      </c>
      <c r="SC157" s="7">
        <v>0</v>
      </c>
      <c r="SD157" s="7">
        <v>0</v>
      </c>
      <c r="SE157" s="7">
        <v>0</v>
      </c>
      <c r="SF157" s="7">
        <v>0</v>
      </c>
      <c r="SG157" s="7">
        <v>0</v>
      </c>
      <c r="SH157" s="7">
        <v>0</v>
      </c>
      <c r="SI157" s="7">
        <v>0</v>
      </c>
      <c r="SJ157" s="7">
        <v>0</v>
      </c>
      <c r="SK157" s="7">
        <v>0</v>
      </c>
      <c r="SL157" s="7">
        <v>0</v>
      </c>
      <c r="SM157" s="7">
        <v>0</v>
      </c>
      <c r="SN157" s="7">
        <v>0</v>
      </c>
      <c r="SO157" s="7">
        <v>0</v>
      </c>
      <c r="SP157" s="7">
        <v>0</v>
      </c>
      <c r="SQ157" s="7">
        <v>0</v>
      </c>
      <c r="SR157" s="7">
        <v>0</v>
      </c>
      <c r="SS157" s="7">
        <v>0</v>
      </c>
      <c r="ST157" s="7">
        <v>3</v>
      </c>
      <c r="SU157" s="7">
        <v>0</v>
      </c>
      <c r="SV157" s="7">
        <v>0</v>
      </c>
      <c r="SW157" s="7">
        <v>0</v>
      </c>
      <c r="SX157" s="7">
        <v>0</v>
      </c>
      <c r="SY157" s="7">
        <v>1</v>
      </c>
      <c r="SZ157" s="7">
        <v>0</v>
      </c>
      <c r="TA157" s="7">
        <v>0</v>
      </c>
      <c r="TB157" s="7">
        <v>0</v>
      </c>
      <c r="TC157" s="7">
        <v>0</v>
      </c>
      <c r="TD157" s="7">
        <v>0</v>
      </c>
      <c r="TE157" s="7">
        <v>0</v>
      </c>
      <c r="TF157" s="7">
        <v>0</v>
      </c>
      <c r="TG157" s="7">
        <v>0</v>
      </c>
      <c r="TH157" s="7">
        <v>0</v>
      </c>
      <c r="TI157" s="7">
        <v>1</v>
      </c>
      <c r="TJ157" s="7">
        <v>0</v>
      </c>
      <c r="TK157" s="7">
        <v>0</v>
      </c>
      <c r="TL157" s="7">
        <v>0</v>
      </c>
      <c r="TM157" s="7">
        <v>0</v>
      </c>
      <c r="TN157" s="7">
        <v>0</v>
      </c>
      <c r="TO157" s="7">
        <v>0</v>
      </c>
      <c r="TP157" s="7">
        <v>0</v>
      </c>
      <c r="TQ157" s="7">
        <v>0</v>
      </c>
      <c r="TR157" s="7">
        <v>0</v>
      </c>
      <c r="TS157" s="7">
        <v>0</v>
      </c>
      <c r="TT157" s="7">
        <v>0</v>
      </c>
      <c r="TU157" s="7">
        <v>0</v>
      </c>
      <c r="TV157" s="7">
        <v>0</v>
      </c>
      <c r="TW157" s="7">
        <v>0</v>
      </c>
      <c r="TX157" s="7">
        <v>0</v>
      </c>
      <c r="TY157" s="7">
        <v>0</v>
      </c>
      <c r="TZ157" s="7">
        <v>0</v>
      </c>
      <c r="UA157" s="7">
        <v>0</v>
      </c>
      <c r="UB157" s="7">
        <v>0</v>
      </c>
      <c r="UC157" s="7">
        <v>0</v>
      </c>
      <c r="UD157" s="7">
        <v>0</v>
      </c>
      <c r="UE157" s="7">
        <v>0</v>
      </c>
      <c r="UF157" s="7">
        <v>0</v>
      </c>
      <c r="UG157" s="7">
        <v>0</v>
      </c>
      <c r="UH157" s="7">
        <v>0</v>
      </c>
      <c r="UI157" s="7">
        <v>0</v>
      </c>
      <c r="UJ157" s="7">
        <v>0</v>
      </c>
      <c r="UK157" s="7">
        <v>0</v>
      </c>
      <c r="UL157" s="7">
        <v>0</v>
      </c>
      <c r="UM157" s="7">
        <v>0</v>
      </c>
      <c r="UN157" s="7">
        <v>0</v>
      </c>
      <c r="UO157" s="7">
        <v>0</v>
      </c>
      <c r="UP157" s="7">
        <v>0</v>
      </c>
      <c r="UQ157" s="7">
        <v>0</v>
      </c>
      <c r="UR157" s="7">
        <v>0</v>
      </c>
      <c r="US157" s="7">
        <v>0</v>
      </c>
      <c r="UT157" s="7">
        <v>0</v>
      </c>
      <c r="UU157" s="7">
        <v>0</v>
      </c>
      <c r="UV157" s="7">
        <v>0</v>
      </c>
      <c r="UW157" s="7">
        <v>0</v>
      </c>
      <c r="UX157" s="7">
        <v>0</v>
      </c>
      <c r="UY157" s="7">
        <v>0</v>
      </c>
      <c r="UZ157" s="7">
        <v>0</v>
      </c>
      <c r="VA157" s="7">
        <v>0</v>
      </c>
      <c r="VB157" s="7">
        <v>0</v>
      </c>
      <c r="VC157" s="7">
        <v>0</v>
      </c>
      <c r="VD157" s="7">
        <v>0</v>
      </c>
      <c r="VE157" s="7">
        <v>0</v>
      </c>
      <c r="VF157" s="7">
        <v>0</v>
      </c>
      <c r="VG157" s="7">
        <v>0</v>
      </c>
      <c r="VH157" s="7">
        <v>0</v>
      </c>
      <c r="VI157" s="7">
        <v>0</v>
      </c>
      <c r="VJ157" s="7">
        <v>0</v>
      </c>
      <c r="VK157" s="7">
        <v>0</v>
      </c>
      <c r="VL157" s="7">
        <v>0</v>
      </c>
      <c r="VM157" s="7">
        <v>2</v>
      </c>
      <c r="VN157" s="7">
        <v>0</v>
      </c>
      <c r="VO157" s="7">
        <v>0</v>
      </c>
      <c r="VP157" s="7">
        <v>0</v>
      </c>
      <c r="VQ157" s="7">
        <v>0</v>
      </c>
      <c r="VR157" s="7">
        <v>0</v>
      </c>
      <c r="VS157" s="7">
        <v>0</v>
      </c>
      <c r="VT157" s="7">
        <v>0</v>
      </c>
      <c r="VU157" s="7">
        <v>0</v>
      </c>
      <c r="VV157" s="7">
        <v>0</v>
      </c>
      <c r="VW157" s="7">
        <v>5</v>
      </c>
      <c r="VX157" s="7">
        <v>0</v>
      </c>
      <c r="VY157" s="7">
        <v>0</v>
      </c>
      <c r="VZ157" s="7">
        <v>0</v>
      </c>
      <c r="WA157" s="7">
        <v>0</v>
      </c>
      <c r="WB157" s="7">
        <v>0</v>
      </c>
      <c r="WC157" s="7">
        <v>0</v>
      </c>
      <c r="WD157" s="7">
        <v>0</v>
      </c>
      <c r="WE157" s="7">
        <v>0</v>
      </c>
      <c r="WF157" s="7">
        <v>1</v>
      </c>
      <c r="WG157" s="7">
        <v>0</v>
      </c>
      <c r="WH157" s="7">
        <v>0</v>
      </c>
      <c r="WI157" s="7">
        <v>0</v>
      </c>
      <c r="WJ157" s="7">
        <v>0</v>
      </c>
      <c r="WK157" s="7">
        <v>0</v>
      </c>
      <c r="WL157" s="7">
        <v>0</v>
      </c>
      <c r="WM157" s="7">
        <v>0</v>
      </c>
      <c r="WN157" s="7">
        <v>0</v>
      </c>
      <c r="WO157" s="7">
        <v>0</v>
      </c>
      <c r="WP157" s="7">
        <v>0</v>
      </c>
      <c r="WQ157" s="7">
        <v>0</v>
      </c>
      <c r="WR157" s="7">
        <v>0</v>
      </c>
      <c r="WS157" s="7">
        <v>0</v>
      </c>
      <c r="WT157" s="7">
        <v>0</v>
      </c>
      <c r="WU157" s="7">
        <v>2</v>
      </c>
      <c r="WV157" s="7">
        <v>0</v>
      </c>
      <c r="WW157" s="7">
        <v>1</v>
      </c>
      <c r="WX157" s="7">
        <v>0</v>
      </c>
      <c r="WY157" s="7">
        <v>0</v>
      </c>
      <c r="WZ157" s="7">
        <v>0</v>
      </c>
      <c r="XA157" s="7">
        <v>0</v>
      </c>
      <c r="XB157" s="7">
        <v>0</v>
      </c>
      <c r="XC157" s="7">
        <v>0</v>
      </c>
      <c r="XD157" s="7">
        <v>0</v>
      </c>
      <c r="XE157" s="7">
        <v>0</v>
      </c>
      <c r="XF157" s="7">
        <v>0</v>
      </c>
      <c r="XG157" s="7">
        <v>0</v>
      </c>
      <c r="XH157" s="7">
        <v>0</v>
      </c>
      <c r="XI157" s="7">
        <v>0</v>
      </c>
      <c r="XJ157" s="7">
        <v>0</v>
      </c>
      <c r="XK157" s="7">
        <v>0</v>
      </c>
      <c r="XL157" s="7">
        <v>0</v>
      </c>
      <c r="XM157" s="7">
        <v>0</v>
      </c>
      <c r="XN157" s="7">
        <v>0</v>
      </c>
      <c r="XO157" s="7">
        <v>0</v>
      </c>
      <c r="XP157" s="7">
        <v>0</v>
      </c>
      <c r="XQ157" s="7">
        <v>0</v>
      </c>
      <c r="XR157" s="7">
        <v>0</v>
      </c>
      <c r="XS157" s="7">
        <v>0</v>
      </c>
      <c r="XT157" s="7">
        <v>0</v>
      </c>
      <c r="XU157" s="7">
        <v>0</v>
      </c>
      <c r="XV157" s="7">
        <v>0</v>
      </c>
      <c r="XW157" s="7">
        <v>0</v>
      </c>
      <c r="XX157" s="7">
        <v>0</v>
      </c>
      <c r="XY157" s="7">
        <v>0</v>
      </c>
      <c r="XZ157" s="7">
        <v>1</v>
      </c>
      <c r="YA157" s="7">
        <v>0</v>
      </c>
      <c r="YB157" s="7">
        <v>0</v>
      </c>
      <c r="YC157" s="7">
        <v>0</v>
      </c>
      <c r="YD157" s="7">
        <v>0</v>
      </c>
      <c r="YE157" s="7">
        <v>0</v>
      </c>
      <c r="YF157" s="7">
        <v>0</v>
      </c>
      <c r="YG157" s="7">
        <v>0</v>
      </c>
      <c r="YH157" s="7">
        <v>0</v>
      </c>
      <c r="YI157" s="7">
        <v>0</v>
      </c>
      <c r="YJ157" s="7">
        <v>0</v>
      </c>
      <c r="YK157" s="7">
        <v>0</v>
      </c>
      <c r="YL157" s="7">
        <v>0</v>
      </c>
      <c r="YM157" s="7">
        <v>0</v>
      </c>
      <c r="YN157" s="7">
        <v>0</v>
      </c>
      <c r="YO157" s="7">
        <v>0</v>
      </c>
      <c r="YP157" s="7">
        <v>0</v>
      </c>
      <c r="YQ157" s="7">
        <v>0</v>
      </c>
      <c r="YR157" s="7">
        <v>0</v>
      </c>
      <c r="YS157" s="7">
        <v>0</v>
      </c>
      <c r="YT157" s="7">
        <v>0</v>
      </c>
      <c r="YU157" s="7">
        <v>0</v>
      </c>
      <c r="YV157" s="7">
        <v>0</v>
      </c>
      <c r="YW157" s="7">
        <v>0</v>
      </c>
      <c r="YX157" s="7">
        <v>0</v>
      </c>
      <c r="YY157" s="7">
        <v>0</v>
      </c>
      <c r="YZ157" s="7">
        <v>0</v>
      </c>
      <c r="ZA157" s="7">
        <v>0</v>
      </c>
      <c r="ZB157" s="7">
        <v>0</v>
      </c>
      <c r="ZC157" s="7">
        <v>0</v>
      </c>
      <c r="ZD157" s="7">
        <v>0</v>
      </c>
      <c r="ZE157" s="7">
        <v>0</v>
      </c>
      <c r="ZF157" s="7">
        <v>0</v>
      </c>
      <c r="ZG157" s="7">
        <v>0</v>
      </c>
      <c r="ZH157" s="7">
        <v>0</v>
      </c>
      <c r="ZI157" s="7">
        <v>0</v>
      </c>
      <c r="ZJ157" s="7">
        <v>0</v>
      </c>
      <c r="ZK157" s="7">
        <v>0</v>
      </c>
      <c r="ZL157" s="7">
        <v>0</v>
      </c>
      <c r="ZM157" s="7">
        <v>0</v>
      </c>
      <c r="ZN157" s="7">
        <v>0</v>
      </c>
      <c r="ZO157" s="7">
        <v>0</v>
      </c>
      <c r="ZP157" s="7">
        <v>3</v>
      </c>
      <c r="ZQ157" s="7">
        <v>0</v>
      </c>
      <c r="ZR157" s="7">
        <v>0</v>
      </c>
      <c r="ZS157" s="7">
        <v>0</v>
      </c>
      <c r="ZT157" s="7">
        <v>0</v>
      </c>
      <c r="ZU157" s="7">
        <v>0</v>
      </c>
      <c r="ZV157" s="7">
        <v>0</v>
      </c>
      <c r="ZW157" s="7">
        <v>0</v>
      </c>
      <c r="ZX157" s="7">
        <v>0</v>
      </c>
      <c r="ZY157" s="7">
        <v>0</v>
      </c>
      <c r="ZZ157" s="7">
        <v>0</v>
      </c>
      <c r="AAA157" s="7">
        <v>0</v>
      </c>
      <c r="AAB157" s="7">
        <v>1</v>
      </c>
      <c r="AAC157" s="7">
        <v>1</v>
      </c>
      <c r="AAD157" s="7">
        <v>0</v>
      </c>
      <c r="AAE157" s="7">
        <v>0</v>
      </c>
      <c r="AAF157" s="7">
        <v>0</v>
      </c>
      <c r="AAG157" s="7">
        <v>0</v>
      </c>
      <c r="AAH157" s="7">
        <v>0</v>
      </c>
      <c r="AAI157" s="7">
        <v>2</v>
      </c>
      <c r="AAJ157" s="7">
        <v>0</v>
      </c>
      <c r="AAK157" s="7">
        <v>0</v>
      </c>
      <c r="AAL157" s="7">
        <v>0</v>
      </c>
      <c r="AAM157" s="7">
        <v>0</v>
      </c>
      <c r="AAN157" s="7">
        <v>0</v>
      </c>
      <c r="AAO157" s="7">
        <v>0</v>
      </c>
      <c r="AAP157" s="7">
        <v>0</v>
      </c>
      <c r="AAQ157" s="7">
        <v>0</v>
      </c>
      <c r="AAR157" s="7">
        <v>0</v>
      </c>
      <c r="AAS157" s="7">
        <v>0</v>
      </c>
      <c r="AAT157" s="7">
        <v>1</v>
      </c>
      <c r="AAU157" s="7">
        <v>0</v>
      </c>
      <c r="AAV157" s="7">
        <v>0</v>
      </c>
      <c r="AAW157" s="7">
        <v>0</v>
      </c>
      <c r="AAX157" s="7">
        <v>0</v>
      </c>
      <c r="AAY157" s="7">
        <v>0</v>
      </c>
      <c r="AAZ157" s="7">
        <v>0</v>
      </c>
      <c r="ABA157" s="7">
        <v>0</v>
      </c>
      <c r="ABB157" s="7">
        <v>0</v>
      </c>
      <c r="ABC157" s="7">
        <v>0</v>
      </c>
      <c r="ABD157" s="7">
        <v>0</v>
      </c>
      <c r="ABE157" s="7">
        <v>0</v>
      </c>
      <c r="ABF157" s="7">
        <v>0</v>
      </c>
      <c r="ABG157" s="7">
        <v>0</v>
      </c>
      <c r="ABH157" s="7">
        <v>0</v>
      </c>
      <c r="ABI157" s="7">
        <v>0</v>
      </c>
      <c r="ABJ157" s="7">
        <v>0</v>
      </c>
      <c r="ABK157" s="7">
        <v>0</v>
      </c>
      <c r="ABL157" s="7">
        <v>0</v>
      </c>
      <c r="ABM157" s="7">
        <v>0</v>
      </c>
      <c r="ABN157" s="7">
        <v>53</v>
      </c>
      <c r="ABO157" s="7">
        <v>0</v>
      </c>
      <c r="ABP157" s="34">
        <v>0</v>
      </c>
      <c r="ABQ157"/>
      <c r="ABR157" s="33">
        <v>0</v>
      </c>
      <c r="ABS157" s="7">
        <v>0</v>
      </c>
      <c r="ABT157" s="7">
        <v>0</v>
      </c>
      <c r="ABU157" s="7">
        <v>0</v>
      </c>
      <c r="ABV157" s="7">
        <v>0</v>
      </c>
      <c r="ABW157" s="7">
        <v>0</v>
      </c>
      <c r="ABX157" s="7">
        <v>0</v>
      </c>
      <c r="ABY157" s="7">
        <v>0</v>
      </c>
      <c r="ABZ157" s="7">
        <v>0</v>
      </c>
      <c r="ACA157" s="7">
        <v>0</v>
      </c>
      <c r="ACB157" s="7">
        <v>0</v>
      </c>
      <c r="ACC157" s="7">
        <v>0</v>
      </c>
      <c r="ACD157" s="7">
        <v>4</v>
      </c>
      <c r="ACE157" s="7">
        <v>0</v>
      </c>
      <c r="ACF157" s="7">
        <v>0</v>
      </c>
      <c r="ACG157" s="7">
        <v>0</v>
      </c>
      <c r="ACH157" s="7">
        <v>0</v>
      </c>
      <c r="ACI157" s="7">
        <v>0</v>
      </c>
      <c r="ACJ157" s="7">
        <v>0</v>
      </c>
      <c r="ACK157" s="7">
        <v>0</v>
      </c>
      <c r="ACL157" s="7">
        <v>0</v>
      </c>
      <c r="ACM157" s="7">
        <v>0</v>
      </c>
      <c r="ACN157" s="7">
        <v>0</v>
      </c>
      <c r="ACO157" s="7">
        <v>0</v>
      </c>
      <c r="ACP157" s="7">
        <v>0</v>
      </c>
      <c r="ACQ157" s="7">
        <v>0</v>
      </c>
      <c r="ACR157" s="7">
        <v>0</v>
      </c>
      <c r="ACS157" s="7">
        <v>0</v>
      </c>
      <c r="ACT157" s="7">
        <v>0</v>
      </c>
      <c r="ACU157" s="7">
        <v>0</v>
      </c>
      <c r="ACV157" s="7">
        <v>0</v>
      </c>
      <c r="ACW157" s="7">
        <v>0</v>
      </c>
      <c r="ACX157" s="7">
        <v>0</v>
      </c>
      <c r="ACY157" s="7">
        <v>0</v>
      </c>
      <c r="ACZ157" s="7">
        <v>0</v>
      </c>
      <c r="ADA157" s="7">
        <v>0</v>
      </c>
      <c r="ADB157" s="7">
        <v>0</v>
      </c>
      <c r="ADC157" s="7">
        <v>0</v>
      </c>
      <c r="ADD157" s="7">
        <v>0</v>
      </c>
      <c r="ADE157" s="7">
        <v>0</v>
      </c>
      <c r="ADF157" s="7">
        <v>0</v>
      </c>
      <c r="ADG157" s="7">
        <v>0</v>
      </c>
      <c r="ADH157" s="7">
        <v>0</v>
      </c>
      <c r="ADI157" s="7">
        <v>0</v>
      </c>
      <c r="ADJ157" s="7">
        <v>0</v>
      </c>
      <c r="ADK157" s="7">
        <v>0</v>
      </c>
      <c r="ADL157" s="7">
        <v>0</v>
      </c>
      <c r="ADM157" s="7">
        <v>0</v>
      </c>
      <c r="ADN157" s="7">
        <v>0</v>
      </c>
      <c r="ADO157" s="7">
        <v>0</v>
      </c>
      <c r="ADP157" s="7">
        <v>0</v>
      </c>
      <c r="ADQ157" s="7">
        <v>0</v>
      </c>
      <c r="ADR157" s="7">
        <v>0</v>
      </c>
      <c r="ADS157" s="7">
        <v>0</v>
      </c>
      <c r="ADT157" s="7">
        <v>0</v>
      </c>
      <c r="ADU157" s="7">
        <v>0</v>
      </c>
      <c r="ADV157" s="7">
        <v>0</v>
      </c>
      <c r="ADW157" s="7">
        <v>0</v>
      </c>
      <c r="ADX157" s="7">
        <v>0</v>
      </c>
      <c r="ADY157" s="7">
        <v>0</v>
      </c>
      <c r="ADZ157" s="7">
        <v>0</v>
      </c>
      <c r="AEA157" s="7">
        <v>1</v>
      </c>
      <c r="AEB157" s="7">
        <v>0</v>
      </c>
      <c r="AEC157" s="7">
        <v>0</v>
      </c>
      <c r="AED157" s="7">
        <v>0</v>
      </c>
      <c r="AEE157" s="7">
        <v>0</v>
      </c>
      <c r="AEF157" s="7">
        <v>0</v>
      </c>
      <c r="AEG157" s="7">
        <v>0</v>
      </c>
      <c r="AEH157" s="7">
        <v>0</v>
      </c>
      <c r="AEI157" s="7">
        <v>0</v>
      </c>
      <c r="AEJ157" s="7">
        <v>0</v>
      </c>
      <c r="AEK157" s="7">
        <v>0</v>
      </c>
      <c r="AEL157" s="7">
        <v>0</v>
      </c>
      <c r="AEM157" s="7">
        <v>0</v>
      </c>
      <c r="AEN157" s="7">
        <v>0</v>
      </c>
      <c r="AEO157" s="7">
        <v>0</v>
      </c>
      <c r="AEP157" s="7">
        <v>0</v>
      </c>
      <c r="AEQ157" s="7">
        <v>0</v>
      </c>
      <c r="AER157" s="7">
        <v>0</v>
      </c>
      <c r="AES157" s="7">
        <v>0</v>
      </c>
      <c r="AET157" s="7">
        <v>0</v>
      </c>
      <c r="AEU157" s="7">
        <v>0</v>
      </c>
      <c r="AEV157" s="7">
        <v>0</v>
      </c>
      <c r="AEW157" s="7">
        <v>0</v>
      </c>
      <c r="AEX157" s="7">
        <v>0</v>
      </c>
      <c r="AEY157" s="7">
        <v>0</v>
      </c>
      <c r="AEZ157" s="7">
        <v>0</v>
      </c>
      <c r="AFA157" s="7">
        <v>0</v>
      </c>
      <c r="AFB157" s="7">
        <v>0</v>
      </c>
      <c r="AFC157" s="7">
        <v>0</v>
      </c>
      <c r="AFD157" s="7">
        <v>0</v>
      </c>
      <c r="AFE157" s="7">
        <v>0</v>
      </c>
      <c r="AFF157" s="7">
        <v>0</v>
      </c>
      <c r="AFG157" s="7">
        <v>2</v>
      </c>
      <c r="AFH157" s="7">
        <v>89</v>
      </c>
      <c r="AFI157" s="7">
        <v>0</v>
      </c>
      <c r="AFJ157" s="7">
        <v>0</v>
      </c>
      <c r="AFK157" s="7">
        <v>0</v>
      </c>
      <c r="AFL157" s="7">
        <v>15</v>
      </c>
      <c r="AFM157" s="7">
        <v>0</v>
      </c>
      <c r="AFN157" s="7">
        <v>0</v>
      </c>
      <c r="AFO157" s="7">
        <v>54</v>
      </c>
      <c r="AFP157" s="7">
        <v>2</v>
      </c>
      <c r="AFQ157" s="7">
        <v>9</v>
      </c>
      <c r="AFR157" s="7">
        <v>23</v>
      </c>
      <c r="AFS157" s="7">
        <v>0</v>
      </c>
      <c r="AFT157" s="7">
        <v>0</v>
      </c>
      <c r="AFU157" s="7">
        <v>0</v>
      </c>
      <c r="AFV157" s="7">
        <v>0</v>
      </c>
      <c r="AFW157" s="7">
        <v>0</v>
      </c>
      <c r="AFX157" s="7">
        <v>0</v>
      </c>
      <c r="AFY157" s="7">
        <v>0</v>
      </c>
      <c r="AFZ157" s="7">
        <v>0</v>
      </c>
      <c r="AGA157" s="7">
        <v>0</v>
      </c>
      <c r="AGB157" s="7">
        <v>0</v>
      </c>
      <c r="AGC157" s="7">
        <v>0</v>
      </c>
      <c r="AGD157" s="7">
        <v>0</v>
      </c>
      <c r="AGE157" s="7">
        <v>0</v>
      </c>
      <c r="AGF157" s="7">
        <v>0</v>
      </c>
      <c r="AGG157" s="7">
        <v>0</v>
      </c>
      <c r="AGH157" s="7">
        <v>0</v>
      </c>
      <c r="AGI157" s="7">
        <v>0</v>
      </c>
      <c r="AGJ157" s="7">
        <v>0</v>
      </c>
      <c r="AGK157" s="7">
        <v>0</v>
      </c>
      <c r="AGL157" s="7">
        <v>0</v>
      </c>
      <c r="AGM157" s="7">
        <v>0</v>
      </c>
      <c r="AGN157" s="7">
        <v>0</v>
      </c>
      <c r="AGO157" s="7">
        <v>0</v>
      </c>
      <c r="AGP157" s="7">
        <v>0</v>
      </c>
      <c r="AGQ157" s="7">
        <v>0</v>
      </c>
      <c r="AGR157" s="7">
        <v>0</v>
      </c>
      <c r="AGS157" s="7">
        <v>0</v>
      </c>
      <c r="AGT157" s="7">
        <v>0</v>
      </c>
      <c r="AGU157" s="7">
        <v>0</v>
      </c>
      <c r="AGV157" s="7">
        <v>1</v>
      </c>
      <c r="AGW157" s="7">
        <v>64</v>
      </c>
      <c r="AGX157" s="7">
        <v>0</v>
      </c>
      <c r="AGY157" s="7">
        <v>4</v>
      </c>
      <c r="AGZ157" s="7">
        <v>0</v>
      </c>
      <c r="AHA157" s="7">
        <v>0</v>
      </c>
      <c r="AHB157" s="7">
        <v>0</v>
      </c>
      <c r="AHC157" s="7">
        <v>0</v>
      </c>
      <c r="AHD157" s="7">
        <v>0</v>
      </c>
      <c r="AHE157" s="7">
        <v>0</v>
      </c>
      <c r="AHF157" s="7">
        <v>0</v>
      </c>
      <c r="AHG157" s="7">
        <v>0</v>
      </c>
      <c r="AHH157" s="7">
        <v>0</v>
      </c>
      <c r="AHI157" s="7">
        <v>0</v>
      </c>
      <c r="AHJ157" s="7">
        <v>0</v>
      </c>
      <c r="AHK157" s="7">
        <v>0</v>
      </c>
      <c r="AHL157" s="7">
        <v>0</v>
      </c>
      <c r="AHM157" s="7">
        <v>0</v>
      </c>
      <c r="AHN157" s="7">
        <v>0</v>
      </c>
      <c r="AHO157" s="7">
        <v>0</v>
      </c>
      <c r="AHP157" s="7">
        <v>0</v>
      </c>
      <c r="AHQ157" s="7">
        <v>0</v>
      </c>
      <c r="AHR157" s="7">
        <v>0</v>
      </c>
      <c r="AHS157" s="7">
        <v>0</v>
      </c>
      <c r="AHT157" s="7">
        <v>0</v>
      </c>
      <c r="AHU157" s="7">
        <v>0</v>
      </c>
      <c r="AHV157" s="7">
        <v>0</v>
      </c>
      <c r="AHW157" s="7">
        <v>0</v>
      </c>
      <c r="AHX157" s="7">
        <v>0</v>
      </c>
      <c r="AHY157" s="7">
        <v>0</v>
      </c>
      <c r="AHZ157" s="7">
        <v>0</v>
      </c>
      <c r="AIA157" s="7">
        <v>0</v>
      </c>
      <c r="AIB157" s="7">
        <v>0</v>
      </c>
      <c r="AIC157" s="7">
        <v>0</v>
      </c>
      <c r="AID157" s="7">
        <v>0</v>
      </c>
      <c r="AIE157" s="7">
        <v>0</v>
      </c>
      <c r="AIF157" s="7">
        <v>0</v>
      </c>
      <c r="AIG157" s="7">
        <v>0</v>
      </c>
      <c r="AIH157" s="7">
        <v>0</v>
      </c>
      <c r="AII157" s="7">
        <v>0</v>
      </c>
      <c r="AIJ157" s="7">
        <v>0</v>
      </c>
      <c r="AIK157" s="7">
        <v>0</v>
      </c>
      <c r="AIL157" s="7">
        <v>0</v>
      </c>
      <c r="AIM157" s="7">
        <v>0</v>
      </c>
      <c r="AIN157" s="7">
        <v>0</v>
      </c>
      <c r="AIO157" s="7">
        <v>0</v>
      </c>
      <c r="AIP157" s="7">
        <v>1</v>
      </c>
      <c r="AIQ157" s="7">
        <v>0</v>
      </c>
      <c r="AIR157" s="7">
        <v>0</v>
      </c>
      <c r="AIS157" s="7">
        <v>0</v>
      </c>
      <c r="AIT157" s="7">
        <v>0</v>
      </c>
      <c r="AIU157" s="7">
        <v>0</v>
      </c>
      <c r="AIV157" s="7">
        <v>0</v>
      </c>
      <c r="AIW157" s="7">
        <v>0</v>
      </c>
      <c r="AIX157" s="7">
        <v>0</v>
      </c>
      <c r="AIY157" s="7">
        <v>0</v>
      </c>
      <c r="AIZ157" s="7">
        <v>0</v>
      </c>
      <c r="AJA157" s="7">
        <v>0</v>
      </c>
      <c r="AJB157" s="7">
        <v>0</v>
      </c>
      <c r="AJC157" s="7">
        <v>0</v>
      </c>
      <c r="AJD157" s="7">
        <v>0</v>
      </c>
      <c r="AJE157" s="7">
        <v>0</v>
      </c>
      <c r="AJF157" s="7">
        <v>0</v>
      </c>
      <c r="AJG157" s="7">
        <v>0</v>
      </c>
      <c r="AJH157" s="7">
        <v>0</v>
      </c>
      <c r="AJI157" s="7">
        <v>0</v>
      </c>
      <c r="AJJ157" s="7">
        <v>0</v>
      </c>
      <c r="AJK157" s="7">
        <v>0</v>
      </c>
      <c r="AJL157" s="7">
        <v>0</v>
      </c>
      <c r="AJM157" s="7">
        <v>0</v>
      </c>
      <c r="AJN157" s="7">
        <v>0</v>
      </c>
      <c r="AJO157" s="7">
        <v>0</v>
      </c>
      <c r="AJP157" s="7">
        <v>0</v>
      </c>
      <c r="AJQ157" s="7">
        <v>0</v>
      </c>
      <c r="AJR157" s="7">
        <v>0</v>
      </c>
      <c r="AJS157" s="7">
        <v>0</v>
      </c>
      <c r="AJT157" s="7">
        <v>0</v>
      </c>
      <c r="AJU157" s="7">
        <v>0</v>
      </c>
      <c r="AJV157" s="7">
        <v>0</v>
      </c>
      <c r="AJW157" s="7">
        <v>0</v>
      </c>
      <c r="AJX157" s="7">
        <v>0</v>
      </c>
      <c r="AJY157" s="7">
        <v>0</v>
      </c>
      <c r="AJZ157" s="7">
        <v>0</v>
      </c>
      <c r="AKA157" s="7">
        <v>0</v>
      </c>
      <c r="AKB157" s="7">
        <v>0</v>
      </c>
      <c r="AKC157" s="7">
        <v>0</v>
      </c>
      <c r="AKD157" s="7">
        <v>0</v>
      </c>
      <c r="AKE157" s="7">
        <v>0</v>
      </c>
      <c r="AKF157" s="7">
        <v>0</v>
      </c>
      <c r="AKG157" s="7">
        <v>0</v>
      </c>
      <c r="AKH157" s="7">
        <v>0</v>
      </c>
      <c r="AKI157" s="7">
        <v>0</v>
      </c>
      <c r="AKJ157" s="7">
        <v>0</v>
      </c>
      <c r="AKK157" s="7">
        <v>0</v>
      </c>
      <c r="AKL157" s="7">
        <v>0</v>
      </c>
      <c r="AKM157" s="7">
        <v>0</v>
      </c>
      <c r="AKN157" s="7">
        <v>0</v>
      </c>
      <c r="AKO157" s="7">
        <v>0</v>
      </c>
      <c r="AKP157" s="7">
        <v>0</v>
      </c>
      <c r="AKQ157" s="7">
        <v>0</v>
      </c>
      <c r="AKR157" s="7">
        <v>0</v>
      </c>
      <c r="AKS157" s="7">
        <v>0</v>
      </c>
      <c r="AKT157" s="7">
        <v>0</v>
      </c>
      <c r="AKU157" s="7">
        <v>0</v>
      </c>
      <c r="AKV157" s="7">
        <v>0</v>
      </c>
      <c r="AKW157" s="7">
        <v>0</v>
      </c>
      <c r="AKX157" s="7">
        <v>0</v>
      </c>
      <c r="AKY157" s="7">
        <v>0</v>
      </c>
      <c r="AKZ157" s="7">
        <v>0</v>
      </c>
      <c r="ALA157" s="7">
        <v>0</v>
      </c>
      <c r="ALB157" s="7">
        <v>0</v>
      </c>
      <c r="ALC157" s="7">
        <v>0</v>
      </c>
      <c r="ALD157" s="7">
        <v>0</v>
      </c>
      <c r="ALE157" s="7">
        <v>0</v>
      </c>
      <c r="ALF157" s="7">
        <v>0</v>
      </c>
      <c r="ALG157" s="7">
        <v>0</v>
      </c>
      <c r="ALH157" s="7">
        <v>0</v>
      </c>
      <c r="ALI157" s="7">
        <v>0</v>
      </c>
      <c r="ALJ157" s="7">
        <v>0</v>
      </c>
      <c r="ALK157" s="7">
        <v>0</v>
      </c>
      <c r="ALL157" s="7">
        <v>0</v>
      </c>
      <c r="ALM157" s="7">
        <v>10</v>
      </c>
      <c r="ALN157" s="7">
        <v>0</v>
      </c>
      <c r="ALO157" s="7">
        <v>0</v>
      </c>
      <c r="ALP157" s="7">
        <v>0</v>
      </c>
      <c r="ALQ157" s="7">
        <v>0</v>
      </c>
      <c r="ALR157" s="7">
        <v>0</v>
      </c>
      <c r="ALS157" s="7">
        <v>0</v>
      </c>
      <c r="ALT157" s="7">
        <v>0</v>
      </c>
      <c r="ALU157" s="7">
        <v>0</v>
      </c>
      <c r="ALV157" s="7">
        <v>0</v>
      </c>
      <c r="ALW157" s="7">
        <v>21</v>
      </c>
      <c r="ALX157" s="7">
        <v>0</v>
      </c>
      <c r="ALY157" s="7">
        <v>0</v>
      </c>
      <c r="ALZ157" s="7">
        <v>0</v>
      </c>
      <c r="AMA157" s="7">
        <v>0</v>
      </c>
      <c r="AMB157" s="7">
        <v>0</v>
      </c>
      <c r="AMC157" s="7">
        <v>6</v>
      </c>
      <c r="AMD157" s="7">
        <v>0</v>
      </c>
      <c r="AME157" s="7">
        <v>0</v>
      </c>
      <c r="AMF157" s="7">
        <v>0</v>
      </c>
      <c r="AMG157" s="7">
        <v>0</v>
      </c>
      <c r="AMH157" s="7">
        <v>0</v>
      </c>
      <c r="AMI157" s="7">
        <v>0</v>
      </c>
      <c r="AMJ157" s="7">
        <v>0</v>
      </c>
      <c r="AMK157" s="7">
        <v>0</v>
      </c>
      <c r="AML157" s="7">
        <v>1</v>
      </c>
      <c r="AMM157" s="7">
        <v>0</v>
      </c>
      <c r="AMN157" s="7">
        <v>0</v>
      </c>
      <c r="AMO157" s="7">
        <v>0</v>
      </c>
      <c r="AMP157" s="7">
        <v>0</v>
      </c>
      <c r="AMQ157" s="7">
        <v>0</v>
      </c>
      <c r="AMR157" s="7">
        <v>0</v>
      </c>
      <c r="AMS157" s="7">
        <v>0</v>
      </c>
      <c r="AMT157" s="7">
        <v>0</v>
      </c>
      <c r="AMU157" s="7">
        <v>0</v>
      </c>
      <c r="AMV157" s="7">
        <v>0</v>
      </c>
      <c r="AMW157" s="7">
        <v>0</v>
      </c>
      <c r="AMX157" s="7">
        <v>0</v>
      </c>
      <c r="AMY157" s="7">
        <v>0</v>
      </c>
      <c r="AMZ157" s="7">
        <v>0</v>
      </c>
      <c r="ANA157" s="7">
        <v>0</v>
      </c>
      <c r="ANB157" s="7">
        <v>0</v>
      </c>
      <c r="ANC157" s="7">
        <v>0</v>
      </c>
      <c r="AND157" s="7">
        <v>1</v>
      </c>
      <c r="ANE157" s="7">
        <v>0</v>
      </c>
      <c r="ANF157" s="7">
        <v>0</v>
      </c>
      <c r="ANG157" s="7">
        <v>0</v>
      </c>
      <c r="ANH157" s="7">
        <v>0</v>
      </c>
      <c r="ANI157" s="7">
        <v>0</v>
      </c>
      <c r="ANJ157" s="7">
        <v>0</v>
      </c>
      <c r="ANK157" s="7">
        <v>0</v>
      </c>
      <c r="ANL157" s="7">
        <v>0</v>
      </c>
      <c r="ANM157" s="7">
        <v>0</v>
      </c>
      <c r="ANN157" s="7">
        <v>0</v>
      </c>
      <c r="ANO157" s="7">
        <v>0</v>
      </c>
      <c r="ANP157" s="7">
        <v>0</v>
      </c>
      <c r="ANQ157" s="7">
        <v>10</v>
      </c>
      <c r="ANR157" s="7">
        <v>0</v>
      </c>
      <c r="ANS157" s="7">
        <v>0</v>
      </c>
      <c r="ANT157" s="7">
        <v>0</v>
      </c>
      <c r="ANU157" s="7">
        <v>1</v>
      </c>
      <c r="ANV157" s="7">
        <v>0</v>
      </c>
      <c r="ANW157" s="7">
        <v>6</v>
      </c>
      <c r="ANX157" s="7">
        <v>34</v>
      </c>
      <c r="ANY157" s="7">
        <v>0</v>
      </c>
      <c r="ANZ157" s="7">
        <v>7</v>
      </c>
      <c r="AOA157" s="7">
        <v>0</v>
      </c>
      <c r="AOB157" s="7">
        <v>0</v>
      </c>
      <c r="AOC157" s="7">
        <v>1</v>
      </c>
      <c r="AOD157" s="7">
        <v>191</v>
      </c>
      <c r="AOE157" s="7">
        <v>0</v>
      </c>
      <c r="AOF157" s="7">
        <v>0</v>
      </c>
      <c r="AOG157" s="7">
        <v>0</v>
      </c>
      <c r="AOH157" s="7">
        <v>0</v>
      </c>
      <c r="AOI157" s="7">
        <v>2</v>
      </c>
      <c r="AOJ157" s="7">
        <v>4</v>
      </c>
      <c r="AOK157" s="7">
        <v>0</v>
      </c>
      <c r="AOL157" s="7">
        <v>8</v>
      </c>
      <c r="AOM157" s="7">
        <v>0</v>
      </c>
      <c r="AON157" s="7">
        <v>0</v>
      </c>
      <c r="AOO157" s="7">
        <v>1</v>
      </c>
      <c r="AOP157" s="7">
        <v>12</v>
      </c>
      <c r="AOQ157" s="7">
        <v>0</v>
      </c>
      <c r="AOR157" s="7">
        <v>0</v>
      </c>
      <c r="AOS157" s="7">
        <v>0</v>
      </c>
      <c r="AOT157" s="7">
        <v>0</v>
      </c>
      <c r="AOU157" s="7">
        <v>15</v>
      </c>
      <c r="AOV157" s="7">
        <v>0</v>
      </c>
      <c r="AOW157" s="7">
        <v>0</v>
      </c>
      <c r="AOX157" s="7">
        <v>0</v>
      </c>
      <c r="AOY157" s="7">
        <v>0</v>
      </c>
      <c r="AOZ157" s="7">
        <v>0</v>
      </c>
      <c r="APA157" s="7">
        <v>0</v>
      </c>
      <c r="APB157" s="7">
        <v>0</v>
      </c>
      <c r="APC157" s="7">
        <v>0</v>
      </c>
      <c r="APD157" s="7">
        <v>0</v>
      </c>
      <c r="APE157" s="7">
        <v>3</v>
      </c>
      <c r="APF157" s="7">
        <v>0</v>
      </c>
      <c r="APG157" s="7">
        <v>3</v>
      </c>
      <c r="APH157" s="7">
        <v>0</v>
      </c>
      <c r="API157" s="7">
        <v>16</v>
      </c>
      <c r="APJ157" s="7">
        <v>0</v>
      </c>
      <c r="APK157" s="7">
        <v>4</v>
      </c>
      <c r="APL157" s="7">
        <v>0</v>
      </c>
      <c r="APM157" s="7">
        <v>45</v>
      </c>
      <c r="APN157" s="7">
        <v>0</v>
      </c>
      <c r="APO157" s="7">
        <v>1</v>
      </c>
      <c r="APP157" s="7">
        <v>24</v>
      </c>
      <c r="APQ157" s="7">
        <v>0</v>
      </c>
      <c r="APR157" s="7">
        <v>0</v>
      </c>
      <c r="APS157" s="7">
        <v>58</v>
      </c>
      <c r="APT157" s="7">
        <v>33</v>
      </c>
      <c r="APU157" s="7">
        <v>0</v>
      </c>
      <c r="APV157" s="7">
        <v>0</v>
      </c>
      <c r="APW157" s="7">
        <v>22</v>
      </c>
      <c r="APX157" s="7">
        <v>0</v>
      </c>
      <c r="APY157" s="7">
        <v>0</v>
      </c>
      <c r="APZ157" s="7">
        <v>0</v>
      </c>
      <c r="AQA157" s="7">
        <v>0</v>
      </c>
      <c r="AQB157" s="7">
        <v>698</v>
      </c>
      <c r="AQC157" s="7">
        <v>3</v>
      </c>
      <c r="AQD157" s="7">
        <v>0</v>
      </c>
      <c r="AQE157" s="7">
        <v>0</v>
      </c>
      <c r="AQF157" s="7">
        <v>131</v>
      </c>
      <c r="AQG157" s="7">
        <v>0</v>
      </c>
      <c r="AQH157" s="7">
        <v>0</v>
      </c>
      <c r="AQI157" s="7">
        <v>35</v>
      </c>
      <c r="AQJ157" s="7">
        <v>1</v>
      </c>
      <c r="AQK157" s="7">
        <v>4</v>
      </c>
      <c r="AQL157" s="7">
        <v>0</v>
      </c>
      <c r="AQM157" s="7">
        <v>0</v>
      </c>
      <c r="AQN157" s="7">
        <v>0</v>
      </c>
      <c r="AQO157" s="7">
        <v>0</v>
      </c>
      <c r="AQP157" s="7">
        <v>0</v>
      </c>
      <c r="AQQ157" s="7">
        <v>1</v>
      </c>
      <c r="AQR157" s="7">
        <v>0</v>
      </c>
      <c r="AQS157" s="7">
        <v>214</v>
      </c>
      <c r="AQT157" s="7">
        <v>0</v>
      </c>
      <c r="AQU157" s="7">
        <v>12</v>
      </c>
      <c r="AQV157" s="7">
        <v>0</v>
      </c>
      <c r="AQW157" s="7">
        <v>0</v>
      </c>
      <c r="AQX157" s="7">
        <v>45</v>
      </c>
      <c r="AQY157" s="7">
        <v>0</v>
      </c>
      <c r="AQZ157" s="7">
        <v>0</v>
      </c>
      <c r="ARA157" s="7">
        <v>0</v>
      </c>
      <c r="ARB157" s="7">
        <v>0</v>
      </c>
      <c r="ARC157" s="7">
        <v>3</v>
      </c>
      <c r="ARD157" s="7">
        <v>0</v>
      </c>
      <c r="ARE157" s="7">
        <v>4</v>
      </c>
      <c r="ARF157" s="7">
        <v>0</v>
      </c>
      <c r="ARG157" s="7">
        <v>0</v>
      </c>
      <c r="ARH157" s="7">
        <v>0</v>
      </c>
      <c r="ARI157" s="7">
        <v>0</v>
      </c>
      <c r="ARJ157" s="7">
        <v>0</v>
      </c>
      <c r="ARK157" s="7">
        <v>0</v>
      </c>
      <c r="ARL157" s="7">
        <v>0</v>
      </c>
      <c r="ARM157" s="7">
        <v>0</v>
      </c>
      <c r="ARN157" s="7">
        <v>0</v>
      </c>
      <c r="ARO157" s="7">
        <v>0</v>
      </c>
      <c r="ARP157" s="7">
        <v>0</v>
      </c>
      <c r="ARQ157" s="7">
        <v>0</v>
      </c>
      <c r="ARR157" s="7">
        <v>0</v>
      </c>
      <c r="ARS157" s="7">
        <v>0</v>
      </c>
      <c r="ART157" s="7">
        <v>0</v>
      </c>
      <c r="ARU157" s="7">
        <v>0</v>
      </c>
      <c r="ARV157" s="7">
        <v>0</v>
      </c>
      <c r="ARW157" s="7">
        <v>0</v>
      </c>
      <c r="ARX157" s="7">
        <v>0</v>
      </c>
      <c r="ARY157" s="7">
        <v>0</v>
      </c>
      <c r="ARZ157" s="7">
        <v>0</v>
      </c>
      <c r="ASA157" s="7">
        <v>0</v>
      </c>
      <c r="ASB157" s="7">
        <v>1</v>
      </c>
      <c r="ASC157" s="7">
        <v>0</v>
      </c>
      <c r="ASD157" s="7">
        <v>0</v>
      </c>
      <c r="ASE157" s="7">
        <v>0</v>
      </c>
      <c r="ASF157" s="7">
        <v>0</v>
      </c>
      <c r="ASG157" s="7">
        <v>0</v>
      </c>
      <c r="ASH157" s="7">
        <v>0</v>
      </c>
      <c r="ASI157" s="7">
        <v>0</v>
      </c>
      <c r="ASJ157" s="7">
        <v>0</v>
      </c>
      <c r="ASK157" s="7">
        <v>0</v>
      </c>
      <c r="ASL157" s="7">
        <v>0</v>
      </c>
      <c r="ASM157" s="7">
        <v>2</v>
      </c>
      <c r="ASN157" s="7">
        <v>0</v>
      </c>
      <c r="ASO157" s="7">
        <v>0</v>
      </c>
      <c r="ASP157" s="7">
        <v>0</v>
      </c>
      <c r="ASQ157" s="7">
        <v>0</v>
      </c>
      <c r="ASR157" s="7">
        <v>0</v>
      </c>
      <c r="ASS157" s="7">
        <v>0</v>
      </c>
      <c r="AST157" s="7">
        <v>0</v>
      </c>
      <c r="ASU157" s="7">
        <v>0</v>
      </c>
      <c r="ASV157" s="7">
        <v>0</v>
      </c>
      <c r="ASW157" s="7">
        <v>0</v>
      </c>
      <c r="ASX157" s="7">
        <v>0</v>
      </c>
      <c r="ASY157" s="7">
        <v>0</v>
      </c>
      <c r="ASZ157" s="7">
        <v>0</v>
      </c>
      <c r="ATA157" s="7">
        <v>0</v>
      </c>
      <c r="ATB157" s="7">
        <v>71</v>
      </c>
      <c r="ATC157" s="7">
        <v>0</v>
      </c>
      <c r="ATD157" s="7">
        <v>0</v>
      </c>
      <c r="ATE157" s="7">
        <v>0</v>
      </c>
      <c r="ATF157" s="7">
        <v>0</v>
      </c>
      <c r="ATG157" s="7">
        <v>0</v>
      </c>
      <c r="ATH157" s="7">
        <v>0</v>
      </c>
      <c r="ATI157" s="7">
        <v>0</v>
      </c>
      <c r="ATJ157" s="7">
        <v>0</v>
      </c>
      <c r="ATK157" s="7">
        <v>0</v>
      </c>
      <c r="ATL157" s="7">
        <v>0</v>
      </c>
      <c r="ATM157" s="7">
        <v>0</v>
      </c>
      <c r="ATN157" s="7">
        <v>0</v>
      </c>
      <c r="ATO157" s="7">
        <v>0</v>
      </c>
      <c r="ATP157" s="7">
        <v>0</v>
      </c>
      <c r="ATQ157" s="7">
        <v>0</v>
      </c>
      <c r="ATR157" s="7">
        <v>0</v>
      </c>
      <c r="ATS157" s="7">
        <v>0</v>
      </c>
      <c r="ATT157" s="7">
        <v>0</v>
      </c>
      <c r="ATU157" s="7">
        <v>0</v>
      </c>
      <c r="ATV157" s="7">
        <v>2</v>
      </c>
      <c r="ATW157" s="7">
        <v>0</v>
      </c>
      <c r="ATX157" s="7">
        <v>0</v>
      </c>
      <c r="ATY157" s="7">
        <v>0</v>
      </c>
      <c r="ATZ157" s="7">
        <v>0</v>
      </c>
      <c r="AUA157" s="7">
        <v>1</v>
      </c>
      <c r="AUB157" s="7">
        <v>0</v>
      </c>
      <c r="AUC157" s="7">
        <v>0</v>
      </c>
      <c r="AUD157" s="7">
        <v>0</v>
      </c>
      <c r="AUE157" s="7">
        <v>0</v>
      </c>
      <c r="AUF157" s="7">
        <v>0</v>
      </c>
      <c r="AUG157" s="7">
        <v>0</v>
      </c>
      <c r="AUH157" s="7">
        <v>0</v>
      </c>
      <c r="AUI157" s="7">
        <v>0</v>
      </c>
      <c r="AUJ157" s="7">
        <v>0</v>
      </c>
      <c r="AUK157" s="7">
        <v>0</v>
      </c>
      <c r="AUL157" s="7">
        <v>0</v>
      </c>
      <c r="AUM157" s="7">
        <v>0</v>
      </c>
      <c r="AUN157" s="7">
        <v>0</v>
      </c>
      <c r="AUO157" s="7">
        <v>0</v>
      </c>
      <c r="AUP157" s="7">
        <v>0</v>
      </c>
      <c r="AUQ157" s="7">
        <v>0</v>
      </c>
      <c r="AUR157" s="7">
        <v>0</v>
      </c>
      <c r="AUS157" s="7">
        <v>0</v>
      </c>
      <c r="AUT157" s="7">
        <v>0</v>
      </c>
      <c r="AUU157" s="7">
        <v>0</v>
      </c>
      <c r="AUV157" s="7">
        <v>0</v>
      </c>
      <c r="AUW157" s="7">
        <v>0</v>
      </c>
      <c r="AUX157" s="7">
        <v>0</v>
      </c>
      <c r="AUY157" s="7">
        <v>0</v>
      </c>
      <c r="AUZ157" s="7">
        <v>0</v>
      </c>
      <c r="AVA157" s="7">
        <v>0</v>
      </c>
      <c r="AVB157" s="7">
        <v>0</v>
      </c>
      <c r="AVC157" s="7">
        <v>0</v>
      </c>
      <c r="AVD157" s="7">
        <v>0</v>
      </c>
      <c r="AVE157" s="7">
        <v>0</v>
      </c>
      <c r="AVF157" s="7">
        <v>0</v>
      </c>
      <c r="AVG157" s="7">
        <v>0</v>
      </c>
      <c r="AVH157" s="7">
        <v>0</v>
      </c>
      <c r="AVI157" s="7">
        <v>0</v>
      </c>
      <c r="AVJ157" s="7">
        <v>0</v>
      </c>
      <c r="AVK157" s="7">
        <v>0</v>
      </c>
      <c r="AVL157" s="7">
        <v>0</v>
      </c>
      <c r="AVM157" s="7">
        <v>0</v>
      </c>
      <c r="AVN157" s="7">
        <v>0</v>
      </c>
      <c r="AVO157" s="7">
        <v>0</v>
      </c>
      <c r="AVP157" s="7">
        <v>0</v>
      </c>
      <c r="AVQ157" s="7">
        <v>0</v>
      </c>
      <c r="AVR157" s="7">
        <v>0</v>
      </c>
      <c r="AVS157" s="7">
        <v>0</v>
      </c>
      <c r="AVT157" s="7">
        <v>0</v>
      </c>
      <c r="AVU157" s="7">
        <v>0</v>
      </c>
      <c r="AVV157" s="7">
        <v>0</v>
      </c>
      <c r="AVW157" s="7">
        <v>0</v>
      </c>
      <c r="AVX157" s="7">
        <v>0</v>
      </c>
      <c r="AVY157" s="7">
        <v>0</v>
      </c>
      <c r="AVZ157" s="7">
        <v>0</v>
      </c>
      <c r="AWA157" s="7">
        <v>0</v>
      </c>
      <c r="AWB157" s="7">
        <v>0</v>
      </c>
      <c r="AWC157" s="7">
        <v>0</v>
      </c>
      <c r="AWD157" s="7">
        <v>0</v>
      </c>
      <c r="AWE157" s="7">
        <v>0</v>
      </c>
      <c r="AWF157" s="7">
        <v>0</v>
      </c>
      <c r="AWG157" s="7">
        <v>0</v>
      </c>
      <c r="AWH157" s="7">
        <v>0</v>
      </c>
      <c r="AWI157" s="7">
        <v>0</v>
      </c>
      <c r="AWJ157" s="7">
        <v>0</v>
      </c>
      <c r="AWK157" s="7">
        <v>0</v>
      </c>
      <c r="AWL157" s="7">
        <v>0</v>
      </c>
      <c r="AWM157" s="7">
        <v>0</v>
      </c>
      <c r="AWN157" s="7">
        <v>0</v>
      </c>
      <c r="AWO157" s="7">
        <v>1</v>
      </c>
      <c r="AWP157" s="7">
        <v>0</v>
      </c>
      <c r="AWQ157" s="7">
        <v>0</v>
      </c>
      <c r="AWR157" s="7">
        <v>0</v>
      </c>
      <c r="AWS157" s="7">
        <v>0</v>
      </c>
      <c r="AWT157" s="7">
        <v>0</v>
      </c>
      <c r="AWU157" s="7">
        <v>0</v>
      </c>
      <c r="AWV157" s="7">
        <v>0</v>
      </c>
      <c r="AWW157" s="7">
        <v>0</v>
      </c>
      <c r="AWX157" s="7">
        <v>0</v>
      </c>
      <c r="AWY157" s="7">
        <v>2</v>
      </c>
      <c r="AWZ157" s="7">
        <v>0</v>
      </c>
      <c r="AXA157" s="7">
        <v>0</v>
      </c>
      <c r="AXB157" s="7">
        <v>0</v>
      </c>
      <c r="AXC157" s="7">
        <v>0</v>
      </c>
      <c r="AXD157" s="7">
        <v>0</v>
      </c>
      <c r="AXE157" s="7">
        <v>0</v>
      </c>
      <c r="AXF157" s="7">
        <v>0</v>
      </c>
      <c r="AXG157" s="7">
        <v>0</v>
      </c>
      <c r="AXH157" s="7">
        <v>1</v>
      </c>
      <c r="AXI157" s="7">
        <v>0</v>
      </c>
      <c r="AXJ157" s="7">
        <v>0</v>
      </c>
      <c r="AXK157" s="7">
        <v>0</v>
      </c>
      <c r="AXL157" s="7">
        <v>0</v>
      </c>
      <c r="AXM157" s="7">
        <v>0</v>
      </c>
      <c r="AXN157" s="7">
        <v>0</v>
      </c>
      <c r="AXO157" s="7">
        <v>0</v>
      </c>
      <c r="AXP157" s="7">
        <v>0</v>
      </c>
      <c r="AXQ157" s="7">
        <v>0</v>
      </c>
      <c r="AXR157" s="7">
        <v>0</v>
      </c>
      <c r="AXS157" s="7">
        <v>0</v>
      </c>
      <c r="AXT157" s="7">
        <v>0</v>
      </c>
      <c r="AXU157" s="7">
        <v>0</v>
      </c>
      <c r="AXV157" s="7">
        <v>0</v>
      </c>
      <c r="AXW157" s="7">
        <v>2</v>
      </c>
      <c r="AXX157" s="7">
        <v>0</v>
      </c>
      <c r="AXY157" s="7">
        <v>1</v>
      </c>
      <c r="AXZ157" s="7">
        <v>0</v>
      </c>
      <c r="AYA157" s="7">
        <v>0</v>
      </c>
      <c r="AYB157" s="7">
        <v>0</v>
      </c>
      <c r="AYC157" s="7">
        <v>0</v>
      </c>
      <c r="AYD157" s="7">
        <v>0</v>
      </c>
      <c r="AYE157" s="7">
        <v>0</v>
      </c>
      <c r="AYF157" s="7">
        <v>0</v>
      </c>
      <c r="AYG157" s="7">
        <v>0</v>
      </c>
      <c r="AYH157" s="7">
        <v>0</v>
      </c>
      <c r="AYI157" s="7">
        <v>0</v>
      </c>
      <c r="AYJ157" s="7">
        <v>0</v>
      </c>
      <c r="AYK157" s="7">
        <v>0</v>
      </c>
      <c r="AYL157" s="7">
        <v>0</v>
      </c>
      <c r="AYM157" s="7">
        <v>0</v>
      </c>
      <c r="AYN157" s="7">
        <v>0</v>
      </c>
      <c r="AYO157" s="7">
        <v>0</v>
      </c>
      <c r="AYP157" s="7">
        <v>0</v>
      </c>
      <c r="AYQ157" s="7">
        <v>0</v>
      </c>
      <c r="AYR157" s="7">
        <v>0</v>
      </c>
      <c r="AYS157" s="7">
        <v>0</v>
      </c>
      <c r="AYT157" s="7">
        <v>0</v>
      </c>
      <c r="AYU157" s="7">
        <v>0</v>
      </c>
      <c r="AYV157" s="7">
        <v>0</v>
      </c>
      <c r="AYW157" s="7">
        <v>0</v>
      </c>
      <c r="AYX157" s="7">
        <v>0</v>
      </c>
      <c r="AYY157" s="7">
        <v>0</v>
      </c>
      <c r="AYZ157" s="7">
        <v>0</v>
      </c>
      <c r="AZA157" s="7">
        <v>0</v>
      </c>
      <c r="AZB157" s="7">
        <v>0</v>
      </c>
      <c r="AZC157" s="7">
        <v>0</v>
      </c>
      <c r="AZD157" s="7">
        <v>0</v>
      </c>
      <c r="AZE157" s="7">
        <v>0</v>
      </c>
      <c r="AZF157" s="7">
        <v>0</v>
      </c>
      <c r="AZG157" s="7">
        <v>0</v>
      </c>
      <c r="AZH157" s="7">
        <v>0</v>
      </c>
      <c r="AZI157" s="7">
        <v>0</v>
      </c>
      <c r="AZJ157" s="7">
        <v>0</v>
      </c>
      <c r="AZK157" s="7">
        <v>0</v>
      </c>
      <c r="AZL157" s="7">
        <v>0</v>
      </c>
      <c r="AZM157" s="7">
        <v>0</v>
      </c>
      <c r="AZN157" s="7">
        <v>0</v>
      </c>
      <c r="AZO157" s="7">
        <v>0</v>
      </c>
      <c r="AZP157" s="7">
        <v>0</v>
      </c>
      <c r="AZQ157" s="7">
        <v>0</v>
      </c>
      <c r="AZR157" s="7">
        <v>0</v>
      </c>
      <c r="AZS157" s="7">
        <v>0</v>
      </c>
      <c r="AZT157" s="7">
        <v>0</v>
      </c>
      <c r="AZU157" s="7">
        <v>0</v>
      </c>
      <c r="AZV157" s="7">
        <v>0</v>
      </c>
      <c r="AZW157" s="7">
        <v>0</v>
      </c>
      <c r="AZX157" s="7">
        <v>0</v>
      </c>
      <c r="AZY157" s="7">
        <v>0</v>
      </c>
      <c r="AZZ157" s="7">
        <v>0</v>
      </c>
      <c r="BAA157" s="7">
        <v>0</v>
      </c>
      <c r="BAB157" s="7">
        <v>0</v>
      </c>
      <c r="BAC157" s="7">
        <v>0</v>
      </c>
      <c r="BAD157" s="7">
        <v>0</v>
      </c>
      <c r="BAE157" s="7">
        <v>0</v>
      </c>
      <c r="BAF157" s="7">
        <v>0</v>
      </c>
      <c r="BAG157" s="7">
        <v>0</v>
      </c>
      <c r="BAH157" s="7">
        <v>0</v>
      </c>
      <c r="BAI157" s="7">
        <v>0</v>
      </c>
      <c r="BAJ157" s="7">
        <v>0</v>
      </c>
      <c r="BAK157" s="7">
        <v>0</v>
      </c>
      <c r="BAL157" s="7">
        <v>0</v>
      </c>
      <c r="BAM157" s="7">
        <v>0</v>
      </c>
      <c r="BAN157" s="7">
        <v>0</v>
      </c>
      <c r="BAO157" s="7">
        <v>0</v>
      </c>
      <c r="BAP157" s="7">
        <v>0</v>
      </c>
      <c r="BAQ157" s="7">
        <v>0</v>
      </c>
      <c r="BAR157" s="7">
        <v>2</v>
      </c>
      <c r="BAS157" s="7">
        <v>0</v>
      </c>
      <c r="BAT157" s="7">
        <v>0</v>
      </c>
      <c r="BAU157" s="7">
        <v>0</v>
      </c>
      <c r="BAV157" s="7">
        <v>0</v>
      </c>
      <c r="BAW157" s="7">
        <v>0</v>
      </c>
      <c r="BAX157" s="7">
        <v>0</v>
      </c>
      <c r="BAY157" s="7">
        <v>0</v>
      </c>
      <c r="BAZ157" s="7">
        <v>0</v>
      </c>
      <c r="BBA157" s="7">
        <v>0</v>
      </c>
      <c r="BBB157" s="7">
        <v>0</v>
      </c>
      <c r="BBC157" s="7">
        <v>0</v>
      </c>
      <c r="BBD157" s="7">
        <v>1</v>
      </c>
      <c r="BBE157" s="7">
        <v>0</v>
      </c>
      <c r="BBF157" s="7">
        <v>0</v>
      </c>
      <c r="BBG157" s="7">
        <v>0</v>
      </c>
      <c r="BBH157" s="7">
        <v>0</v>
      </c>
      <c r="BBI157" s="7">
        <v>0</v>
      </c>
      <c r="BBJ157" s="7">
        <v>0</v>
      </c>
      <c r="BBK157" s="7">
        <v>1</v>
      </c>
      <c r="BBL157" s="7">
        <v>0</v>
      </c>
      <c r="BBM157" s="7">
        <v>0</v>
      </c>
      <c r="BBN157" s="7">
        <v>0</v>
      </c>
      <c r="BBO157" s="7">
        <v>0</v>
      </c>
      <c r="BBP157" s="7">
        <v>0</v>
      </c>
      <c r="BBQ157" s="7">
        <v>0</v>
      </c>
      <c r="BBR157" s="7">
        <v>0</v>
      </c>
      <c r="BBS157" s="7">
        <v>0</v>
      </c>
      <c r="BBT157" s="7">
        <v>0</v>
      </c>
      <c r="BBU157" s="7">
        <v>0</v>
      </c>
      <c r="BBV157" s="7">
        <v>1</v>
      </c>
      <c r="BBW157" s="7">
        <v>0</v>
      </c>
      <c r="BBX157" s="7">
        <v>0</v>
      </c>
      <c r="BBY157" s="7">
        <v>0</v>
      </c>
      <c r="BBZ157" s="7">
        <v>0</v>
      </c>
      <c r="BCA157" s="7">
        <v>0</v>
      </c>
      <c r="BCB157" s="7">
        <v>0</v>
      </c>
      <c r="BCC157" s="7">
        <v>0</v>
      </c>
      <c r="BCD157" s="7">
        <v>0</v>
      </c>
      <c r="BCE157" s="7">
        <v>0</v>
      </c>
      <c r="BCF157" s="7">
        <v>0</v>
      </c>
      <c r="BCG157" s="7">
        <v>0</v>
      </c>
      <c r="BCH157" s="7">
        <v>0</v>
      </c>
      <c r="BCI157" s="7">
        <v>0</v>
      </c>
      <c r="BCJ157" s="7">
        <v>0</v>
      </c>
      <c r="BCK157" s="7">
        <v>0</v>
      </c>
      <c r="BCL157" s="7">
        <v>0</v>
      </c>
      <c r="BCM157" s="7">
        <v>0</v>
      </c>
      <c r="BCN157" s="7">
        <v>0</v>
      </c>
      <c r="BCO157" s="7">
        <v>0</v>
      </c>
      <c r="BCP157" s="7">
        <v>25</v>
      </c>
      <c r="BCQ157" s="7">
        <v>0</v>
      </c>
      <c r="BCR157" s="34">
        <v>0</v>
      </c>
      <c r="BCU157" s="133">
        <v>0</v>
      </c>
      <c r="BCV157" s="5">
        <v>0</v>
      </c>
      <c r="BCW157" s="5">
        <v>0</v>
      </c>
      <c r="BCX157" s="5">
        <v>0</v>
      </c>
      <c r="BCY157" s="5">
        <v>0</v>
      </c>
      <c r="BCZ157" s="5">
        <v>0</v>
      </c>
      <c r="BDA157" s="5">
        <v>0</v>
      </c>
      <c r="BDB157" s="5">
        <v>0</v>
      </c>
      <c r="BDC157" s="5">
        <v>0</v>
      </c>
      <c r="BDD157" s="5">
        <v>0</v>
      </c>
      <c r="BDE157" s="5">
        <v>0</v>
      </c>
      <c r="BDF157" s="5">
        <v>0</v>
      </c>
      <c r="BDG157" s="5">
        <v>1.9286403085824494E-3</v>
      </c>
      <c r="BDH157" s="5">
        <v>0</v>
      </c>
      <c r="BDI157" s="5">
        <v>0</v>
      </c>
      <c r="BDJ157" s="5">
        <v>0</v>
      </c>
      <c r="BDK157" s="5">
        <v>0</v>
      </c>
      <c r="BDL157" s="5">
        <v>0</v>
      </c>
      <c r="BDM157" s="5">
        <v>0</v>
      </c>
      <c r="BDN157" s="5">
        <v>0</v>
      </c>
      <c r="BDO157" s="5">
        <v>0</v>
      </c>
      <c r="BDP157" s="5">
        <v>0</v>
      </c>
      <c r="BDQ157" s="5">
        <v>0</v>
      </c>
      <c r="BDR157" s="5">
        <v>0</v>
      </c>
      <c r="BDS157" s="5">
        <v>0</v>
      </c>
      <c r="BDT157" s="5">
        <v>0</v>
      </c>
      <c r="BDU157" s="5">
        <v>0</v>
      </c>
      <c r="BDV157" s="5">
        <v>0</v>
      </c>
      <c r="BDW157" s="5">
        <v>0</v>
      </c>
      <c r="BDX157" s="5">
        <v>0</v>
      </c>
      <c r="BDY157" s="5">
        <v>0</v>
      </c>
      <c r="BDZ157" s="5">
        <v>0</v>
      </c>
      <c r="BEA157" s="5">
        <v>0</v>
      </c>
      <c r="BEB157" s="5">
        <v>0</v>
      </c>
      <c r="BEC157" s="5">
        <v>0</v>
      </c>
      <c r="BED157" s="5">
        <v>0</v>
      </c>
      <c r="BEE157" s="5">
        <v>0</v>
      </c>
      <c r="BEF157" s="5">
        <v>0</v>
      </c>
      <c r="BEG157" s="5">
        <v>0</v>
      </c>
      <c r="BEH157" s="5">
        <v>0</v>
      </c>
      <c r="BEI157" s="5">
        <v>0</v>
      </c>
      <c r="BEJ157" s="5">
        <v>0</v>
      </c>
      <c r="BEK157" s="5">
        <v>0</v>
      </c>
      <c r="BEL157" s="5">
        <v>0</v>
      </c>
      <c r="BEM157" s="5">
        <v>0</v>
      </c>
      <c r="BEN157" s="5">
        <v>0</v>
      </c>
      <c r="BEO157" s="5">
        <v>0</v>
      </c>
      <c r="BEP157" s="5">
        <v>0</v>
      </c>
      <c r="BEQ157" s="5">
        <v>0</v>
      </c>
      <c r="BER157" s="5">
        <v>0</v>
      </c>
      <c r="BES157" s="5">
        <v>0</v>
      </c>
      <c r="BET157" s="5">
        <v>0</v>
      </c>
      <c r="BEU157" s="5">
        <v>0</v>
      </c>
      <c r="BEV157" s="5">
        <v>0</v>
      </c>
      <c r="BEW157" s="5">
        <v>0</v>
      </c>
      <c r="BEX157" s="5">
        <v>0</v>
      </c>
      <c r="BEY157" s="5">
        <v>0</v>
      </c>
      <c r="BEZ157" s="5">
        <v>0</v>
      </c>
      <c r="BFA157" s="5">
        <v>0</v>
      </c>
      <c r="BFB157" s="5">
        <v>0</v>
      </c>
      <c r="BFC157" s="5">
        <v>0</v>
      </c>
      <c r="BFD157" s="5">
        <v>4.8216007714561236E-4</v>
      </c>
      <c r="BFE157" s="5">
        <v>0</v>
      </c>
      <c r="BFF157" s="5">
        <v>0</v>
      </c>
      <c r="BFG157" s="5">
        <v>0</v>
      </c>
      <c r="BFH157" s="5">
        <v>0</v>
      </c>
      <c r="BFI157" s="5">
        <v>0</v>
      </c>
      <c r="BFJ157" s="5">
        <v>0</v>
      </c>
      <c r="BFK157" s="5">
        <v>0</v>
      </c>
      <c r="BFL157" s="5">
        <v>0</v>
      </c>
      <c r="BFM157" s="5">
        <v>0</v>
      </c>
      <c r="BFN157" s="5">
        <v>0</v>
      </c>
      <c r="BFO157" s="5">
        <v>0</v>
      </c>
      <c r="BFP157" s="5">
        <v>0</v>
      </c>
      <c r="BFQ157" s="5">
        <v>0</v>
      </c>
      <c r="BFR157" s="5">
        <v>0</v>
      </c>
      <c r="BFS157" s="5">
        <v>0</v>
      </c>
      <c r="BFT157" s="5">
        <v>0</v>
      </c>
      <c r="BFU157" s="5">
        <v>0</v>
      </c>
      <c r="BFV157" s="5">
        <v>0</v>
      </c>
      <c r="BFW157" s="5">
        <v>0</v>
      </c>
      <c r="BFX157" s="5">
        <v>0</v>
      </c>
      <c r="BFY157" s="5">
        <v>0</v>
      </c>
      <c r="BFZ157" s="5">
        <v>0</v>
      </c>
      <c r="BGA157" s="5">
        <v>0</v>
      </c>
      <c r="BGB157" s="5">
        <v>0</v>
      </c>
      <c r="BGC157" s="5">
        <v>0</v>
      </c>
      <c r="BGD157" s="5">
        <v>0</v>
      </c>
      <c r="BGE157" s="5">
        <v>0</v>
      </c>
      <c r="BGF157" s="5">
        <v>0</v>
      </c>
      <c r="BGG157" s="5">
        <v>0</v>
      </c>
      <c r="BGH157" s="5">
        <v>0</v>
      </c>
      <c r="BGI157" s="5">
        <v>0</v>
      </c>
      <c r="BGJ157" s="5">
        <v>9.6432015429122472E-4</v>
      </c>
      <c r="BGK157" s="5">
        <v>4.29122468659595E-2</v>
      </c>
      <c r="BGL157" s="5">
        <v>0</v>
      </c>
      <c r="BGM157" s="5">
        <v>0</v>
      </c>
      <c r="BGN157" s="5">
        <v>0</v>
      </c>
      <c r="BGO157" s="5">
        <v>7.2324011571841852E-3</v>
      </c>
      <c r="BGP157" s="5">
        <v>0</v>
      </c>
      <c r="BGQ157" s="5">
        <v>0</v>
      </c>
      <c r="BGR157" s="5">
        <v>2.6036644165863067E-2</v>
      </c>
      <c r="BGS157" s="5">
        <v>9.6432015429122472E-4</v>
      </c>
      <c r="BGT157" s="5">
        <v>4.339440694310511E-3</v>
      </c>
      <c r="BGU157" s="5">
        <v>1.1089681774349084E-2</v>
      </c>
      <c r="BGV157" s="5">
        <v>0</v>
      </c>
      <c r="BGW157" s="5">
        <v>0</v>
      </c>
      <c r="BGX157" s="5">
        <v>0</v>
      </c>
      <c r="BGY157" s="5">
        <v>0</v>
      </c>
      <c r="BGZ157" s="5">
        <v>0</v>
      </c>
      <c r="BHA157" s="5">
        <v>0</v>
      </c>
      <c r="BHB157" s="5">
        <v>0</v>
      </c>
      <c r="BHC157" s="5">
        <v>0</v>
      </c>
      <c r="BHD157" s="5">
        <v>0</v>
      </c>
      <c r="BHE157" s="5">
        <v>0</v>
      </c>
      <c r="BHF157" s="5">
        <v>0</v>
      </c>
      <c r="BHG157" s="5">
        <v>0</v>
      </c>
      <c r="BHH157" s="5">
        <v>0</v>
      </c>
      <c r="BHI157" s="5">
        <v>0</v>
      </c>
      <c r="BHJ157" s="5">
        <v>0</v>
      </c>
      <c r="BHK157" s="5">
        <v>0</v>
      </c>
      <c r="BHL157" s="5">
        <v>0</v>
      </c>
      <c r="BHM157" s="5">
        <v>0</v>
      </c>
      <c r="BHN157" s="5">
        <v>0</v>
      </c>
      <c r="BHO157" s="5">
        <v>0</v>
      </c>
      <c r="BHP157" s="5">
        <v>0</v>
      </c>
      <c r="BHQ157" s="5">
        <v>0</v>
      </c>
      <c r="BHR157" s="5">
        <v>0</v>
      </c>
      <c r="BHS157" s="5">
        <v>0</v>
      </c>
      <c r="BHT157" s="5">
        <v>0</v>
      </c>
      <c r="BHU157" s="5">
        <v>0</v>
      </c>
      <c r="BHV157" s="5">
        <v>0</v>
      </c>
      <c r="BHW157" s="5">
        <v>0</v>
      </c>
      <c r="BHX157" s="5">
        <v>0</v>
      </c>
      <c r="BHY157" s="5">
        <v>4.8216007714561236E-4</v>
      </c>
      <c r="BHZ157" s="5">
        <v>3.0858244937319191E-2</v>
      </c>
      <c r="BIA157" s="5">
        <v>0</v>
      </c>
      <c r="BIB157" s="5">
        <v>1.9286403085824494E-3</v>
      </c>
      <c r="BIC157" s="5">
        <v>0</v>
      </c>
      <c r="BID157" s="5">
        <v>0</v>
      </c>
      <c r="BIE157" s="5">
        <v>0</v>
      </c>
      <c r="BIF157" s="5">
        <v>0</v>
      </c>
      <c r="BIG157" s="5">
        <v>0</v>
      </c>
      <c r="BIH157" s="5">
        <v>0</v>
      </c>
      <c r="BII157" s="5">
        <v>0</v>
      </c>
      <c r="BIJ157" s="5">
        <v>0</v>
      </c>
      <c r="BIK157" s="5">
        <v>0</v>
      </c>
      <c r="BIL157" s="5">
        <v>0</v>
      </c>
      <c r="BIM157" s="5">
        <v>0</v>
      </c>
      <c r="BIN157" s="5">
        <v>0</v>
      </c>
      <c r="BIO157" s="5">
        <v>0</v>
      </c>
      <c r="BIP157" s="5">
        <v>0</v>
      </c>
      <c r="BIQ157" s="5">
        <v>0</v>
      </c>
      <c r="BIR157" s="5">
        <v>0</v>
      </c>
      <c r="BIS157" s="5">
        <v>0</v>
      </c>
      <c r="BIT157" s="5">
        <v>0</v>
      </c>
      <c r="BIU157" s="5">
        <v>0</v>
      </c>
      <c r="BIV157" s="5">
        <v>0</v>
      </c>
      <c r="BIW157" s="5">
        <v>0</v>
      </c>
      <c r="BIX157" s="5">
        <v>0</v>
      </c>
      <c r="BIY157" s="5">
        <v>0</v>
      </c>
      <c r="BIZ157" s="5">
        <v>0</v>
      </c>
      <c r="BJA157" s="5">
        <v>0</v>
      </c>
      <c r="BJB157" s="5">
        <v>0</v>
      </c>
      <c r="BJC157" s="5">
        <v>0</v>
      </c>
      <c r="BJD157" s="5">
        <v>0</v>
      </c>
      <c r="BJE157" s="5">
        <v>0</v>
      </c>
      <c r="BJF157" s="5">
        <v>0</v>
      </c>
      <c r="BJG157" s="5">
        <v>0</v>
      </c>
      <c r="BJH157" s="5">
        <v>0</v>
      </c>
      <c r="BJI157" s="5">
        <v>0</v>
      </c>
      <c r="BJJ157" s="5">
        <v>0</v>
      </c>
      <c r="BJK157" s="5">
        <v>0</v>
      </c>
      <c r="BJL157" s="5">
        <v>0</v>
      </c>
      <c r="BJM157" s="5">
        <v>0</v>
      </c>
      <c r="BJN157" s="5">
        <v>0</v>
      </c>
      <c r="BJO157" s="5">
        <v>0</v>
      </c>
      <c r="BJP157" s="5">
        <v>0</v>
      </c>
      <c r="BJQ157" s="5">
        <v>0</v>
      </c>
      <c r="BJR157" s="5">
        <v>0</v>
      </c>
      <c r="BJS157" s="5">
        <v>4.8216007714561236E-4</v>
      </c>
      <c r="BJT157" s="5">
        <v>0</v>
      </c>
      <c r="BJU157" s="5">
        <v>0</v>
      </c>
      <c r="BJV157" s="5">
        <v>0</v>
      </c>
      <c r="BJW157" s="5">
        <v>0</v>
      </c>
      <c r="BJX157" s="5">
        <v>0</v>
      </c>
      <c r="BJY157" s="5">
        <v>0</v>
      </c>
      <c r="BJZ157" s="5">
        <v>0</v>
      </c>
      <c r="BKA157" s="5">
        <v>0</v>
      </c>
      <c r="BKB157" s="5">
        <v>0</v>
      </c>
      <c r="BKC157" s="5">
        <v>0</v>
      </c>
      <c r="BKD157" s="5">
        <v>0</v>
      </c>
      <c r="BKE157" s="5">
        <v>0</v>
      </c>
      <c r="BKF157" s="5">
        <v>0</v>
      </c>
      <c r="BKG157" s="5">
        <v>0</v>
      </c>
      <c r="BKH157" s="5">
        <v>0</v>
      </c>
      <c r="BKI157" s="5">
        <v>0</v>
      </c>
      <c r="BKJ157" s="5">
        <v>0</v>
      </c>
      <c r="BKK157" s="5">
        <v>0</v>
      </c>
      <c r="BKL157" s="5">
        <v>0</v>
      </c>
      <c r="BKM157" s="5">
        <v>0</v>
      </c>
      <c r="BKN157" s="5">
        <v>0</v>
      </c>
      <c r="BKO157" s="5">
        <v>0</v>
      </c>
      <c r="BKP157" s="5">
        <v>0</v>
      </c>
      <c r="BKQ157" s="5">
        <v>0</v>
      </c>
      <c r="BKR157" s="5">
        <v>0</v>
      </c>
      <c r="BKS157" s="5">
        <v>0</v>
      </c>
      <c r="BKT157" s="5">
        <v>0</v>
      </c>
      <c r="BKU157" s="5">
        <v>0</v>
      </c>
      <c r="BKV157" s="5">
        <v>0</v>
      </c>
      <c r="BKW157" s="5">
        <v>0</v>
      </c>
      <c r="BKX157" s="5">
        <v>0</v>
      </c>
      <c r="BKY157" s="5">
        <v>0</v>
      </c>
      <c r="BKZ157" s="5">
        <v>0</v>
      </c>
      <c r="BLA157" s="5">
        <v>0</v>
      </c>
      <c r="BLB157" s="5">
        <v>0</v>
      </c>
      <c r="BLC157" s="5">
        <v>0</v>
      </c>
      <c r="BLD157" s="5">
        <v>0</v>
      </c>
      <c r="BLE157" s="5">
        <v>0</v>
      </c>
      <c r="BLF157" s="5">
        <v>0</v>
      </c>
      <c r="BLG157" s="5">
        <v>0</v>
      </c>
      <c r="BLH157" s="5">
        <v>0</v>
      </c>
      <c r="BLI157" s="5">
        <v>0</v>
      </c>
      <c r="BLJ157" s="5">
        <v>0</v>
      </c>
      <c r="BLK157" s="5">
        <v>0</v>
      </c>
      <c r="BLL157" s="5">
        <v>0</v>
      </c>
      <c r="BLM157" s="5">
        <v>0</v>
      </c>
      <c r="BLN157" s="5">
        <v>0</v>
      </c>
      <c r="BLO157" s="5">
        <v>0</v>
      </c>
      <c r="BLP157" s="5">
        <v>0</v>
      </c>
      <c r="BLQ157" s="5">
        <v>0</v>
      </c>
      <c r="BLR157" s="5">
        <v>0</v>
      </c>
      <c r="BLS157" s="5">
        <v>0</v>
      </c>
      <c r="BLT157" s="5">
        <v>0</v>
      </c>
      <c r="BLU157" s="5">
        <v>0</v>
      </c>
      <c r="BLV157" s="5">
        <v>0</v>
      </c>
      <c r="BLW157" s="5">
        <v>0</v>
      </c>
      <c r="BLX157" s="5">
        <v>0</v>
      </c>
      <c r="BLY157" s="5">
        <v>0</v>
      </c>
      <c r="BLZ157" s="5">
        <v>0</v>
      </c>
      <c r="BMA157" s="5">
        <v>0</v>
      </c>
      <c r="BMB157" s="5">
        <v>0</v>
      </c>
      <c r="BMC157" s="5">
        <v>0</v>
      </c>
      <c r="BMD157" s="5">
        <v>0</v>
      </c>
      <c r="BME157" s="5">
        <v>0</v>
      </c>
      <c r="BMF157" s="5">
        <v>0</v>
      </c>
      <c r="BMG157" s="5">
        <v>0</v>
      </c>
      <c r="BMH157" s="5">
        <v>0</v>
      </c>
      <c r="BMI157" s="5">
        <v>0</v>
      </c>
      <c r="BMJ157" s="5">
        <v>0</v>
      </c>
      <c r="BMK157" s="5">
        <v>0</v>
      </c>
      <c r="BML157" s="5">
        <v>0</v>
      </c>
      <c r="BMM157" s="5">
        <v>0</v>
      </c>
      <c r="BMN157" s="5">
        <v>0</v>
      </c>
      <c r="BMO157" s="5">
        <v>0</v>
      </c>
      <c r="BMP157" s="5">
        <v>4.8216007714561235E-3</v>
      </c>
      <c r="BMQ157" s="5">
        <v>0</v>
      </c>
      <c r="BMR157" s="5">
        <v>0</v>
      </c>
      <c r="BMS157" s="5">
        <v>0</v>
      </c>
      <c r="BMT157" s="5">
        <v>0</v>
      </c>
      <c r="BMU157" s="5">
        <v>0</v>
      </c>
      <c r="BMV157" s="5">
        <v>0</v>
      </c>
      <c r="BMW157" s="5">
        <v>0</v>
      </c>
      <c r="BMX157" s="5">
        <v>0</v>
      </c>
      <c r="BMY157" s="5">
        <v>0</v>
      </c>
      <c r="BMZ157" s="5">
        <v>1.0125361620057859E-2</v>
      </c>
      <c r="BNA157" s="5">
        <v>0</v>
      </c>
      <c r="BNB157" s="5">
        <v>0</v>
      </c>
      <c r="BNC157" s="5">
        <v>0</v>
      </c>
      <c r="BND157" s="5">
        <v>0</v>
      </c>
      <c r="BNE157" s="5">
        <v>0</v>
      </c>
      <c r="BNF157" s="5">
        <v>2.8929604628736743E-3</v>
      </c>
      <c r="BNG157" s="5">
        <v>0</v>
      </c>
      <c r="BNH157" s="5">
        <v>0</v>
      </c>
      <c r="BNI157" s="5">
        <v>0</v>
      </c>
      <c r="BNJ157" s="5">
        <v>0</v>
      </c>
      <c r="BNK157" s="5">
        <v>0</v>
      </c>
      <c r="BNL157" s="5">
        <v>0</v>
      </c>
      <c r="BNM157" s="5">
        <v>0</v>
      </c>
      <c r="BNN157" s="5">
        <v>0</v>
      </c>
      <c r="BNO157" s="5">
        <v>4.8216007714561236E-4</v>
      </c>
      <c r="BNP157" s="5">
        <v>0</v>
      </c>
      <c r="BNQ157" s="5">
        <v>0</v>
      </c>
      <c r="BNR157" s="5">
        <v>0</v>
      </c>
      <c r="BNS157" s="5">
        <v>0</v>
      </c>
      <c r="BNT157" s="5">
        <v>0</v>
      </c>
      <c r="BNU157" s="5">
        <v>0</v>
      </c>
      <c r="BNV157" s="5">
        <v>0</v>
      </c>
      <c r="BNW157" s="5">
        <v>0</v>
      </c>
      <c r="BNX157" s="5">
        <v>0</v>
      </c>
      <c r="BNY157" s="5">
        <v>0</v>
      </c>
      <c r="BNZ157" s="5">
        <v>0</v>
      </c>
      <c r="BOA157" s="5">
        <v>0</v>
      </c>
      <c r="BOB157" s="5">
        <v>0</v>
      </c>
      <c r="BOC157" s="5">
        <v>0</v>
      </c>
      <c r="BOD157" s="5">
        <v>0</v>
      </c>
      <c r="BOE157" s="5">
        <v>0</v>
      </c>
      <c r="BOF157" s="5">
        <v>0</v>
      </c>
      <c r="BOG157" s="5">
        <v>4.8216007714561236E-4</v>
      </c>
      <c r="BOH157" s="5">
        <v>0</v>
      </c>
      <c r="BOI157" s="5">
        <v>0</v>
      </c>
      <c r="BOJ157" s="5">
        <v>0</v>
      </c>
      <c r="BOK157" s="5">
        <v>0</v>
      </c>
      <c r="BOL157" s="5">
        <v>0</v>
      </c>
      <c r="BOM157" s="5">
        <v>0</v>
      </c>
      <c r="BON157" s="5">
        <v>0</v>
      </c>
      <c r="BOO157" s="5">
        <v>0</v>
      </c>
      <c r="BOP157" s="5">
        <v>0</v>
      </c>
      <c r="BOQ157" s="5">
        <v>0</v>
      </c>
      <c r="BOR157" s="5">
        <v>0</v>
      </c>
      <c r="BOS157" s="5">
        <v>0</v>
      </c>
      <c r="BOT157" s="5">
        <v>4.8216007714561235E-3</v>
      </c>
      <c r="BOU157" s="5">
        <v>0</v>
      </c>
      <c r="BOV157" s="5">
        <v>0</v>
      </c>
      <c r="BOW157" s="5">
        <v>0</v>
      </c>
      <c r="BOX157" s="5">
        <v>4.8216007714561236E-4</v>
      </c>
      <c r="BOY157" s="5">
        <v>0</v>
      </c>
      <c r="BOZ157" s="5">
        <v>2.8929604628736743E-3</v>
      </c>
      <c r="BPA157" s="5">
        <v>1.6393442622950821E-2</v>
      </c>
      <c r="BPB157" s="5">
        <v>0</v>
      </c>
      <c r="BPC157" s="5">
        <v>3.3751205400192863E-3</v>
      </c>
      <c r="BPD157" s="5">
        <v>0</v>
      </c>
      <c r="BPE157" s="5">
        <v>0</v>
      </c>
      <c r="BPF157" s="5">
        <v>4.8216007714561236E-4</v>
      </c>
      <c r="BPG157" s="5">
        <v>9.2092574734811958E-2</v>
      </c>
      <c r="BPH157" s="5">
        <v>0</v>
      </c>
      <c r="BPI157" s="5">
        <v>0</v>
      </c>
      <c r="BPJ157" s="5">
        <v>0</v>
      </c>
      <c r="BPK157" s="5">
        <v>0</v>
      </c>
      <c r="BPL157" s="5">
        <v>9.6432015429122472E-4</v>
      </c>
      <c r="BPM157" s="5">
        <v>1.9286403085824494E-3</v>
      </c>
      <c r="BPN157" s="5">
        <v>0</v>
      </c>
      <c r="BPO157" s="5">
        <v>3.8572806171648989E-3</v>
      </c>
      <c r="BPP157" s="5">
        <v>0</v>
      </c>
      <c r="BPQ157" s="5">
        <v>0</v>
      </c>
      <c r="BPR157" s="5">
        <v>4.8216007714561236E-4</v>
      </c>
      <c r="BPS157" s="5">
        <v>5.7859209257473485E-3</v>
      </c>
      <c r="BPT157" s="5">
        <v>0</v>
      </c>
      <c r="BPU157" s="5">
        <v>0</v>
      </c>
      <c r="BPV157" s="5">
        <v>0</v>
      </c>
      <c r="BPW157" s="5">
        <v>0</v>
      </c>
      <c r="BPX157" s="5">
        <v>7.2324011571841852E-3</v>
      </c>
      <c r="BPY157" s="5">
        <v>0</v>
      </c>
      <c r="BPZ157" s="5">
        <v>0</v>
      </c>
      <c r="BQA157" s="5">
        <v>0</v>
      </c>
      <c r="BQB157" s="5">
        <v>0</v>
      </c>
      <c r="BQC157" s="5">
        <v>0</v>
      </c>
      <c r="BQD157" s="5">
        <v>0</v>
      </c>
      <c r="BQE157" s="5">
        <v>0</v>
      </c>
      <c r="BQF157" s="5">
        <v>0</v>
      </c>
      <c r="BQG157" s="5">
        <v>0</v>
      </c>
      <c r="BQH157" s="5">
        <v>1.4464802314368371E-3</v>
      </c>
      <c r="BQI157" s="5">
        <v>0</v>
      </c>
      <c r="BQJ157" s="5">
        <v>1.4464802314368371E-3</v>
      </c>
      <c r="BQK157" s="5">
        <v>0</v>
      </c>
      <c r="BQL157" s="5">
        <v>7.7145612343297977E-3</v>
      </c>
      <c r="BQM157" s="5">
        <v>0</v>
      </c>
      <c r="BQN157" s="5">
        <v>1.9286403085824494E-3</v>
      </c>
      <c r="BQO157" s="5">
        <v>0</v>
      </c>
      <c r="BQP157" s="5">
        <v>2.1697203471552556E-2</v>
      </c>
      <c r="BQQ157" s="5">
        <v>0</v>
      </c>
      <c r="BQR157" s="5">
        <v>4.8216007714561236E-4</v>
      </c>
      <c r="BQS157" s="5">
        <v>1.1571841851494697E-2</v>
      </c>
      <c r="BQT157" s="5">
        <v>0</v>
      </c>
      <c r="BQU157" s="5">
        <v>0</v>
      </c>
      <c r="BQV157" s="5">
        <v>2.7965284474445518E-2</v>
      </c>
      <c r="BQW157" s="5">
        <v>1.5911282545805209E-2</v>
      </c>
      <c r="BQX157" s="5">
        <v>0</v>
      </c>
      <c r="BQY157" s="5">
        <v>0</v>
      </c>
      <c r="BQZ157" s="5">
        <v>1.0607521697203472E-2</v>
      </c>
      <c r="BRA157" s="5">
        <v>0</v>
      </c>
      <c r="BRB157" s="5">
        <v>0</v>
      </c>
      <c r="BRC157" s="5">
        <v>0</v>
      </c>
      <c r="BRD157" s="5">
        <v>0</v>
      </c>
      <c r="BRE157" s="5">
        <v>0.33654773384763742</v>
      </c>
      <c r="BRF157" s="5">
        <v>1.4464802314368371E-3</v>
      </c>
      <c r="BRG157" s="5">
        <v>0</v>
      </c>
      <c r="BRH157" s="5">
        <v>0</v>
      </c>
      <c r="BRI157" s="5">
        <v>6.3162970106075217E-2</v>
      </c>
      <c r="BRJ157" s="5">
        <v>0</v>
      </c>
      <c r="BRK157" s="5">
        <v>0</v>
      </c>
      <c r="BRL157" s="5">
        <v>1.6875602700096432E-2</v>
      </c>
      <c r="BRM157" s="5">
        <v>4.8216007714561236E-4</v>
      </c>
      <c r="BRN157" s="5">
        <v>1.9286403085824494E-3</v>
      </c>
      <c r="BRO157" s="5">
        <v>0</v>
      </c>
      <c r="BRP157" s="5">
        <v>0</v>
      </c>
      <c r="BRQ157" s="5">
        <v>0</v>
      </c>
      <c r="BRR157" s="5">
        <v>0</v>
      </c>
      <c r="BRS157" s="5">
        <v>0</v>
      </c>
      <c r="BRT157" s="5">
        <v>4.8216007714561236E-4</v>
      </c>
      <c r="BRU157" s="5">
        <v>0</v>
      </c>
      <c r="BRV157" s="5">
        <v>0.10318225650916105</v>
      </c>
      <c r="BRW157" s="5">
        <v>0</v>
      </c>
      <c r="BRX157" s="5">
        <v>5.7859209257473485E-3</v>
      </c>
      <c r="BRY157" s="5">
        <v>0</v>
      </c>
      <c r="BRZ157" s="5">
        <v>0</v>
      </c>
      <c r="BSA157" s="5">
        <v>2.1697203471552556E-2</v>
      </c>
      <c r="BSB157" s="5">
        <v>0</v>
      </c>
      <c r="BSC157" s="5">
        <v>0</v>
      </c>
      <c r="BSD157" s="5">
        <v>0</v>
      </c>
      <c r="BSE157" s="5">
        <v>0</v>
      </c>
      <c r="BSF157" s="5">
        <v>1.4464802314368371E-3</v>
      </c>
      <c r="BSG157" s="5">
        <v>0</v>
      </c>
      <c r="BSH157" s="5">
        <v>1.9286403085824494E-3</v>
      </c>
      <c r="BSI157" s="5">
        <v>0</v>
      </c>
      <c r="BSJ157" s="5">
        <v>0</v>
      </c>
      <c r="BSK157" s="5">
        <v>0</v>
      </c>
      <c r="BSL157" s="5">
        <v>0</v>
      </c>
      <c r="BSM157" s="5">
        <v>0</v>
      </c>
      <c r="BSN157" s="5">
        <v>0</v>
      </c>
      <c r="BSO157" s="5">
        <v>0</v>
      </c>
      <c r="BSP157" s="5">
        <v>0</v>
      </c>
      <c r="BSQ157" s="5">
        <v>0</v>
      </c>
      <c r="BSR157" s="5">
        <v>0</v>
      </c>
      <c r="BSS157" s="5">
        <v>0</v>
      </c>
      <c r="BST157" s="5">
        <v>0</v>
      </c>
      <c r="BSU157" s="5">
        <v>0</v>
      </c>
      <c r="BSV157" s="5">
        <v>0</v>
      </c>
      <c r="BSW157" s="5">
        <v>0</v>
      </c>
      <c r="BSX157" s="5">
        <v>0</v>
      </c>
      <c r="BSY157" s="5">
        <v>0</v>
      </c>
      <c r="BSZ157" s="5">
        <v>0</v>
      </c>
      <c r="BTA157" s="5">
        <v>0</v>
      </c>
      <c r="BTB157" s="5">
        <v>0</v>
      </c>
      <c r="BTC157" s="5">
        <v>0</v>
      </c>
      <c r="BTD157" s="5">
        <v>0</v>
      </c>
      <c r="BTE157" s="5">
        <v>4.8216007714561236E-4</v>
      </c>
      <c r="BTF157" s="5">
        <v>0</v>
      </c>
      <c r="BTG157" s="5">
        <v>0</v>
      </c>
      <c r="BTH157" s="5">
        <v>0</v>
      </c>
      <c r="BTI157" s="5">
        <v>0</v>
      </c>
      <c r="BTJ157" s="5">
        <v>0</v>
      </c>
      <c r="BTK157" s="5">
        <v>0</v>
      </c>
      <c r="BTL157" s="5">
        <v>0</v>
      </c>
      <c r="BTM157" s="5">
        <v>0</v>
      </c>
      <c r="BTN157" s="5">
        <v>0</v>
      </c>
      <c r="BTO157" s="5">
        <v>0</v>
      </c>
      <c r="BTP157" s="5">
        <v>9.6432015429122472E-4</v>
      </c>
      <c r="BTQ157" s="5">
        <v>0</v>
      </c>
      <c r="BTR157" s="5">
        <v>0</v>
      </c>
      <c r="BTS157" s="5">
        <v>0</v>
      </c>
      <c r="BTT157" s="5">
        <v>0</v>
      </c>
      <c r="BTU157" s="5">
        <v>0</v>
      </c>
      <c r="BTV157" s="5">
        <v>0</v>
      </c>
      <c r="BTW157" s="5">
        <v>0</v>
      </c>
      <c r="BTX157" s="5">
        <v>0</v>
      </c>
      <c r="BTY157" s="5">
        <v>0</v>
      </c>
      <c r="BTZ157" s="5">
        <v>0</v>
      </c>
      <c r="BUA157" s="5">
        <v>0</v>
      </c>
      <c r="BUB157" s="5">
        <v>0</v>
      </c>
      <c r="BUC157" s="5">
        <v>0</v>
      </c>
      <c r="BUD157" s="5">
        <v>0</v>
      </c>
      <c r="BUE157" s="5">
        <v>3.4233365477338476E-2</v>
      </c>
      <c r="BUF157" s="5">
        <v>0</v>
      </c>
      <c r="BUG157" s="5">
        <v>0</v>
      </c>
      <c r="BUH157" s="5">
        <v>0</v>
      </c>
      <c r="BUI157" s="5">
        <v>0</v>
      </c>
      <c r="BUJ157" s="5">
        <v>0</v>
      </c>
      <c r="BUK157" s="5">
        <v>0</v>
      </c>
      <c r="BUL157" s="5">
        <v>0</v>
      </c>
      <c r="BUM157" s="5">
        <v>0</v>
      </c>
      <c r="BUN157" s="5">
        <v>0</v>
      </c>
      <c r="BUO157" s="5">
        <v>0</v>
      </c>
      <c r="BUP157" s="5">
        <v>0</v>
      </c>
      <c r="BUQ157" s="5">
        <v>0</v>
      </c>
      <c r="BUR157" s="5">
        <v>0</v>
      </c>
      <c r="BUS157" s="5">
        <v>0</v>
      </c>
      <c r="BUT157" s="5">
        <v>0</v>
      </c>
      <c r="BUU157" s="5">
        <v>0</v>
      </c>
      <c r="BUV157" s="5">
        <v>0</v>
      </c>
      <c r="BUW157" s="5">
        <v>0</v>
      </c>
      <c r="BUX157" s="5">
        <v>0</v>
      </c>
      <c r="BUY157" s="5">
        <v>9.6432015429122472E-4</v>
      </c>
      <c r="BUZ157" s="5">
        <v>0</v>
      </c>
      <c r="BVA157" s="5">
        <v>0</v>
      </c>
      <c r="BVB157" s="5">
        <v>0</v>
      </c>
      <c r="BVC157" s="5">
        <v>0</v>
      </c>
      <c r="BVD157" s="5">
        <v>4.8216007714561236E-4</v>
      </c>
      <c r="BVE157" s="5">
        <v>0</v>
      </c>
      <c r="BVF157" s="5">
        <v>0</v>
      </c>
      <c r="BVG157" s="5">
        <v>0</v>
      </c>
      <c r="BVH157" s="5">
        <v>0</v>
      </c>
      <c r="BVI157" s="5">
        <v>0</v>
      </c>
      <c r="BVJ157" s="5">
        <v>0</v>
      </c>
      <c r="BVK157" s="5">
        <v>0</v>
      </c>
      <c r="BVL157" s="5">
        <v>0</v>
      </c>
      <c r="BVM157" s="5">
        <v>0</v>
      </c>
      <c r="BVN157" s="5">
        <v>0</v>
      </c>
      <c r="BVO157" s="5">
        <v>0</v>
      </c>
      <c r="BVP157" s="5">
        <v>0</v>
      </c>
      <c r="BVQ157" s="5">
        <v>0</v>
      </c>
      <c r="BVR157" s="5">
        <v>0</v>
      </c>
      <c r="BVS157" s="5">
        <v>0</v>
      </c>
      <c r="BVT157" s="5">
        <v>0</v>
      </c>
      <c r="BVU157" s="5">
        <v>0</v>
      </c>
      <c r="BVV157" s="5">
        <v>0</v>
      </c>
      <c r="BVW157" s="5">
        <v>0</v>
      </c>
      <c r="BVX157" s="5">
        <v>0</v>
      </c>
      <c r="BVY157" s="5">
        <v>0</v>
      </c>
      <c r="BVZ157" s="5">
        <v>0</v>
      </c>
      <c r="BWA157" s="5">
        <v>0</v>
      </c>
      <c r="BWB157" s="5">
        <v>0</v>
      </c>
      <c r="BWC157" s="5">
        <v>0</v>
      </c>
      <c r="BWD157" s="5">
        <v>0</v>
      </c>
      <c r="BWE157" s="5">
        <v>0</v>
      </c>
      <c r="BWF157" s="5">
        <v>0</v>
      </c>
      <c r="BWG157" s="5">
        <v>0</v>
      </c>
      <c r="BWH157" s="5">
        <v>0</v>
      </c>
      <c r="BWI157" s="5">
        <v>0</v>
      </c>
      <c r="BWJ157" s="5">
        <v>0</v>
      </c>
      <c r="BWK157" s="5">
        <v>0</v>
      </c>
      <c r="BWL157" s="5">
        <v>0</v>
      </c>
      <c r="BWM157" s="5">
        <v>0</v>
      </c>
      <c r="BWN157" s="5">
        <v>0</v>
      </c>
      <c r="BWO157" s="5">
        <v>0</v>
      </c>
      <c r="BWP157" s="5">
        <v>0</v>
      </c>
      <c r="BWQ157" s="5">
        <v>0</v>
      </c>
      <c r="BWR157" s="5">
        <v>0</v>
      </c>
      <c r="BWS157" s="5">
        <v>0</v>
      </c>
      <c r="BWT157" s="5">
        <v>0</v>
      </c>
      <c r="BWU157" s="5">
        <v>0</v>
      </c>
      <c r="BWV157" s="5">
        <v>0</v>
      </c>
      <c r="BWW157" s="5">
        <v>0</v>
      </c>
      <c r="BWX157" s="5">
        <v>0</v>
      </c>
      <c r="BWY157" s="5">
        <v>0</v>
      </c>
      <c r="BWZ157" s="5">
        <v>0</v>
      </c>
      <c r="BXA157" s="5">
        <v>0</v>
      </c>
      <c r="BXB157" s="5">
        <v>0</v>
      </c>
      <c r="BXC157" s="5">
        <v>0</v>
      </c>
      <c r="BXD157" s="5">
        <v>0</v>
      </c>
      <c r="BXE157" s="5">
        <v>0</v>
      </c>
      <c r="BXF157" s="5">
        <v>0</v>
      </c>
      <c r="BXG157" s="5">
        <v>0</v>
      </c>
      <c r="BXH157" s="5">
        <v>0</v>
      </c>
      <c r="BXI157" s="5">
        <v>0</v>
      </c>
      <c r="BXJ157" s="5">
        <v>0</v>
      </c>
      <c r="BXK157" s="5">
        <v>0</v>
      </c>
      <c r="BXL157" s="5">
        <v>0</v>
      </c>
      <c r="BXM157" s="5">
        <v>0</v>
      </c>
      <c r="BXN157" s="5">
        <v>0</v>
      </c>
      <c r="BXO157" s="5">
        <v>0</v>
      </c>
      <c r="BXP157" s="5">
        <v>0</v>
      </c>
      <c r="BXQ157" s="5">
        <v>0</v>
      </c>
      <c r="BXR157" s="5">
        <v>4.8216007714561236E-4</v>
      </c>
      <c r="BXS157" s="5">
        <v>0</v>
      </c>
      <c r="BXT157" s="5">
        <v>0</v>
      </c>
      <c r="BXU157" s="5">
        <v>0</v>
      </c>
      <c r="BXV157" s="5">
        <v>0</v>
      </c>
      <c r="BXW157" s="5">
        <v>0</v>
      </c>
      <c r="BXX157" s="5">
        <v>0</v>
      </c>
      <c r="BXY157" s="5">
        <v>0</v>
      </c>
      <c r="BXZ157" s="5">
        <v>0</v>
      </c>
      <c r="BYA157" s="5">
        <v>0</v>
      </c>
      <c r="BYB157" s="5">
        <v>9.6432015429122472E-4</v>
      </c>
      <c r="BYC157" s="5">
        <v>0</v>
      </c>
      <c r="BYD157" s="5">
        <v>0</v>
      </c>
      <c r="BYE157" s="5">
        <v>0</v>
      </c>
      <c r="BYF157" s="5">
        <v>0</v>
      </c>
      <c r="BYG157" s="5">
        <v>0</v>
      </c>
      <c r="BYH157" s="5">
        <v>0</v>
      </c>
      <c r="BYI157" s="5">
        <v>0</v>
      </c>
      <c r="BYJ157" s="5">
        <v>0</v>
      </c>
      <c r="BYK157" s="5">
        <v>4.8216007714561236E-4</v>
      </c>
      <c r="BYL157" s="5">
        <v>0</v>
      </c>
      <c r="BYM157" s="5">
        <v>0</v>
      </c>
      <c r="BYN157" s="5">
        <v>0</v>
      </c>
      <c r="BYO157" s="5">
        <v>0</v>
      </c>
      <c r="BYP157" s="5">
        <v>0</v>
      </c>
      <c r="BYQ157" s="5">
        <v>0</v>
      </c>
      <c r="BYR157" s="5">
        <v>0</v>
      </c>
      <c r="BYS157" s="5">
        <v>0</v>
      </c>
      <c r="BYT157" s="5">
        <v>0</v>
      </c>
      <c r="BYU157" s="5">
        <v>0</v>
      </c>
      <c r="BYV157" s="5">
        <v>0</v>
      </c>
      <c r="BYW157" s="5">
        <v>0</v>
      </c>
      <c r="BYX157" s="5">
        <v>0</v>
      </c>
      <c r="BYY157" s="5">
        <v>0</v>
      </c>
      <c r="BYZ157" s="5">
        <v>9.6432015429122472E-4</v>
      </c>
      <c r="BZA157" s="5">
        <v>0</v>
      </c>
      <c r="BZB157" s="5">
        <v>4.8216007714561236E-4</v>
      </c>
      <c r="BZC157" s="5">
        <v>0</v>
      </c>
      <c r="BZD157" s="5">
        <v>0</v>
      </c>
      <c r="BZE157" s="5">
        <v>0</v>
      </c>
      <c r="BZF157" s="5">
        <v>0</v>
      </c>
      <c r="BZG157" s="5">
        <v>0</v>
      </c>
      <c r="BZH157" s="5">
        <v>0</v>
      </c>
      <c r="BZI157" s="5">
        <v>0</v>
      </c>
      <c r="BZJ157" s="5">
        <v>0</v>
      </c>
      <c r="BZK157" s="5">
        <v>0</v>
      </c>
      <c r="BZL157" s="5">
        <v>0</v>
      </c>
      <c r="BZM157" s="5">
        <v>0</v>
      </c>
      <c r="BZN157" s="5">
        <v>0</v>
      </c>
      <c r="BZO157" s="5">
        <v>0</v>
      </c>
      <c r="BZP157" s="5">
        <v>0</v>
      </c>
      <c r="BZQ157" s="5">
        <v>0</v>
      </c>
      <c r="BZR157" s="5">
        <v>0</v>
      </c>
      <c r="BZS157" s="5">
        <v>0</v>
      </c>
      <c r="BZT157" s="5">
        <v>0</v>
      </c>
      <c r="BZU157" s="5">
        <v>0</v>
      </c>
      <c r="BZV157" s="5">
        <v>0</v>
      </c>
      <c r="BZW157" s="5">
        <v>0</v>
      </c>
      <c r="BZX157" s="5">
        <v>0</v>
      </c>
      <c r="BZY157" s="5">
        <v>0</v>
      </c>
      <c r="BZZ157" s="5">
        <v>0</v>
      </c>
      <c r="CAA157" s="5">
        <v>0</v>
      </c>
      <c r="CAB157" s="5">
        <v>0</v>
      </c>
      <c r="CAC157" s="5">
        <v>0</v>
      </c>
      <c r="CAD157" s="5">
        <v>0</v>
      </c>
      <c r="CAE157" s="5">
        <v>0</v>
      </c>
      <c r="CAF157" s="5">
        <v>0</v>
      </c>
      <c r="CAG157" s="5">
        <v>0</v>
      </c>
      <c r="CAH157" s="5">
        <v>0</v>
      </c>
      <c r="CAI157" s="5">
        <v>0</v>
      </c>
      <c r="CAJ157" s="5">
        <v>0</v>
      </c>
      <c r="CAK157" s="5">
        <v>0</v>
      </c>
      <c r="CAL157" s="5">
        <v>0</v>
      </c>
      <c r="CAM157" s="5">
        <v>0</v>
      </c>
      <c r="CAN157" s="5">
        <v>0</v>
      </c>
      <c r="CAO157" s="5">
        <v>0</v>
      </c>
      <c r="CAP157" s="5">
        <v>0</v>
      </c>
      <c r="CAQ157" s="5">
        <v>0</v>
      </c>
      <c r="CAR157" s="5">
        <v>0</v>
      </c>
      <c r="CAS157" s="5">
        <v>0</v>
      </c>
      <c r="CAT157" s="5">
        <v>0</v>
      </c>
      <c r="CAU157" s="5">
        <v>0</v>
      </c>
      <c r="CAV157" s="5">
        <v>0</v>
      </c>
      <c r="CAW157" s="5">
        <v>0</v>
      </c>
      <c r="CAX157" s="5">
        <v>0</v>
      </c>
      <c r="CAY157" s="5">
        <v>0</v>
      </c>
      <c r="CAZ157" s="5">
        <v>0</v>
      </c>
      <c r="CBA157" s="5">
        <v>0</v>
      </c>
      <c r="CBB157" s="5">
        <v>0</v>
      </c>
      <c r="CBC157" s="5">
        <v>0</v>
      </c>
      <c r="CBD157" s="5">
        <v>0</v>
      </c>
      <c r="CBE157" s="5">
        <v>0</v>
      </c>
      <c r="CBF157" s="5">
        <v>0</v>
      </c>
      <c r="CBG157" s="5">
        <v>0</v>
      </c>
      <c r="CBH157" s="5">
        <v>0</v>
      </c>
      <c r="CBI157" s="5">
        <v>0</v>
      </c>
      <c r="CBJ157" s="5">
        <v>0</v>
      </c>
      <c r="CBK157" s="5">
        <v>0</v>
      </c>
      <c r="CBL157" s="5">
        <v>0</v>
      </c>
      <c r="CBM157" s="5">
        <v>0</v>
      </c>
      <c r="CBN157" s="5">
        <v>0</v>
      </c>
      <c r="CBO157" s="5">
        <v>0</v>
      </c>
      <c r="CBP157" s="5">
        <v>0</v>
      </c>
      <c r="CBQ157" s="5">
        <v>0</v>
      </c>
      <c r="CBR157" s="5">
        <v>0</v>
      </c>
      <c r="CBS157" s="5">
        <v>0</v>
      </c>
      <c r="CBT157" s="5">
        <v>0</v>
      </c>
      <c r="CBU157" s="5">
        <v>9.6432015429122472E-4</v>
      </c>
      <c r="CBV157" s="5">
        <v>0</v>
      </c>
      <c r="CBW157" s="5">
        <v>0</v>
      </c>
      <c r="CBX157" s="5">
        <v>0</v>
      </c>
      <c r="CBY157" s="5">
        <v>0</v>
      </c>
      <c r="CBZ157" s="5">
        <v>0</v>
      </c>
      <c r="CCA157" s="5">
        <v>0</v>
      </c>
      <c r="CCB157" s="5">
        <v>0</v>
      </c>
      <c r="CCC157" s="5">
        <v>0</v>
      </c>
      <c r="CCD157" s="5">
        <v>0</v>
      </c>
      <c r="CCE157" s="5">
        <v>0</v>
      </c>
      <c r="CCF157" s="5">
        <v>0</v>
      </c>
      <c r="CCG157" s="5">
        <v>4.8216007714561236E-4</v>
      </c>
      <c r="CCH157" s="5">
        <v>0</v>
      </c>
      <c r="CCI157" s="5">
        <v>0</v>
      </c>
      <c r="CCJ157" s="5">
        <v>0</v>
      </c>
      <c r="CCK157" s="5">
        <v>0</v>
      </c>
      <c r="CCL157" s="5">
        <v>0</v>
      </c>
      <c r="CCM157" s="5">
        <v>0</v>
      </c>
      <c r="CCN157" s="5">
        <v>4.8216007714561236E-4</v>
      </c>
      <c r="CCO157" s="5">
        <v>0</v>
      </c>
      <c r="CCP157" s="5">
        <v>0</v>
      </c>
      <c r="CCQ157" s="5">
        <v>0</v>
      </c>
      <c r="CCR157" s="5">
        <v>0</v>
      </c>
      <c r="CCS157" s="5">
        <v>0</v>
      </c>
      <c r="CCT157" s="5">
        <v>0</v>
      </c>
      <c r="CCU157" s="5">
        <v>0</v>
      </c>
      <c r="CCV157" s="5">
        <v>0</v>
      </c>
      <c r="CCW157" s="5">
        <v>0</v>
      </c>
      <c r="CCX157" s="5">
        <v>0</v>
      </c>
      <c r="CCY157" s="5">
        <v>4.8216007714561236E-4</v>
      </c>
      <c r="CCZ157" s="5">
        <v>0</v>
      </c>
      <c r="CDA157" s="5">
        <v>0</v>
      </c>
      <c r="CDB157" s="5">
        <v>0</v>
      </c>
      <c r="CDC157" s="5">
        <v>0</v>
      </c>
      <c r="CDD157" s="5">
        <v>0</v>
      </c>
      <c r="CDE157" s="5">
        <v>0</v>
      </c>
      <c r="CDF157" s="5">
        <v>0</v>
      </c>
      <c r="CDG157" s="5">
        <v>0</v>
      </c>
      <c r="CDH157" s="5">
        <v>0</v>
      </c>
      <c r="CDI157" s="5">
        <v>0</v>
      </c>
      <c r="CDJ157" s="5">
        <v>0</v>
      </c>
      <c r="CDK157" s="5">
        <v>0</v>
      </c>
      <c r="CDL157" s="5">
        <v>0</v>
      </c>
      <c r="CDM157" s="5">
        <v>0</v>
      </c>
      <c r="CDN157" s="5">
        <v>0</v>
      </c>
      <c r="CDO157" s="5">
        <v>0</v>
      </c>
      <c r="CDP157" s="5">
        <v>0</v>
      </c>
      <c r="CDQ157" s="5">
        <v>0</v>
      </c>
      <c r="CDR157" s="5">
        <v>0</v>
      </c>
      <c r="CDS157" s="5">
        <v>1.2054001928640309E-2</v>
      </c>
      <c r="CDT157" s="5">
        <v>0</v>
      </c>
      <c r="CDU157" s="134">
        <v>0</v>
      </c>
      <c r="CDW157" s="33">
        <v>0</v>
      </c>
      <c r="CDX157" s="7">
        <v>199</v>
      </c>
      <c r="CDY157" s="7">
        <v>0</v>
      </c>
      <c r="CDZ157" s="7">
        <v>70</v>
      </c>
      <c r="CEA157" s="7">
        <v>0</v>
      </c>
      <c r="CEB157" s="7">
        <v>0</v>
      </c>
      <c r="CEC157" s="7">
        <v>0</v>
      </c>
      <c r="CED157" s="7">
        <v>0</v>
      </c>
      <c r="CEE157" s="7">
        <v>1691</v>
      </c>
      <c r="CEF157" s="7">
        <v>0</v>
      </c>
      <c r="CEG157" s="7">
        <v>0</v>
      </c>
      <c r="CEH157" s="7">
        <v>0</v>
      </c>
      <c r="CEI157" s="7">
        <v>0</v>
      </c>
      <c r="CEJ157" s="7">
        <v>88</v>
      </c>
      <c r="CEK157" s="7">
        <v>0</v>
      </c>
      <c r="CEL157" s="7">
        <v>0</v>
      </c>
      <c r="CEM157" s="7">
        <v>1</v>
      </c>
      <c r="CEN157" s="7">
        <v>0</v>
      </c>
      <c r="CEO157" s="7">
        <v>0</v>
      </c>
      <c r="CEP157" s="34">
        <v>25</v>
      </c>
    </row>
    <row r="158" spans="1:2174" ht="15">
      <c r="A158" s="107"/>
      <c r="B158" s="33" t="s">
        <v>2917</v>
      </c>
      <c r="C158" s="108">
        <v>2209</v>
      </c>
      <c r="D158" s="109">
        <v>2010</v>
      </c>
      <c r="E158" s="108" t="s">
        <v>2767</v>
      </c>
      <c r="F158" s="107">
        <v>41.065024000000001</v>
      </c>
      <c r="G158" s="108">
        <v>2</v>
      </c>
      <c r="H158" s="108">
        <v>0</v>
      </c>
      <c r="I158" s="112" t="s">
        <v>2761</v>
      </c>
      <c r="J158" s="108" t="s">
        <v>2761</v>
      </c>
      <c r="K158" s="108" t="s">
        <v>2761</v>
      </c>
      <c r="L158" s="112" t="s">
        <v>2761</v>
      </c>
      <c r="M158" s="108" t="s">
        <v>2761</v>
      </c>
      <c r="N158" s="108" t="s">
        <v>2761</v>
      </c>
      <c r="O158" s="113" t="s">
        <v>2761</v>
      </c>
      <c r="P158" s="114" t="s">
        <v>2761</v>
      </c>
      <c r="Q158" s="127" t="s">
        <v>2761</v>
      </c>
      <c r="R158" s="127" t="s">
        <v>2761</v>
      </c>
      <c r="S158" s="128" t="s">
        <v>2762</v>
      </c>
      <c r="T158" s="108" t="s">
        <v>2761</v>
      </c>
      <c r="U158" s="113" t="s">
        <v>2761</v>
      </c>
      <c r="V158" s="114" t="s">
        <v>2761</v>
      </c>
      <c r="W158" s="114" t="s">
        <v>2761</v>
      </c>
      <c r="X158" s="130" t="s">
        <v>2765</v>
      </c>
      <c r="Y158" s="114" t="s">
        <v>2773</v>
      </c>
      <c r="Z158" s="113" t="s">
        <v>2761</v>
      </c>
      <c r="AA158" s="114" t="s">
        <v>2761</v>
      </c>
      <c r="AB158" s="118" t="s">
        <v>2761</v>
      </c>
      <c r="AC158" s="138" t="s">
        <v>2762</v>
      </c>
      <c r="AD158" s="118" t="s">
        <v>2761</v>
      </c>
      <c r="AE158" s="113" t="s">
        <v>2761</v>
      </c>
      <c r="AF158" s="114" t="s">
        <v>2761</v>
      </c>
      <c r="AG158" s="119" t="s">
        <v>2802</v>
      </c>
      <c r="AH158" s="131">
        <v>2.7368909016721199</v>
      </c>
      <c r="AI158" s="132">
        <v>6.7958910622464605E-2</v>
      </c>
      <c r="AJ158" s="132">
        <v>2.2953662729756701</v>
      </c>
      <c r="AK158" s="132">
        <v>1.3228700979030701</v>
      </c>
      <c r="AL158" s="132">
        <v>0.74575466384242295</v>
      </c>
      <c r="AM158" s="127">
        <v>49</v>
      </c>
      <c r="AN158" s="108"/>
      <c r="AO158" s="33"/>
      <c r="AP158" s="7">
        <v>0</v>
      </c>
      <c r="AQ158" s="7">
        <v>0</v>
      </c>
      <c r="AR158" s="7">
        <v>0</v>
      </c>
      <c r="AS158" s="7">
        <v>0</v>
      </c>
      <c r="AT158" s="7">
        <v>0</v>
      </c>
      <c r="AU158" s="7">
        <v>0</v>
      </c>
      <c r="AV158" s="7">
        <v>0</v>
      </c>
      <c r="AW158" s="7">
        <v>0</v>
      </c>
      <c r="AX158" s="7">
        <v>0</v>
      </c>
      <c r="AY158" s="7">
        <v>0</v>
      </c>
      <c r="AZ158" s="7">
        <v>0</v>
      </c>
      <c r="BA158" s="7">
        <v>0</v>
      </c>
      <c r="BB158" s="7">
        <v>2</v>
      </c>
      <c r="BC158" s="7">
        <v>0</v>
      </c>
      <c r="BD158" s="7">
        <v>0</v>
      </c>
      <c r="BE158" s="7">
        <v>0</v>
      </c>
      <c r="BF158" s="7">
        <v>0</v>
      </c>
      <c r="BG158" s="7">
        <v>0</v>
      </c>
      <c r="BH158" s="7">
        <v>0</v>
      </c>
      <c r="BI158" s="7">
        <v>0</v>
      </c>
      <c r="BJ158" s="7">
        <v>1</v>
      </c>
      <c r="BK158" s="7">
        <v>0</v>
      </c>
      <c r="BL158" s="7">
        <v>0</v>
      </c>
      <c r="BM158" s="7">
        <v>0</v>
      </c>
      <c r="BN158" s="7">
        <v>0</v>
      </c>
      <c r="BO158" s="7">
        <v>0</v>
      </c>
      <c r="BP158" s="7">
        <v>0</v>
      </c>
      <c r="BQ158" s="7">
        <v>0</v>
      </c>
      <c r="BR158" s="7">
        <v>0</v>
      </c>
      <c r="BS158" s="7">
        <v>0</v>
      </c>
      <c r="BT158" s="7">
        <v>0</v>
      </c>
      <c r="BU158" s="7">
        <v>0</v>
      </c>
      <c r="BV158" s="7">
        <v>0</v>
      </c>
      <c r="BW158" s="7">
        <v>0</v>
      </c>
      <c r="BX158" s="7">
        <v>0</v>
      </c>
      <c r="BY158" s="7">
        <v>0</v>
      </c>
      <c r="BZ158" s="7">
        <v>0</v>
      </c>
      <c r="CA158" s="7">
        <v>0</v>
      </c>
      <c r="CB158" s="7">
        <v>0</v>
      </c>
      <c r="CC158" s="7">
        <v>0</v>
      </c>
      <c r="CD158" s="7">
        <v>0</v>
      </c>
      <c r="CE158" s="7">
        <v>0</v>
      </c>
      <c r="CF158" s="7">
        <v>0</v>
      </c>
      <c r="CG158" s="7">
        <v>0</v>
      </c>
      <c r="CH158" s="7">
        <v>0</v>
      </c>
      <c r="CI158" s="7">
        <v>0</v>
      </c>
      <c r="CJ158" s="7">
        <v>0</v>
      </c>
      <c r="CK158" s="7">
        <v>0</v>
      </c>
      <c r="CL158" s="7">
        <v>0</v>
      </c>
      <c r="CM158" s="7">
        <v>0</v>
      </c>
      <c r="CN158" s="7">
        <v>0</v>
      </c>
      <c r="CO158" s="7">
        <v>0</v>
      </c>
      <c r="CP158" s="7">
        <v>0</v>
      </c>
      <c r="CQ158" s="7">
        <v>0</v>
      </c>
      <c r="CR158" s="7">
        <v>0</v>
      </c>
      <c r="CS158" s="7">
        <v>0</v>
      </c>
      <c r="CT158" s="7">
        <v>0</v>
      </c>
      <c r="CU158" s="7">
        <v>0</v>
      </c>
      <c r="CV158" s="7">
        <v>0</v>
      </c>
      <c r="CW158" s="7">
        <v>0</v>
      </c>
      <c r="CX158" s="7">
        <v>0</v>
      </c>
      <c r="CY158" s="7">
        <v>0</v>
      </c>
      <c r="CZ158" s="7">
        <v>0</v>
      </c>
      <c r="DA158" s="7">
        <v>0</v>
      </c>
      <c r="DB158" s="7">
        <v>0</v>
      </c>
      <c r="DC158" s="7">
        <v>0</v>
      </c>
      <c r="DD158" s="7">
        <v>0</v>
      </c>
      <c r="DE158" s="7">
        <v>0</v>
      </c>
      <c r="DF158" s="7">
        <v>0</v>
      </c>
      <c r="DG158" s="7">
        <v>0</v>
      </c>
      <c r="DH158" s="7">
        <v>0</v>
      </c>
      <c r="DI158" s="7">
        <v>0</v>
      </c>
      <c r="DJ158" s="7">
        <v>0</v>
      </c>
      <c r="DK158" s="7">
        <v>0</v>
      </c>
      <c r="DL158" s="7">
        <v>0</v>
      </c>
      <c r="DM158" s="7">
        <v>0</v>
      </c>
      <c r="DN158" s="7">
        <v>0</v>
      </c>
      <c r="DO158" s="7">
        <v>0</v>
      </c>
      <c r="DP158" s="7">
        <v>0</v>
      </c>
      <c r="DQ158" s="7">
        <v>0</v>
      </c>
      <c r="DR158" s="7">
        <v>0</v>
      </c>
      <c r="DS158" s="7">
        <v>0</v>
      </c>
      <c r="DT158" s="7">
        <v>0</v>
      </c>
      <c r="DU158" s="7">
        <v>0</v>
      </c>
      <c r="DV158" s="7">
        <v>0</v>
      </c>
      <c r="DW158" s="7">
        <v>0</v>
      </c>
      <c r="DX158" s="7">
        <v>0</v>
      </c>
      <c r="DY158" s="7">
        <v>0</v>
      </c>
      <c r="DZ158" s="7">
        <v>0</v>
      </c>
      <c r="EA158" s="7">
        <v>0</v>
      </c>
      <c r="EB158" s="7">
        <v>0</v>
      </c>
      <c r="EC158" s="7">
        <v>0</v>
      </c>
      <c r="ED158" s="7">
        <v>0</v>
      </c>
      <c r="EE158" s="7">
        <v>0</v>
      </c>
      <c r="EF158" s="7">
        <v>60</v>
      </c>
      <c r="EG158" s="7">
        <v>0</v>
      </c>
      <c r="EH158" s="7">
        <v>0</v>
      </c>
      <c r="EI158" s="7">
        <v>0</v>
      </c>
      <c r="EJ158" s="7">
        <v>84</v>
      </c>
      <c r="EK158" s="7">
        <v>0</v>
      </c>
      <c r="EL158" s="7">
        <v>0</v>
      </c>
      <c r="EM158" s="7">
        <v>0</v>
      </c>
      <c r="EN158" s="7">
        <v>14</v>
      </c>
      <c r="EO158" s="7">
        <v>3</v>
      </c>
      <c r="EP158" s="7">
        <v>24</v>
      </c>
      <c r="EQ158" s="7">
        <v>0</v>
      </c>
      <c r="ER158" s="7">
        <v>0</v>
      </c>
      <c r="ES158" s="7">
        <v>0</v>
      </c>
      <c r="ET158" s="7">
        <v>0</v>
      </c>
      <c r="EU158" s="7">
        <v>0</v>
      </c>
      <c r="EV158" s="7">
        <v>0</v>
      </c>
      <c r="EW158" s="7">
        <v>0</v>
      </c>
      <c r="EX158" s="7">
        <v>0</v>
      </c>
      <c r="EY158" s="7">
        <v>0</v>
      </c>
      <c r="EZ158" s="7">
        <v>0</v>
      </c>
      <c r="FA158" s="7">
        <v>0</v>
      </c>
      <c r="FB158" s="7">
        <v>0</v>
      </c>
      <c r="FC158" s="7">
        <v>132</v>
      </c>
      <c r="FD158" s="7">
        <v>0</v>
      </c>
      <c r="FE158" s="7">
        <v>0</v>
      </c>
      <c r="FF158" s="7">
        <v>0</v>
      </c>
      <c r="FG158" s="7">
        <v>0</v>
      </c>
      <c r="FH158" s="7">
        <v>0</v>
      </c>
      <c r="FI158" s="7">
        <v>0</v>
      </c>
      <c r="FJ158" s="7">
        <v>0</v>
      </c>
      <c r="FK158" s="7">
        <v>0</v>
      </c>
      <c r="FL158" s="7">
        <v>0</v>
      </c>
      <c r="FM158" s="7">
        <v>1</v>
      </c>
      <c r="FN158" s="7">
        <v>0</v>
      </c>
      <c r="FO158" s="7">
        <v>0</v>
      </c>
      <c r="FP158" s="7">
        <v>0</v>
      </c>
      <c r="FQ158" s="7">
        <v>0</v>
      </c>
      <c r="FR158" s="7">
        <v>0</v>
      </c>
      <c r="FS158" s="7">
        <v>0</v>
      </c>
      <c r="FT158" s="7">
        <v>0</v>
      </c>
      <c r="FU158" s="7">
        <v>0</v>
      </c>
      <c r="FV158" s="7">
        <v>0</v>
      </c>
      <c r="FW158" s="7">
        <v>0</v>
      </c>
      <c r="FX158" s="7">
        <v>6</v>
      </c>
      <c r="FY158" s="7">
        <v>0</v>
      </c>
      <c r="FZ158" s="7">
        <v>0</v>
      </c>
      <c r="GA158" s="7">
        <v>52</v>
      </c>
      <c r="GB158" s="7">
        <v>0</v>
      </c>
      <c r="GC158" s="7">
        <v>0</v>
      </c>
      <c r="GD158" s="7">
        <v>0</v>
      </c>
      <c r="GE158" s="7">
        <v>0</v>
      </c>
      <c r="GF158" s="7">
        <v>0</v>
      </c>
      <c r="GG158" s="7">
        <v>0</v>
      </c>
      <c r="GH158" s="7">
        <v>0</v>
      </c>
      <c r="GI158" s="7">
        <v>0</v>
      </c>
      <c r="GJ158" s="7">
        <v>0</v>
      </c>
      <c r="GK158" s="7">
        <v>0</v>
      </c>
      <c r="GL158" s="7">
        <v>0</v>
      </c>
      <c r="GM158" s="7">
        <v>0</v>
      </c>
      <c r="GN158" s="7">
        <v>0</v>
      </c>
      <c r="GO158" s="7">
        <v>0</v>
      </c>
      <c r="GP158" s="7">
        <v>0</v>
      </c>
      <c r="GQ158" s="7">
        <v>0</v>
      </c>
      <c r="GR158" s="7">
        <v>0</v>
      </c>
      <c r="GS158" s="7">
        <v>0</v>
      </c>
      <c r="GT158" s="7">
        <v>0</v>
      </c>
      <c r="GU158" s="7">
        <v>0</v>
      </c>
      <c r="GV158" s="7">
        <v>0</v>
      </c>
      <c r="GW158" s="7">
        <v>0</v>
      </c>
      <c r="GX158" s="7">
        <v>0</v>
      </c>
      <c r="GY158" s="7">
        <v>0</v>
      </c>
      <c r="GZ158" s="7">
        <v>0</v>
      </c>
      <c r="HA158" s="7">
        <v>0</v>
      </c>
      <c r="HB158" s="7">
        <v>0</v>
      </c>
      <c r="HC158" s="7">
        <v>0</v>
      </c>
      <c r="HD158" s="7">
        <v>0</v>
      </c>
      <c r="HE158" s="7">
        <v>0</v>
      </c>
      <c r="HF158" s="7">
        <v>0</v>
      </c>
      <c r="HG158" s="7">
        <v>0</v>
      </c>
      <c r="HH158" s="7">
        <v>0</v>
      </c>
      <c r="HI158" s="7">
        <v>0</v>
      </c>
      <c r="HJ158" s="7">
        <v>0</v>
      </c>
      <c r="HK158" s="7">
        <v>0</v>
      </c>
      <c r="HL158" s="7">
        <v>0</v>
      </c>
      <c r="HM158" s="7">
        <v>0</v>
      </c>
      <c r="HN158" s="7">
        <v>0</v>
      </c>
      <c r="HO158" s="7">
        <v>0</v>
      </c>
      <c r="HP158" s="7">
        <v>0</v>
      </c>
      <c r="HQ158" s="7">
        <v>0</v>
      </c>
      <c r="HR158" s="7">
        <v>0</v>
      </c>
      <c r="HS158" s="7">
        <v>11</v>
      </c>
      <c r="HT158" s="7">
        <v>0</v>
      </c>
      <c r="HU158" s="7">
        <v>0</v>
      </c>
      <c r="HV158" s="7">
        <v>0</v>
      </c>
      <c r="HW158" s="7">
        <v>0</v>
      </c>
      <c r="HX158" s="7">
        <v>0</v>
      </c>
      <c r="HY158" s="7">
        <v>0</v>
      </c>
      <c r="HZ158" s="7">
        <v>0</v>
      </c>
      <c r="IA158" s="7">
        <v>0</v>
      </c>
      <c r="IB158" s="7">
        <v>0</v>
      </c>
      <c r="IC158" s="7">
        <v>0</v>
      </c>
      <c r="ID158" s="7">
        <v>0</v>
      </c>
      <c r="IE158" s="7">
        <v>0</v>
      </c>
      <c r="IF158" s="7">
        <v>0</v>
      </c>
      <c r="IG158" s="7">
        <v>0</v>
      </c>
      <c r="IH158" s="7">
        <v>0</v>
      </c>
      <c r="II158" s="7">
        <v>0</v>
      </c>
      <c r="IJ158" s="7">
        <v>0</v>
      </c>
      <c r="IK158" s="7">
        <v>0</v>
      </c>
      <c r="IL158" s="7">
        <v>0</v>
      </c>
      <c r="IM158" s="7">
        <v>0</v>
      </c>
      <c r="IN158" s="7">
        <v>0</v>
      </c>
      <c r="IO158" s="7">
        <v>0</v>
      </c>
      <c r="IP158" s="7">
        <v>0</v>
      </c>
      <c r="IQ158" s="7">
        <v>0</v>
      </c>
      <c r="IR158" s="7">
        <v>0</v>
      </c>
      <c r="IS158" s="7">
        <v>0</v>
      </c>
      <c r="IT158" s="7">
        <v>0</v>
      </c>
      <c r="IU158" s="7">
        <v>0</v>
      </c>
      <c r="IV158" s="7">
        <v>0</v>
      </c>
      <c r="IW158" s="7">
        <v>0</v>
      </c>
      <c r="IX158" s="7">
        <v>0</v>
      </c>
      <c r="IY158" s="7">
        <v>0</v>
      </c>
      <c r="IZ158" s="7">
        <v>0</v>
      </c>
      <c r="JA158" s="7">
        <v>0</v>
      </c>
      <c r="JB158" s="7">
        <v>0</v>
      </c>
      <c r="JC158" s="7">
        <v>0</v>
      </c>
      <c r="JD158" s="7">
        <v>0</v>
      </c>
      <c r="JE158" s="7">
        <v>0</v>
      </c>
      <c r="JF158" s="7">
        <v>0</v>
      </c>
      <c r="JG158" s="7">
        <v>0</v>
      </c>
      <c r="JH158" s="7">
        <v>0</v>
      </c>
      <c r="JI158" s="7">
        <v>0</v>
      </c>
      <c r="JJ158" s="7">
        <v>0</v>
      </c>
      <c r="JK158" s="7">
        <v>0</v>
      </c>
      <c r="JL158" s="7">
        <v>0</v>
      </c>
      <c r="JM158" s="7">
        <v>0</v>
      </c>
      <c r="JN158" s="7">
        <v>0</v>
      </c>
      <c r="JO158" s="7">
        <v>0</v>
      </c>
      <c r="JP158" s="7">
        <v>0</v>
      </c>
      <c r="JQ158" s="7">
        <v>0</v>
      </c>
      <c r="JR158" s="7">
        <v>0</v>
      </c>
      <c r="JS158" s="7">
        <v>0</v>
      </c>
      <c r="JT158" s="7">
        <v>1</v>
      </c>
      <c r="JU158" s="7">
        <v>0</v>
      </c>
      <c r="JV158" s="7">
        <v>0</v>
      </c>
      <c r="JW158" s="7">
        <v>0</v>
      </c>
      <c r="JX158" s="7">
        <v>0</v>
      </c>
      <c r="JY158" s="7">
        <v>0</v>
      </c>
      <c r="JZ158" s="7">
        <v>0</v>
      </c>
      <c r="KA158" s="7">
        <v>0</v>
      </c>
      <c r="KB158" s="7">
        <v>2</v>
      </c>
      <c r="KC158" s="7">
        <v>0</v>
      </c>
      <c r="KD158" s="7">
        <v>0</v>
      </c>
      <c r="KE158" s="7">
        <v>0</v>
      </c>
      <c r="KF158" s="7">
        <v>0</v>
      </c>
      <c r="KG158" s="7">
        <v>0</v>
      </c>
      <c r="KH158" s="7">
        <v>0</v>
      </c>
      <c r="KI158" s="7">
        <v>0</v>
      </c>
      <c r="KJ158" s="7">
        <v>0</v>
      </c>
      <c r="KK158" s="7">
        <v>2</v>
      </c>
      <c r="KL158" s="7">
        <v>0</v>
      </c>
      <c r="KM158" s="7">
        <v>0</v>
      </c>
      <c r="KN158" s="7">
        <v>0</v>
      </c>
      <c r="KO158" s="7">
        <v>0</v>
      </c>
      <c r="KP158" s="7">
        <v>0</v>
      </c>
      <c r="KQ158" s="7">
        <v>0</v>
      </c>
      <c r="KR158" s="7">
        <v>0</v>
      </c>
      <c r="KS158" s="7">
        <v>0</v>
      </c>
      <c r="KT158" s="7">
        <v>0</v>
      </c>
      <c r="KU158" s="7">
        <v>15</v>
      </c>
      <c r="KV158" s="7">
        <v>0</v>
      </c>
      <c r="KW158" s="7">
        <v>1</v>
      </c>
      <c r="KX158" s="7">
        <v>0</v>
      </c>
      <c r="KY158" s="7">
        <v>0</v>
      </c>
      <c r="KZ158" s="7">
        <v>0</v>
      </c>
      <c r="LA158" s="7">
        <v>0</v>
      </c>
      <c r="LB158" s="7">
        <v>0</v>
      </c>
      <c r="LC158" s="7">
        <v>0</v>
      </c>
      <c r="LD158" s="7">
        <v>0</v>
      </c>
      <c r="LE158" s="7">
        <v>0</v>
      </c>
      <c r="LF158" s="7">
        <v>0</v>
      </c>
      <c r="LG158" s="7">
        <v>0</v>
      </c>
      <c r="LH158" s="7">
        <v>0</v>
      </c>
      <c r="LI158" s="7">
        <v>0</v>
      </c>
      <c r="LJ158" s="7">
        <v>5</v>
      </c>
      <c r="LK158" s="7">
        <v>1</v>
      </c>
      <c r="LL158" s="7">
        <v>1</v>
      </c>
      <c r="LM158" s="7">
        <v>0</v>
      </c>
      <c r="LN158" s="7">
        <v>0</v>
      </c>
      <c r="LO158" s="7">
        <v>0</v>
      </c>
      <c r="LP158" s="7">
        <v>0</v>
      </c>
      <c r="LQ158" s="7">
        <v>0</v>
      </c>
      <c r="LR158" s="7">
        <v>0</v>
      </c>
      <c r="LS158" s="7">
        <v>1</v>
      </c>
      <c r="LT158" s="7">
        <v>0</v>
      </c>
      <c r="LU158" s="7">
        <v>0</v>
      </c>
      <c r="LV158" s="7">
        <v>0</v>
      </c>
      <c r="LW158" s="7">
        <v>0</v>
      </c>
      <c r="LX158" s="7">
        <v>0</v>
      </c>
      <c r="LY158" s="7">
        <v>0</v>
      </c>
      <c r="LZ158" s="7">
        <v>0</v>
      </c>
      <c r="MA158" s="7">
        <v>0</v>
      </c>
      <c r="MB158" s="7">
        <v>0</v>
      </c>
      <c r="MC158" s="7">
        <v>0</v>
      </c>
      <c r="MD158" s="7">
        <v>0</v>
      </c>
      <c r="ME158" s="7">
        <v>0</v>
      </c>
      <c r="MF158" s="7">
        <v>0</v>
      </c>
      <c r="MG158" s="7">
        <v>0</v>
      </c>
      <c r="MH158" s="7">
        <v>0</v>
      </c>
      <c r="MI158" s="7">
        <v>0</v>
      </c>
      <c r="MJ158" s="7">
        <v>0</v>
      </c>
      <c r="MK158" s="7">
        <v>0</v>
      </c>
      <c r="ML158" s="7">
        <v>0</v>
      </c>
      <c r="MM158" s="7">
        <v>0</v>
      </c>
      <c r="MN158" s="7">
        <v>0</v>
      </c>
      <c r="MO158" s="7">
        <v>474</v>
      </c>
      <c r="MP158" s="7">
        <v>2</v>
      </c>
      <c r="MQ158" s="7">
        <v>0</v>
      </c>
      <c r="MR158" s="7">
        <v>0</v>
      </c>
      <c r="MS158" s="7">
        <v>16</v>
      </c>
      <c r="MT158" s="7">
        <v>0</v>
      </c>
      <c r="MU158" s="7">
        <v>78</v>
      </c>
      <c r="MV158" s="7">
        <v>37</v>
      </c>
      <c r="MW158" s="7">
        <v>0</v>
      </c>
      <c r="MX158" s="7">
        <v>0</v>
      </c>
      <c r="MY158" s="7">
        <v>0</v>
      </c>
      <c r="MZ158" s="7">
        <v>0</v>
      </c>
      <c r="NA158" s="7">
        <v>1</v>
      </c>
      <c r="NB158" s="7">
        <v>246</v>
      </c>
      <c r="NC158" s="7">
        <v>0</v>
      </c>
      <c r="ND158" s="7">
        <v>0</v>
      </c>
      <c r="NE158" s="7">
        <v>0</v>
      </c>
      <c r="NF158" s="7">
        <v>0</v>
      </c>
      <c r="NG158" s="7">
        <v>0</v>
      </c>
      <c r="NH158" s="7">
        <v>3</v>
      </c>
      <c r="NI158" s="7">
        <v>1</v>
      </c>
      <c r="NJ158" s="7">
        <v>12</v>
      </c>
      <c r="NK158" s="7">
        <v>0</v>
      </c>
      <c r="NL158" s="7">
        <v>0</v>
      </c>
      <c r="NM158" s="7">
        <v>6</v>
      </c>
      <c r="NN158" s="7">
        <v>123</v>
      </c>
      <c r="NO158" s="7">
        <v>0</v>
      </c>
      <c r="NP158" s="7">
        <v>0</v>
      </c>
      <c r="NQ158" s="7">
        <v>0</v>
      </c>
      <c r="NR158" s="7">
        <v>0</v>
      </c>
      <c r="NS158" s="7">
        <v>3</v>
      </c>
      <c r="NT158" s="7">
        <v>0</v>
      </c>
      <c r="NU158" s="7">
        <v>0</v>
      </c>
      <c r="NV158" s="7">
        <v>0</v>
      </c>
      <c r="NW158" s="7">
        <v>0</v>
      </c>
      <c r="NX158" s="7">
        <v>0</v>
      </c>
      <c r="NY158" s="7">
        <v>0</v>
      </c>
      <c r="NZ158" s="7">
        <v>0</v>
      </c>
      <c r="OA158" s="7">
        <v>0</v>
      </c>
      <c r="OB158" s="7">
        <v>0</v>
      </c>
      <c r="OC158" s="7">
        <v>1</v>
      </c>
      <c r="OD158" s="7">
        <v>0</v>
      </c>
      <c r="OE158" s="7">
        <v>5</v>
      </c>
      <c r="OF158" s="7">
        <v>0</v>
      </c>
      <c r="OG158" s="7">
        <v>174</v>
      </c>
      <c r="OH158" s="7">
        <v>0</v>
      </c>
      <c r="OI158" s="7">
        <v>3</v>
      </c>
      <c r="OJ158" s="7">
        <v>0</v>
      </c>
      <c r="OK158" s="7">
        <v>26</v>
      </c>
      <c r="OL158" s="7">
        <v>0</v>
      </c>
      <c r="OM158" s="7">
        <v>0</v>
      </c>
      <c r="ON158" s="7">
        <v>574</v>
      </c>
      <c r="OO158" s="7">
        <v>0</v>
      </c>
      <c r="OP158" s="7">
        <v>0</v>
      </c>
      <c r="OQ158" s="7">
        <v>206</v>
      </c>
      <c r="OR158" s="7">
        <v>190</v>
      </c>
      <c r="OS158" s="7">
        <v>0</v>
      </c>
      <c r="OT158" s="7">
        <v>0</v>
      </c>
      <c r="OU158" s="7">
        <v>600</v>
      </c>
      <c r="OV158" s="7">
        <v>0</v>
      </c>
      <c r="OW158" s="7">
        <v>0</v>
      </c>
      <c r="OX158" s="7">
        <v>0</v>
      </c>
      <c r="OY158" s="7">
        <v>0</v>
      </c>
      <c r="OZ158" s="7">
        <v>0</v>
      </c>
      <c r="PA158" s="7">
        <v>61</v>
      </c>
      <c r="PB158" s="7">
        <v>0</v>
      </c>
      <c r="PC158" s="7">
        <v>0</v>
      </c>
      <c r="PD158" s="7">
        <v>0</v>
      </c>
      <c r="PE158" s="7">
        <v>0</v>
      </c>
      <c r="PF158" s="7">
        <v>0</v>
      </c>
      <c r="PG158" s="7">
        <v>0</v>
      </c>
      <c r="PH158" s="7">
        <v>0</v>
      </c>
      <c r="PI158" s="7">
        <v>3</v>
      </c>
      <c r="PJ158" s="7">
        <v>0</v>
      </c>
      <c r="PK158" s="7">
        <v>4</v>
      </c>
      <c r="PL158" s="7">
        <v>0</v>
      </c>
      <c r="PM158" s="7">
        <v>0</v>
      </c>
      <c r="PN158" s="7">
        <v>0</v>
      </c>
      <c r="PO158" s="7">
        <v>0</v>
      </c>
      <c r="PP158" s="7">
        <v>0</v>
      </c>
      <c r="PQ158" s="7">
        <v>0</v>
      </c>
      <c r="PR158" s="7">
        <v>0</v>
      </c>
      <c r="PS158" s="7">
        <v>0</v>
      </c>
      <c r="PT158" s="7">
        <v>0</v>
      </c>
      <c r="PU158" s="7">
        <v>0</v>
      </c>
      <c r="PV158" s="7">
        <v>0</v>
      </c>
      <c r="PW158" s="7">
        <v>0</v>
      </c>
      <c r="PX158" s="7">
        <v>0</v>
      </c>
      <c r="PY158" s="7">
        <v>0</v>
      </c>
      <c r="PZ158" s="7">
        <v>0</v>
      </c>
      <c r="QA158" s="7">
        <v>0</v>
      </c>
      <c r="QB158" s="7">
        <v>0</v>
      </c>
      <c r="QC158" s="7">
        <v>2</v>
      </c>
      <c r="QD158" s="7">
        <v>0</v>
      </c>
      <c r="QE158" s="7">
        <v>0</v>
      </c>
      <c r="QF158" s="7">
        <v>0</v>
      </c>
      <c r="QG158" s="7">
        <v>0</v>
      </c>
      <c r="QH158" s="7">
        <v>0</v>
      </c>
      <c r="QI158" s="7">
        <v>0</v>
      </c>
      <c r="QJ158" s="7">
        <v>0</v>
      </c>
      <c r="QK158" s="7">
        <v>0</v>
      </c>
      <c r="QL158" s="7">
        <v>0</v>
      </c>
      <c r="QM158" s="7">
        <v>0</v>
      </c>
      <c r="QN158" s="7">
        <v>0</v>
      </c>
      <c r="QO158" s="7">
        <v>0</v>
      </c>
      <c r="QP158" s="7">
        <v>0</v>
      </c>
      <c r="QQ158" s="7">
        <v>0</v>
      </c>
      <c r="QR158" s="7">
        <v>0</v>
      </c>
      <c r="QS158" s="7">
        <v>0</v>
      </c>
      <c r="QT158" s="7">
        <v>0</v>
      </c>
      <c r="QU158" s="7">
        <v>0</v>
      </c>
      <c r="QV158" s="7">
        <v>0</v>
      </c>
      <c r="QW158" s="7">
        <v>0</v>
      </c>
      <c r="QX158" s="7">
        <v>0</v>
      </c>
      <c r="QY158" s="7">
        <v>0</v>
      </c>
      <c r="QZ158" s="7">
        <v>0</v>
      </c>
      <c r="RA158" s="7">
        <v>0</v>
      </c>
      <c r="RB158" s="7">
        <v>0</v>
      </c>
      <c r="RC158" s="7">
        <v>0</v>
      </c>
      <c r="RD158" s="7">
        <v>0</v>
      </c>
      <c r="RE158" s="7">
        <v>0</v>
      </c>
      <c r="RF158" s="7">
        <v>0</v>
      </c>
      <c r="RG158" s="7">
        <v>0</v>
      </c>
      <c r="RH158" s="7">
        <v>0</v>
      </c>
      <c r="RI158" s="7">
        <v>0</v>
      </c>
      <c r="RJ158" s="7">
        <v>0</v>
      </c>
      <c r="RK158" s="7">
        <v>0</v>
      </c>
      <c r="RL158" s="7">
        <v>0</v>
      </c>
      <c r="RM158" s="7">
        <v>0</v>
      </c>
      <c r="RN158" s="7">
        <v>0</v>
      </c>
      <c r="RO158" s="7">
        <v>0</v>
      </c>
      <c r="RP158" s="7">
        <v>0</v>
      </c>
      <c r="RQ158" s="7">
        <v>0</v>
      </c>
      <c r="RR158" s="7">
        <v>0</v>
      </c>
      <c r="RS158" s="7">
        <v>0</v>
      </c>
      <c r="RT158" s="7">
        <v>0</v>
      </c>
      <c r="RU158" s="7">
        <v>0</v>
      </c>
      <c r="RV158" s="7">
        <v>0</v>
      </c>
      <c r="RW158" s="7">
        <v>0</v>
      </c>
      <c r="RX158" s="7">
        <v>0</v>
      </c>
      <c r="RY158" s="7">
        <v>0</v>
      </c>
      <c r="RZ158" s="7">
        <v>361</v>
      </c>
      <c r="SA158" s="7">
        <v>0</v>
      </c>
      <c r="SB158" s="7">
        <v>0</v>
      </c>
      <c r="SC158" s="7">
        <v>0</v>
      </c>
      <c r="SD158" s="7">
        <v>0</v>
      </c>
      <c r="SE158" s="7">
        <v>0</v>
      </c>
      <c r="SF158" s="7">
        <v>0</v>
      </c>
      <c r="SG158" s="7">
        <v>0</v>
      </c>
      <c r="SH158" s="7">
        <v>0</v>
      </c>
      <c r="SI158" s="7">
        <v>0</v>
      </c>
      <c r="SJ158" s="7">
        <v>0</v>
      </c>
      <c r="SK158" s="7">
        <v>0</v>
      </c>
      <c r="SL158" s="7">
        <v>0</v>
      </c>
      <c r="SM158" s="7">
        <v>0</v>
      </c>
      <c r="SN158" s="7">
        <v>0</v>
      </c>
      <c r="SO158" s="7">
        <v>0</v>
      </c>
      <c r="SP158" s="7">
        <v>0</v>
      </c>
      <c r="SQ158" s="7">
        <v>0</v>
      </c>
      <c r="SR158" s="7">
        <v>0</v>
      </c>
      <c r="SS158" s="7">
        <v>0</v>
      </c>
      <c r="ST158" s="7">
        <v>0</v>
      </c>
      <c r="SU158" s="7">
        <v>0</v>
      </c>
      <c r="SV158" s="7">
        <v>0</v>
      </c>
      <c r="SW158" s="7">
        <v>0</v>
      </c>
      <c r="SX158" s="7">
        <v>0</v>
      </c>
      <c r="SY158" s="7">
        <v>0</v>
      </c>
      <c r="SZ158" s="7">
        <v>0</v>
      </c>
      <c r="TA158" s="7">
        <v>0</v>
      </c>
      <c r="TB158" s="7">
        <v>0</v>
      </c>
      <c r="TC158" s="7">
        <v>0</v>
      </c>
      <c r="TD158" s="7">
        <v>0</v>
      </c>
      <c r="TE158" s="7">
        <v>0</v>
      </c>
      <c r="TF158" s="7">
        <v>0</v>
      </c>
      <c r="TG158" s="7">
        <v>0</v>
      </c>
      <c r="TH158" s="7">
        <v>0</v>
      </c>
      <c r="TI158" s="7">
        <v>0</v>
      </c>
      <c r="TJ158" s="7">
        <v>0</v>
      </c>
      <c r="TK158" s="7">
        <v>0</v>
      </c>
      <c r="TL158" s="7">
        <v>0</v>
      </c>
      <c r="TM158" s="7">
        <v>0</v>
      </c>
      <c r="TN158" s="7">
        <v>0</v>
      </c>
      <c r="TO158" s="7">
        <v>0</v>
      </c>
      <c r="TP158" s="7">
        <v>0</v>
      </c>
      <c r="TQ158" s="7">
        <v>0</v>
      </c>
      <c r="TR158" s="7">
        <v>0</v>
      </c>
      <c r="TS158" s="7">
        <v>0</v>
      </c>
      <c r="TT158" s="7">
        <v>0</v>
      </c>
      <c r="TU158" s="7">
        <v>0</v>
      </c>
      <c r="TV158" s="7">
        <v>0</v>
      </c>
      <c r="TW158" s="7">
        <v>0</v>
      </c>
      <c r="TX158" s="7">
        <v>0</v>
      </c>
      <c r="TY158" s="7">
        <v>0</v>
      </c>
      <c r="TZ158" s="7">
        <v>0</v>
      </c>
      <c r="UA158" s="7">
        <v>0</v>
      </c>
      <c r="UB158" s="7">
        <v>0</v>
      </c>
      <c r="UC158" s="7">
        <v>0</v>
      </c>
      <c r="UD158" s="7">
        <v>0</v>
      </c>
      <c r="UE158" s="7">
        <v>0</v>
      </c>
      <c r="UF158" s="7">
        <v>0</v>
      </c>
      <c r="UG158" s="7">
        <v>0</v>
      </c>
      <c r="UH158" s="7">
        <v>0</v>
      </c>
      <c r="UI158" s="7">
        <v>0</v>
      </c>
      <c r="UJ158" s="7">
        <v>0</v>
      </c>
      <c r="UK158" s="7">
        <v>0</v>
      </c>
      <c r="UL158" s="7">
        <v>0</v>
      </c>
      <c r="UM158" s="7">
        <v>0</v>
      </c>
      <c r="UN158" s="7">
        <v>2</v>
      </c>
      <c r="UO158" s="7">
        <v>0</v>
      </c>
      <c r="UP158" s="7">
        <v>0</v>
      </c>
      <c r="UQ158" s="7">
        <v>0</v>
      </c>
      <c r="UR158" s="7">
        <v>0</v>
      </c>
      <c r="US158" s="7">
        <v>0</v>
      </c>
      <c r="UT158" s="7">
        <v>0</v>
      </c>
      <c r="UU158" s="7">
        <v>0</v>
      </c>
      <c r="UV158" s="7">
        <v>0</v>
      </c>
      <c r="UW158" s="7">
        <v>0</v>
      </c>
      <c r="UX158" s="7">
        <v>0</v>
      </c>
      <c r="UY158" s="7">
        <v>0</v>
      </c>
      <c r="UZ158" s="7">
        <v>0</v>
      </c>
      <c r="VA158" s="7">
        <v>0</v>
      </c>
      <c r="VB158" s="7">
        <v>0</v>
      </c>
      <c r="VC158" s="7">
        <v>0</v>
      </c>
      <c r="VD158" s="7">
        <v>0</v>
      </c>
      <c r="VE158" s="7">
        <v>0</v>
      </c>
      <c r="VF158" s="7">
        <v>0</v>
      </c>
      <c r="VG158" s="7">
        <v>0</v>
      </c>
      <c r="VH158" s="7">
        <v>0</v>
      </c>
      <c r="VI158" s="7">
        <v>0</v>
      </c>
      <c r="VJ158" s="7">
        <v>0</v>
      </c>
      <c r="VK158" s="7">
        <v>0</v>
      </c>
      <c r="VL158" s="7">
        <v>0</v>
      </c>
      <c r="VM158" s="7">
        <v>0</v>
      </c>
      <c r="VN158" s="7">
        <v>0</v>
      </c>
      <c r="VO158" s="7">
        <v>0</v>
      </c>
      <c r="VP158" s="7">
        <v>0</v>
      </c>
      <c r="VQ158" s="7">
        <v>0</v>
      </c>
      <c r="VR158" s="7">
        <v>0</v>
      </c>
      <c r="VS158" s="7">
        <v>0</v>
      </c>
      <c r="VT158" s="7">
        <v>0</v>
      </c>
      <c r="VU158" s="7">
        <v>0</v>
      </c>
      <c r="VV158" s="7">
        <v>0</v>
      </c>
      <c r="VW158" s="7">
        <v>0</v>
      </c>
      <c r="VX158" s="7">
        <v>0</v>
      </c>
      <c r="VY158" s="7">
        <v>0</v>
      </c>
      <c r="VZ158" s="7">
        <v>0</v>
      </c>
      <c r="WA158" s="7">
        <v>0</v>
      </c>
      <c r="WB158" s="7">
        <v>0</v>
      </c>
      <c r="WC158" s="7">
        <v>0</v>
      </c>
      <c r="WD158" s="7">
        <v>0</v>
      </c>
      <c r="WE158" s="7">
        <v>0</v>
      </c>
      <c r="WF158" s="7">
        <v>0</v>
      </c>
      <c r="WG158" s="7">
        <v>0</v>
      </c>
      <c r="WH158" s="7">
        <v>0</v>
      </c>
      <c r="WI158" s="7">
        <v>0</v>
      </c>
      <c r="WJ158" s="7">
        <v>0</v>
      </c>
      <c r="WK158" s="7">
        <v>0</v>
      </c>
      <c r="WL158" s="7">
        <v>0</v>
      </c>
      <c r="WM158" s="7">
        <v>0</v>
      </c>
      <c r="WN158" s="7">
        <v>0</v>
      </c>
      <c r="WO158" s="7">
        <v>0</v>
      </c>
      <c r="WP158" s="7">
        <v>0</v>
      </c>
      <c r="WQ158" s="7">
        <v>0</v>
      </c>
      <c r="WR158" s="7">
        <v>0</v>
      </c>
      <c r="WS158" s="7">
        <v>0</v>
      </c>
      <c r="WT158" s="7">
        <v>0</v>
      </c>
      <c r="WU158" s="7">
        <v>0</v>
      </c>
      <c r="WV158" s="7">
        <v>0</v>
      </c>
      <c r="WW158" s="7">
        <v>0</v>
      </c>
      <c r="WX158" s="7">
        <v>0</v>
      </c>
      <c r="WY158" s="7">
        <v>0</v>
      </c>
      <c r="WZ158" s="7">
        <v>0</v>
      </c>
      <c r="XA158" s="7">
        <v>0</v>
      </c>
      <c r="XB158" s="7">
        <v>0</v>
      </c>
      <c r="XC158" s="7">
        <v>0</v>
      </c>
      <c r="XD158" s="7">
        <v>0</v>
      </c>
      <c r="XE158" s="7">
        <v>0</v>
      </c>
      <c r="XF158" s="7">
        <v>0</v>
      </c>
      <c r="XG158" s="7">
        <v>0</v>
      </c>
      <c r="XH158" s="7">
        <v>0</v>
      </c>
      <c r="XI158" s="7">
        <v>0</v>
      </c>
      <c r="XJ158" s="7">
        <v>0</v>
      </c>
      <c r="XK158" s="7">
        <v>0</v>
      </c>
      <c r="XL158" s="7">
        <v>0</v>
      </c>
      <c r="XM158" s="7">
        <v>0</v>
      </c>
      <c r="XN158" s="7">
        <v>0</v>
      </c>
      <c r="XO158" s="7">
        <v>0</v>
      </c>
      <c r="XP158" s="7">
        <v>0</v>
      </c>
      <c r="XQ158" s="7">
        <v>0</v>
      </c>
      <c r="XR158" s="7">
        <v>0</v>
      </c>
      <c r="XS158" s="7">
        <v>0</v>
      </c>
      <c r="XT158" s="7">
        <v>0</v>
      </c>
      <c r="XU158" s="7">
        <v>0</v>
      </c>
      <c r="XV158" s="7">
        <v>0</v>
      </c>
      <c r="XW158" s="7">
        <v>0</v>
      </c>
      <c r="XX158" s="7">
        <v>0</v>
      </c>
      <c r="XY158" s="7">
        <v>0</v>
      </c>
      <c r="XZ158" s="7">
        <v>0</v>
      </c>
      <c r="YA158" s="7">
        <v>0</v>
      </c>
      <c r="YB158" s="7">
        <v>0</v>
      </c>
      <c r="YC158" s="7">
        <v>0</v>
      </c>
      <c r="YD158" s="7">
        <v>0</v>
      </c>
      <c r="YE158" s="7">
        <v>0</v>
      </c>
      <c r="YF158" s="7">
        <v>0</v>
      </c>
      <c r="YG158" s="7">
        <v>0</v>
      </c>
      <c r="YH158" s="7">
        <v>0</v>
      </c>
      <c r="YI158" s="7">
        <v>0</v>
      </c>
      <c r="YJ158" s="7">
        <v>0</v>
      </c>
      <c r="YK158" s="7">
        <v>0</v>
      </c>
      <c r="YL158" s="7">
        <v>0</v>
      </c>
      <c r="YM158" s="7">
        <v>0</v>
      </c>
      <c r="YN158" s="7">
        <v>0</v>
      </c>
      <c r="YO158" s="7">
        <v>0</v>
      </c>
      <c r="YP158" s="7">
        <v>0</v>
      </c>
      <c r="YQ158" s="7">
        <v>0</v>
      </c>
      <c r="YR158" s="7">
        <v>0</v>
      </c>
      <c r="YS158" s="7">
        <v>0</v>
      </c>
      <c r="YT158" s="7">
        <v>0</v>
      </c>
      <c r="YU158" s="7">
        <v>0</v>
      </c>
      <c r="YV158" s="7">
        <v>0</v>
      </c>
      <c r="YW158" s="7">
        <v>0</v>
      </c>
      <c r="YX158" s="7">
        <v>0</v>
      </c>
      <c r="YY158" s="7">
        <v>0</v>
      </c>
      <c r="YZ158" s="7">
        <v>0</v>
      </c>
      <c r="ZA158" s="7">
        <v>0</v>
      </c>
      <c r="ZB158" s="7">
        <v>0</v>
      </c>
      <c r="ZC158" s="7">
        <v>0</v>
      </c>
      <c r="ZD158" s="7">
        <v>0</v>
      </c>
      <c r="ZE158" s="7">
        <v>0</v>
      </c>
      <c r="ZF158" s="7">
        <v>0</v>
      </c>
      <c r="ZG158" s="7">
        <v>0</v>
      </c>
      <c r="ZH158" s="7">
        <v>0</v>
      </c>
      <c r="ZI158" s="7">
        <v>0</v>
      </c>
      <c r="ZJ158" s="7">
        <v>0</v>
      </c>
      <c r="ZK158" s="7">
        <v>0</v>
      </c>
      <c r="ZL158" s="7">
        <v>0</v>
      </c>
      <c r="ZM158" s="7">
        <v>0</v>
      </c>
      <c r="ZN158" s="7">
        <v>0</v>
      </c>
      <c r="ZO158" s="7">
        <v>0</v>
      </c>
      <c r="ZP158" s="7">
        <v>2</v>
      </c>
      <c r="ZQ158" s="7">
        <v>0</v>
      </c>
      <c r="ZR158" s="7">
        <v>0</v>
      </c>
      <c r="ZS158" s="7">
        <v>0</v>
      </c>
      <c r="ZT158" s="7">
        <v>0</v>
      </c>
      <c r="ZU158" s="7">
        <v>0</v>
      </c>
      <c r="ZV158" s="7">
        <v>0</v>
      </c>
      <c r="ZW158" s="7">
        <v>0</v>
      </c>
      <c r="ZX158" s="7">
        <v>0</v>
      </c>
      <c r="ZY158" s="7">
        <v>0</v>
      </c>
      <c r="ZZ158" s="7">
        <v>0</v>
      </c>
      <c r="AAA158" s="7">
        <v>0</v>
      </c>
      <c r="AAB158" s="7">
        <v>0</v>
      </c>
      <c r="AAC158" s="7">
        <v>0</v>
      </c>
      <c r="AAD158" s="7">
        <v>0</v>
      </c>
      <c r="AAE158" s="7">
        <v>0</v>
      </c>
      <c r="AAF158" s="7">
        <v>0</v>
      </c>
      <c r="AAG158" s="7">
        <v>0</v>
      </c>
      <c r="AAH158" s="7">
        <v>0</v>
      </c>
      <c r="AAI158" s="7">
        <v>0</v>
      </c>
      <c r="AAJ158" s="7">
        <v>0</v>
      </c>
      <c r="AAK158" s="7">
        <v>0</v>
      </c>
      <c r="AAL158" s="7">
        <v>0</v>
      </c>
      <c r="AAM158" s="7">
        <v>0</v>
      </c>
      <c r="AAN158" s="7">
        <v>0</v>
      </c>
      <c r="AAO158" s="7">
        <v>0</v>
      </c>
      <c r="AAP158" s="7">
        <v>0</v>
      </c>
      <c r="AAQ158" s="7">
        <v>0</v>
      </c>
      <c r="AAR158" s="7">
        <v>0</v>
      </c>
      <c r="AAS158" s="7">
        <v>1</v>
      </c>
      <c r="AAT158" s="7">
        <v>2</v>
      </c>
      <c r="AAU158" s="7">
        <v>0</v>
      </c>
      <c r="AAV158" s="7">
        <v>0</v>
      </c>
      <c r="AAW158" s="7">
        <v>0</v>
      </c>
      <c r="AAX158" s="7">
        <v>0</v>
      </c>
      <c r="AAY158" s="7">
        <v>0</v>
      </c>
      <c r="AAZ158" s="7">
        <v>0</v>
      </c>
      <c r="ABA158" s="7">
        <v>0</v>
      </c>
      <c r="ABB158" s="7">
        <v>0</v>
      </c>
      <c r="ABC158" s="7">
        <v>0</v>
      </c>
      <c r="ABD158" s="7">
        <v>0</v>
      </c>
      <c r="ABE158" s="7">
        <v>0</v>
      </c>
      <c r="ABF158" s="7">
        <v>0</v>
      </c>
      <c r="ABG158" s="7">
        <v>0</v>
      </c>
      <c r="ABH158" s="7">
        <v>0</v>
      </c>
      <c r="ABI158" s="7">
        <v>0</v>
      </c>
      <c r="ABJ158" s="7">
        <v>0</v>
      </c>
      <c r="ABK158" s="7">
        <v>9</v>
      </c>
      <c r="ABL158" s="7">
        <v>0</v>
      </c>
      <c r="ABM158" s="7">
        <v>0</v>
      </c>
      <c r="ABN158" s="7">
        <v>72</v>
      </c>
      <c r="ABO158" s="7">
        <v>0</v>
      </c>
      <c r="ABP158" s="34">
        <v>0</v>
      </c>
      <c r="ABQ158"/>
      <c r="ABR158" s="33">
        <v>0</v>
      </c>
      <c r="ABS158" s="7">
        <v>0</v>
      </c>
      <c r="ABT158" s="7">
        <v>0</v>
      </c>
      <c r="ABU158" s="7">
        <v>0</v>
      </c>
      <c r="ABV158" s="7">
        <v>0</v>
      </c>
      <c r="ABW158" s="7">
        <v>0</v>
      </c>
      <c r="ABX158" s="7">
        <v>0</v>
      </c>
      <c r="ABY158" s="7">
        <v>0</v>
      </c>
      <c r="ABZ158" s="7">
        <v>0</v>
      </c>
      <c r="ACA158" s="7">
        <v>0</v>
      </c>
      <c r="ACB158" s="7">
        <v>0</v>
      </c>
      <c r="ACC158" s="7">
        <v>0</v>
      </c>
      <c r="ACD158" s="7">
        <v>0</v>
      </c>
      <c r="ACE158" s="7">
        <v>0</v>
      </c>
      <c r="ACF158" s="7">
        <v>0</v>
      </c>
      <c r="ACG158" s="7">
        <v>0</v>
      </c>
      <c r="ACH158" s="7">
        <v>0</v>
      </c>
      <c r="ACI158" s="7">
        <v>0</v>
      </c>
      <c r="ACJ158" s="7">
        <v>0</v>
      </c>
      <c r="ACK158" s="7">
        <v>0</v>
      </c>
      <c r="ACL158" s="7">
        <v>1</v>
      </c>
      <c r="ACM158" s="7">
        <v>0</v>
      </c>
      <c r="ACN158" s="7">
        <v>0</v>
      </c>
      <c r="ACO158" s="7">
        <v>0</v>
      </c>
      <c r="ACP158" s="7">
        <v>0</v>
      </c>
      <c r="ACQ158" s="7">
        <v>0</v>
      </c>
      <c r="ACR158" s="7">
        <v>0</v>
      </c>
      <c r="ACS158" s="7">
        <v>0</v>
      </c>
      <c r="ACT158" s="7">
        <v>0</v>
      </c>
      <c r="ACU158" s="7">
        <v>0</v>
      </c>
      <c r="ACV158" s="7">
        <v>0</v>
      </c>
      <c r="ACW158" s="7">
        <v>0</v>
      </c>
      <c r="ACX158" s="7">
        <v>0</v>
      </c>
      <c r="ACY158" s="7">
        <v>0</v>
      </c>
      <c r="ACZ158" s="7">
        <v>0</v>
      </c>
      <c r="ADA158" s="7">
        <v>0</v>
      </c>
      <c r="ADB158" s="7">
        <v>0</v>
      </c>
      <c r="ADC158" s="7">
        <v>0</v>
      </c>
      <c r="ADD158" s="7">
        <v>0</v>
      </c>
      <c r="ADE158" s="7">
        <v>0</v>
      </c>
      <c r="ADF158" s="7">
        <v>0</v>
      </c>
      <c r="ADG158" s="7">
        <v>0</v>
      </c>
      <c r="ADH158" s="7">
        <v>0</v>
      </c>
      <c r="ADI158" s="7">
        <v>0</v>
      </c>
      <c r="ADJ158" s="7">
        <v>0</v>
      </c>
      <c r="ADK158" s="7">
        <v>0</v>
      </c>
      <c r="ADL158" s="7">
        <v>0</v>
      </c>
      <c r="ADM158" s="7">
        <v>0</v>
      </c>
      <c r="ADN158" s="7">
        <v>0</v>
      </c>
      <c r="ADO158" s="7">
        <v>0</v>
      </c>
      <c r="ADP158" s="7">
        <v>0</v>
      </c>
      <c r="ADQ158" s="7">
        <v>0</v>
      </c>
      <c r="ADR158" s="7">
        <v>0</v>
      </c>
      <c r="ADS158" s="7">
        <v>0</v>
      </c>
      <c r="ADT158" s="7">
        <v>0</v>
      </c>
      <c r="ADU158" s="7">
        <v>0</v>
      </c>
      <c r="ADV158" s="7">
        <v>0</v>
      </c>
      <c r="ADW158" s="7">
        <v>0</v>
      </c>
      <c r="ADX158" s="7">
        <v>0</v>
      </c>
      <c r="ADY158" s="7">
        <v>0</v>
      </c>
      <c r="ADZ158" s="7">
        <v>0</v>
      </c>
      <c r="AEA158" s="7">
        <v>0</v>
      </c>
      <c r="AEB158" s="7">
        <v>0</v>
      </c>
      <c r="AEC158" s="7">
        <v>0</v>
      </c>
      <c r="AED158" s="7">
        <v>0</v>
      </c>
      <c r="AEE158" s="7">
        <v>0</v>
      </c>
      <c r="AEF158" s="7">
        <v>0</v>
      </c>
      <c r="AEG158" s="7">
        <v>0</v>
      </c>
      <c r="AEH158" s="7">
        <v>0</v>
      </c>
      <c r="AEI158" s="7">
        <v>0</v>
      </c>
      <c r="AEJ158" s="7">
        <v>0</v>
      </c>
      <c r="AEK158" s="7">
        <v>0</v>
      </c>
      <c r="AEL158" s="7">
        <v>0</v>
      </c>
      <c r="AEM158" s="7">
        <v>0</v>
      </c>
      <c r="AEN158" s="7">
        <v>0</v>
      </c>
      <c r="AEO158" s="7">
        <v>0</v>
      </c>
      <c r="AEP158" s="7">
        <v>0</v>
      </c>
      <c r="AEQ158" s="7">
        <v>0</v>
      </c>
      <c r="AER158" s="7">
        <v>0</v>
      </c>
      <c r="AES158" s="7">
        <v>0</v>
      </c>
      <c r="AET158" s="7">
        <v>0</v>
      </c>
      <c r="AEU158" s="7">
        <v>0</v>
      </c>
      <c r="AEV158" s="7">
        <v>0</v>
      </c>
      <c r="AEW158" s="7">
        <v>0</v>
      </c>
      <c r="AEX158" s="7">
        <v>0</v>
      </c>
      <c r="AEY158" s="7">
        <v>0</v>
      </c>
      <c r="AEZ158" s="7">
        <v>0</v>
      </c>
      <c r="AFA158" s="7">
        <v>0</v>
      </c>
      <c r="AFB158" s="7">
        <v>0</v>
      </c>
      <c r="AFC158" s="7">
        <v>0</v>
      </c>
      <c r="AFD158" s="7">
        <v>0</v>
      </c>
      <c r="AFE158" s="7">
        <v>0</v>
      </c>
      <c r="AFF158" s="7">
        <v>0</v>
      </c>
      <c r="AFG158" s="7">
        <v>0</v>
      </c>
      <c r="AFH158" s="7">
        <v>40</v>
      </c>
      <c r="AFI158" s="7">
        <v>0</v>
      </c>
      <c r="AFJ158" s="7">
        <v>0</v>
      </c>
      <c r="AFK158" s="7">
        <v>0</v>
      </c>
      <c r="AFL158" s="7">
        <v>42</v>
      </c>
      <c r="AFM158" s="7">
        <v>0</v>
      </c>
      <c r="AFN158" s="7">
        <v>0</v>
      </c>
      <c r="AFO158" s="7">
        <v>0</v>
      </c>
      <c r="AFP158" s="7">
        <v>6</v>
      </c>
      <c r="AFQ158" s="7">
        <v>1</v>
      </c>
      <c r="AFR158" s="7">
        <v>14</v>
      </c>
      <c r="AFS158" s="7">
        <v>0</v>
      </c>
      <c r="AFT158" s="7">
        <v>0</v>
      </c>
      <c r="AFU158" s="7">
        <v>0</v>
      </c>
      <c r="AFV158" s="7">
        <v>0</v>
      </c>
      <c r="AFW158" s="7">
        <v>0</v>
      </c>
      <c r="AFX158" s="7">
        <v>0</v>
      </c>
      <c r="AFY158" s="7">
        <v>0</v>
      </c>
      <c r="AFZ158" s="7">
        <v>0</v>
      </c>
      <c r="AGA158" s="7">
        <v>0</v>
      </c>
      <c r="AGB158" s="7">
        <v>0</v>
      </c>
      <c r="AGC158" s="7">
        <v>0</v>
      </c>
      <c r="AGD158" s="7">
        <v>0</v>
      </c>
      <c r="AGE158" s="7">
        <v>71</v>
      </c>
      <c r="AGF158" s="7">
        <v>0</v>
      </c>
      <c r="AGG158" s="7">
        <v>0</v>
      </c>
      <c r="AGH158" s="7">
        <v>0</v>
      </c>
      <c r="AGI158" s="7">
        <v>0</v>
      </c>
      <c r="AGJ158" s="7">
        <v>0</v>
      </c>
      <c r="AGK158" s="7">
        <v>0</v>
      </c>
      <c r="AGL158" s="7">
        <v>0</v>
      </c>
      <c r="AGM158" s="7">
        <v>0</v>
      </c>
      <c r="AGN158" s="7">
        <v>0</v>
      </c>
      <c r="AGO158" s="7">
        <v>0</v>
      </c>
      <c r="AGP158" s="7">
        <v>0</v>
      </c>
      <c r="AGQ158" s="7">
        <v>0</v>
      </c>
      <c r="AGR158" s="7">
        <v>0</v>
      </c>
      <c r="AGS158" s="7">
        <v>0</v>
      </c>
      <c r="AGT158" s="7">
        <v>0</v>
      </c>
      <c r="AGU158" s="7">
        <v>0</v>
      </c>
      <c r="AGV158" s="7">
        <v>0</v>
      </c>
      <c r="AGW158" s="7">
        <v>0</v>
      </c>
      <c r="AGX158" s="7">
        <v>0</v>
      </c>
      <c r="AGY158" s="7">
        <v>0</v>
      </c>
      <c r="AGZ158" s="7">
        <v>3</v>
      </c>
      <c r="AHA158" s="7">
        <v>0</v>
      </c>
      <c r="AHB158" s="7">
        <v>0</v>
      </c>
      <c r="AHC158" s="7">
        <v>29</v>
      </c>
      <c r="AHD158" s="7">
        <v>0</v>
      </c>
      <c r="AHE158" s="7">
        <v>0</v>
      </c>
      <c r="AHF158" s="7">
        <v>0</v>
      </c>
      <c r="AHG158" s="7">
        <v>0</v>
      </c>
      <c r="AHH158" s="7">
        <v>0</v>
      </c>
      <c r="AHI158" s="7">
        <v>0</v>
      </c>
      <c r="AHJ158" s="7">
        <v>0</v>
      </c>
      <c r="AHK158" s="7">
        <v>0</v>
      </c>
      <c r="AHL158" s="7">
        <v>0</v>
      </c>
      <c r="AHM158" s="7">
        <v>0</v>
      </c>
      <c r="AHN158" s="7">
        <v>0</v>
      </c>
      <c r="AHO158" s="7">
        <v>0</v>
      </c>
      <c r="AHP158" s="7">
        <v>0</v>
      </c>
      <c r="AHQ158" s="7">
        <v>0</v>
      </c>
      <c r="AHR158" s="7">
        <v>0</v>
      </c>
      <c r="AHS158" s="7">
        <v>0</v>
      </c>
      <c r="AHT158" s="7">
        <v>0</v>
      </c>
      <c r="AHU158" s="7">
        <v>0</v>
      </c>
      <c r="AHV158" s="7">
        <v>0</v>
      </c>
      <c r="AHW158" s="7">
        <v>0</v>
      </c>
      <c r="AHX158" s="7">
        <v>0</v>
      </c>
      <c r="AHY158" s="7">
        <v>0</v>
      </c>
      <c r="AHZ158" s="7">
        <v>0</v>
      </c>
      <c r="AIA158" s="7">
        <v>0</v>
      </c>
      <c r="AIB158" s="7">
        <v>0</v>
      </c>
      <c r="AIC158" s="7">
        <v>0</v>
      </c>
      <c r="AID158" s="7">
        <v>0</v>
      </c>
      <c r="AIE158" s="7">
        <v>0</v>
      </c>
      <c r="AIF158" s="7">
        <v>0</v>
      </c>
      <c r="AIG158" s="7">
        <v>0</v>
      </c>
      <c r="AIH158" s="7">
        <v>0</v>
      </c>
      <c r="AII158" s="7">
        <v>0</v>
      </c>
      <c r="AIJ158" s="7">
        <v>0</v>
      </c>
      <c r="AIK158" s="7">
        <v>0</v>
      </c>
      <c r="AIL158" s="7">
        <v>0</v>
      </c>
      <c r="AIM158" s="7">
        <v>0</v>
      </c>
      <c r="AIN158" s="7">
        <v>0</v>
      </c>
      <c r="AIO158" s="7">
        <v>0</v>
      </c>
      <c r="AIP158" s="7">
        <v>0</v>
      </c>
      <c r="AIQ158" s="7">
        <v>0</v>
      </c>
      <c r="AIR158" s="7">
        <v>0</v>
      </c>
      <c r="AIS158" s="7">
        <v>0</v>
      </c>
      <c r="AIT158" s="7">
        <v>0</v>
      </c>
      <c r="AIU158" s="7">
        <v>3</v>
      </c>
      <c r="AIV158" s="7">
        <v>0</v>
      </c>
      <c r="AIW158" s="7">
        <v>0</v>
      </c>
      <c r="AIX158" s="7">
        <v>0</v>
      </c>
      <c r="AIY158" s="7">
        <v>0</v>
      </c>
      <c r="AIZ158" s="7">
        <v>0</v>
      </c>
      <c r="AJA158" s="7">
        <v>0</v>
      </c>
      <c r="AJB158" s="7">
        <v>0</v>
      </c>
      <c r="AJC158" s="7">
        <v>0</v>
      </c>
      <c r="AJD158" s="7">
        <v>0</v>
      </c>
      <c r="AJE158" s="7">
        <v>0</v>
      </c>
      <c r="AJF158" s="7">
        <v>0</v>
      </c>
      <c r="AJG158" s="7">
        <v>0</v>
      </c>
      <c r="AJH158" s="7">
        <v>0</v>
      </c>
      <c r="AJI158" s="7">
        <v>0</v>
      </c>
      <c r="AJJ158" s="7">
        <v>0</v>
      </c>
      <c r="AJK158" s="7">
        <v>0</v>
      </c>
      <c r="AJL158" s="7">
        <v>0</v>
      </c>
      <c r="AJM158" s="7">
        <v>0</v>
      </c>
      <c r="AJN158" s="7">
        <v>0</v>
      </c>
      <c r="AJO158" s="7">
        <v>0</v>
      </c>
      <c r="AJP158" s="7">
        <v>0</v>
      </c>
      <c r="AJQ158" s="7">
        <v>0</v>
      </c>
      <c r="AJR158" s="7">
        <v>0</v>
      </c>
      <c r="AJS158" s="7">
        <v>0</v>
      </c>
      <c r="AJT158" s="7">
        <v>0</v>
      </c>
      <c r="AJU158" s="7">
        <v>0</v>
      </c>
      <c r="AJV158" s="7">
        <v>0</v>
      </c>
      <c r="AJW158" s="7">
        <v>0</v>
      </c>
      <c r="AJX158" s="7">
        <v>0</v>
      </c>
      <c r="AJY158" s="7">
        <v>0</v>
      </c>
      <c r="AJZ158" s="7">
        <v>0</v>
      </c>
      <c r="AKA158" s="7">
        <v>0</v>
      </c>
      <c r="AKB158" s="7">
        <v>0</v>
      </c>
      <c r="AKC158" s="7">
        <v>0</v>
      </c>
      <c r="AKD158" s="7">
        <v>0</v>
      </c>
      <c r="AKE158" s="7">
        <v>0</v>
      </c>
      <c r="AKF158" s="7">
        <v>0</v>
      </c>
      <c r="AKG158" s="7">
        <v>0</v>
      </c>
      <c r="AKH158" s="7">
        <v>0</v>
      </c>
      <c r="AKI158" s="7">
        <v>0</v>
      </c>
      <c r="AKJ158" s="7">
        <v>0</v>
      </c>
      <c r="AKK158" s="7">
        <v>0</v>
      </c>
      <c r="AKL158" s="7">
        <v>0</v>
      </c>
      <c r="AKM158" s="7">
        <v>0</v>
      </c>
      <c r="AKN158" s="7">
        <v>0</v>
      </c>
      <c r="AKO158" s="7">
        <v>0</v>
      </c>
      <c r="AKP158" s="7">
        <v>0</v>
      </c>
      <c r="AKQ158" s="7">
        <v>0</v>
      </c>
      <c r="AKR158" s="7">
        <v>0</v>
      </c>
      <c r="AKS158" s="7">
        <v>0</v>
      </c>
      <c r="AKT158" s="7">
        <v>0</v>
      </c>
      <c r="AKU158" s="7">
        <v>0</v>
      </c>
      <c r="AKV158" s="7">
        <v>0</v>
      </c>
      <c r="AKW158" s="7">
        <v>0</v>
      </c>
      <c r="AKX158" s="7">
        <v>0</v>
      </c>
      <c r="AKY158" s="7">
        <v>0</v>
      </c>
      <c r="AKZ158" s="7">
        <v>0</v>
      </c>
      <c r="ALA158" s="7">
        <v>0</v>
      </c>
      <c r="ALB158" s="7">
        <v>0</v>
      </c>
      <c r="ALC158" s="7">
        <v>0</v>
      </c>
      <c r="ALD158" s="7">
        <v>1</v>
      </c>
      <c r="ALE158" s="7">
        <v>0</v>
      </c>
      <c r="ALF158" s="7">
        <v>0</v>
      </c>
      <c r="ALG158" s="7">
        <v>0</v>
      </c>
      <c r="ALH158" s="7">
        <v>0</v>
      </c>
      <c r="ALI158" s="7">
        <v>0</v>
      </c>
      <c r="ALJ158" s="7">
        <v>0</v>
      </c>
      <c r="ALK158" s="7">
        <v>0</v>
      </c>
      <c r="ALL158" s="7">
        <v>0</v>
      </c>
      <c r="ALM158" s="7">
        <v>1</v>
      </c>
      <c r="ALN158" s="7">
        <v>0</v>
      </c>
      <c r="ALO158" s="7">
        <v>0</v>
      </c>
      <c r="ALP158" s="7">
        <v>0</v>
      </c>
      <c r="ALQ158" s="7">
        <v>0</v>
      </c>
      <c r="ALR158" s="7">
        <v>0</v>
      </c>
      <c r="ALS158" s="7">
        <v>0</v>
      </c>
      <c r="ALT158" s="7">
        <v>0</v>
      </c>
      <c r="ALU158" s="7">
        <v>0</v>
      </c>
      <c r="ALV158" s="7">
        <v>0</v>
      </c>
      <c r="ALW158" s="7">
        <v>8</v>
      </c>
      <c r="ALX158" s="7">
        <v>0</v>
      </c>
      <c r="ALY158" s="7">
        <v>1</v>
      </c>
      <c r="ALZ158" s="7">
        <v>0</v>
      </c>
      <c r="AMA158" s="7">
        <v>0</v>
      </c>
      <c r="AMB158" s="7">
        <v>0</v>
      </c>
      <c r="AMC158" s="7">
        <v>0</v>
      </c>
      <c r="AMD158" s="7">
        <v>0</v>
      </c>
      <c r="AME158" s="7">
        <v>0</v>
      </c>
      <c r="AMF158" s="7">
        <v>0</v>
      </c>
      <c r="AMG158" s="7">
        <v>0</v>
      </c>
      <c r="AMH158" s="7">
        <v>0</v>
      </c>
      <c r="AMI158" s="7">
        <v>0</v>
      </c>
      <c r="AMJ158" s="7">
        <v>0</v>
      </c>
      <c r="AMK158" s="7">
        <v>0</v>
      </c>
      <c r="AML158" s="7">
        <v>3</v>
      </c>
      <c r="AMM158" s="7">
        <v>0</v>
      </c>
      <c r="AMN158" s="7">
        <v>1</v>
      </c>
      <c r="AMO158" s="7">
        <v>0</v>
      </c>
      <c r="AMP158" s="7">
        <v>0</v>
      </c>
      <c r="AMQ158" s="7">
        <v>0</v>
      </c>
      <c r="AMR158" s="7">
        <v>0</v>
      </c>
      <c r="AMS158" s="7">
        <v>0</v>
      </c>
      <c r="AMT158" s="7">
        <v>0</v>
      </c>
      <c r="AMU158" s="7">
        <v>1</v>
      </c>
      <c r="AMV158" s="7">
        <v>0</v>
      </c>
      <c r="AMW158" s="7">
        <v>0</v>
      </c>
      <c r="AMX158" s="7">
        <v>0</v>
      </c>
      <c r="AMY158" s="7">
        <v>0</v>
      </c>
      <c r="AMZ158" s="7">
        <v>0</v>
      </c>
      <c r="ANA158" s="7">
        <v>0</v>
      </c>
      <c r="ANB158" s="7">
        <v>0</v>
      </c>
      <c r="ANC158" s="7">
        <v>0</v>
      </c>
      <c r="AND158" s="7">
        <v>0</v>
      </c>
      <c r="ANE158" s="7">
        <v>0</v>
      </c>
      <c r="ANF158" s="7">
        <v>0</v>
      </c>
      <c r="ANG158" s="7">
        <v>0</v>
      </c>
      <c r="ANH158" s="7">
        <v>0</v>
      </c>
      <c r="ANI158" s="7">
        <v>0</v>
      </c>
      <c r="ANJ158" s="7">
        <v>0</v>
      </c>
      <c r="ANK158" s="7">
        <v>0</v>
      </c>
      <c r="ANL158" s="7">
        <v>0</v>
      </c>
      <c r="ANM158" s="7">
        <v>0</v>
      </c>
      <c r="ANN158" s="7">
        <v>0</v>
      </c>
      <c r="ANO158" s="7">
        <v>0</v>
      </c>
      <c r="ANP158" s="7">
        <v>0</v>
      </c>
      <c r="ANQ158" s="7">
        <v>279</v>
      </c>
      <c r="ANR158" s="7">
        <v>1</v>
      </c>
      <c r="ANS158" s="7">
        <v>0</v>
      </c>
      <c r="ANT158" s="7">
        <v>0</v>
      </c>
      <c r="ANU158" s="7">
        <v>5</v>
      </c>
      <c r="ANV158" s="7">
        <v>0</v>
      </c>
      <c r="ANW158" s="7">
        <v>40</v>
      </c>
      <c r="ANX158" s="7">
        <v>20</v>
      </c>
      <c r="ANY158" s="7">
        <v>0</v>
      </c>
      <c r="ANZ158" s="7">
        <v>0</v>
      </c>
      <c r="AOA158" s="7">
        <v>0</v>
      </c>
      <c r="AOB158" s="7">
        <v>0</v>
      </c>
      <c r="AOC158" s="7">
        <v>0</v>
      </c>
      <c r="AOD158" s="7">
        <v>140</v>
      </c>
      <c r="AOE158" s="7">
        <v>0</v>
      </c>
      <c r="AOF158" s="7">
        <v>0</v>
      </c>
      <c r="AOG158" s="7">
        <v>0</v>
      </c>
      <c r="AOH158" s="7">
        <v>0</v>
      </c>
      <c r="AOI158" s="7">
        <v>0</v>
      </c>
      <c r="AOJ158" s="7">
        <v>2</v>
      </c>
      <c r="AOK158" s="7">
        <v>0</v>
      </c>
      <c r="AOL158" s="7">
        <v>9</v>
      </c>
      <c r="AOM158" s="7">
        <v>0</v>
      </c>
      <c r="AON158" s="7">
        <v>0</v>
      </c>
      <c r="AOO158" s="7">
        <v>2</v>
      </c>
      <c r="AOP158" s="7">
        <v>79</v>
      </c>
      <c r="AOQ158" s="7">
        <v>0</v>
      </c>
      <c r="AOR158" s="7">
        <v>0</v>
      </c>
      <c r="AOS158" s="7">
        <v>0</v>
      </c>
      <c r="AOT158" s="7">
        <v>0</v>
      </c>
      <c r="AOU158" s="7">
        <v>2</v>
      </c>
      <c r="AOV158" s="7">
        <v>0</v>
      </c>
      <c r="AOW158" s="7">
        <v>0</v>
      </c>
      <c r="AOX158" s="7">
        <v>0</v>
      </c>
      <c r="AOY158" s="7">
        <v>0</v>
      </c>
      <c r="AOZ158" s="7">
        <v>0</v>
      </c>
      <c r="APA158" s="7">
        <v>0</v>
      </c>
      <c r="APB158" s="7">
        <v>0</v>
      </c>
      <c r="APC158" s="7">
        <v>0</v>
      </c>
      <c r="APD158" s="7">
        <v>0</v>
      </c>
      <c r="APE158" s="7">
        <v>0</v>
      </c>
      <c r="APF158" s="7">
        <v>0</v>
      </c>
      <c r="APG158" s="7">
        <v>3</v>
      </c>
      <c r="APH158" s="7">
        <v>0</v>
      </c>
      <c r="API158" s="7">
        <v>100</v>
      </c>
      <c r="APJ158" s="7">
        <v>0</v>
      </c>
      <c r="APK158" s="7">
        <v>1</v>
      </c>
      <c r="APL158" s="7">
        <v>0</v>
      </c>
      <c r="APM158" s="7">
        <v>15</v>
      </c>
      <c r="APN158" s="7">
        <v>0</v>
      </c>
      <c r="APO158" s="7">
        <v>0</v>
      </c>
      <c r="APP158" s="7">
        <v>320</v>
      </c>
      <c r="APQ158" s="7">
        <v>0</v>
      </c>
      <c r="APR158" s="7">
        <v>0</v>
      </c>
      <c r="APS158" s="7">
        <v>109</v>
      </c>
      <c r="APT158" s="7">
        <v>98</v>
      </c>
      <c r="APU158" s="7">
        <v>0</v>
      </c>
      <c r="APV158" s="7">
        <v>0</v>
      </c>
      <c r="APW158" s="7">
        <v>331</v>
      </c>
      <c r="APX158" s="7">
        <v>0</v>
      </c>
      <c r="APY158" s="7">
        <v>0</v>
      </c>
      <c r="APZ158" s="7">
        <v>0</v>
      </c>
      <c r="AQA158" s="7">
        <v>0</v>
      </c>
      <c r="AQB158" s="7">
        <v>0</v>
      </c>
      <c r="AQC158" s="7">
        <v>33</v>
      </c>
      <c r="AQD158" s="7">
        <v>0</v>
      </c>
      <c r="AQE158" s="7">
        <v>0</v>
      </c>
      <c r="AQF158" s="7">
        <v>0</v>
      </c>
      <c r="AQG158" s="7">
        <v>0</v>
      </c>
      <c r="AQH158" s="7">
        <v>0</v>
      </c>
      <c r="AQI158" s="7">
        <v>0</v>
      </c>
      <c r="AQJ158" s="7">
        <v>0</v>
      </c>
      <c r="AQK158" s="7">
        <v>0</v>
      </c>
      <c r="AQL158" s="7">
        <v>0</v>
      </c>
      <c r="AQM158" s="7">
        <v>1</v>
      </c>
      <c r="AQN158" s="7">
        <v>0</v>
      </c>
      <c r="AQO158" s="7">
        <v>0</v>
      </c>
      <c r="AQP158" s="7">
        <v>0</v>
      </c>
      <c r="AQQ158" s="7">
        <v>0</v>
      </c>
      <c r="AQR158" s="7">
        <v>0</v>
      </c>
      <c r="AQS158" s="7">
        <v>0</v>
      </c>
      <c r="AQT158" s="7">
        <v>0</v>
      </c>
      <c r="AQU158" s="7">
        <v>0</v>
      </c>
      <c r="AQV158" s="7">
        <v>0</v>
      </c>
      <c r="AQW158" s="7">
        <v>0</v>
      </c>
      <c r="AQX158" s="7">
        <v>0</v>
      </c>
      <c r="AQY158" s="7">
        <v>0</v>
      </c>
      <c r="AQZ158" s="7">
        <v>0</v>
      </c>
      <c r="ARA158" s="7">
        <v>0</v>
      </c>
      <c r="ARB158" s="7">
        <v>0</v>
      </c>
      <c r="ARC158" s="7">
        <v>0</v>
      </c>
      <c r="ARD158" s="7">
        <v>0</v>
      </c>
      <c r="ARE158" s="7">
        <v>1</v>
      </c>
      <c r="ARF158" s="7">
        <v>0</v>
      </c>
      <c r="ARG158" s="7">
        <v>0</v>
      </c>
      <c r="ARH158" s="7">
        <v>0</v>
      </c>
      <c r="ARI158" s="7">
        <v>0</v>
      </c>
      <c r="ARJ158" s="7">
        <v>0</v>
      </c>
      <c r="ARK158" s="7">
        <v>0</v>
      </c>
      <c r="ARL158" s="7">
        <v>0</v>
      </c>
      <c r="ARM158" s="7">
        <v>0</v>
      </c>
      <c r="ARN158" s="7">
        <v>0</v>
      </c>
      <c r="ARO158" s="7">
        <v>0</v>
      </c>
      <c r="ARP158" s="7">
        <v>0</v>
      </c>
      <c r="ARQ158" s="7">
        <v>0</v>
      </c>
      <c r="ARR158" s="7">
        <v>0</v>
      </c>
      <c r="ARS158" s="7">
        <v>0</v>
      </c>
      <c r="ART158" s="7">
        <v>0</v>
      </c>
      <c r="ARU158" s="7">
        <v>0</v>
      </c>
      <c r="ARV158" s="7">
        <v>0</v>
      </c>
      <c r="ARW158" s="7">
        <v>0</v>
      </c>
      <c r="ARX158" s="7">
        <v>0</v>
      </c>
      <c r="ARY158" s="7">
        <v>0</v>
      </c>
      <c r="ARZ158" s="7">
        <v>0</v>
      </c>
      <c r="ASA158" s="7">
        <v>0</v>
      </c>
      <c r="ASB158" s="7">
        <v>0</v>
      </c>
      <c r="ASC158" s="7">
        <v>0</v>
      </c>
      <c r="ASD158" s="7">
        <v>0</v>
      </c>
      <c r="ASE158" s="7">
        <v>0</v>
      </c>
      <c r="ASF158" s="7">
        <v>0</v>
      </c>
      <c r="ASG158" s="7">
        <v>0</v>
      </c>
      <c r="ASH158" s="7">
        <v>0</v>
      </c>
      <c r="ASI158" s="7">
        <v>0</v>
      </c>
      <c r="ASJ158" s="7">
        <v>0</v>
      </c>
      <c r="ASK158" s="7">
        <v>0</v>
      </c>
      <c r="ASL158" s="7">
        <v>0</v>
      </c>
      <c r="ASM158" s="7">
        <v>0</v>
      </c>
      <c r="ASN158" s="7">
        <v>0</v>
      </c>
      <c r="ASO158" s="7">
        <v>0</v>
      </c>
      <c r="ASP158" s="7">
        <v>0</v>
      </c>
      <c r="ASQ158" s="7">
        <v>0</v>
      </c>
      <c r="ASR158" s="7">
        <v>0</v>
      </c>
      <c r="ASS158" s="7">
        <v>0</v>
      </c>
      <c r="AST158" s="7">
        <v>0</v>
      </c>
      <c r="ASU158" s="7">
        <v>0</v>
      </c>
      <c r="ASV158" s="7">
        <v>0</v>
      </c>
      <c r="ASW158" s="7">
        <v>0</v>
      </c>
      <c r="ASX158" s="7">
        <v>0</v>
      </c>
      <c r="ASY158" s="7">
        <v>0</v>
      </c>
      <c r="ASZ158" s="7">
        <v>0</v>
      </c>
      <c r="ATA158" s="7">
        <v>0</v>
      </c>
      <c r="ATB158" s="7">
        <v>209</v>
      </c>
      <c r="ATC158" s="7">
        <v>0</v>
      </c>
      <c r="ATD158" s="7">
        <v>0</v>
      </c>
      <c r="ATE158" s="7">
        <v>0</v>
      </c>
      <c r="ATF158" s="7">
        <v>0</v>
      </c>
      <c r="ATG158" s="7">
        <v>0</v>
      </c>
      <c r="ATH158" s="7">
        <v>0</v>
      </c>
      <c r="ATI158" s="7">
        <v>0</v>
      </c>
      <c r="ATJ158" s="7">
        <v>0</v>
      </c>
      <c r="ATK158" s="7">
        <v>0</v>
      </c>
      <c r="ATL158" s="7">
        <v>0</v>
      </c>
      <c r="ATM158" s="7">
        <v>0</v>
      </c>
      <c r="ATN158" s="7">
        <v>0</v>
      </c>
      <c r="ATO158" s="7">
        <v>0</v>
      </c>
      <c r="ATP158" s="7">
        <v>0</v>
      </c>
      <c r="ATQ158" s="7">
        <v>0</v>
      </c>
      <c r="ATR158" s="7">
        <v>0</v>
      </c>
      <c r="ATS158" s="7">
        <v>0</v>
      </c>
      <c r="ATT158" s="7">
        <v>0</v>
      </c>
      <c r="ATU158" s="7">
        <v>0</v>
      </c>
      <c r="ATV158" s="7">
        <v>0</v>
      </c>
      <c r="ATW158" s="7">
        <v>0</v>
      </c>
      <c r="ATX158" s="7">
        <v>0</v>
      </c>
      <c r="ATY158" s="7">
        <v>0</v>
      </c>
      <c r="ATZ158" s="7">
        <v>0</v>
      </c>
      <c r="AUA158" s="7">
        <v>0</v>
      </c>
      <c r="AUB158" s="7">
        <v>0</v>
      </c>
      <c r="AUC158" s="7">
        <v>0</v>
      </c>
      <c r="AUD158" s="7">
        <v>0</v>
      </c>
      <c r="AUE158" s="7">
        <v>0</v>
      </c>
      <c r="AUF158" s="7">
        <v>0</v>
      </c>
      <c r="AUG158" s="7">
        <v>0</v>
      </c>
      <c r="AUH158" s="7">
        <v>0</v>
      </c>
      <c r="AUI158" s="7">
        <v>0</v>
      </c>
      <c r="AUJ158" s="7">
        <v>0</v>
      </c>
      <c r="AUK158" s="7">
        <v>0</v>
      </c>
      <c r="AUL158" s="7">
        <v>0</v>
      </c>
      <c r="AUM158" s="7">
        <v>0</v>
      </c>
      <c r="AUN158" s="7">
        <v>0</v>
      </c>
      <c r="AUO158" s="7">
        <v>0</v>
      </c>
      <c r="AUP158" s="7">
        <v>0</v>
      </c>
      <c r="AUQ158" s="7">
        <v>0</v>
      </c>
      <c r="AUR158" s="7">
        <v>0</v>
      </c>
      <c r="AUS158" s="7">
        <v>0</v>
      </c>
      <c r="AUT158" s="7">
        <v>0</v>
      </c>
      <c r="AUU158" s="7">
        <v>0</v>
      </c>
      <c r="AUV158" s="7">
        <v>0</v>
      </c>
      <c r="AUW158" s="7">
        <v>0</v>
      </c>
      <c r="AUX158" s="7">
        <v>0</v>
      </c>
      <c r="AUY158" s="7">
        <v>0</v>
      </c>
      <c r="AUZ158" s="7">
        <v>0</v>
      </c>
      <c r="AVA158" s="7">
        <v>0</v>
      </c>
      <c r="AVB158" s="7">
        <v>0</v>
      </c>
      <c r="AVC158" s="7">
        <v>0</v>
      </c>
      <c r="AVD158" s="7">
        <v>0</v>
      </c>
      <c r="AVE158" s="7">
        <v>0</v>
      </c>
      <c r="AVF158" s="7">
        <v>0</v>
      </c>
      <c r="AVG158" s="7">
        <v>0</v>
      </c>
      <c r="AVH158" s="7">
        <v>0</v>
      </c>
      <c r="AVI158" s="7">
        <v>0</v>
      </c>
      <c r="AVJ158" s="7">
        <v>0</v>
      </c>
      <c r="AVK158" s="7">
        <v>0</v>
      </c>
      <c r="AVL158" s="7">
        <v>0</v>
      </c>
      <c r="AVM158" s="7">
        <v>0</v>
      </c>
      <c r="AVN158" s="7">
        <v>0</v>
      </c>
      <c r="AVO158" s="7">
        <v>0</v>
      </c>
      <c r="AVP158" s="7">
        <v>2</v>
      </c>
      <c r="AVQ158" s="7">
        <v>0</v>
      </c>
      <c r="AVR158" s="7">
        <v>0</v>
      </c>
      <c r="AVS158" s="7">
        <v>0</v>
      </c>
      <c r="AVT158" s="7">
        <v>0</v>
      </c>
      <c r="AVU158" s="7">
        <v>0</v>
      </c>
      <c r="AVV158" s="7">
        <v>0</v>
      </c>
      <c r="AVW158" s="7">
        <v>0</v>
      </c>
      <c r="AVX158" s="7">
        <v>0</v>
      </c>
      <c r="AVY158" s="7">
        <v>0</v>
      </c>
      <c r="AVZ158" s="7">
        <v>0</v>
      </c>
      <c r="AWA158" s="7">
        <v>0</v>
      </c>
      <c r="AWB158" s="7">
        <v>0</v>
      </c>
      <c r="AWC158" s="7">
        <v>0</v>
      </c>
      <c r="AWD158" s="7">
        <v>0</v>
      </c>
      <c r="AWE158" s="7">
        <v>0</v>
      </c>
      <c r="AWF158" s="7">
        <v>0</v>
      </c>
      <c r="AWG158" s="7">
        <v>0</v>
      </c>
      <c r="AWH158" s="7">
        <v>0</v>
      </c>
      <c r="AWI158" s="7">
        <v>0</v>
      </c>
      <c r="AWJ158" s="7">
        <v>0</v>
      </c>
      <c r="AWK158" s="7">
        <v>0</v>
      </c>
      <c r="AWL158" s="7">
        <v>0</v>
      </c>
      <c r="AWM158" s="7">
        <v>0</v>
      </c>
      <c r="AWN158" s="7">
        <v>0</v>
      </c>
      <c r="AWO158" s="7">
        <v>0</v>
      </c>
      <c r="AWP158" s="7">
        <v>0</v>
      </c>
      <c r="AWQ158" s="7">
        <v>0</v>
      </c>
      <c r="AWR158" s="7">
        <v>0</v>
      </c>
      <c r="AWS158" s="7">
        <v>0</v>
      </c>
      <c r="AWT158" s="7">
        <v>0</v>
      </c>
      <c r="AWU158" s="7">
        <v>0</v>
      </c>
      <c r="AWV158" s="7">
        <v>0</v>
      </c>
      <c r="AWW158" s="7">
        <v>0</v>
      </c>
      <c r="AWX158" s="7">
        <v>0</v>
      </c>
      <c r="AWY158" s="7">
        <v>0</v>
      </c>
      <c r="AWZ158" s="7">
        <v>0</v>
      </c>
      <c r="AXA158" s="7">
        <v>0</v>
      </c>
      <c r="AXB158" s="7">
        <v>0</v>
      </c>
      <c r="AXC158" s="7">
        <v>0</v>
      </c>
      <c r="AXD158" s="7">
        <v>0</v>
      </c>
      <c r="AXE158" s="7">
        <v>0</v>
      </c>
      <c r="AXF158" s="7">
        <v>0</v>
      </c>
      <c r="AXG158" s="7">
        <v>0</v>
      </c>
      <c r="AXH158" s="7">
        <v>0</v>
      </c>
      <c r="AXI158" s="7">
        <v>0</v>
      </c>
      <c r="AXJ158" s="7">
        <v>0</v>
      </c>
      <c r="AXK158" s="7">
        <v>0</v>
      </c>
      <c r="AXL158" s="7">
        <v>0</v>
      </c>
      <c r="AXM158" s="7">
        <v>0</v>
      </c>
      <c r="AXN158" s="7">
        <v>0</v>
      </c>
      <c r="AXO158" s="7">
        <v>0</v>
      </c>
      <c r="AXP158" s="7">
        <v>0</v>
      </c>
      <c r="AXQ158" s="7">
        <v>0</v>
      </c>
      <c r="AXR158" s="7">
        <v>0</v>
      </c>
      <c r="AXS158" s="7">
        <v>0</v>
      </c>
      <c r="AXT158" s="7">
        <v>0</v>
      </c>
      <c r="AXU158" s="7">
        <v>0</v>
      </c>
      <c r="AXV158" s="7">
        <v>0</v>
      </c>
      <c r="AXW158" s="7">
        <v>0</v>
      </c>
      <c r="AXX158" s="7">
        <v>0</v>
      </c>
      <c r="AXY158" s="7">
        <v>0</v>
      </c>
      <c r="AXZ158" s="7">
        <v>0</v>
      </c>
      <c r="AYA158" s="7">
        <v>0</v>
      </c>
      <c r="AYB158" s="7">
        <v>0</v>
      </c>
      <c r="AYC158" s="7">
        <v>0</v>
      </c>
      <c r="AYD158" s="7">
        <v>0</v>
      </c>
      <c r="AYE158" s="7">
        <v>0</v>
      </c>
      <c r="AYF158" s="7">
        <v>0</v>
      </c>
      <c r="AYG158" s="7">
        <v>0</v>
      </c>
      <c r="AYH158" s="7">
        <v>0</v>
      </c>
      <c r="AYI158" s="7">
        <v>0</v>
      </c>
      <c r="AYJ158" s="7">
        <v>0</v>
      </c>
      <c r="AYK158" s="7">
        <v>0</v>
      </c>
      <c r="AYL158" s="7">
        <v>0</v>
      </c>
      <c r="AYM158" s="7">
        <v>0</v>
      </c>
      <c r="AYN158" s="7">
        <v>0</v>
      </c>
      <c r="AYO158" s="7">
        <v>0</v>
      </c>
      <c r="AYP158" s="7">
        <v>0</v>
      </c>
      <c r="AYQ158" s="7">
        <v>0</v>
      </c>
      <c r="AYR158" s="7">
        <v>0</v>
      </c>
      <c r="AYS158" s="7">
        <v>0</v>
      </c>
      <c r="AYT158" s="7">
        <v>0</v>
      </c>
      <c r="AYU158" s="7">
        <v>0</v>
      </c>
      <c r="AYV158" s="7">
        <v>0</v>
      </c>
      <c r="AYW158" s="7">
        <v>0</v>
      </c>
      <c r="AYX158" s="7">
        <v>0</v>
      </c>
      <c r="AYY158" s="7">
        <v>0</v>
      </c>
      <c r="AYZ158" s="7">
        <v>0</v>
      </c>
      <c r="AZA158" s="7">
        <v>0</v>
      </c>
      <c r="AZB158" s="7">
        <v>0</v>
      </c>
      <c r="AZC158" s="7">
        <v>0</v>
      </c>
      <c r="AZD158" s="7">
        <v>0</v>
      </c>
      <c r="AZE158" s="7">
        <v>0</v>
      </c>
      <c r="AZF158" s="7">
        <v>0</v>
      </c>
      <c r="AZG158" s="7">
        <v>0</v>
      </c>
      <c r="AZH158" s="7">
        <v>0</v>
      </c>
      <c r="AZI158" s="7">
        <v>0</v>
      </c>
      <c r="AZJ158" s="7">
        <v>0</v>
      </c>
      <c r="AZK158" s="7">
        <v>0</v>
      </c>
      <c r="AZL158" s="7">
        <v>0</v>
      </c>
      <c r="AZM158" s="7">
        <v>0</v>
      </c>
      <c r="AZN158" s="7">
        <v>0</v>
      </c>
      <c r="AZO158" s="7">
        <v>0</v>
      </c>
      <c r="AZP158" s="7">
        <v>0</v>
      </c>
      <c r="AZQ158" s="7">
        <v>0</v>
      </c>
      <c r="AZR158" s="7">
        <v>0</v>
      </c>
      <c r="AZS158" s="7">
        <v>0</v>
      </c>
      <c r="AZT158" s="7">
        <v>0</v>
      </c>
      <c r="AZU158" s="7">
        <v>0</v>
      </c>
      <c r="AZV158" s="7">
        <v>0</v>
      </c>
      <c r="AZW158" s="7">
        <v>0</v>
      </c>
      <c r="AZX158" s="7">
        <v>0</v>
      </c>
      <c r="AZY158" s="7">
        <v>0</v>
      </c>
      <c r="AZZ158" s="7">
        <v>0</v>
      </c>
      <c r="BAA158" s="7">
        <v>0</v>
      </c>
      <c r="BAB158" s="7">
        <v>0</v>
      </c>
      <c r="BAC158" s="7">
        <v>0</v>
      </c>
      <c r="BAD158" s="7">
        <v>0</v>
      </c>
      <c r="BAE158" s="7">
        <v>0</v>
      </c>
      <c r="BAF158" s="7">
        <v>0</v>
      </c>
      <c r="BAG158" s="7">
        <v>0</v>
      </c>
      <c r="BAH158" s="7">
        <v>0</v>
      </c>
      <c r="BAI158" s="7">
        <v>0</v>
      </c>
      <c r="BAJ158" s="7">
        <v>0</v>
      </c>
      <c r="BAK158" s="7">
        <v>0</v>
      </c>
      <c r="BAL158" s="7">
        <v>0</v>
      </c>
      <c r="BAM158" s="7">
        <v>0</v>
      </c>
      <c r="BAN158" s="7">
        <v>0</v>
      </c>
      <c r="BAO158" s="7">
        <v>0</v>
      </c>
      <c r="BAP158" s="7">
        <v>0</v>
      </c>
      <c r="BAQ158" s="7">
        <v>0</v>
      </c>
      <c r="BAR158" s="7">
        <v>0</v>
      </c>
      <c r="BAS158" s="7">
        <v>0</v>
      </c>
      <c r="BAT158" s="7">
        <v>0</v>
      </c>
      <c r="BAU158" s="7">
        <v>0</v>
      </c>
      <c r="BAV158" s="7">
        <v>0</v>
      </c>
      <c r="BAW158" s="7">
        <v>0</v>
      </c>
      <c r="BAX158" s="7">
        <v>0</v>
      </c>
      <c r="BAY158" s="7">
        <v>0</v>
      </c>
      <c r="BAZ158" s="7">
        <v>0</v>
      </c>
      <c r="BBA158" s="7">
        <v>0</v>
      </c>
      <c r="BBB158" s="7">
        <v>0</v>
      </c>
      <c r="BBC158" s="7">
        <v>0</v>
      </c>
      <c r="BBD158" s="7">
        <v>0</v>
      </c>
      <c r="BBE158" s="7">
        <v>0</v>
      </c>
      <c r="BBF158" s="7">
        <v>0</v>
      </c>
      <c r="BBG158" s="7">
        <v>0</v>
      </c>
      <c r="BBH158" s="7">
        <v>0</v>
      </c>
      <c r="BBI158" s="7">
        <v>0</v>
      </c>
      <c r="BBJ158" s="7">
        <v>0</v>
      </c>
      <c r="BBK158" s="7">
        <v>0</v>
      </c>
      <c r="BBL158" s="7">
        <v>0</v>
      </c>
      <c r="BBM158" s="7">
        <v>0</v>
      </c>
      <c r="BBN158" s="7">
        <v>0</v>
      </c>
      <c r="BBO158" s="7">
        <v>0</v>
      </c>
      <c r="BBP158" s="7">
        <v>0</v>
      </c>
      <c r="BBQ158" s="7">
        <v>0</v>
      </c>
      <c r="BBR158" s="7">
        <v>0</v>
      </c>
      <c r="BBS158" s="7">
        <v>0</v>
      </c>
      <c r="BBT158" s="7">
        <v>0</v>
      </c>
      <c r="BBU158" s="7">
        <v>0</v>
      </c>
      <c r="BBV158" s="7">
        <v>1</v>
      </c>
      <c r="BBW158" s="7">
        <v>0</v>
      </c>
      <c r="BBX158" s="7">
        <v>0</v>
      </c>
      <c r="BBY158" s="7">
        <v>0</v>
      </c>
      <c r="BBZ158" s="7">
        <v>0</v>
      </c>
      <c r="BCA158" s="7">
        <v>0</v>
      </c>
      <c r="BCB158" s="7">
        <v>0</v>
      </c>
      <c r="BCC158" s="7">
        <v>0</v>
      </c>
      <c r="BCD158" s="7">
        <v>0</v>
      </c>
      <c r="BCE158" s="7">
        <v>0</v>
      </c>
      <c r="BCF158" s="7">
        <v>0</v>
      </c>
      <c r="BCG158" s="7">
        <v>0</v>
      </c>
      <c r="BCH158" s="7">
        <v>0</v>
      </c>
      <c r="BCI158" s="7">
        <v>0</v>
      </c>
      <c r="BCJ158" s="7">
        <v>0</v>
      </c>
      <c r="BCK158" s="7">
        <v>0</v>
      </c>
      <c r="BCL158" s="7">
        <v>0</v>
      </c>
      <c r="BCM158" s="7">
        <v>6</v>
      </c>
      <c r="BCN158" s="7">
        <v>0</v>
      </c>
      <c r="BCO158" s="7">
        <v>0</v>
      </c>
      <c r="BCP158" s="7">
        <v>39</v>
      </c>
      <c r="BCQ158" s="7">
        <v>0</v>
      </c>
      <c r="BCR158" s="34">
        <v>0</v>
      </c>
      <c r="BCU158" s="133">
        <v>0</v>
      </c>
      <c r="BCV158" s="5">
        <v>0</v>
      </c>
      <c r="BCW158" s="5">
        <v>0</v>
      </c>
      <c r="BCX158" s="5">
        <v>0</v>
      </c>
      <c r="BCY158" s="5">
        <v>0</v>
      </c>
      <c r="BCZ158" s="5">
        <v>0</v>
      </c>
      <c r="BDA158" s="5">
        <v>0</v>
      </c>
      <c r="BDB158" s="5">
        <v>0</v>
      </c>
      <c r="BDC158" s="5">
        <v>0</v>
      </c>
      <c r="BDD158" s="5">
        <v>0</v>
      </c>
      <c r="BDE158" s="5">
        <v>0</v>
      </c>
      <c r="BDF158" s="5">
        <v>0</v>
      </c>
      <c r="BDG158" s="5">
        <v>0</v>
      </c>
      <c r="BDH158" s="5">
        <v>0</v>
      </c>
      <c r="BDI158" s="5">
        <v>0</v>
      </c>
      <c r="BDJ158" s="5">
        <v>0</v>
      </c>
      <c r="BDK158" s="5">
        <v>0</v>
      </c>
      <c r="BDL158" s="5">
        <v>0</v>
      </c>
      <c r="BDM158" s="5">
        <v>0</v>
      </c>
      <c r="BDN158" s="5">
        <v>0</v>
      </c>
      <c r="BDO158" s="5">
        <v>4.8216007714561236E-4</v>
      </c>
      <c r="BDP158" s="5">
        <v>0</v>
      </c>
      <c r="BDQ158" s="5">
        <v>0</v>
      </c>
      <c r="BDR158" s="5">
        <v>0</v>
      </c>
      <c r="BDS158" s="5">
        <v>0</v>
      </c>
      <c r="BDT158" s="5">
        <v>0</v>
      </c>
      <c r="BDU158" s="5">
        <v>0</v>
      </c>
      <c r="BDV158" s="5">
        <v>0</v>
      </c>
      <c r="BDW158" s="5">
        <v>0</v>
      </c>
      <c r="BDX158" s="5">
        <v>0</v>
      </c>
      <c r="BDY158" s="5">
        <v>0</v>
      </c>
      <c r="BDZ158" s="5">
        <v>0</v>
      </c>
      <c r="BEA158" s="5">
        <v>0</v>
      </c>
      <c r="BEB158" s="5">
        <v>0</v>
      </c>
      <c r="BEC158" s="5">
        <v>0</v>
      </c>
      <c r="BED158" s="5">
        <v>0</v>
      </c>
      <c r="BEE158" s="5">
        <v>0</v>
      </c>
      <c r="BEF158" s="5">
        <v>0</v>
      </c>
      <c r="BEG158" s="5">
        <v>0</v>
      </c>
      <c r="BEH158" s="5">
        <v>0</v>
      </c>
      <c r="BEI158" s="5">
        <v>0</v>
      </c>
      <c r="BEJ158" s="5">
        <v>0</v>
      </c>
      <c r="BEK158" s="5">
        <v>0</v>
      </c>
      <c r="BEL158" s="5">
        <v>0</v>
      </c>
      <c r="BEM158" s="5">
        <v>0</v>
      </c>
      <c r="BEN158" s="5">
        <v>0</v>
      </c>
      <c r="BEO158" s="5">
        <v>0</v>
      </c>
      <c r="BEP158" s="5">
        <v>0</v>
      </c>
      <c r="BEQ158" s="5">
        <v>0</v>
      </c>
      <c r="BER158" s="5">
        <v>0</v>
      </c>
      <c r="BES158" s="5">
        <v>0</v>
      </c>
      <c r="BET158" s="5">
        <v>0</v>
      </c>
      <c r="BEU158" s="5">
        <v>0</v>
      </c>
      <c r="BEV158" s="5">
        <v>0</v>
      </c>
      <c r="BEW158" s="5">
        <v>0</v>
      </c>
      <c r="BEX158" s="5">
        <v>0</v>
      </c>
      <c r="BEY158" s="5">
        <v>0</v>
      </c>
      <c r="BEZ158" s="5">
        <v>0</v>
      </c>
      <c r="BFA158" s="5">
        <v>0</v>
      </c>
      <c r="BFB158" s="5">
        <v>0</v>
      </c>
      <c r="BFC158" s="5">
        <v>0</v>
      </c>
      <c r="BFD158" s="5">
        <v>0</v>
      </c>
      <c r="BFE158" s="5">
        <v>0</v>
      </c>
      <c r="BFF158" s="5">
        <v>0</v>
      </c>
      <c r="BFG158" s="5">
        <v>0</v>
      </c>
      <c r="BFH158" s="5">
        <v>0</v>
      </c>
      <c r="BFI158" s="5">
        <v>0</v>
      </c>
      <c r="BFJ158" s="5">
        <v>0</v>
      </c>
      <c r="BFK158" s="5">
        <v>0</v>
      </c>
      <c r="BFL158" s="5">
        <v>0</v>
      </c>
      <c r="BFM158" s="5">
        <v>0</v>
      </c>
      <c r="BFN158" s="5">
        <v>0</v>
      </c>
      <c r="BFO158" s="5">
        <v>0</v>
      </c>
      <c r="BFP158" s="5">
        <v>0</v>
      </c>
      <c r="BFQ158" s="5">
        <v>0</v>
      </c>
      <c r="BFR158" s="5">
        <v>0</v>
      </c>
      <c r="BFS158" s="5">
        <v>0</v>
      </c>
      <c r="BFT158" s="5">
        <v>0</v>
      </c>
      <c r="BFU158" s="5">
        <v>0</v>
      </c>
      <c r="BFV158" s="5">
        <v>0</v>
      </c>
      <c r="BFW158" s="5">
        <v>0</v>
      </c>
      <c r="BFX158" s="5">
        <v>0</v>
      </c>
      <c r="BFY158" s="5">
        <v>0</v>
      </c>
      <c r="BFZ158" s="5">
        <v>0</v>
      </c>
      <c r="BGA158" s="5">
        <v>0</v>
      </c>
      <c r="BGB158" s="5">
        <v>0</v>
      </c>
      <c r="BGC158" s="5">
        <v>0</v>
      </c>
      <c r="BGD158" s="5">
        <v>0</v>
      </c>
      <c r="BGE158" s="5">
        <v>0</v>
      </c>
      <c r="BGF158" s="5">
        <v>0</v>
      </c>
      <c r="BGG158" s="5">
        <v>0</v>
      </c>
      <c r="BGH158" s="5">
        <v>0</v>
      </c>
      <c r="BGI158" s="5">
        <v>0</v>
      </c>
      <c r="BGJ158" s="5">
        <v>0</v>
      </c>
      <c r="BGK158" s="5">
        <v>1.9286403085824494E-2</v>
      </c>
      <c r="BGL158" s="5">
        <v>0</v>
      </c>
      <c r="BGM158" s="5">
        <v>0</v>
      </c>
      <c r="BGN158" s="5">
        <v>0</v>
      </c>
      <c r="BGO158" s="5">
        <v>2.0250723240115717E-2</v>
      </c>
      <c r="BGP158" s="5">
        <v>0</v>
      </c>
      <c r="BGQ158" s="5">
        <v>0</v>
      </c>
      <c r="BGR158" s="5">
        <v>0</v>
      </c>
      <c r="BGS158" s="5">
        <v>2.8929604628736743E-3</v>
      </c>
      <c r="BGT158" s="5">
        <v>4.8216007714561236E-4</v>
      </c>
      <c r="BGU158" s="5">
        <v>6.7502410800385727E-3</v>
      </c>
      <c r="BGV158" s="5">
        <v>0</v>
      </c>
      <c r="BGW158" s="5">
        <v>0</v>
      </c>
      <c r="BGX158" s="5">
        <v>0</v>
      </c>
      <c r="BGY158" s="5">
        <v>0</v>
      </c>
      <c r="BGZ158" s="5">
        <v>0</v>
      </c>
      <c r="BHA158" s="5">
        <v>0</v>
      </c>
      <c r="BHB158" s="5">
        <v>0</v>
      </c>
      <c r="BHC158" s="5">
        <v>0</v>
      </c>
      <c r="BHD158" s="5">
        <v>0</v>
      </c>
      <c r="BHE158" s="5">
        <v>0</v>
      </c>
      <c r="BHF158" s="5">
        <v>0</v>
      </c>
      <c r="BHG158" s="5">
        <v>0</v>
      </c>
      <c r="BHH158" s="5">
        <v>3.4233365477338476E-2</v>
      </c>
      <c r="BHI158" s="5">
        <v>0</v>
      </c>
      <c r="BHJ158" s="5">
        <v>0</v>
      </c>
      <c r="BHK158" s="5">
        <v>0</v>
      </c>
      <c r="BHL158" s="5">
        <v>0</v>
      </c>
      <c r="BHM158" s="5">
        <v>0</v>
      </c>
      <c r="BHN158" s="5">
        <v>0</v>
      </c>
      <c r="BHO158" s="5">
        <v>0</v>
      </c>
      <c r="BHP158" s="5">
        <v>0</v>
      </c>
      <c r="BHQ158" s="5">
        <v>0</v>
      </c>
      <c r="BHR158" s="5">
        <v>0</v>
      </c>
      <c r="BHS158" s="5">
        <v>0</v>
      </c>
      <c r="BHT158" s="5">
        <v>0</v>
      </c>
      <c r="BHU158" s="5">
        <v>0</v>
      </c>
      <c r="BHV158" s="5">
        <v>0</v>
      </c>
      <c r="BHW158" s="5">
        <v>0</v>
      </c>
      <c r="BHX158" s="5">
        <v>0</v>
      </c>
      <c r="BHY158" s="5">
        <v>0</v>
      </c>
      <c r="BHZ158" s="5">
        <v>0</v>
      </c>
      <c r="BIA158" s="5">
        <v>0</v>
      </c>
      <c r="BIB158" s="5">
        <v>0</v>
      </c>
      <c r="BIC158" s="5">
        <v>1.4464802314368371E-3</v>
      </c>
      <c r="BID158" s="5">
        <v>0</v>
      </c>
      <c r="BIE158" s="5">
        <v>0</v>
      </c>
      <c r="BIF158" s="5">
        <v>1.3982642237222759E-2</v>
      </c>
      <c r="BIG158" s="5">
        <v>0</v>
      </c>
      <c r="BIH158" s="5">
        <v>0</v>
      </c>
      <c r="BII158" s="5">
        <v>0</v>
      </c>
      <c r="BIJ158" s="5">
        <v>0</v>
      </c>
      <c r="BIK158" s="5">
        <v>0</v>
      </c>
      <c r="BIL158" s="5">
        <v>0</v>
      </c>
      <c r="BIM158" s="5">
        <v>0</v>
      </c>
      <c r="BIN158" s="5">
        <v>0</v>
      </c>
      <c r="BIO158" s="5">
        <v>0</v>
      </c>
      <c r="BIP158" s="5">
        <v>0</v>
      </c>
      <c r="BIQ158" s="5">
        <v>0</v>
      </c>
      <c r="BIR158" s="5">
        <v>0</v>
      </c>
      <c r="BIS158" s="5">
        <v>0</v>
      </c>
      <c r="BIT158" s="5">
        <v>0</v>
      </c>
      <c r="BIU158" s="5">
        <v>0</v>
      </c>
      <c r="BIV158" s="5">
        <v>0</v>
      </c>
      <c r="BIW158" s="5">
        <v>0</v>
      </c>
      <c r="BIX158" s="5">
        <v>0</v>
      </c>
      <c r="BIY158" s="5">
        <v>0</v>
      </c>
      <c r="BIZ158" s="5">
        <v>0</v>
      </c>
      <c r="BJA158" s="5">
        <v>0</v>
      </c>
      <c r="BJB158" s="5">
        <v>0</v>
      </c>
      <c r="BJC158" s="5">
        <v>0</v>
      </c>
      <c r="BJD158" s="5">
        <v>0</v>
      </c>
      <c r="BJE158" s="5">
        <v>0</v>
      </c>
      <c r="BJF158" s="5">
        <v>0</v>
      </c>
      <c r="BJG158" s="5">
        <v>0</v>
      </c>
      <c r="BJH158" s="5">
        <v>0</v>
      </c>
      <c r="BJI158" s="5">
        <v>0</v>
      </c>
      <c r="BJJ158" s="5">
        <v>0</v>
      </c>
      <c r="BJK158" s="5">
        <v>0</v>
      </c>
      <c r="BJL158" s="5">
        <v>0</v>
      </c>
      <c r="BJM158" s="5">
        <v>0</v>
      </c>
      <c r="BJN158" s="5">
        <v>0</v>
      </c>
      <c r="BJO158" s="5">
        <v>0</v>
      </c>
      <c r="BJP158" s="5">
        <v>0</v>
      </c>
      <c r="BJQ158" s="5">
        <v>0</v>
      </c>
      <c r="BJR158" s="5">
        <v>0</v>
      </c>
      <c r="BJS158" s="5">
        <v>0</v>
      </c>
      <c r="BJT158" s="5">
        <v>0</v>
      </c>
      <c r="BJU158" s="5">
        <v>0</v>
      </c>
      <c r="BJV158" s="5">
        <v>0</v>
      </c>
      <c r="BJW158" s="5">
        <v>0</v>
      </c>
      <c r="BJX158" s="5">
        <v>1.4464802314368371E-3</v>
      </c>
      <c r="BJY158" s="5">
        <v>0</v>
      </c>
      <c r="BJZ158" s="5">
        <v>0</v>
      </c>
      <c r="BKA158" s="5">
        <v>0</v>
      </c>
      <c r="BKB158" s="5">
        <v>0</v>
      </c>
      <c r="BKC158" s="5">
        <v>0</v>
      </c>
      <c r="BKD158" s="5">
        <v>0</v>
      </c>
      <c r="BKE158" s="5">
        <v>0</v>
      </c>
      <c r="BKF158" s="5">
        <v>0</v>
      </c>
      <c r="BKG158" s="5">
        <v>0</v>
      </c>
      <c r="BKH158" s="5">
        <v>0</v>
      </c>
      <c r="BKI158" s="5">
        <v>0</v>
      </c>
      <c r="BKJ158" s="5">
        <v>0</v>
      </c>
      <c r="BKK158" s="5">
        <v>0</v>
      </c>
      <c r="BKL158" s="5">
        <v>0</v>
      </c>
      <c r="BKM158" s="5">
        <v>0</v>
      </c>
      <c r="BKN158" s="5">
        <v>0</v>
      </c>
      <c r="BKO158" s="5">
        <v>0</v>
      </c>
      <c r="BKP158" s="5">
        <v>0</v>
      </c>
      <c r="BKQ158" s="5">
        <v>0</v>
      </c>
      <c r="BKR158" s="5">
        <v>0</v>
      </c>
      <c r="BKS158" s="5">
        <v>0</v>
      </c>
      <c r="BKT158" s="5">
        <v>0</v>
      </c>
      <c r="BKU158" s="5">
        <v>0</v>
      </c>
      <c r="BKV158" s="5">
        <v>0</v>
      </c>
      <c r="BKW158" s="5">
        <v>0</v>
      </c>
      <c r="BKX158" s="5">
        <v>0</v>
      </c>
      <c r="BKY158" s="5">
        <v>0</v>
      </c>
      <c r="BKZ158" s="5">
        <v>0</v>
      </c>
      <c r="BLA158" s="5">
        <v>0</v>
      </c>
      <c r="BLB158" s="5">
        <v>0</v>
      </c>
      <c r="BLC158" s="5">
        <v>0</v>
      </c>
      <c r="BLD158" s="5">
        <v>0</v>
      </c>
      <c r="BLE158" s="5">
        <v>0</v>
      </c>
      <c r="BLF158" s="5">
        <v>0</v>
      </c>
      <c r="BLG158" s="5">
        <v>0</v>
      </c>
      <c r="BLH158" s="5">
        <v>0</v>
      </c>
      <c r="BLI158" s="5">
        <v>0</v>
      </c>
      <c r="BLJ158" s="5">
        <v>0</v>
      </c>
      <c r="BLK158" s="5">
        <v>0</v>
      </c>
      <c r="BLL158" s="5">
        <v>0</v>
      </c>
      <c r="BLM158" s="5">
        <v>0</v>
      </c>
      <c r="BLN158" s="5">
        <v>0</v>
      </c>
      <c r="BLO158" s="5">
        <v>0</v>
      </c>
      <c r="BLP158" s="5">
        <v>0</v>
      </c>
      <c r="BLQ158" s="5">
        <v>0</v>
      </c>
      <c r="BLR158" s="5">
        <v>0</v>
      </c>
      <c r="BLS158" s="5">
        <v>0</v>
      </c>
      <c r="BLT158" s="5">
        <v>0</v>
      </c>
      <c r="BLU158" s="5">
        <v>0</v>
      </c>
      <c r="BLV158" s="5">
        <v>0</v>
      </c>
      <c r="BLW158" s="5">
        <v>0</v>
      </c>
      <c r="BLX158" s="5">
        <v>0</v>
      </c>
      <c r="BLY158" s="5">
        <v>0</v>
      </c>
      <c r="BLZ158" s="5">
        <v>0</v>
      </c>
      <c r="BMA158" s="5">
        <v>0</v>
      </c>
      <c r="BMB158" s="5">
        <v>0</v>
      </c>
      <c r="BMC158" s="5">
        <v>0</v>
      </c>
      <c r="BMD158" s="5">
        <v>0</v>
      </c>
      <c r="BME158" s="5">
        <v>0</v>
      </c>
      <c r="BMF158" s="5">
        <v>0</v>
      </c>
      <c r="BMG158" s="5">
        <v>4.8216007714561236E-4</v>
      </c>
      <c r="BMH158" s="5">
        <v>0</v>
      </c>
      <c r="BMI158" s="5">
        <v>0</v>
      </c>
      <c r="BMJ158" s="5">
        <v>0</v>
      </c>
      <c r="BMK158" s="5">
        <v>0</v>
      </c>
      <c r="BML158" s="5">
        <v>0</v>
      </c>
      <c r="BMM158" s="5">
        <v>0</v>
      </c>
      <c r="BMN158" s="5">
        <v>0</v>
      </c>
      <c r="BMO158" s="5">
        <v>0</v>
      </c>
      <c r="BMP158" s="5">
        <v>4.8216007714561236E-4</v>
      </c>
      <c r="BMQ158" s="5">
        <v>0</v>
      </c>
      <c r="BMR158" s="5">
        <v>0</v>
      </c>
      <c r="BMS158" s="5">
        <v>0</v>
      </c>
      <c r="BMT158" s="5">
        <v>0</v>
      </c>
      <c r="BMU158" s="5">
        <v>0</v>
      </c>
      <c r="BMV158" s="5">
        <v>0</v>
      </c>
      <c r="BMW158" s="5">
        <v>0</v>
      </c>
      <c r="BMX158" s="5">
        <v>0</v>
      </c>
      <c r="BMY158" s="5">
        <v>0</v>
      </c>
      <c r="BMZ158" s="5">
        <v>3.8572806171648989E-3</v>
      </c>
      <c r="BNA158" s="5">
        <v>0</v>
      </c>
      <c r="BNB158" s="5">
        <v>4.8216007714561236E-4</v>
      </c>
      <c r="BNC158" s="5">
        <v>0</v>
      </c>
      <c r="BND158" s="5">
        <v>0</v>
      </c>
      <c r="BNE158" s="5">
        <v>0</v>
      </c>
      <c r="BNF158" s="5">
        <v>0</v>
      </c>
      <c r="BNG158" s="5">
        <v>0</v>
      </c>
      <c r="BNH158" s="5">
        <v>0</v>
      </c>
      <c r="BNI158" s="5">
        <v>0</v>
      </c>
      <c r="BNJ158" s="5">
        <v>0</v>
      </c>
      <c r="BNK158" s="5">
        <v>0</v>
      </c>
      <c r="BNL158" s="5">
        <v>0</v>
      </c>
      <c r="BNM158" s="5">
        <v>0</v>
      </c>
      <c r="BNN158" s="5">
        <v>0</v>
      </c>
      <c r="BNO158" s="5">
        <v>1.4464802314368371E-3</v>
      </c>
      <c r="BNP158" s="5">
        <v>0</v>
      </c>
      <c r="BNQ158" s="5">
        <v>4.8216007714561236E-4</v>
      </c>
      <c r="BNR158" s="5">
        <v>0</v>
      </c>
      <c r="BNS158" s="5">
        <v>0</v>
      </c>
      <c r="BNT158" s="5">
        <v>0</v>
      </c>
      <c r="BNU158" s="5">
        <v>0</v>
      </c>
      <c r="BNV158" s="5">
        <v>0</v>
      </c>
      <c r="BNW158" s="5">
        <v>0</v>
      </c>
      <c r="BNX158" s="5">
        <v>4.8216007714561236E-4</v>
      </c>
      <c r="BNY158" s="5">
        <v>0</v>
      </c>
      <c r="BNZ158" s="5">
        <v>0</v>
      </c>
      <c r="BOA158" s="5">
        <v>0</v>
      </c>
      <c r="BOB158" s="5">
        <v>0</v>
      </c>
      <c r="BOC158" s="5">
        <v>0</v>
      </c>
      <c r="BOD158" s="5">
        <v>0</v>
      </c>
      <c r="BOE158" s="5">
        <v>0</v>
      </c>
      <c r="BOF158" s="5">
        <v>0</v>
      </c>
      <c r="BOG158" s="5">
        <v>0</v>
      </c>
      <c r="BOH158" s="5">
        <v>0</v>
      </c>
      <c r="BOI158" s="5">
        <v>0</v>
      </c>
      <c r="BOJ158" s="5">
        <v>0</v>
      </c>
      <c r="BOK158" s="5">
        <v>0</v>
      </c>
      <c r="BOL158" s="5">
        <v>0</v>
      </c>
      <c r="BOM158" s="5">
        <v>0</v>
      </c>
      <c r="BON158" s="5">
        <v>0</v>
      </c>
      <c r="BOO158" s="5">
        <v>0</v>
      </c>
      <c r="BOP158" s="5">
        <v>0</v>
      </c>
      <c r="BOQ158" s="5">
        <v>0</v>
      </c>
      <c r="BOR158" s="5">
        <v>0</v>
      </c>
      <c r="BOS158" s="5">
        <v>0</v>
      </c>
      <c r="BOT158" s="5">
        <v>0.13452266152362585</v>
      </c>
      <c r="BOU158" s="5">
        <v>4.8216007714561236E-4</v>
      </c>
      <c r="BOV158" s="5">
        <v>0</v>
      </c>
      <c r="BOW158" s="5">
        <v>0</v>
      </c>
      <c r="BOX158" s="5">
        <v>2.4108003857280617E-3</v>
      </c>
      <c r="BOY158" s="5">
        <v>0</v>
      </c>
      <c r="BOZ158" s="5">
        <v>1.9286403085824494E-2</v>
      </c>
      <c r="BPA158" s="5">
        <v>9.643201542912247E-3</v>
      </c>
      <c r="BPB158" s="5">
        <v>0</v>
      </c>
      <c r="BPC158" s="5">
        <v>0</v>
      </c>
      <c r="BPD158" s="5">
        <v>0</v>
      </c>
      <c r="BPE158" s="5">
        <v>0</v>
      </c>
      <c r="BPF158" s="5">
        <v>0</v>
      </c>
      <c r="BPG158" s="5">
        <v>6.7502410800385729E-2</v>
      </c>
      <c r="BPH158" s="5">
        <v>0</v>
      </c>
      <c r="BPI158" s="5">
        <v>0</v>
      </c>
      <c r="BPJ158" s="5">
        <v>0</v>
      </c>
      <c r="BPK158" s="5">
        <v>0</v>
      </c>
      <c r="BPL158" s="5">
        <v>0</v>
      </c>
      <c r="BPM158" s="5">
        <v>9.6432015429122472E-4</v>
      </c>
      <c r="BPN158" s="5">
        <v>0</v>
      </c>
      <c r="BPO158" s="5">
        <v>4.339440694310511E-3</v>
      </c>
      <c r="BPP158" s="5">
        <v>0</v>
      </c>
      <c r="BPQ158" s="5">
        <v>0</v>
      </c>
      <c r="BPR158" s="5">
        <v>9.6432015429122472E-4</v>
      </c>
      <c r="BPS158" s="5">
        <v>3.8090646094503376E-2</v>
      </c>
      <c r="BPT158" s="5">
        <v>0</v>
      </c>
      <c r="BPU158" s="5">
        <v>0</v>
      </c>
      <c r="BPV158" s="5">
        <v>0</v>
      </c>
      <c r="BPW158" s="5">
        <v>0</v>
      </c>
      <c r="BPX158" s="5">
        <v>9.6432015429122472E-4</v>
      </c>
      <c r="BPY158" s="5">
        <v>0</v>
      </c>
      <c r="BPZ158" s="5">
        <v>0</v>
      </c>
      <c r="BQA158" s="5">
        <v>0</v>
      </c>
      <c r="BQB158" s="5">
        <v>0</v>
      </c>
      <c r="BQC158" s="5">
        <v>0</v>
      </c>
      <c r="BQD158" s="5">
        <v>0</v>
      </c>
      <c r="BQE158" s="5">
        <v>0</v>
      </c>
      <c r="BQF158" s="5">
        <v>0</v>
      </c>
      <c r="BQG158" s="5">
        <v>0</v>
      </c>
      <c r="BQH158" s="5">
        <v>0</v>
      </c>
      <c r="BQI158" s="5">
        <v>0</v>
      </c>
      <c r="BQJ158" s="5">
        <v>1.4464802314368371E-3</v>
      </c>
      <c r="BQK158" s="5">
        <v>0</v>
      </c>
      <c r="BQL158" s="5">
        <v>4.8216007714561235E-2</v>
      </c>
      <c r="BQM158" s="5">
        <v>0</v>
      </c>
      <c r="BQN158" s="5">
        <v>4.8216007714561236E-4</v>
      </c>
      <c r="BQO158" s="5">
        <v>0</v>
      </c>
      <c r="BQP158" s="5">
        <v>7.2324011571841852E-3</v>
      </c>
      <c r="BQQ158" s="5">
        <v>0</v>
      </c>
      <c r="BQR158" s="5">
        <v>0</v>
      </c>
      <c r="BQS158" s="5">
        <v>0.15429122468659595</v>
      </c>
      <c r="BQT158" s="5">
        <v>0</v>
      </c>
      <c r="BQU158" s="5">
        <v>0</v>
      </c>
      <c r="BQV158" s="5">
        <v>5.2555448408871747E-2</v>
      </c>
      <c r="BQW158" s="5">
        <v>4.7251687560270011E-2</v>
      </c>
      <c r="BQX158" s="5">
        <v>0</v>
      </c>
      <c r="BQY158" s="5">
        <v>0</v>
      </c>
      <c r="BQZ158" s="5">
        <v>0.15959498553519769</v>
      </c>
      <c r="BRA158" s="5">
        <v>0</v>
      </c>
      <c r="BRB158" s="5">
        <v>0</v>
      </c>
      <c r="BRC158" s="5">
        <v>0</v>
      </c>
      <c r="BRD158" s="5">
        <v>0</v>
      </c>
      <c r="BRE158" s="5">
        <v>0</v>
      </c>
      <c r="BRF158" s="5">
        <v>1.5911282545805209E-2</v>
      </c>
      <c r="BRG158" s="5">
        <v>0</v>
      </c>
      <c r="BRH158" s="5">
        <v>0</v>
      </c>
      <c r="BRI158" s="5">
        <v>0</v>
      </c>
      <c r="BRJ158" s="5">
        <v>0</v>
      </c>
      <c r="BRK158" s="5">
        <v>0</v>
      </c>
      <c r="BRL158" s="5">
        <v>0</v>
      </c>
      <c r="BRM158" s="5">
        <v>0</v>
      </c>
      <c r="BRN158" s="5">
        <v>0</v>
      </c>
      <c r="BRO158" s="5">
        <v>0</v>
      </c>
      <c r="BRP158" s="5">
        <v>4.8216007714561236E-4</v>
      </c>
      <c r="BRQ158" s="5">
        <v>0</v>
      </c>
      <c r="BRR158" s="5">
        <v>0</v>
      </c>
      <c r="BRS158" s="5">
        <v>0</v>
      </c>
      <c r="BRT158" s="5">
        <v>0</v>
      </c>
      <c r="BRU158" s="5">
        <v>0</v>
      </c>
      <c r="BRV158" s="5">
        <v>0</v>
      </c>
      <c r="BRW158" s="5">
        <v>0</v>
      </c>
      <c r="BRX158" s="5">
        <v>0</v>
      </c>
      <c r="BRY158" s="5">
        <v>0</v>
      </c>
      <c r="BRZ158" s="5">
        <v>0</v>
      </c>
      <c r="BSA158" s="5">
        <v>0</v>
      </c>
      <c r="BSB158" s="5">
        <v>0</v>
      </c>
      <c r="BSC158" s="5">
        <v>0</v>
      </c>
      <c r="BSD158" s="5">
        <v>0</v>
      </c>
      <c r="BSE158" s="5">
        <v>0</v>
      </c>
      <c r="BSF158" s="5">
        <v>0</v>
      </c>
      <c r="BSG158" s="5">
        <v>0</v>
      </c>
      <c r="BSH158" s="5">
        <v>4.8216007714561236E-4</v>
      </c>
      <c r="BSI158" s="5">
        <v>0</v>
      </c>
      <c r="BSJ158" s="5">
        <v>0</v>
      </c>
      <c r="BSK158" s="5">
        <v>0</v>
      </c>
      <c r="BSL158" s="5">
        <v>0</v>
      </c>
      <c r="BSM158" s="5">
        <v>0</v>
      </c>
      <c r="BSN158" s="5">
        <v>0</v>
      </c>
      <c r="BSO158" s="5">
        <v>0</v>
      </c>
      <c r="BSP158" s="5">
        <v>0</v>
      </c>
      <c r="BSQ158" s="5">
        <v>0</v>
      </c>
      <c r="BSR158" s="5">
        <v>0</v>
      </c>
      <c r="BSS158" s="5">
        <v>0</v>
      </c>
      <c r="BST158" s="5">
        <v>0</v>
      </c>
      <c r="BSU158" s="5">
        <v>0</v>
      </c>
      <c r="BSV158" s="5">
        <v>0</v>
      </c>
      <c r="BSW158" s="5">
        <v>0</v>
      </c>
      <c r="BSX158" s="5">
        <v>0</v>
      </c>
      <c r="BSY158" s="5">
        <v>0</v>
      </c>
      <c r="BSZ158" s="5">
        <v>0</v>
      </c>
      <c r="BTA158" s="5">
        <v>0</v>
      </c>
      <c r="BTB158" s="5">
        <v>0</v>
      </c>
      <c r="BTC158" s="5">
        <v>0</v>
      </c>
      <c r="BTD158" s="5">
        <v>0</v>
      </c>
      <c r="BTE158" s="5">
        <v>0</v>
      </c>
      <c r="BTF158" s="5">
        <v>0</v>
      </c>
      <c r="BTG158" s="5">
        <v>0</v>
      </c>
      <c r="BTH158" s="5">
        <v>0</v>
      </c>
      <c r="BTI158" s="5">
        <v>0</v>
      </c>
      <c r="BTJ158" s="5">
        <v>0</v>
      </c>
      <c r="BTK158" s="5">
        <v>0</v>
      </c>
      <c r="BTL158" s="5">
        <v>0</v>
      </c>
      <c r="BTM158" s="5">
        <v>0</v>
      </c>
      <c r="BTN158" s="5">
        <v>0</v>
      </c>
      <c r="BTO158" s="5">
        <v>0</v>
      </c>
      <c r="BTP158" s="5">
        <v>0</v>
      </c>
      <c r="BTQ158" s="5">
        <v>0</v>
      </c>
      <c r="BTR158" s="5">
        <v>0</v>
      </c>
      <c r="BTS158" s="5">
        <v>0</v>
      </c>
      <c r="BTT158" s="5">
        <v>0</v>
      </c>
      <c r="BTU158" s="5">
        <v>0</v>
      </c>
      <c r="BTV158" s="5">
        <v>0</v>
      </c>
      <c r="BTW158" s="5">
        <v>0</v>
      </c>
      <c r="BTX158" s="5">
        <v>0</v>
      </c>
      <c r="BTY158" s="5">
        <v>0</v>
      </c>
      <c r="BTZ158" s="5">
        <v>0</v>
      </c>
      <c r="BUA158" s="5">
        <v>0</v>
      </c>
      <c r="BUB158" s="5">
        <v>0</v>
      </c>
      <c r="BUC158" s="5">
        <v>0</v>
      </c>
      <c r="BUD158" s="5">
        <v>0</v>
      </c>
      <c r="BUE158" s="5">
        <v>0.10077145612343298</v>
      </c>
      <c r="BUF158" s="5">
        <v>0</v>
      </c>
      <c r="BUG158" s="5">
        <v>0</v>
      </c>
      <c r="BUH158" s="5">
        <v>0</v>
      </c>
      <c r="BUI158" s="5">
        <v>0</v>
      </c>
      <c r="BUJ158" s="5">
        <v>0</v>
      </c>
      <c r="BUK158" s="5">
        <v>0</v>
      </c>
      <c r="BUL158" s="5">
        <v>0</v>
      </c>
      <c r="BUM158" s="5">
        <v>0</v>
      </c>
      <c r="BUN158" s="5">
        <v>0</v>
      </c>
      <c r="BUO158" s="5">
        <v>0</v>
      </c>
      <c r="BUP158" s="5">
        <v>0</v>
      </c>
      <c r="BUQ158" s="5">
        <v>0</v>
      </c>
      <c r="BUR158" s="5">
        <v>0</v>
      </c>
      <c r="BUS158" s="5">
        <v>0</v>
      </c>
      <c r="BUT158" s="5">
        <v>0</v>
      </c>
      <c r="BUU158" s="5">
        <v>0</v>
      </c>
      <c r="BUV158" s="5">
        <v>0</v>
      </c>
      <c r="BUW158" s="5">
        <v>0</v>
      </c>
      <c r="BUX158" s="5">
        <v>0</v>
      </c>
      <c r="BUY158" s="5">
        <v>0</v>
      </c>
      <c r="BUZ158" s="5">
        <v>0</v>
      </c>
      <c r="BVA158" s="5">
        <v>0</v>
      </c>
      <c r="BVB158" s="5">
        <v>0</v>
      </c>
      <c r="BVC158" s="5">
        <v>0</v>
      </c>
      <c r="BVD158" s="5">
        <v>0</v>
      </c>
      <c r="BVE158" s="5">
        <v>0</v>
      </c>
      <c r="BVF158" s="5">
        <v>0</v>
      </c>
      <c r="BVG158" s="5">
        <v>0</v>
      </c>
      <c r="BVH158" s="5">
        <v>0</v>
      </c>
      <c r="BVI158" s="5">
        <v>0</v>
      </c>
      <c r="BVJ158" s="5">
        <v>0</v>
      </c>
      <c r="BVK158" s="5">
        <v>0</v>
      </c>
      <c r="BVL158" s="5">
        <v>0</v>
      </c>
      <c r="BVM158" s="5">
        <v>0</v>
      </c>
      <c r="BVN158" s="5">
        <v>0</v>
      </c>
      <c r="BVO158" s="5">
        <v>0</v>
      </c>
      <c r="BVP158" s="5">
        <v>0</v>
      </c>
      <c r="BVQ158" s="5">
        <v>0</v>
      </c>
      <c r="BVR158" s="5">
        <v>0</v>
      </c>
      <c r="BVS158" s="5">
        <v>0</v>
      </c>
      <c r="BVT158" s="5">
        <v>0</v>
      </c>
      <c r="BVU158" s="5">
        <v>0</v>
      </c>
      <c r="BVV158" s="5">
        <v>0</v>
      </c>
      <c r="BVW158" s="5">
        <v>0</v>
      </c>
      <c r="BVX158" s="5">
        <v>0</v>
      </c>
      <c r="BVY158" s="5">
        <v>0</v>
      </c>
      <c r="BVZ158" s="5">
        <v>0</v>
      </c>
      <c r="BWA158" s="5">
        <v>0</v>
      </c>
      <c r="BWB158" s="5">
        <v>0</v>
      </c>
      <c r="BWC158" s="5">
        <v>0</v>
      </c>
      <c r="BWD158" s="5">
        <v>0</v>
      </c>
      <c r="BWE158" s="5">
        <v>0</v>
      </c>
      <c r="BWF158" s="5">
        <v>0</v>
      </c>
      <c r="BWG158" s="5">
        <v>0</v>
      </c>
      <c r="BWH158" s="5">
        <v>0</v>
      </c>
      <c r="BWI158" s="5">
        <v>0</v>
      </c>
      <c r="BWJ158" s="5">
        <v>0</v>
      </c>
      <c r="BWK158" s="5">
        <v>0</v>
      </c>
      <c r="BWL158" s="5">
        <v>0</v>
      </c>
      <c r="BWM158" s="5">
        <v>0</v>
      </c>
      <c r="BWN158" s="5">
        <v>0</v>
      </c>
      <c r="BWO158" s="5">
        <v>0</v>
      </c>
      <c r="BWP158" s="5">
        <v>0</v>
      </c>
      <c r="BWQ158" s="5">
        <v>0</v>
      </c>
      <c r="BWR158" s="5">
        <v>0</v>
      </c>
      <c r="BWS158" s="5">
        <v>9.6432015429122472E-4</v>
      </c>
      <c r="BWT158" s="5">
        <v>0</v>
      </c>
      <c r="BWU158" s="5">
        <v>0</v>
      </c>
      <c r="BWV158" s="5">
        <v>0</v>
      </c>
      <c r="BWW158" s="5">
        <v>0</v>
      </c>
      <c r="BWX158" s="5">
        <v>0</v>
      </c>
      <c r="BWY158" s="5">
        <v>0</v>
      </c>
      <c r="BWZ158" s="5">
        <v>0</v>
      </c>
      <c r="BXA158" s="5">
        <v>0</v>
      </c>
      <c r="BXB158" s="5">
        <v>0</v>
      </c>
      <c r="BXC158" s="5">
        <v>0</v>
      </c>
      <c r="BXD158" s="5">
        <v>0</v>
      </c>
      <c r="BXE158" s="5">
        <v>0</v>
      </c>
      <c r="BXF158" s="5">
        <v>0</v>
      </c>
      <c r="BXG158" s="5">
        <v>0</v>
      </c>
      <c r="BXH158" s="5">
        <v>0</v>
      </c>
      <c r="BXI158" s="5">
        <v>0</v>
      </c>
      <c r="BXJ158" s="5">
        <v>0</v>
      </c>
      <c r="BXK158" s="5">
        <v>0</v>
      </c>
      <c r="BXL158" s="5">
        <v>0</v>
      </c>
      <c r="BXM158" s="5">
        <v>0</v>
      </c>
      <c r="BXN158" s="5">
        <v>0</v>
      </c>
      <c r="BXO158" s="5">
        <v>0</v>
      </c>
      <c r="BXP158" s="5">
        <v>0</v>
      </c>
      <c r="BXQ158" s="5">
        <v>0</v>
      </c>
      <c r="BXR158" s="5">
        <v>0</v>
      </c>
      <c r="BXS158" s="5">
        <v>0</v>
      </c>
      <c r="BXT158" s="5">
        <v>0</v>
      </c>
      <c r="BXU158" s="5">
        <v>0</v>
      </c>
      <c r="BXV158" s="5">
        <v>0</v>
      </c>
      <c r="BXW158" s="5">
        <v>0</v>
      </c>
      <c r="BXX158" s="5">
        <v>0</v>
      </c>
      <c r="BXY158" s="5">
        <v>0</v>
      </c>
      <c r="BXZ158" s="5">
        <v>0</v>
      </c>
      <c r="BYA158" s="5">
        <v>0</v>
      </c>
      <c r="BYB158" s="5">
        <v>0</v>
      </c>
      <c r="BYC158" s="5">
        <v>0</v>
      </c>
      <c r="BYD158" s="5">
        <v>0</v>
      </c>
      <c r="BYE158" s="5">
        <v>0</v>
      </c>
      <c r="BYF158" s="5">
        <v>0</v>
      </c>
      <c r="BYG158" s="5">
        <v>0</v>
      </c>
      <c r="BYH158" s="5">
        <v>0</v>
      </c>
      <c r="BYI158" s="5">
        <v>0</v>
      </c>
      <c r="BYJ158" s="5">
        <v>0</v>
      </c>
      <c r="BYK158" s="5">
        <v>0</v>
      </c>
      <c r="BYL158" s="5">
        <v>0</v>
      </c>
      <c r="BYM158" s="5">
        <v>0</v>
      </c>
      <c r="BYN158" s="5">
        <v>0</v>
      </c>
      <c r="BYO158" s="5">
        <v>0</v>
      </c>
      <c r="BYP158" s="5">
        <v>0</v>
      </c>
      <c r="BYQ158" s="5">
        <v>0</v>
      </c>
      <c r="BYR158" s="5">
        <v>0</v>
      </c>
      <c r="BYS158" s="5">
        <v>0</v>
      </c>
      <c r="BYT158" s="5">
        <v>0</v>
      </c>
      <c r="BYU158" s="5">
        <v>0</v>
      </c>
      <c r="BYV158" s="5">
        <v>0</v>
      </c>
      <c r="BYW158" s="5">
        <v>0</v>
      </c>
      <c r="BYX158" s="5">
        <v>0</v>
      </c>
      <c r="BYY158" s="5">
        <v>0</v>
      </c>
      <c r="BYZ158" s="5">
        <v>0</v>
      </c>
      <c r="BZA158" s="5">
        <v>0</v>
      </c>
      <c r="BZB158" s="5">
        <v>0</v>
      </c>
      <c r="BZC158" s="5">
        <v>0</v>
      </c>
      <c r="BZD158" s="5">
        <v>0</v>
      </c>
      <c r="BZE158" s="5">
        <v>0</v>
      </c>
      <c r="BZF158" s="5">
        <v>0</v>
      </c>
      <c r="BZG158" s="5">
        <v>0</v>
      </c>
      <c r="BZH158" s="5">
        <v>0</v>
      </c>
      <c r="BZI158" s="5">
        <v>0</v>
      </c>
      <c r="BZJ158" s="5">
        <v>0</v>
      </c>
      <c r="BZK158" s="5">
        <v>0</v>
      </c>
      <c r="BZL158" s="5">
        <v>0</v>
      </c>
      <c r="BZM158" s="5">
        <v>0</v>
      </c>
      <c r="BZN158" s="5">
        <v>0</v>
      </c>
      <c r="BZO158" s="5">
        <v>0</v>
      </c>
      <c r="BZP158" s="5">
        <v>0</v>
      </c>
      <c r="BZQ158" s="5">
        <v>0</v>
      </c>
      <c r="BZR158" s="5">
        <v>0</v>
      </c>
      <c r="BZS158" s="5">
        <v>0</v>
      </c>
      <c r="BZT158" s="5">
        <v>0</v>
      </c>
      <c r="BZU158" s="5">
        <v>0</v>
      </c>
      <c r="BZV158" s="5">
        <v>0</v>
      </c>
      <c r="BZW158" s="5">
        <v>0</v>
      </c>
      <c r="BZX158" s="5">
        <v>0</v>
      </c>
      <c r="BZY158" s="5">
        <v>0</v>
      </c>
      <c r="BZZ158" s="5">
        <v>0</v>
      </c>
      <c r="CAA158" s="5">
        <v>0</v>
      </c>
      <c r="CAB158" s="5">
        <v>0</v>
      </c>
      <c r="CAC158" s="5">
        <v>0</v>
      </c>
      <c r="CAD158" s="5">
        <v>0</v>
      </c>
      <c r="CAE158" s="5">
        <v>0</v>
      </c>
      <c r="CAF158" s="5">
        <v>0</v>
      </c>
      <c r="CAG158" s="5">
        <v>0</v>
      </c>
      <c r="CAH158" s="5">
        <v>0</v>
      </c>
      <c r="CAI158" s="5">
        <v>0</v>
      </c>
      <c r="CAJ158" s="5">
        <v>0</v>
      </c>
      <c r="CAK158" s="5">
        <v>0</v>
      </c>
      <c r="CAL158" s="5">
        <v>0</v>
      </c>
      <c r="CAM158" s="5">
        <v>0</v>
      </c>
      <c r="CAN158" s="5">
        <v>0</v>
      </c>
      <c r="CAO158" s="5">
        <v>0</v>
      </c>
      <c r="CAP158" s="5">
        <v>0</v>
      </c>
      <c r="CAQ158" s="5">
        <v>0</v>
      </c>
      <c r="CAR158" s="5">
        <v>0</v>
      </c>
      <c r="CAS158" s="5">
        <v>0</v>
      </c>
      <c r="CAT158" s="5">
        <v>0</v>
      </c>
      <c r="CAU158" s="5">
        <v>0</v>
      </c>
      <c r="CAV158" s="5">
        <v>0</v>
      </c>
      <c r="CAW158" s="5">
        <v>0</v>
      </c>
      <c r="CAX158" s="5">
        <v>0</v>
      </c>
      <c r="CAY158" s="5">
        <v>0</v>
      </c>
      <c r="CAZ158" s="5">
        <v>0</v>
      </c>
      <c r="CBA158" s="5">
        <v>0</v>
      </c>
      <c r="CBB158" s="5">
        <v>0</v>
      </c>
      <c r="CBC158" s="5">
        <v>0</v>
      </c>
      <c r="CBD158" s="5">
        <v>0</v>
      </c>
      <c r="CBE158" s="5">
        <v>0</v>
      </c>
      <c r="CBF158" s="5">
        <v>0</v>
      </c>
      <c r="CBG158" s="5">
        <v>0</v>
      </c>
      <c r="CBH158" s="5">
        <v>0</v>
      </c>
      <c r="CBI158" s="5">
        <v>0</v>
      </c>
      <c r="CBJ158" s="5">
        <v>0</v>
      </c>
      <c r="CBK158" s="5">
        <v>0</v>
      </c>
      <c r="CBL158" s="5">
        <v>0</v>
      </c>
      <c r="CBM158" s="5">
        <v>0</v>
      </c>
      <c r="CBN158" s="5">
        <v>0</v>
      </c>
      <c r="CBO158" s="5">
        <v>0</v>
      </c>
      <c r="CBP158" s="5">
        <v>0</v>
      </c>
      <c r="CBQ158" s="5">
        <v>0</v>
      </c>
      <c r="CBR158" s="5">
        <v>0</v>
      </c>
      <c r="CBS158" s="5">
        <v>0</v>
      </c>
      <c r="CBT158" s="5">
        <v>0</v>
      </c>
      <c r="CBU158" s="5">
        <v>0</v>
      </c>
      <c r="CBV158" s="5">
        <v>0</v>
      </c>
      <c r="CBW158" s="5">
        <v>0</v>
      </c>
      <c r="CBX158" s="5">
        <v>0</v>
      </c>
      <c r="CBY158" s="5">
        <v>0</v>
      </c>
      <c r="CBZ158" s="5">
        <v>0</v>
      </c>
      <c r="CCA158" s="5">
        <v>0</v>
      </c>
      <c r="CCB158" s="5">
        <v>0</v>
      </c>
      <c r="CCC158" s="5">
        <v>0</v>
      </c>
      <c r="CCD158" s="5">
        <v>0</v>
      </c>
      <c r="CCE158" s="5">
        <v>0</v>
      </c>
      <c r="CCF158" s="5">
        <v>0</v>
      </c>
      <c r="CCG158" s="5">
        <v>0</v>
      </c>
      <c r="CCH158" s="5">
        <v>0</v>
      </c>
      <c r="CCI158" s="5">
        <v>0</v>
      </c>
      <c r="CCJ158" s="5">
        <v>0</v>
      </c>
      <c r="CCK158" s="5">
        <v>0</v>
      </c>
      <c r="CCL158" s="5">
        <v>0</v>
      </c>
      <c r="CCM158" s="5">
        <v>0</v>
      </c>
      <c r="CCN158" s="5">
        <v>0</v>
      </c>
      <c r="CCO158" s="5">
        <v>0</v>
      </c>
      <c r="CCP158" s="5">
        <v>0</v>
      </c>
      <c r="CCQ158" s="5">
        <v>0</v>
      </c>
      <c r="CCR158" s="5">
        <v>0</v>
      </c>
      <c r="CCS158" s="5">
        <v>0</v>
      </c>
      <c r="CCT158" s="5">
        <v>0</v>
      </c>
      <c r="CCU158" s="5">
        <v>0</v>
      </c>
      <c r="CCV158" s="5">
        <v>0</v>
      </c>
      <c r="CCW158" s="5">
        <v>0</v>
      </c>
      <c r="CCX158" s="5">
        <v>0</v>
      </c>
      <c r="CCY158" s="5">
        <v>4.8216007714561236E-4</v>
      </c>
      <c r="CCZ158" s="5">
        <v>0</v>
      </c>
      <c r="CDA158" s="5">
        <v>0</v>
      </c>
      <c r="CDB158" s="5">
        <v>0</v>
      </c>
      <c r="CDC158" s="5">
        <v>0</v>
      </c>
      <c r="CDD158" s="5">
        <v>0</v>
      </c>
      <c r="CDE158" s="5">
        <v>0</v>
      </c>
      <c r="CDF158" s="5">
        <v>0</v>
      </c>
      <c r="CDG158" s="5">
        <v>0</v>
      </c>
      <c r="CDH158" s="5">
        <v>0</v>
      </c>
      <c r="CDI158" s="5">
        <v>0</v>
      </c>
      <c r="CDJ158" s="5">
        <v>0</v>
      </c>
      <c r="CDK158" s="5">
        <v>0</v>
      </c>
      <c r="CDL158" s="5">
        <v>0</v>
      </c>
      <c r="CDM158" s="5">
        <v>0</v>
      </c>
      <c r="CDN158" s="5">
        <v>0</v>
      </c>
      <c r="CDO158" s="5">
        <v>0</v>
      </c>
      <c r="CDP158" s="5">
        <v>2.8929604628736743E-3</v>
      </c>
      <c r="CDQ158" s="5">
        <v>0</v>
      </c>
      <c r="CDR158" s="5">
        <v>0</v>
      </c>
      <c r="CDS158" s="5">
        <v>1.8804243008678882E-2</v>
      </c>
      <c r="CDT158" s="5">
        <v>0</v>
      </c>
      <c r="CDU158" s="134">
        <v>0</v>
      </c>
      <c r="CDW158" s="33">
        <v>0</v>
      </c>
      <c r="CDX158" s="7">
        <v>104</v>
      </c>
      <c r="CDY158" s="7">
        <v>0</v>
      </c>
      <c r="CDZ158" s="7">
        <v>106</v>
      </c>
      <c r="CEA158" s="7">
        <v>0</v>
      </c>
      <c r="CEB158" s="7">
        <v>0</v>
      </c>
      <c r="CEC158" s="7">
        <v>0</v>
      </c>
      <c r="CED158" s="7">
        <v>0</v>
      </c>
      <c r="CEE158" s="7">
        <v>1607</v>
      </c>
      <c r="CEF158" s="7">
        <v>0</v>
      </c>
      <c r="CEG158" s="7">
        <v>0</v>
      </c>
      <c r="CEH158" s="7">
        <v>0</v>
      </c>
      <c r="CEI158" s="7">
        <v>0</v>
      </c>
      <c r="CEJ158" s="7">
        <v>211</v>
      </c>
      <c r="CEK158" s="7">
        <v>0</v>
      </c>
      <c r="CEL158" s="7">
        <v>0</v>
      </c>
      <c r="CEM158" s="7">
        <v>1</v>
      </c>
      <c r="CEN158" s="7">
        <v>0</v>
      </c>
      <c r="CEO158" s="7">
        <v>6</v>
      </c>
      <c r="CEP158" s="34">
        <v>39</v>
      </c>
    </row>
    <row r="159" spans="1:2174" ht="15">
      <c r="A159" s="107"/>
      <c r="B159" s="97" t="s">
        <v>2919</v>
      </c>
      <c r="C159" s="108">
        <v>2211</v>
      </c>
      <c r="D159" s="126">
        <v>2008</v>
      </c>
      <c r="E159" s="108" t="s">
        <v>2760</v>
      </c>
      <c r="F159" s="107">
        <v>7.1813826146475019</v>
      </c>
      <c r="G159" s="108">
        <v>1</v>
      </c>
      <c r="H159" s="108">
        <v>0</v>
      </c>
      <c r="I159" s="112" t="s">
        <v>2761</v>
      </c>
      <c r="J159" s="108" t="s">
        <v>2761</v>
      </c>
      <c r="K159" s="108" t="s">
        <v>2761</v>
      </c>
      <c r="L159" s="112" t="s">
        <v>2761</v>
      </c>
      <c r="M159" s="108" t="s">
        <v>2761</v>
      </c>
      <c r="N159" s="137" t="s">
        <v>2762</v>
      </c>
      <c r="O159" s="113" t="s">
        <v>2761</v>
      </c>
      <c r="P159" s="114" t="s">
        <v>2761</v>
      </c>
      <c r="Q159" s="115" t="s">
        <v>2762</v>
      </c>
      <c r="R159" s="115" t="s">
        <v>2762</v>
      </c>
      <c r="S159" s="108" t="s">
        <v>2761</v>
      </c>
      <c r="T159" s="108" t="s">
        <v>2761</v>
      </c>
      <c r="U159" s="113" t="s">
        <v>2761</v>
      </c>
      <c r="V159" s="114" t="s">
        <v>2761</v>
      </c>
      <c r="W159" s="137" t="s">
        <v>2762</v>
      </c>
      <c r="X159" s="115" t="s">
        <v>2762</v>
      </c>
      <c r="Y159" s="114" t="s">
        <v>2791</v>
      </c>
      <c r="Z159" s="113" t="s">
        <v>2761</v>
      </c>
      <c r="AA159" s="114" t="s">
        <v>2761</v>
      </c>
      <c r="AB159" s="118" t="s">
        <v>2761</v>
      </c>
      <c r="AC159" s="113" t="s">
        <v>2761</v>
      </c>
      <c r="AD159" s="118" t="s">
        <v>2761</v>
      </c>
      <c r="AE159" s="113" t="s">
        <v>2761</v>
      </c>
      <c r="AF159" s="141" t="s">
        <v>2762</v>
      </c>
      <c r="AG159" s="119" t="s">
        <v>2774</v>
      </c>
      <c r="AH159" s="131">
        <v>3.1694487415482202</v>
      </c>
      <c r="AI159" s="132">
        <v>0.98373053866771698</v>
      </c>
      <c r="AJ159" s="132">
        <v>2.7705852023575401</v>
      </c>
      <c r="AK159" s="132">
        <v>1.8076019204263301</v>
      </c>
      <c r="AL159" s="132">
        <v>1.17482415791925</v>
      </c>
      <c r="AM159" s="127">
        <v>81</v>
      </c>
      <c r="AN159" s="108"/>
      <c r="AO159" s="97"/>
      <c r="AP159" s="7">
        <v>0</v>
      </c>
      <c r="AQ159" s="7">
        <v>0</v>
      </c>
      <c r="AR159" s="7">
        <v>0</v>
      </c>
      <c r="AS159" s="7">
        <v>0</v>
      </c>
      <c r="AT159" s="7">
        <v>0</v>
      </c>
      <c r="AU159" s="7">
        <v>0</v>
      </c>
      <c r="AV159" s="7">
        <v>0</v>
      </c>
      <c r="AW159" s="7">
        <v>0</v>
      </c>
      <c r="AX159" s="7">
        <v>0</v>
      </c>
      <c r="AY159" s="7">
        <v>0</v>
      </c>
      <c r="AZ159" s="7">
        <v>0</v>
      </c>
      <c r="BA159" s="7">
        <v>0</v>
      </c>
      <c r="BB159" s="7">
        <v>18</v>
      </c>
      <c r="BC159" s="7">
        <v>0</v>
      </c>
      <c r="BD159" s="7">
        <v>1</v>
      </c>
      <c r="BE159" s="7">
        <v>0</v>
      </c>
      <c r="BF159" s="7">
        <v>0</v>
      </c>
      <c r="BG159" s="7">
        <v>0</v>
      </c>
      <c r="BH159" s="7">
        <v>0</v>
      </c>
      <c r="BI159" s="7">
        <v>0</v>
      </c>
      <c r="BJ159" s="7">
        <v>1</v>
      </c>
      <c r="BK159" s="7">
        <v>0</v>
      </c>
      <c r="BL159" s="7">
        <v>0</v>
      </c>
      <c r="BM159" s="7">
        <v>0</v>
      </c>
      <c r="BN159" s="7">
        <v>0</v>
      </c>
      <c r="BO159" s="7">
        <v>0</v>
      </c>
      <c r="BP159" s="7">
        <v>0</v>
      </c>
      <c r="BQ159" s="7">
        <v>0</v>
      </c>
      <c r="BR159" s="7">
        <v>0</v>
      </c>
      <c r="BS159" s="7">
        <v>0</v>
      </c>
      <c r="BT159" s="7">
        <v>0</v>
      </c>
      <c r="BU159" s="7">
        <v>0</v>
      </c>
      <c r="BV159" s="7">
        <v>0</v>
      </c>
      <c r="BW159" s="7">
        <v>0</v>
      </c>
      <c r="BX159" s="7">
        <v>0</v>
      </c>
      <c r="BY159" s="7">
        <v>0</v>
      </c>
      <c r="BZ159" s="7">
        <v>0</v>
      </c>
      <c r="CA159" s="7">
        <v>0</v>
      </c>
      <c r="CB159" s="7">
        <v>0</v>
      </c>
      <c r="CC159" s="7">
        <v>0</v>
      </c>
      <c r="CD159" s="7">
        <v>0</v>
      </c>
      <c r="CE159" s="7">
        <v>0</v>
      </c>
      <c r="CF159" s="7">
        <v>0</v>
      </c>
      <c r="CG159" s="7">
        <v>0</v>
      </c>
      <c r="CH159" s="7">
        <v>0</v>
      </c>
      <c r="CI159" s="7">
        <v>0</v>
      </c>
      <c r="CJ159" s="7">
        <v>0</v>
      </c>
      <c r="CK159" s="7">
        <v>0</v>
      </c>
      <c r="CL159" s="7">
        <v>0</v>
      </c>
      <c r="CM159" s="7">
        <v>0</v>
      </c>
      <c r="CN159" s="7">
        <v>0</v>
      </c>
      <c r="CO159" s="7">
        <v>0</v>
      </c>
      <c r="CP159" s="7">
        <v>0</v>
      </c>
      <c r="CQ159" s="7">
        <v>10</v>
      </c>
      <c r="CR159" s="7">
        <v>0</v>
      </c>
      <c r="CS159" s="7">
        <v>0</v>
      </c>
      <c r="CT159" s="7">
        <v>0</v>
      </c>
      <c r="CU159" s="7">
        <v>0</v>
      </c>
      <c r="CV159" s="7">
        <v>0</v>
      </c>
      <c r="CW159" s="7">
        <v>0</v>
      </c>
      <c r="CX159" s="7">
        <v>0</v>
      </c>
      <c r="CY159" s="7">
        <v>2</v>
      </c>
      <c r="CZ159" s="7">
        <v>0</v>
      </c>
      <c r="DA159" s="7">
        <v>0</v>
      </c>
      <c r="DB159" s="7">
        <v>0</v>
      </c>
      <c r="DC159" s="7">
        <v>0</v>
      </c>
      <c r="DD159" s="7">
        <v>0</v>
      </c>
      <c r="DE159" s="7">
        <v>0</v>
      </c>
      <c r="DF159" s="7">
        <v>0</v>
      </c>
      <c r="DG159" s="7">
        <v>0</v>
      </c>
      <c r="DH159" s="7">
        <v>0</v>
      </c>
      <c r="DI159" s="7">
        <v>0</v>
      </c>
      <c r="DJ159" s="7">
        <v>0</v>
      </c>
      <c r="DK159" s="7">
        <v>0</v>
      </c>
      <c r="DL159" s="7">
        <v>0</v>
      </c>
      <c r="DM159" s="7">
        <v>0</v>
      </c>
      <c r="DN159" s="7">
        <v>0</v>
      </c>
      <c r="DO159" s="7">
        <v>0</v>
      </c>
      <c r="DP159" s="7">
        <v>0</v>
      </c>
      <c r="DQ159" s="7">
        <v>0</v>
      </c>
      <c r="DR159" s="7">
        <v>0</v>
      </c>
      <c r="DS159" s="7">
        <v>0</v>
      </c>
      <c r="DT159" s="7">
        <v>0</v>
      </c>
      <c r="DU159" s="7">
        <v>0</v>
      </c>
      <c r="DV159" s="7">
        <v>0</v>
      </c>
      <c r="DW159" s="7">
        <v>0</v>
      </c>
      <c r="DX159" s="7">
        <v>0</v>
      </c>
      <c r="DY159" s="7">
        <v>0</v>
      </c>
      <c r="DZ159" s="7">
        <v>1</v>
      </c>
      <c r="EA159" s="7">
        <v>0</v>
      </c>
      <c r="EB159" s="7">
        <v>0</v>
      </c>
      <c r="EC159" s="7">
        <v>0</v>
      </c>
      <c r="ED159" s="7">
        <v>0</v>
      </c>
      <c r="EE159" s="7">
        <v>0</v>
      </c>
      <c r="EF159" s="7">
        <v>268</v>
      </c>
      <c r="EG159" s="7">
        <v>0</v>
      </c>
      <c r="EH159" s="7">
        <v>0</v>
      </c>
      <c r="EI159" s="7">
        <v>0</v>
      </c>
      <c r="EJ159" s="7">
        <v>57</v>
      </c>
      <c r="EK159" s="7">
        <v>0</v>
      </c>
      <c r="EL159" s="7">
        <v>0</v>
      </c>
      <c r="EM159" s="7">
        <v>24</v>
      </c>
      <c r="EN159" s="7">
        <v>60</v>
      </c>
      <c r="EO159" s="7">
        <v>24</v>
      </c>
      <c r="EP159" s="7">
        <v>212</v>
      </c>
      <c r="EQ159" s="7">
        <v>0</v>
      </c>
      <c r="ER159" s="7">
        <v>0</v>
      </c>
      <c r="ES159" s="7">
        <v>0</v>
      </c>
      <c r="ET159" s="7">
        <v>0</v>
      </c>
      <c r="EU159" s="7">
        <v>0</v>
      </c>
      <c r="EV159" s="7">
        <v>0</v>
      </c>
      <c r="EW159" s="7">
        <v>0</v>
      </c>
      <c r="EX159" s="7">
        <v>4</v>
      </c>
      <c r="EY159" s="7">
        <v>0</v>
      </c>
      <c r="EZ159" s="7">
        <v>0</v>
      </c>
      <c r="FA159" s="7">
        <v>0</v>
      </c>
      <c r="FB159" s="7">
        <v>0</v>
      </c>
      <c r="FC159" s="7">
        <v>5</v>
      </c>
      <c r="FD159" s="7">
        <v>0</v>
      </c>
      <c r="FE159" s="7">
        <v>0</v>
      </c>
      <c r="FF159" s="7">
        <v>0</v>
      </c>
      <c r="FG159" s="7">
        <v>0</v>
      </c>
      <c r="FH159" s="7">
        <v>8</v>
      </c>
      <c r="FI159" s="7">
        <v>0</v>
      </c>
      <c r="FJ159" s="7">
        <v>0</v>
      </c>
      <c r="FK159" s="7">
        <v>1</v>
      </c>
      <c r="FL159" s="7">
        <v>0</v>
      </c>
      <c r="FM159" s="7">
        <v>0</v>
      </c>
      <c r="FN159" s="7">
        <v>0</v>
      </c>
      <c r="FO159" s="7">
        <v>0</v>
      </c>
      <c r="FP159" s="7">
        <v>0</v>
      </c>
      <c r="FQ159" s="7">
        <v>0</v>
      </c>
      <c r="FR159" s="7">
        <v>1</v>
      </c>
      <c r="FS159" s="7">
        <v>0</v>
      </c>
      <c r="FT159" s="7">
        <v>0</v>
      </c>
      <c r="FU159" s="7">
        <v>31</v>
      </c>
      <c r="FV159" s="7">
        <v>0</v>
      </c>
      <c r="FW159" s="7">
        <v>3</v>
      </c>
      <c r="FX159" s="7">
        <v>3</v>
      </c>
      <c r="FY159" s="7">
        <v>0</v>
      </c>
      <c r="FZ159" s="7">
        <v>0</v>
      </c>
      <c r="GA159" s="7">
        <v>0</v>
      </c>
      <c r="GB159" s="7">
        <v>0</v>
      </c>
      <c r="GC159" s="7">
        <v>0</v>
      </c>
      <c r="GD159" s="7">
        <v>0</v>
      </c>
      <c r="GE159" s="7">
        <v>0</v>
      </c>
      <c r="GF159" s="7">
        <v>0</v>
      </c>
      <c r="GG159" s="7">
        <v>0</v>
      </c>
      <c r="GH159" s="7">
        <v>0</v>
      </c>
      <c r="GI159" s="7">
        <v>0</v>
      </c>
      <c r="GJ159" s="7">
        <v>0</v>
      </c>
      <c r="GK159" s="7">
        <v>0</v>
      </c>
      <c r="GL159" s="7">
        <v>0</v>
      </c>
      <c r="GM159" s="7">
        <v>0</v>
      </c>
      <c r="GN159" s="7">
        <v>0</v>
      </c>
      <c r="GO159" s="7">
        <v>0</v>
      </c>
      <c r="GP159" s="7">
        <v>0</v>
      </c>
      <c r="GQ159" s="7">
        <v>0</v>
      </c>
      <c r="GR159" s="7">
        <v>0</v>
      </c>
      <c r="GS159" s="7">
        <v>0</v>
      </c>
      <c r="GT159" s="7">
        <v>0</v>
      </c>
      <c r="GU159" s="7">
        <v>0</v>
      </c>
      <c r="GV159" s="7">
        <v>0</v>
      </c>
      <c r="GW159" s="7">
        <v>0</v>
      </c>
      <c r="GX159" s="7">
        <v>0</v>
      </c>
      <c r="GY159" s="7">
        <v>0</v>
      </c>
      <c r="GZ159" s="7">
        <v>0</v>
      </c>
      <c r="HA159" s="7">
        <v>0</v>
      </c>
      <c r="HB159" s="7">
        <v>0</v>
      </c>
      <c r="HC159" s="7">
        <v>0</v>
      </c>
      <c r="HD159" s="7">
        <v>0</v>
      </c>
      <c r="HE159" s="7">
        <v>0</v>
      </c>
      <c r="HF159" s="7">
        <v>0</v>
      </c>
      <c r="HG159" s="7">
        <v>0</v>
      </c>
      <c r="HH159" s="7">
        <v>0</v>
      </c>
      <c r="HI159" s="7">
        <v>0</v>
      </c>
      <c r="HJ159" s="7">
        <v>0</v>
      </c>
      <c r="HK159" s="7">
        <v>0</v>
      </c>
      <c r="HL159" s="7">
        <v>0</v>
      </c>
      <c r="HM159" s="7">
        <v>0</v>
      </c>
      <c r="HN159" s="7">
        <v>1</v>
      </c>
      <c r="HO159" s="7">
        <v>0</v>
      </c>
      <c r="HP159" s="7">
        <v>0</v>
      </c>
      <c r="HQ159" s="7">
        <v>0</v>
      </c>
      <c r="HR159" s="7">
        <v>0</v>
      </c>
      <c r="HS159" s="7">
        <v>1</v>
      </c>
      <c r="HT159" s="7">
        <v>0</v>
      </c>
      <c r="HU159" s="7">
        <v>0</v>
      </c>
      <c r="HV159" s="7">
        <v>0</v>
      </c>
      <c r="HW159" s="7">
        <v>0</v>
      </c>
      <c r="HX159" s="7">
        <v>0</v>
      </c>
      <c r="HY159" s="7">
        <v>0</v>
      </c>
      <c r="HZ159" s="7">
        <v>0</v>
      </c>
      <c r="IA159" s="7">
        <v>0</v>
      </c>
      <c r="IB159" s="7">
        <v>0</v>
      </c>
      <c r="IC159" s="7">
        <v>2</v>
      </c>
      <c r="ID159" s="7">
        <v>0</v>
      </c>
      <c r="IE159" s="7">
        <v>0</v>
      </c>
      <c r="IF159" s="7">
        <v>0</v>
      </c>
      <c r="IG159" s="7">
        <v>0</v>
      </c>
      <c r="IH159" s="7">
        <v>0</v>
      </c>
      <c r="II159" s="7">
        <v>0</v>
      </c>
      <c r="IJ159" s="7">
        <v>0</v>
      </c>
      <c r="IK159" s="7">
        <v>0</v>
      </c>
      <c r="IL159" s="7">
        <v>0</v>
      </c>
      <c r="IM159" s="7">
        <v>0</v>
      </c>
      <c r="IN159" s="7">
        <v>0</v>
      </c>
      <c r="IO159" s="7">
        <v>0</v>
      </c>
      <c r="IP159" s="7">
        <v>0</v>
      </c>
      <c r="IQ159" s="7">
        <v>0</v>
      </c>
      <c r="IR159" s="7">
        <v>0</v>
      </c>
      <c r="IS159" s="7">
        <v>0</v>
      </c>
      <c r="IT159" s="7">
        <v>0</v>
      </c>
      <c r="IU159" s="7">
        <v>0</v>
      </c>
      <c r="IV159" s="7">
        <v>0</v>
      </c>
      <c r="IW159" s="7">
        <v>0</v>
      </c>
      <c r="IX159" s="7">
        <v>1</v>
      </c>
      <c r="IY159" s="7">
        <v>0</v>
      </c>
      <c r="IZ159" s="7">
        <v>0</v>
      </c>
      <c r="JA159" s="7">
        <v>0</v>
      </c>
      <c r="JB159" s="7">
        <v>0</v>
      </c>
      <c r="JC159" s="7">
        <v>0</v>
      </c>
      <c r="JD159" s="7">
        <v>0</v>
      </c>
      <c r="JE159" s="7">
        <v>0</v>
      </c>
      <c r="JF159" s="7">
        <v>0</v>
      </c>
      <c r="JG159" s="7">
        <v>0</v>
      </c>
      <c r="JH159" s="7">
        <v>0</v>
      </c>
      <c r="JI159" s="7">
        <v>0</v>
      </c>
      <c r="JJ159" s="7">
        <v>0</v>
      </c>
      <c r="JK159" s="7">
        <v>0</v>
      </c>
      <c r="JL159" s="7">
        <v>0</v>
      </c>
      <c r="JM159" s="7">
        <v>0</v>
      </c>
      <c r="JN159" s="7">
        <v>0</v>
      </c>
      <c r="JO159" s="7">
        <v>0</v>
      </c>
      <c r="JP159" s="7">
        <v>0</v>
      </c>
      <c r="JQ159" s="7">
        <v>0</v>
      </c>
      <c r="JR159" s="7">
        <v>0</v>
      </c>
      <c r="JS159" s="7">
        <v>0</v>
      </c>
      <c r="JT159" s="7">
        <v>0</v>
      </c>
      <c r="JU159" s="7">
        <v>0</v>
      </c>
      <c r="JV159" s="7">
        <v>0</v>
      </c>
      <c r="JW159" s="7">
        <v>0</v>
      </c>
      <c r="JX159" s="7">
        <v>0</v>
      </c>
      <c r="JY159" s="7">
        <v>0</v>
      </c>
      <c r="JZ159" s="7">
        <v>0</v>
      </c>
      <c r="KA159" s="7">
        <v>0</v>
      </c>
      <c r="KB159" s="7">
        <v>4</v>
      </c>
      <c r="KC159" s="7">
        <v>0</v>
      </c>
      <c r="KD159" s="7">
        <v>0</v>
      </c>
      <c r="KE159" s="7">
        <v>0</v>
      </c>
      <c r="KF159" s="7">
        <v>0</v>
      </c>
      <c r="KG159" s="7">
        <v>0</v>
      </c>
      <c r="KH159" s="7">
        <v>0</v>
      </c>
      <c r="KI159" s="7">
        <v>0</v>
      </c>
      <c r="KJ159" s="7">
        <v>0</v>
      </c>
      <c r="KK159" s="7">
        <v>60</v>
      </c>
      <c r="KL159" s="7">
        <v>0</v>
      </c>
      <c r="KM159" s="7">
        <v>0</v>
      </c>
      <c r="KN159" s="7">
        <v>0</v>
      </c>
      <c r="KO159" s="7">
        <v>0</v>
      </c>
      <c r="KP159" s="7">
        <v>0</v>
      </c>
      <c r="KQ159" s="7">
        <v>0</v>
      </c>
      <c r="KR159" s="7">
        <v>5</v>
      </c>
      <c r="KS159" s="7">
        <v>0</v>
      </c>
      <c r="KT159" s="7">
        <v>0</v>
      </c>
      <c r="KU159" s="7">
        <v>47</v>
      </c>
      <c r="KV159" s="7">
        <v>0</v>
      </c>
      <c r="KW159" s="7">
        <v>3</v>
      </c>
      <c r="KX159" s="7">
        <v>13</v>
      </c>
      <c r="KY159" s="7">
        <v>4</v>
      </c>
      <c r="KZ159" s="7">
        <v>0</v>
      </c>
      <c r="LA159" s="7">
        <v>46</v>
      </c>
      <c r="LB159" s="7">
        <v>0</v>
      </c>
      <c r="LC159" s="7">
        <v>0</v>
      </c>
      <c r="LD159" s="7">
        <v>0</v>
      </c>
      <c r="LE159" s="7">
        <v>0</v>
      </c>
      <c r="LF159" s="7">
        <v>0</v>
      </c>
      <c r="LG159" s="7">
        <v>0</v>
      </c>
      <c r="LH159" s="7">
        <v>0</v>
      </c>
      <c r="LI159" s="7">
        <v>0</v>
      </c>
      <c r="LJ159" s="7">
        <v>23</v>
      </c>
      <c r="LK159" s="7">
        <v>1</v>
      </c>
      <c r="LL159" s="7">
        <v>1</v>
      </c>
      <c r="LM159" s="7">
        <v>0</v>
      </c>
      <c r="LN159" s="7">
        <v>0</v>
      </c>
      <c r="LO159" s="7">
        <v>0</v>
      </c>
      <c r="LP159" s="7">
        <v>1</v>
      </c>
      <c r="LQ159" s="7">
        <v>0</v>
      </c>
      <c r="LR159" s="7">
        <v>0</v>
      </c>
      <c r="LS159" s="7">
        <v>8</v>
      </c>
      <c r="LT159" s="7">
        <v>3</v>
      </c>
      <c r="LU159" s="7">
        <v>0</v>
      </c>
      <c r="LV159" s="7">
        <v>0</v>
      </c>
      <c r="LW159" s="7">
        <v>0</v>
      </c>
      <c r="LX159" s="7">
        <v>0</v>
      </c>
      <c r="LY159" s="7">
        <v>4</v>
      </c>
      <c r="LZ159" s="7">
        <v>0</v>
      </c>
      <c r="MA159" s="7">
        <v>0</v>
      </c>
      <c r="MB159" s="7">
        <v>1</v>
      </c>
      <c r="MC159" s="7">
        <v>0</v>
      </c>
      <c r="MD159" s="7">
        <v>0</v>
      </c>
      <c r="ME159" s="7">
        <v>1</v>
      </c>
      <c r="MF159" s="7">
        <v>0</v>
      </c>
      <c r="MG159" s="7">
        <v>0</v>
      </c>
      <c r="MH159" s="7">
        <v>2</v>
      </c>
      <c r="MI159" s="7">
        <v>0</v>
      </c>
      <c r="MJ159" s="7">
        <v>0</v>
      </c>
      <c r="MK159" s="7">
        <v>2</v>
      </c>
      <c r="ML159" s="7">
        <v>0</v>
      </c>
      <c r="MM159" s="7">
        <v>0</v>
      </c>
      <c r="MN159" s="7">
        <v>0</v>
      </c>
      <c r="MO159" s="7">
        <v>303</v>
      </c>
      <c r="MP159" s="7">
        <v>0</v>
      </c>
      <c r="MQ159" s="7">
        <v>0</v>
      </c>
      <c r="MR159" s="7">
        <v>0</v>
      </c>
      <c r="MS159" s="7">
        <v>2</v>
      </c>
      <c r="MT159" s="7">
        <v>0</v>
      </c>
      <c r="MU159" s="7">
        <v>129</v>
      </c>
      <c r="MV159" s="7">
        <v>435</v>
      </c>
      <c r="MW159" s="7">
        <v>0</v>
      </c>
      <c r="MX159" s="7">
        <v>0</v>
      </c>
      <c r="MY159" s="7">
        <v>0</v>
      </c>
      <c r="MZ159" s="7">
        <v>1</v>
      </c>
      <c r="NA159" s="7">
        <v>0</v>
      </c>
      <c r="NB159" s="7">
        <v>461</v>
      </c>
      <c r="NC159" s="7">
        <v>0</v>
      </c>
      <c r="ND159" s="7">
        <v>0</v>
      </c>
      <c r="NE159" s="7">
        <v>0</v>
      </c>
      <c r="NF159" s="7">
        <v>0</v>
      </c>
      <c r="NG159" s="7">
        <v>0</v>
      </c>
      <c r="NH159" s="7">
        <v>24</v>
      </c>
      <c r="NI159" s="7">
        <v>2</v>
      </c>
      <c r="NJ159" s="7">
        <v>11</v>
      </c>
      <c r="NK159" s="7">
        <v>0</v>
      </c>
      <c r="NL159" s="7">
        <v>0</v>
      </c>
      <c r="NM159" s="7">
        <v>4</v>
      </c>
      <c r="NN159" s="7">
        <v>171</v>
      </c>
      <c r="NO159" s="7">
        <v>0</v>
      </c>
      <c r="NP159" s="7">
        <v>1</v>
      </c>
      <c r="NQ159" s="7">
        <v>0</v>
      </c>
      <c r="NR159" s="7">
        <v>0</v>
      </c>
      <c r="NS159" s="7">
        <v>13</v>
      </c>
      <c r="NT159" s="7">
        <v>0</v>
      </c>
      <c r="NU159" s="7">
        <v>0</v>
      </c>
      <c r="NV159" s="7">
        <v>0</v>
      </c>
      <c r="NW159" s="7">
        <v>0</v>
      </c>
      <c r="NX159" s="7">
        <v>2</v>
      </c>
      <c r="NY159" s="7">
        <v>0</v>
      </c>
      <c r="NZ159" s="7">
        <v>0</v>
      </c>
      <c r="OA159" s="7">
        <v>0</v>
      </c>
      <c r="OB159" s="7">
        <v>0</v>
      </c>
      <c r="OC159" s="7">
        <v>1</v>
      </c>
      <c r="OD159" s="7">
        <v>0</v>
      </c>
      <c r="OE159" s="7">
        <v>5</v>
      </c>
      <c r="OF159" s="7">
        <v>0</v>
      </c>
      <c r="OG159" s="7">
        <v>22</v>
      </c>
      <c r="OH159" s="7">
        <v>0</v>
      </c>
      <c r="OI159" s="7">
        <v>1</v>
      </c>
      <c r="OJ159" s="7">
        <v>0</v>
      </c>
      <c r="OK159" s="7">
        <v>23</v>
      </c>
      <c r="OL159" s="7">
        <v>0</v>
      </c>
      <c r="OM159" s="7">
        <v>0</v>
      </c>
      <c r="ON159" s="7">
        <v>114</v>
      </c>
      <c r="OO159" s="7">
        <v>3</v>
      </c>
      <c r="OP159" s="7">
        <v>0</v>
      </c>
      <c r="OQ159" s="7">
        <v>364</v>
      </c>
      <c r="OR159" s="7">
        <v>123</v>
      </c>
      <c r="OS159" s="7">
        <v>0</v>
      </c>
      <c r="OT159" s="7">
        <v>0</v>
      </c>
      <c r="OU159" s="7">
        <v>167</v>
      </c>
      <c r="OV159" s="7">
        <v>0</v>
      </c>
      <c r="OW159" s="7">
        <v>0</v>
      </c>
      <c r="OX159" s="7">
        <v>0</v>
      </c>
      <c r="OY159" s="7">
        <v>0</v>
      </c>
      <c r="OZ159" s="7">
        <v>824</v>
      </c>
      <c r="PA159" s="7">
        <v>250</v>
      </c>
      <c r="PB159" s="7">
        <v>6</v>
      </c>
      <c r="PC159" s="7">
        <v>0</v>
      </c>
      <c r="PD159" s="7">
        <v>687</v>
      </c>
      <c r="PE159" s="7">
        <v>1</v>
      </c>
      <c r="PF159" s="7">
        <v>0</v>
      </c>
      <c r="PG159" s="7">
        <v>1</v>
      </c>
      <c r="PH159" s="7">
        <v>0</v>
      </c>
      <c r="PI159" s="7">
        <v>69</v>
      </c>
      <c r="PJ159" s="7">
        <v>0</v>
      </c>
      <c r="PK159" s="7">
        <v>0</v>
      </c>
      <c r="PL159" s="7">
        <v>0</v>
      </c>
      <c r="PM159" s="7">
        <v>0</v>
      </c>
      <c r="PN159" s="7">
        <v>0</v>
      </c>
      <c r="PO159" s="7">
        <v>0</v>
      </c>
      <c r="PP159" s="7">
        <v>0</v>
      </c>
      <c r="PQ159" s="7">
        <v>0</v>
      </c>
      <c r="PR159" s="7">
        <v>0</v>
      </c>
      <c r="PS159" s="7">
        <v>0</v>
      </c>
      <c r="PT159" s="7">
        <v>0</v>
      </c>
      <c r="PU159" s="7">
        <v>0</v>
      </c>
      <c r="PV159" s="7">
        <v>0</v>
      </c>
      <c r="PW159" s="7">
        <v>0</v>
      </c>
      <c r="PX159" s="7">
        <v>0</v>
      </c>
      <c r="PY159" s="7">
        <v>0</v>
      </c>
      <c r="PZ159" s="7">
        <v>0</v>
      </c>
      <c r="QA159" s="7">
        <v>0</v>
      </c>
      <c r="QB159" s="7">
        <v>0</v>
      </c>
      <c r="QC159" s="7">
        <v>43</v>
      </c>
      <c r="QD159" s="7">
        <v>0</v>
      </c>
      <c r="QE159" s="7">
        <v>0</v>
      </c>
      <c r="QF159" s="7">
        <v>0</v>
      </c>
      <c r="QG159" s="7">
        <v>0</v>
      </c>
      <c r="QH159" s="7">
        <v>0</v>
      </c>
      <c r="QI159" s="7">
        <v>0</v>
      </c>
      <c r="QJ159" s="7">
        <v>0</v>
      </c>
      <c r="QK159" s="7">
        <v>0</v>
      </c>
      <c r="QL159" s="7">
        <v>0</v>
      </c>
      <c r="QM159" s="7">
        <v>0</v>
      </c>
      <c r="QN159" s="7">
        <v>0</v>
      </c>
      <c r="QO159" s="7">
        <v>0</v>
      </c>
      <c r="QP159" s="7">
        <v>0</v>
      </c>
      <c r="QQ159" s="7">
        <v>0</v>
      </c>
      <c r="QR159" s="7">
        <v>0</v>
      </c>
      <c r="QS159" s="7">
        <v>0</v>
      </c>
      <c r="QT159" s="7">
        <v>0</v>
      </c>
      <c r="QU159" s="7">
        <v>0</v>
      </c>
      <c r="QV159" s="7">
        <v>0</v>
      </c>
      <c r="QW159" s="7">
        <v>0</v>
      </c>
      <c r="QX159" s="7">
        <v>0</v>
      </c>
      <c r="QY159" s="7">
        <v>0</v>
      </c>
      <c r="QZ159" s="7">
        <v>0</v>
      </c>
      <c r="RA159" s="7">
        <v>0</v>
      </c>
      <c r="RB159" s="7">
        <v>0</v>
      </c>
      <c r="RC159" s="7">
        <v>0</v>
      </c>
      <c r="RD159" s="7">
        <v>0</v>
      </c>
      <c r="RE159" s="7">
        <v>0</v>
      </c>
      <c r="RF159" s="7">
        <v>0</v>
      </c>
      <c r="RG159" s="7">
        <v>0</v>
      </c>
      <c r="RH159" s="7">
        <v>0</v>
      </c>
      <c r="RI159" s="7">
        <v>0</v>
      </c>
      <c r="RJ159" s="7">
        <v>0</v>
      </c>
      <c r="RK159" s="7">
        <v>9</v>
      </c>
      <c r="RL159" s="7">
        <v>0</v>
      </c>
      <c r="RM159" s="7">
        <v>0</v>
      </c>
      <c r="RN159" s="7">
        <v>0</v>
      </c>
      <c r="RO159" s="7">
        <v>0</v>
      </c>
      <c r="RP159" s="7">
        <v>0</v>
      </c>
      <c r="RQ159" s="7">
        <v>0</v>
      </c>
      <c r="RR159" s="7">
        <v>2</v>
      </c>
      <c r="RS159" s="7">
        <v>0</v>
      </c>
      <c r="RT159" s="7">
        <v>0</v>
      </c>
      <c r="RU159" s="7">
        <v>0</v>
      </c>
      <c r="RV159" s="7">
        <v>0</v>
      </c>
      <c r="RW159" s="7">
        <v>0</v>
      </c>
      <c r="RX159" s="7">
        <v>0</v>
      </c>
      <c r="RY159" s="7">
        <v>0</v>
      </c>
      <c r="RZ159" s="7">
        <v>562</v>
      </c>
      <c r="SA159" s="7">
        <v>0</v>
      </c>
      <c r="SB159" s="7">
        <v>0</v>
      </c>
      <c r="SC159" s="7">
        <v>0</v>
      </c>
      <c r="SD159" s="7">
        <v>0</v>
      </c>
      <c r="SE159" s="7">
        <v>0</v>
      </c>
      <c r="SF159" s="7">
        <v>2</v>
      </c>
      <c r="SG159" s="7">
        <v>0</v>
      </c>
      <c r="SH159" s="7">
        <v>0</v>
      </c>
      <c r="SI159" s="7">
        <v>0</v>
      </c>
      <c r="SJ159" s="7">
        <v>0</v>
      </c>
      <c r="SK159" s="7">
        <v>0</v>
      </c>
      <c r="SL159" s="7">
        <v>0</v>
      </c>
      <c r="SM159" s="7">
        <v>0</v>
      </c>
      <c r="SN159" s="7">
        <v>0</v>
      </c>
      <c r="SO159" s="7">
        <v>0</v>
      </c>
      <c r="SP159" s="7">
        <v>0</v>
      </c>
      <c r="SQ159" s="7">
        <v>0</v>
      </c>
      <c r="SR159" s="7">
        <v>0</v>
      </c>
      <c r="SS159" s="7">
        <v>0</v>
      </c>
      <c r="ST159" s="7">
        <v>0</v>
      </c>
      <c r="SU159" s="7">
        <v>0</v>
      </c>
      <c r="SV159" s="7">
        <v>0</v>
      </c>
      <c r="SW159" s="7">
        <v>0</v>
      </c>
      <c r="SX159" s="7">
        <v>0</v>
      </c>
      <c r="SY159" s="7">
        <v>0</v>
      </c>
      <c r="SZ159" s="7">
        <v>0</v>
      </c>
      <c r="TA159" s="7">
        <v>0</v>
      </c>
      <c r="TB159" s="7">
        <v>0</v>
      </c>
      <c r="TC159" s="7">
        <v>0</v>
      </c>
      <c r="TD159" s="7">
        <v>0</v>
      </c>
      <c r="TE159" s="7">
        <v>0</v>
      </c>
      <c r="TF159" s="7">
        <v>0</v>
      </c>
      <c r="TG159" s="7">
        <v>0</v>
      </c>
      <c r="TH159" s="7">
        <v>0</v>
      </c>
      <c r="TI159" s="7">
        <v>0</v>
      </c>
      <c r="TJ159" s="7">
        <v>0</v>
      </c>
      <c r="TK159" s="7">
        <v>0</v>
      </c>
      <c r="TL159" s="7">
        <v>0</v>
      </c>
      <c r="TM159" s="7">
        <v>0</v>
      </c>
      <c r="TN159" s="7">
        <v>0</v>
      </c>
      <c r="TO159" s="7">
        <v>0</v>
      </c>
      <c r="TP159" s="7">
        <v>0</v>
      </c>
      <c r="TQ159" s="7">
        <v>0</v>
      </c>
      <c r="TR159" s="7">
        <v>0</v>
      </c>
      <c r="TS159" s="7">
        <v>0</v>
      </c>
      <c r="TT159" s="7">
        <v>0</v>
      </c>
      <c r="TU159" s="7">
        <v>0</v>
      </c>
      <c r="TV159" s="7">
        <v>0</v>
      </c>
      <c r="TW159" s="7">
        <v>0</v>
      </c>
      <c r="TX159" s="7">
        <v>0</v>
      </c>
      <c r="TY159" s="7">
        <v>0</v>
      </c>
      <c r="TZ159" s="7">
        <v>0</v>
      </c>
      <c r="UA159" s="7">
        <v>0</v>
      </c>
      <c r="UB159" s="7">
        <v>0</v>
      </c>
      <c r="UC159" s="7">
        <v>0</v>
      </c>
      <c r="UD159" s="7">
        <v>0</v>
      </c>
      <c r="UE159" s="7">
        <v>0</v>
      </c>
      <c r="UF159" s="7">
        <v>0</v>
      </c>
      <c r="UG159" s="7">
        <v>0</v>
      </c>
      <c r="UH159" s="7">
        <v>0</v>
      </c>
      <c r="UI159" s="7">
        <v>0</v>
      </c>
      <c r="UJ159" s="7">
        <v>0</v>
      </c>
      <c r="UK159" s="7">
        <v>0</v>
      </c>
      <c r="UL159" s="7">
        <v>0</v>
      </c>
      <c r="UM159" s="7">
        <v>0</v>
      </c>
      <c r="UN159" s="7">
        <v>0</v>
      </c>
      <c r="UO159" s="7">
        <v>0</v>
      </c>
      <c r="UP159" s="7">
        <v>0</v>
      </c>
      <c r="UQ159" s="7">
        <v>0</v>
      </c>
      <c r="UR159" s="7">
        <v>0</v>
      </c>
      <c r="US159" s="7">
        <v>0</v>
      </c>
      <c r="UT159" s="7">
        <v>0</v>
      </c>
      <c r="UU159" s="7">
        <v>0</v>
      </c>
      <c r="UV159" s="7">
        <v>0</v>
      </c>
      <c r="UW159" s="7">
        <v>0</v>
      </c>
      <c r="UX159" s="7">
        <v>0</v>
      </c>
      <c r="UY159" s="7">
        <v>0</v>
      </c>
      <c r="UZ159" s="7">
        <v>0</v>
      </c>
      <c r="VA159" s="7">
        <v>0</v>
      </c>
      <c r="VB159" s="7">
        <v>0</v>
      </c>
      <c r="VC159" s="7">
        <v>0</v>
      </c>
      <c r="VD159" s="7">
        <v>0</v>
      </c>
      <c r="VE159" s="7">
        <v>0</v>
      </c>
      <c r="VF159" s="7">
        <v>0</v>
      </c>
      <c r="VG159" s="7">
        <v>0</v>
      </c>
      <c r="VH159" s="7">
        <v>0</v>
      </c>
      <c r="VI159" s="7">
        <v>0</v>
      </c>
      <c r="VJ159" s="7">
        <v>0</v>
      </c>
      <c r="VK159" s="7">
        <v>0</v>
      </c>
      <c r="VL159" s="7">
        <v>0</v>
      </c>
      <c r="VM159" s="7">
        <v>0</v>
      </c>
      <c r="VN159" s="7">
        <v>0</v>
      </c>
      <c r="VO159" s="7">
        <v>0</v>
      </c>
      <c r="VP159" s="7">
        <v>0</v>
      </c>
      <c r="VQ159" s="7">
        <v>0</v>
      </c>
      <c r="VR159" s="7">
        <v>0</v>
      </c>
      <c r="VS159" s="7">
        <v>0</v>
      </c>
      <c r="VT159" s="7">
        <v>0</v>
      </c>
      <c r="VU159" s="7">
        <v>0</v>
      </c>
      <c r="VV159" s="7">
        <v>0</v>
      </c>
      <c r="VW159" s="7">
        <v>6</v>
      </c>
      <c r="VX159" s="7">
        <v>0</v>
      </c>
      <c r="VY159" s="7">
        <v>0</v>
      </c>
      <c r="VZ159" s="7">
        <v>0</v>
      </c>
      <c r="WA159" s="7">
        <v>0</v>
      </c>
      <c r="WB159" s="7">
        <v>0</v>
      </c>
      <c r="WC159" s="7">
        <v>0</v>
      </c>
      <c r="WD159" s="7">
        <v>0</v>
      </c>
      <c r="WE159" s="7">
        <v>0</v>
      </c>
      <c r="WF159" s="7">
        <v>0</v>
      </c>
      <c r="WG159" s="7">
        <v>0</v>
      </c>
      <c r="WH159" s="7">
        <v>0</v>
      </c>
      <c r="WI159" s="7">
        <v>0</v>
      </c>
      <c r="WJ159" s="7">
        <v>0</v>
      </c>
      <c r="WK159" s="7">
        <v>0</v>
      </c>
      <c r="WL159" s="7">
        <v>0</v>
      </c>
      <c r="WM159" s="7">
        <v>0</v>
      </c>
      <c r="WN159" s="7">
        <v>0</v>
      </c>
      <c r="WO159" s="7">
        <v>0</v>
      </c>
      <c r="WP159" s="7">
        <v>0</v>
      </c>
      <c r="WQ159" s="7">
        <v>0</v>
      </c>
      <c r="WR159" s="7">
        <v>0</v>
      </c>
      <c r="WS159" s="7">
        <v>0</v>
      </c>
      <c r="WT159" s="7">
        <v>0</v>
      </c>
      <c r="WU159" s="7">
        <v>0</v>
      </c>
      <c r="WV159" s="7">
        <v>0</v>
      </c>
      <c r="WW159" s="7">
        <v>0</v>
      </c>
      <c r="WX159" s="7">
        <v>0</v>
      </c>
      <c r="WY159" s="7">
        <v>0</v>
      </c>
      <c r="WZ159" s="7">
        <v>0</v>
      </c>
      <c r="XA159" s="7">
        <v>0</v>
      </c>
      <c r="XB159" s="7">
        <v>0</v>
      </c>
      <c r="XC159" s="7">
        <v>0</v>
      </c>
      <c r="XD159" s="7">
        <v>0</v>
      </c>
      <c r="XE159" s="7">
        <v>0</v>
      </c>
      <c r="XF159" s="7">
        <v>0</v>
      </c>
      <c r="XG159" s="7">
        <v>0</v>
      </c>
      <c r="XH159" s="7">
        <v>0</v>
      </c>
      <c r="XI159" s="7">
        <v>0</v>
      </c>
      <c r="XJ159" s="7">
        <v>0</v>
      </c>
      <c r="XK159" s="7">
        <v>0</v>
      </c>
      <c r="XL159" s="7">
        <v>0</v>
      </c>
      <c r="XM159" s="7">
        <v>0</v>
      </c>
      <c r="XN159" s="7">
        <v>0</v>
      </c>
      <c r="XO159" s="7">
        <v>0</v>
      </c>
      <c r="XP159" s="7">
        <v>0</v>
      </c>
      <c r="XQ159" s="7">
        <v>0</v>
      </c>
      <c r="XR159" s="7">
        <v>0</v>
      </c>
      <c r="XS159" s="7">
        <v>0</v>
      </c>
      <c r="XT159" s="7">
        <v>0</v>
      </c>
      <c r="XU159" s="7">
        <v>0</v>
      </c>
      <c r="XV159" s="7">
        <v>0</v>
      </c>
      <c r="XW159" s="7">
        <v>0</v>
      </c>
      <c r="XX159" s="7">
        <v>0</v>
      </c>
      <c r="XY159" s="7">
        <v>0</v>
      </c>
      <c r="XZ159" s="7">
        <v>77</v>
      </c>
      <c r="YA159" s="7">
        <v>7</v>
      </c>
      <c r="YB159" s="7">
        <v>0</v>
      </c>
      <c r="YC159" s="7">
        <v>0</v>
      </c>
      <c r="YD159" s="7">
        <v>0</v>
      </c>
      <c r="YE159" s="7">
        <v>0</v>
      </c>
      <c r="YF159" s="7">
        <v>0</v>
      </c>
      <c r="YG159" s="7">
        <v>0</v>
      </c>
      <c r="YH159" s="7">
        <v>0</v>
      </c>
      <c r="YI159" s="7">
        <v>0</v>
      </c>
      <c r="YJ159" s="7">
        <v>0</v>
      </c>
      <c r="YK159" s="7">
        <v>0</v>
      </c>
      <c r="YL159" s="7">
        <v>0</v>
      </c>
      <c r="YM159" s="7">
        <v>0</v>
      </c>
      <c r="YN159" s="7">
        <v>0</v>
      </c>
      <c r="YO159" s="7">
        <v>0</v>
      </c>
      <c r="YP159" s="7">
        <v>0</v>
      </c>
      <c r="YQ159" s="7">
        <v>0</v>
      </c>
      <c r="YR159" s="7">
        <v>0</v>
      </c>
      <c r="YS159" s="7">
        <v>0</v>
      </c>
      <c r="YT159" s="7">
        <v>1</v>
      </c>
      <c r="YU159" s="7">
        <v>0</v>
      </c>
      <c r="YV159" s="7">
        <v>0</v>
      </c>
      <c r="YW159" s="7">
        <v>4</v>
      </c>
      <c r="YX159" s="7">
        <v>0</v>
      </c>
      <c r="YY159" s="7">
        <v>0</v>
      </c>
      <c r="YZ159" s="7">
        <v>0</v>
      </c>
      <c r="ZA159" s="7">
        <v>0</v>
      </c>
      <c r="ZB159" s="7">
        <v>0</v>
      </c>
      <c r="ZC159" s="7">
        <v>1</v>
      </c>
      <c r="ZD159" s="7">
        <v>0</v>
      </c>
      <c r="ZE159" s="7">
        <v>0</v>
      </c>
      <c r="ZF159" s="7">
        <v>0</v>
      </c>
      <c r="ZG159" s="7">
        <v>0</v>
      </c>
      <c r="ZH159" s="7">
        <v>0</v>
      </c>
      <c r="ZI159" s="7">
        <v>0</v>
      </c>
      <c r="ZJ159" s="7">
        <v>0</v>
      </c>
      <c r="ZK159" s="7">
        <v>0</v>
      </c>
      <c r="ZL159" s="7">
        <v>0</v>
      </c>
      <c r="ZM159" s="7">
        <v>0</v>
      </c>
      <c r="ZN159" s="7">
        <v>0</v>
      </c>
      <c r="ZO159" s="7">
        <v>0</v>
      </c>
      <c r="ZP159" s="7">
        <v>98</v>
      </c>
      <c r="ZQ159" s="7">
        <v>0</v>
      </c>
      <c r="ZR159" s="7">
        <v>0</v>
      </c>
      <c r="ZS159" s="7">
        <v>4</v>
      </c>
      <c r="ZT159" s="7">
        <v>0</v>
      </c>
      <c r="ZU159" s="7">
        <v>0</v>
      </c>
      <c r="ZV159" s="7">
        <v>0</v>
      </c>
      <c r="ZW159" s="7">
        <v>0</v>
      </c>
      <c r="ZX159" s="7">
        <v>0</v>
      </c>
      <c r="ZY159" s="7">
        <v>0</v>
      </c>
      <c r="ZZ159" s="7">
        <v>0</v>
      </c>
      <c r="AAA159" s="7">
        <v>0</v>
      </c>
      <c r="AAB159" s="7">
        <v>2</v>
      </c>
      <c r="AAC159" s="7">
        <v>0</v>
      </c>
      <c r="AAD159" s="7">
        <v>0</v>
      </c>
      <c r="AAE159" s="7">
        <v>0</v>
      </c>
      <c r="AAF159" s="7">
        <v>0</v>
      </c>
      <c r="AAG159" s="7">
        <v>0</v>
      </c>
      <c r="AAH159" s="7">
        <v>1</v>
      </c>
      <c r="AAI159" s="7">
        <v>2</v>
      </c>
      <c r="AAJ159" s="7">
        <v>0</v>
      </c>
      <c r="AAK159" s="7">
        <v>0</v>
      </c>
      <c r="AAL159" s="7">
        <v>0</v>
      </c>
      <c r="AAM159" s="7">
        <v>0</v>
      </c>
      <c r="AAN159" s="7">
        <v>0</v>
      </c>
      <c r="AAO159" s="7">
        <v>0</v>
      </c>
      <c r="AAP159" s="7">
        <v>0</v>
      </c>
      <c r="AAQ159" s="7">
        <v>0</v>
      </c>
      <c r="AAR159" s="7">
        <v>0</v>
      </c>
      <c r="AAS159" s="7">
        <v>3</v>
      </c>
      <c r="AAT159" s="7">
        <v>7</v>
      </c>
      <c r="AAU159" s="7">
        <v>0</v>
      </c>
      <c r="AAV159" s="7">
        <v>0</v>
      </c>
      <c r="AAW159" s="7">
        <v>0</v>
      </c>
      <c r="AAX159" s="7">
        <v>0</v>
      </c>
      <c r="AAY159" s="7">
        <v>0</v>
      </c>
      <c r="AAZ159" s="7">
        <v>0</v>
      </c>
      <c r="ABA159" s="7">
        <v>0</v>
      </c>
      <c r="ABB159" s="7">
        <v>0</v>
      </c>
      <c r="ABC159" s="7">
        <v>0</v>
      </c>
      <c r="ABD159" s="7">
        <v>0</v>
      </c>
      <c r="ABE159" s="7">
        <v>0</v>
      </c>
      <c r="ABF159" s="7">
        <v>0</v>
      </c>
      <c r="ABG159" s="7">
        <v>0</v>
      </c>
      <c r="ABH159" s="7">
        <v>0</v>
      </c>
      <c r="ABI159" s="7">
        <v>0</v>
      </c>
      <c r="ABJ159" s="7">
        <v>0</v>
      </c>
      <c r="ABK159" s="7">
        <v>27</v>
      </c>
      <c r="ABL159" s="7">
        <v>0</v>
      </c>
      <c r="ABM159" s="7">
        <v>0</v>
      </c>
      <c r="ABN159" s="7">
        <v>183</v>
      </c>
      <c r="ABO159" s="7">
        <v>0</v>
      </c>
      <c r="ABP159" s="34">
        <v>0</v>
      </c>
      <c r="ABQ159"/>
      <c r="ABR159" s="33">
        <v>0</v>
      </c>
      <c r="ABS159" s="7">
        <v>0</v>
      </c>
      <c r="ABT159" s="7">
        <v>0</v>
      </c>
      <c r="ABU159" s="7">
        <v>0</v>
      </c>
      <c r="ABV159" s="7">
        <v>0</v>
      </c>
      <c r="ABW159" s="7">
        <v>0</v>
      </c>
      <c r="ABX159" s="7">
        <v>0</v>
      </c>
      <c r="ABY159" s="7">
        <v>0</v>
      </c>
      <c r="ABZ159" s="7">
        <v>0</v>
      </c>
      <c r="ACA159" s="7">
        <v>0</v>
      </c>
      <c r="ACB159" s="7">
        <v>0</v>
      </c>
      <c r="ACC159" s="7">
        <v>0</v>
      </c>
      <c r="ACD159" s="7">
        <v>8</v>
      </c>
      <c r="ACE159" s="7">
        <v>0</v>
      </c>
      <c r="ACF159" s="7">
        <v>1</v>
      </c>
      <c r="ACG159" s="7">
        <v>0</v>
      </c>
      <c r="ACH159" s="7">
        <v>0</v>
      </c>
      <c r="ACI159" s="7">
        <v>0</v>
      </c>
      <c r="ACJ159" s="7">
        <v>0</v>
      </c>
      <c r="ACK159" s="7">
        <v>0</v>
      </c>
      <c r="ACL159" s="7">
        <v>0</v>
      </c>
      <c r="ACM159" s="7">
        <v>0</v>
      </c>
      <c r="ACN159" s="7">
        <v>0</v>
      </c>
      <c r="ACO159" s="7">
        <v>0</v>
      </c>
      <c r="ACP159" s="7">
        <v>0</v>
      </c>
      <c r="ACQ159" s="7">
        <v>0</v>
      </c>
      <c r="ACR159" s="7">
        <v>0</v>
      </c>
      <c r="ACS159" s="7">
        <v>0</v>
      </c>
      <c r="ACT159" s="7">
        <v>0</v>
      </c>
      <c r="ACU159" s="7">
        <v>0</v>
      </c>
      <c r="ACV159" s="7">
        <v>0</v>
      </c>
      <c r="ACW159" s="7">
        <v>0</v>
      </c>
      <c r="ACX159" s="7">
        <v>0</v>
      </c>
      <c r="ACY159" s="7">
        <v>0</v>
      </c>
      <c r="ACZ159" s="7">
        <v>0</v>
      </c>
      <c r="ADA159" s="7">
        <v>0</v>
      </c>
      <c r="ADB159" s="7">
        <v>0</v>
      </c>
      <c r="ADC159" s="7">
        <v>0</v>
      </c>
      <c r="ADD159" s="7">
        <v>0</v>
      </c>
      <c r="ADE159" s="7">
        <v>0</v>
      </c>
      <c r="ADF159" s="7">
        <v>0</v>
      </c>
      <c r="ADG159" s="7">
        <v>0</v>
      </c>
      <c r="ADH159" s="7">
        <v>0</v>
      </c>
      <c r="ADI159" s="7">
        <v>0</v>
      </c>
      <c r="ADJ159" s="7">
        <v>0</v>
      </c>
      <c r="ADK159" s="7">
        <v>0</v>
      </c>
      <c r="ADL159" s="7">
        <v>0</v>
      </c>
      <c r="ADM159" s="7">
        <v>0</v>
      </c>
      <c r="ADN159" s="7">
        <v>0</v>
      </c>
      <c r="ADO159" s="7">
        <v>0</v>
      </c>
      <c r="ADP159" s="7">
        <v>0</v>
      </c>
      <c r="ADQ159" s="7">
        <v>0</v>
      </c>
      <c r="ADR159" s="7">
        <v>0</v>
      </c>
      <c r="ADS159" s="7">
        <v>6</v>
      </c>
      <c r="ADT159" s="7">
        <v>0</v>
      </c>
      <c r="ADU159" s="7">
        <v>0</v>
      </c>
      <c r="ADV159" s="7">
        <v>0</v>
      </c>
      <c r="ADW159" s="7">
        <v>0</v>
      </c>
      <c r="ADX159" s="7">
        <v>0</v>
      </c>
      <c r="ADY159" s="7">
        <v>0</v>
      </c>
      <c r="ADZ159" s="7">
        <v>0</v>
      </c>
      <c r="AEA159" s="7">
        <v>1</v>
      </c>
      <c r="AEB159" s="7">
        <v>0</v>
      </c>
      <c r="AEC159" s="7">
        <v>0</v>
      </c>
      <c r="AED159" s="7">
        <v>0</v>
      </c>
      <c r="AEE159" s="7">
        <v>0</v>
      </c>
      <c r="AEF159" s="7">
        <v>0</v>
      </c>
      <c r="AEG159" s="7">
        <v>0</v>
      </c>
      <c r="AEH159" s="7">
        <v>0</v>
      </c>
      <c r="AEI159" s="7">
        <v>0</v>
      </c>
      <c r="AEJ159" s="7">
        <v>0</v>
      </c>
      <c r="AEK159" s="7">
        <v>0</v>
      </c>
      <c r="AEL159" s="7">
        <v>0</v>
      </c>
      <c r="AEM159" s="7">
        <v>0</v>
      </c>
      <c r="AEN159" s="7">
        <v>0</v>
      </c>
      <c r="AEO159" s="7">
        <v>0</v>
      </c>
      <c r="AEP159" s="7">
        <v>0</v>
      </c>
      <c r="AEQ159" s="7">
        <v>0</v>
      </c>
      <c r="AER159" s="7">
        <v>0</v>
      </c>
      <c r="AES159" s="7">
        <v>0</v>
      </c>
      <c r="AET159" s="7">
        <v>0</v>
      </c>
      <c r="AEU159" s="7">
        <v>0</v>
      </c>
      <c r="AEV159" s="7">
        <v>0</v>
      </c>
      <c r="AEW159" s="7">
        <v>0</v>
      </c>
      <c r="AEX159" s="7">
        <v>0</v>
      </c>
      <c r="AEY159" s="7">
        <v>0</v>
      </c>
      <c r="AEZ159" s="7">
        <v>0</v>
      </c>
      <c r="AFA159" s="7">
        <v>0</v>
      </c>
      <c r="AFB159" s="7">
        <v>0</v>
      </c>
      <c r="AFC159" s="7">
        <v>0</v>
      </c>
      <c r="AFD159" s="7">
        <v>0</v>
      </c>
      <c r="AFE159" s="7">
        <v>0</v>
      </c>
      <c r="AFF159" s="7">
        <v>0</v>
      </c>
      <c r="AFG159" s="7">
        <v>0</v>
      </c>
      <c r="AFH159" s="7">
        <v>91</v>
      </c>
      <c r="AFI159" s="7">
        <v>0</v>
      </c>
      <c r="AFJ159" s="7">
        <v>0</v>
      </c>
      <c r="AFK159" s="7">
        <v>0</v>
      </c>
      <c r="AFL159" s="7">
        <v>17</v>
      </c>
      <c r="AFM159" s="7">
        <v>0</v>
      </c>
      <c r="AFN159" s="7">
        <v>0</v>
      </c>
      <c r="AFO159" s="7">
        <v>5</v>
      </c>
      <c r="AFP159" s="7">
        <v>22</v>
      </c>
      <c r="AFQ159" s="7">
        <v>10</v>
      </c>
      <c r="AFR159" s="7">
        <v>69</v>
      </c>
      <c r="AFS159" s="7">
        <v>0</v>
      </c>
      <c r="AFT159" s="7">
        <v>0</v>
      </c>
      <c r="AFU159" s="7">
        <v>0</v>
      </c>
      <c r="AFV159" s="7">
        <v>0</v>
      </c>
      <c r="AFW159" s="7">
        <v>0</v>
      </c>
      <c r="AFX159" s="7">
        <v>0</v>
      </c>
      <c r="AFY159" s="7">
        <v>0</v>
      </c>
      <c r="AFZ159" s="7">
        <v>2</v>
      </c>
      <c r="AGA159" s="7">
        <v>0</v>
      </c>
      <c r="AGB159" s="7">
        <v>0</v>
      </c>
      <c r="AGC159" s="7">
        <v>0</v>
      </c>
      <c r="AGD159" s="7">
        <v>0</v>
      </c>
      <c r="AGE159" s="7">
        <v>3</v>
      </c>
      <c r="AGF159" s="7">
        <v>0</v>
      </c>
      <c r="AGG159" s="7">
        <v>0</v>
      </c>
      <c r="AGH159" s="7">
        <v>0</v>
      </c>
      <c r="AGI159" s="7">
        <v>0</v>
      </c>
      <c r="AGJ159" s="7">
        <v>4</v>
      </c>
      <c r="AGK159" s="7">
        <v>0</v>
      </c>
      <c r="AGL159" s="7">
        <v>0</v>
      </c>
      <c r="AGM159" s="7">
        <v>1</v>
      </c>
      <c r="AGN159" s="7">
        <v>0</v>
      </c>
      <c r="AGO159" s="7">
        <v>0</v>
      </c>
      <c r="AGP159" s="7">
        <v>0</v>
      </c>
      <c r="AGQ159" s="7">
        <v>0</v>
      </c>
      <c r="AGR159" s="7">
        <v>0</v>
      </c>
      <c r="AGS159" s="7">
        <v>0</v>
      </c>
      <c r="AGT159" s="7">
        <v>0</v>
      </c>
      <c r="AGU159" s="7">
        <v>0</v>
      </c>
      <c r="AGV159" s="7">
        <v>0</v>
      </c>
      <c r="AGW159" s="7">
        <v>16</v>
      </c>
      <c r="AGX159" s="7">
        <v>0</v>
      </c>
      <c r="AGY159" s="7">
        <v>1</v>
      </c>
      <c r="AGZ159" s="7">
        <v>1</v>
      </c>
      <c r="AHA159" s="7">
        <v>0</v>
      </c>
      <c r="AHB159" s="7">
        <v>0</v>
      </c>
      <c r="AHC159" s="7">
        <v>0</v>
      </c>
      <c r="AHD159" s="7">
        <v>0</v>
      </c>
      <c r="AHE159" s="7">
        <v>0</v>
      </c>
      <c r="AHF159" s="7">
        <v>0</v>
      </c>
      <c r="AHG159" s="7">
        <v>0</v>
      </c>
      <c r="AHH159" s="7">
        <v>0</v>
      </c>
      <c r="AHI159" s="7">
        <v>0</v>
      </c>
      <c r="AHJ159" s="7">
        <v>0</v>
      </c>
      <c r="AHK159" s="7">
        <v>0</v>
      </c>
      <c r="AHL159" s="7">
        <v>0</v>
      </c>
      <c r="AHM159" s="7">
        <v>0</v>
      </c>
      <c r="AHN159" s="7">
        <v>0</v>
      </c>
      <c r="AHO159" s="7">
        <v>0</v>
      </c>
      <c r="AHP159" s="7">
        <v>0</v>
      </c>
      <c r="AHQ159" s="7">
        <v>0</v>
      </c>
      <c r="AHR159" s="7">
        <v>0</v>
      </c>
      <c r="AHS159" s="7">
        <v>0</v>
      </c>
      <c r="AHT159" s="7">
        <v>0</v>
      </c>
      <c r="AHU159" s="7">
        <v>0</v>
      </c>
      <c r="AHV159" s="7">
        <v>0</v>
      </c>
      <c r="AHW159" s="7">
        <v>0</v>
      </c>
      <c r="AHX159" s="7">
        <v>0</v>
      </c>
      <c r="AHY159" s="7">
        <v>0</v>
      </c>
      <c r="AHZ159" s="7">
        <v>0</v>
      </c>
      <c r="AIA159" s="7">
        <v>0</v>
      </c>
      <c r="AIB159" s="7">
        <v>0</v>
      </c>
      <c r="AIC159" s="7">
        <v>0</v>
      </c>
      <c r="AID159" s="7">
        <v>0</v>
      </c>
      <c r="AIE159" s="7">
        <v>0</v>
      </c>
      <c r="AIF159" s="7">
        <v>0</v>
      </c>
      <c r="AIG159" s="7">
        <v>0</v>
      </c>
      <c r="AIH159" s="7">
        <v>0</v>
      </c>
      <c r="AII159" s="7">
        <v>0</v>
      </c>
      <c r="AIJ159" s="7">
        <v>0</v>
      </c>
      <c r="AIK159" s="7">
        <v>0</v>
      </c>
      <c r="AIL159" s="7">
        <v>0</v>
      </c>
      <c r="AIM159" s="7">
        <v>0</v>
      </c>
      <c r="AIN159" s="7">
        <v>0</v>
      </c>
      <c r="AIO159" s="7">
        <v>0</v>
      </c>
      <c r="AIP159" s="7">
        <v>0</v>
      </c>
      <c r="AIQ159" s="7">
        <v>0</v>
      </c>
      <c r="AIR159" s="7">
        <v>0</v>
      </c>
      <c r="AIS159" s="7">
        <v>0</v>
      </c>
      <c r="AIT159" s="7">
        <v>0</v>
      </c>
      <c r="AIU159" s="7">
        <v>0</v>
      </c>
      <c r="AIV159" s="7">
        <v>0</v>
      </c>
      <c r="AIW159" s="7">
        <v>0</v>
      </c>
      <c r="AIX159" s="7">
        <v>0</v>
      </c>
      <c r="AIY159" s="7">
        <v>0</v>
      </c>
      <c r="AIZ159" s="7">
        <v>0</v>
      </c>
      <c r="AJA159" s="7">
        <v>0</v>
      </c>
      <c r="AJB159" s="7">
        <v>0</v>
      </c>
      <c r="AJC159" s="7">
        <v>0</v>
      </c>
      <c r="AJD159" s="7">
        <v>0</v>
      </c>
      <c r="AJE159" s="7">
        <v>1</v>
      </c>
      <c r="AJF159" s="7">
        <v>0</v>
      </c>
      <c r="AJG159" s="7">
        <v>0</v>
      </c>
      <c r="AJH159" s="7">
        <v>0</v>
      </c>
      <c r="AJI159" s="7">
        <v>0</v>
      </c>
      <c r="AJJ159" s="7">
        <v>0</v>
      </c>
      <c r="AJK159" s="7">
        <v>0</v>
      </c>
      <c r="AJL159" s="7">
        <v>0</v>
      </c>
      <c r="AJM159" s="7">
        <v>0</v>
      </c>
      <c r="AJN159" s="7">
        <v>0</v>
      </c>
      <c r="AJO159" s="7">
        <v>0</v>
      </c>
      <c r="AJP159" s="7">
        <v>0</v>
      </c>
      <c r="AJQ159" s="7">
        <v>0</v>
      </c>
      <c r="AJR159" s="7">
        <v>0</v>
      </c>
      <c r="AJS159" s="7">
        <v>0</v>
      </c>
      <c r="AJT159" s="7">
        <v>0</v>
      </c>
      <c r="AJU159" s="7">
        <v>0</v>
      </c>
      <c r="AJV159" s="7">
        <v>0</v>
      </c>
      <c r="AJW159" s="7">
        <v>0</v>
      </c>
      <c r="AJX159" s="7">
        <v>0</v>
      </c>
      <c r="AJY159" s="7">
        <v>0</v>
      </c>
      <c r="AJZ159" s="7">
        <v>0</v>
      </c>
      <c r="AKA159" s="7">
        <v>0</v>
      </c>
      <c r="AKB159" s="7">
        <v>0</v>
      </c>
      <c r="AKC159" s="7">
        <v>0</v>
      </c>
      <c r="AKD159" s="7">
        <v>0</v>
      </c>
      <c r="AKE159" s="7">
        <v>0</v>
      </c>
      <c r="AKF159" s="7">
        <v>0</v>
      </c>
      <c r="AKG159" s="7">
        <v>0</v>
      </c>
      <c r="AKH159" s="7">
        <v>0</v>
      </c>
      <c r="AKI159" s="7">
        <v>0</v>
      </c>
      <c r="AKJ159" s="7">
        <v>0</v>
      </c>
      <c r="AKK159" s="7">
        <v>0</v>
      </c>
      <c r="AKL159" s="7">
        <v>0</v>
      </c>
      <c r="AKM159" s="7">
        <v>0</v>
      </c>
      <c r="AKN159" s="7">
        <v>0</v>
      </c>
      <c r="AKO159" s="7">
        <v>0</v>
      </c>
      <c r="AKP159" s="7">
        <v>0</v>
      </c>
      <c r="AKQ159" s="7">
        <v>0</v>
      </c>
      <c r="AKR159" s="7">
        <v>0</v>
      </c>
      <c r="AKS159" s="7">
        <v>0</v>
      </c>
      <c r="AKT159" s="7">
        <v>0</v>
      </c>
      <c r="AKU159" s="7">
        <v>0</v>
      </c>
      <c r="AKV159" s="7">
        <v>0</v>
      </c>
      <c r="AKW159" s="7">
        <v>0</v>
      </c>
      <c r="AKX159" s="7">
        <v>0</v>
      </c>
      <c r="AKY159" s="7">
        <v>0</v>
      </c>
      <c r="AKZ159" s="7">
        <v>0</v>
      </c>
      <c r="ALA159" s="7">
        <v>0</v>
      </c>
      <c r="ALB159" s="7">
        <v>0</v>
      </c>
      <c r="ALC159" s="7">
        <v>0</v>
      </c>
      <c r="ALD159" s="7">
        <v>1</v>
      </c>
      <c r="ALE159" s="7">
        <v>0</v>
      </c>
      <c r="ALF159" s="7">
        <v>0</v>
      </c>
      <c r="ALG159" s="7">
        <v>0</v>
      </c>
      <c r="ALH159" s="7">
        <v>0</v>
      </c>
      <c r="ALI159" s="7">
        <v>0</v>
      </c>
      <c r="ALJ159" s="7">
        <v>0</v>
      </c>
      <c r="ALK159" s="7">
        <v>0</v>
      </c>
      <c r="ALL159" s="7">
        <v>0</v>
      </c>
      <c r="ALM159" s="7">
        <v>21</v>
      </c>
      <c r="ALN159" s="7">
        <v>0</v>
      </c>
      <c r="ALO159" s="7">
        <v>0</v>
      </c>
      <c r="ALP159" s="7">
        <v>0</v>
      </c>
      <c r="ALQ159" s="7">
        <v>0</v>
      </c>
      <c r="ALR159" s="7">
        <v>0</v>
      </c>
      <c r="ALS159" s="7">
        <v>0</v>
      </c>
      <c r="ALT159" s="7">
        <v>1</v>
      </c>
      <c r="ALU159" s="7">
        <v>0</v>
      </c>
      <c r="ALV159" s="7">
        <v>0</v>
      </c>
      <c r="ALW159" s="7">
        <v>18</v>
      </c>
      <c r="ALX159" s="7">
        <v>0</v>
      </c>
      <c r="ALY159" s="7">
        <v>1</v>
      </c>
      <c r="ALZ159" s="7">
        <v>5</v>
      </c>
      <c r="AMA159" s="7">
        <v>1</v>
      </c>
      <c r="AMB159" s="7">
        <v>0</v>
      </c>
      <c r="AMC159" s="7">
        <v>11</v>
      </c>
      <c r="AMD159" s="7">
        <v>0</v>
      </c>
      <c r="AME159" s="7">
        <v>0</v>
      </c>
      <c r="AMF159" s="7">
        <v>0</v>
      </c>
      <c r="AMG159" s="7">
        <v>0</v>
      </c>
      <c r="AMH159" s="7">
        <v>0</v>
      </c>
      <c r="AMI159" s="7">
        <v>0</v>
      </c>
      <c r="AMJ159" s="7">
        <v>0</v>
      </c>
      <c r="AMK159" s="7">
        <v>0</v>
      </c>
      <c r="AML159" s="7">
        <v>7</v>
      </c>
      <c r="AMM159" s="7">
        <v>1</v>
      </c>
      <c r="AMN159" s="7">
        <v>0</v>
      </c>
      <c r="AMO159" s="7">
        <v>0</v>
      </c>
      <c r="AMP159" s="7">
        <v>0</v>
      </c>
      <c r="AMQ159" s="7">
        <v>0</v>
      </c>
      <c r="AMR159" s="7">
        <v>0</v>
      </c>
      <c r="AMS159" s="7">
        <v>0</v>
      </c>
      <c r="AMT159" s="7">
        <v>0</v>
      </c>
      <c r="AMU159" s="7">
        <v>3</v>
      </c>
      <c r="AMV159" s="7">
        <v>1</v>
      </c>
      <c r="AMW159" s="7">
        <v>0</v>
      </c>
      <c r="AMX159" s="7">
        <v>0</v>
      </c>
      <c r="AMY159" s="7">
        <v>0</v>
      </c>
      <c r="AMZ159" s="7">
        <v>0</v>
      </c>
      <c r="ANA159" s="7">
        <v>2</v>
      </c>
      <c r="ANB159" s="7">
        <v>0</v>
      </c>
      <c r="ANC159" s="7">
        <v>0</v>
      </c>
      <c r="AND159" s="7">
        <v>1</v>
      </c>
      <c r="ANE159" s="7">
        <v>0</v>
      </c>
      <c r="ANF159" s="7">
        <v>0</v>
      </c>
      <c r="ANG159" s="7">
        <v>0</v>
      </c>
      <c r="ANH159" s="7">
        <v>0</v>
      </c>
      <c r="ANI159" s="7">
        <v>0</v>
      </c>
      <c r="ANJ159" s="7">
        <v>1</v>
      </c>
      <c r="ANK159" s="7">
        <v>0</v>
      </c>
      <c r="ANL159" s="7">
        <v>0</v>
      </c>
      <c r="ANM159" s="7">
        <v>2</v>
      </c>
      <c r="ANN159" s="7">
        <v>0</v>
      </c>
      <c r="ANO159" s="7">
        <v>0</v>
      </c>
      <c r="ANP159" s="7">
        <v>0</v>
      </c>
      <c r="ANQ159" s="7">
        <v>83</v>
      </c>
      <c r="ANR159" s="7">
        <v>0</v>
      </c>
      <c r="ANS159" s="7">
        <v>0</v>
      </c>
      <c r="ANT159" s="7">
        <v>0</v>
      </c>
      <c r="ANU159" s="7">
        <v>1</v>
      </c>
      <c r="ANV159" s="7">
        <v>0</v>
      </c>
      <c r="ANW159" s="7">
        <v>33</v>
      </c>
      <c r="ANX159" s="7">
        <v>138</v>
      </c>
      <c r="ANY159" s="7">
        <v>0</v>
      </c>
      <c r="ANZ159" s="7">
        <v>0</v>
      </c>
      <c r="AOA159" s="7">
        <v>0</v>
      </c>
      <c r="AOB159" s="7">
        <v>1</v>
      </c>
      <c r="AOC159" s="7">
        <v>0</v>
      </c>
      <c r="AOD159" s="7">
        <v>152</v>
      </c>
      <c r="AOE159" s="7">
        <v>0</v>
      </c>
      <c r="AOF159" s="7">
        <v>0</v>
      </c>
      <c r="AOG159" s="7">
        <v>0</v>
      </c>
      <c r="AOH159" s="7">
        <v>0</v>
      </c>
      <c r="AOI159" s="7">
        <v>0</v>
      </c>
      <c r="AOJ159" s="7">
        <v>6</v>
      </c>
      <c r="AOK159" s="7">
        <v>2</v>
      </c>
      <c r="AOL159" s="7">
        <v>3</v>
      </c>
      <c r="AOM159" s="7">
        <v>0</v>
      </c>
      <c r="AON159" s="7">
        <v>0</v>
      </c>
      <c r="AOO159" s="7">
        <v>2</v>
      </c>
      <c r="AOP159" s="7">
        <v>58</v>
      </c>
      <c r="AOQ159" s="7">
        <v>0</v>
      </c>
      <c r="AOR159" s="7">
        <v>0</v>
      </c>
      <c r="AOS159" s="7">
        <v>0</v>
      </c>
      <c r="AOT159" s="7">
        <v>0</v>
      </c>
      <c r="AOU159" s="7">
        <v>3</v>
      </c>
      <c r="AOV159" s="7">
        <v>0</v>
      </c>
      <c r="AOW159" s="7">
        <v>0</v>
      </c>
      <c r="AOX159" s="7">
        <v>0</v>
      </c>
      <c r="AOY159" s="7">
        <v>0</v>
      </c>
      <c r="AOZ159" s="7">
        <v>1</v>
      </c>
      <c r="APA159" s="7">
        <v>0</v>
      </c>
      <c r="APB159" s="7">
        <v>0</v>
      </c>
      <c r="APC159" s="7">
        <v>0</v>
      </c>
      <c r="APD159" s="7">
        <v>0</v>
      </c>
      <c r="APE159" s="7">
        <v>1</v>
      </c>
      <c r="APF159" s="7">
        <v>0</v>
      </c>
      <c r="APG159" s="7">
        <v>3</v>
      </c>
      <c r="APH159" s="7">
        <v>0</v>
      </c>
      <c r="API159" s="7">
        <v>6</v>
      </c>
      <c r="APJ159" s="7">
        <v>0</v>
      </c>
      <c r="APK159" s="7">
        <v>0</v>
      </c>
      <c r="APL159" s="7">
        <v>0</v>
      </c>
      <c r="APM159" s="7">
        <v>10</v>
      </c>
      <c r="APN159" s="7">
        <v>0</v>
      </c>
      <c r="APO159" s="7">
        <v>0</v>
      </c>
      <c r="APP159" s="7">
        <v>41</v>
      </c>
      <c r="APQ159" s="7">
        <v>1</v>
      </c>
      <c r="APR159" s="7">
        <v>0</v>
      </c>
      <c r="APS159" s="7">
        <v>123</v>
      </c>
      <c r="APT159" s="7">
        <v>37</v>
      </c>
      <c r="APU159" s="7">
        <v>0</v>
      </c>
      <c r="APV159" s="7">
        <v>0</v>
      </c>
      <c r="APW159" s="7">
        <v>49</v>
      </c>
      <c r="APX159" s="7">
        <v>0</v>
      </c>
      <c r="APY159" s="7">
        <v>0</v>
      </c>
      <c r="APZ159" s="7">
        <v>0</v>
      </c>
      <c r="AQA159" s="7">
        <v>0</v>
      </c>
      <c r="AQB159" s="7">
        <v>294</v>
      </c>
      <c r="AQC159" s="7">
        <v>76</v>
      </c>
      <c r="AQD159" s="7">
        <v>1</v>
      </c>
      <c r="AQE159" s="7">
        <v>0</v>
      </c>
      <c r="AQF159" s="7">
        <v>220</v>
      </c>
      <c r="AQG159" s="7">
        <v>1</v>
      </c>
      <c r="AQH159" s="7">
        <v>0</v>
      </c>
      <c r="AQI159" s="7">
        <v>0</v>
      </c>
      <c r="AQJ159" s="7">
        <v>0</v>
      </c>
      <c r="AQK159" s="7">
        <v>27</v>
      </c>
      <c r="AQL159" s="7">
        <v>0</v>
      </c>
      <c r="AQM159" s="7">
        <v>0</v>
      </c>
      <c r="AQN159" s="7">
        <v>0</v>
      </c>
      <c r="AQO159" s="7">
        <v>0</v>
      </c>
      <c r="AQP159" s="7">
        <v>0</v>
      </c>
      <c r="AQQ159" s="7">
        <v>0</v>
      </c>
      <c r="AQR159" s="7">
        <v>0</v>
      </c>
      <c r="AQS159" s="7">
        <v>0</v>
      </c>
      <c r="AQT159" s="7">
        <v>0</v>
      </c>
      <c r="AQU159" s="7">
        <v>0</v>
      </c>
      <c r="AQV159" s="7">
        <v>0</v>
      </c>
      <c r="AQW159" s="7">
        <v>0</v>
      </c>
      <c r="AQX159" s="7">
        <v>0</v>
      </c>
      <c r="AQY159" s="7">
        <v>0</v>
      </c>
      <c r="AQZ159" s="7">
        <v>0</v>
      </c>
      <c r="ARA159" s="7">
        <v>0</v>
      </c>
      <c r="ARB159" s="7">
        <v>0</v>
      </c>
      <c r="ARC159" s="7">
        <v>0</v>
      </c>
      <c r="ARD159" s="7">
        <v>0</v>
      </c>
      <c r="ARE159" s="7">
        <v>13</v>
      </c>
      <c r="ARF159" s="7">
        <v>0</v>
      </c>
      <c r="ARG159" s="7">
        <v>0</v>
      </c>
      <c r="ARH159" s="7">
        <v>0</v>
      </c>
      <c r="ARI159" s="7">
        <v>0</v>
      </c>
      <c r="ARJ159" s="7">
        <v>0</v>
      </c>
      <c r="ARK159" s="7">
        <v>0</v>
      </c>
      <c r="ARL159" s="7">
        <v>0</v>
      </c>
      <c r="ARM159" s="7">
        <v>0</v>
      </c>
      <c r="ARN159" s="7">
        <v>0</v>
      </c>
      <c r="ARO159" s="7">
        <v>0</v>
      </c>
      <c r="ARP159" s="7">
        <v>0</v>
      </c>
      <c r="ARQ159" s="7">
        <v>0</v>
      </c>
      <c r="ARR159" s="7">
        <v>0</v>
      </c>
      <c r="ARS159" s="7">
        <v>0</v>
      </c>
      <c r="ART159" s="7">
        <v>0</v>
      </c>
      <c r="ARU159" s="7">
        <v>0</v>
      </c>
      <c r="ARV159" s="7">
        <v>0</v>
      </c>
      <c r="ARW159" s="7">
        <v>0</v>
      </c>
      <c r="ARX159" s="7">
        <v>0</v>
      </c>
      <c r="ARY159" s="7">
        <v>0</v>
      </c>
      <c r="ARZ159" s="7">
        <v>0</v>
      </c>
      <c r="ASA159" s="7">
        <v>0</v>
      </c>
      <c r="ASB159" s="7">
        <v>0</v>
      </c>
      <c r="ASC159" s="7">
        <v>0</v>
      </c>
      <c r="ASD159" s="7">
        <v>0</v>
      </c>
      <c r="ASE159" s="7">
        <v>0</v>
      </c>
      <c r="ASF159" s="7">
        <v>0</v>
      </c>
      <c r="ASG159" s="7">
        <v>0</v>
      </c>
      <c r="ASH159" s="7">
        <v>0</v>
      </c>
      <c r="ASI159" s="7">
        <v>0</v>
      </c>
      <c r="ASJ159" s="7">
        <v>0</v>
      </c>
      <c r="ASK159" s="7">
        <v>0</v>
      </c>
      <c r="ASL159" s="7">
        <v>0</v>
      </c>
      <c r="ASM159" s="7">
        <v>4</v>
      </c>
      <c r="ASN159" s="7">
        <v>0</v>
      </c>
      <c r="ASO159" s="7">
        <v>0</v>
      </c>
      <c r="ASP159" s="7">
        <v>0</v>
      </c>
      <c r="ASQ159" s="7">
        <v>0</v>
      </c>
      <c r="ASR159" s="7">
        <v>0</v>
      </c>
      <c r="ASS159" s="7">
        <v>0</v>
      </c>
      <c r="AST159" s="7">
        <v>0</v>
      </c>
      <c r="ASU159" s="7">
        <v>0</v>
      </c>
      <c r="ASV159" s="7">
        <v>0</v>
      </c>
      <c r="ASW159" s="7">
        <v>0</v>
      </c>
      <c r="ASX159" s="7">
        <v>0</v>
      </c>
      <c r="ASY159" s="7">
        <v>0</v>
      </c>
      <c r="ASZ159" s="7">
        <v>0</v>
      </c>
      <c r="ATA159" s="7">
        <v>0</v>
      </c>
      <c r="ATB159" s="7">
        <v>206</v>
      </c>
      <c r="ATC159" s="7">
        <v>0</v>
      </c>
      <c r="ATD159" s="7">
        <v>0</v>
      </c>
      <c r="ATE159" s="7">
        <v>0</v>
      </c>
      <c r="ATF159" s="7">
        <v>0</v>
      </c>
      <c r="ATG159" s="7">
        <v>0</v>
      </c>
      <c r="ATH159" s="7">
        <v>1</v>
      </c>
      <c r="ATI159" s="7">
        <v>0</v>
      </c>
      <c r="ATJ159" s="7">
        <v>0</v>
      </c>
      <c r="ATK159" s="7">
        <v>0</v>
      </c>
      <c r="ATL159" s="7">
        <v>0</v>
      </c>
      <c r="ATM159" s="7">
        <v>0</v>
      </c>
      <c r="ATN159" s="7">
        <v>0</v>
      </c>
      <c r="ATO159" s="7">
        <v>0</v>
      </c>
      <c r="ATP159" s="7">
        <v>0</v>
      </c>
      <c r="ATQ159" s="7">
        <v>0</v>
      </c>
      <c r="ATR159" s="7">
        <v>0</v>
      </c>
      <c r="ATS159" s="7">
        <v>0</v>
      </c>
      <c r="ATT159" s="7">
        <v>0</v>
      </c>
      <c r="ATU159" s="7">
        <v>0</v>
      </c>
      <c r="ATV159" s="7">
        <v>0</v>
      </c>
      <c r="ATW159" s="7">
        <v>0</v>
      </c>
      <c r="ATX159" s="7">
        <v>0</v>
      </c>
      <c r="ATY159" s="7">
        <v>0</v>
      </c>
      <c r="ATZ159" s="7">
        <v>0</v>
      </c>
      <c r="AUA159" s="7">
        <v>0</v>
      </c>
      <c r="AUB159" s="7">
        <v>0</v>
      </c>
      <c r="AUC159" s="7">
        <v>0</v>
      </c>
      <c r="AUD159" s="7">
        <v>0</v>
      </c>
      <c r="AUE159" s="7">
        <v>0</v>
      </c>
      <c r="AUF159" s="7">
        <v>0</v>
      </c>
      <c r="AUG159" s="7">
        <v>0</v>
      </c>
      <c r="AUH159" s="7">
        <v>0</v>
      </c>
      <c r="AUI159" s="7">
        <v>0</v>
      </c>
      <c r="AUJ159" s="7">
        <v>0</v>
      </c>
      <c r="AUK159" s="7">
        <v>0</v>
      </c>
      <c r="AUL159" s="7">
        <v>0</v>
      </c>
      <c r="AUM159" s="7">
        <v>0</v>
      </c>
      <c r="AUN159" s="7">
        <v>0</v>
      </c>
      <c r="AUO159" s="7">
        <v>0</v>
      </c>
      <c r="AUP159" s="7">
        <v>0</v>
      </c>
      <c r="AUQ159" s="7">
        <v>0</v>
      </c>
      <c r="AUR159" s="7">
        <v>0</v>
      </c>
      <c r="AUS159" s="7">
        <v>0</v>
      </c>
      <c r="AUT159" s="7">
        <v>0</v>
      </c>
      <c r="AUU159" s="7">
        <v>0</v>
      </c>
      <c r="AUV159" s="7">
        <v>0</v>
      </c>
      <c r="AUW159" s="7">
        <v>0</v>
      </c>
      <c r="AUX159" s="7">
        <v>0</v>
      </c>
      <c r="AUY159" s="7">
        <v>0</v>
      </c>
      <c r="AUZ159" s="7">
        <v>0</v>
      </c>
      <c r="AVA159" s="7">
        <v>0</v>
      </c>
      <c r="AVB159" s="7">
        <v>0</v>
      </c>
      <c r="AVC159" s="7">
        <v>0</v>
      </c>
      <c r="AVD159" s="7">
        <v>0</v>
      </c>
      <c r="AVE159" s="7">
        <v>0</v>
      </c>
      <c r="AVF159" s="7">
        <v>0</v>
      </c>
      <c r="AVG159" s="7">
        <v>0</v>
      </c>
      <c r="AVH159" s="7">
        <v>0</v>
      </c>
      <c r="AVI159" s="7">
        <v>0</v>
      </c>
      <c r="AVJ159" s="7">
        <v>0</v>
      </c>
      <c r="AVK159" s="7">
        <v>0</v>
      </c>
      <c r="AVL159" s="7">
        <v>0</v>
      </c>
      <c r="AVM159" s="7">
        <v>0</v>
      </c>
      <c r="AVN159" s="7">
        <v>0</v>
      </c>
      <c r="AVO159" s="7">
        <v>0</v>
      </c>
      <c r="AVP159" s="7">
        <v>0</v>
      </c>
      <c r="AVQ159" s="7">
        <v>0</v>
      </c>
      <c r="AVR159" s="7">
        <v>0</v>
      </c>
      <c r="AVS159" s="7">
        <v>0</v>
      </c>
      <c r="AVT159" s="7">
        <v>0</v>
      </c>
      <c r="AVU159" s="7">
        <v>0</v>
      </c>
      <c r="AVV159" s="7">
        <v>0</v>
      </c>
      <c r="AVW159" s="7">
        <v>0</v>
      </c>
      <c r="AVX159" s="7">
        <v>0</v>
      </c>
      <c r="AVY159" s="7">
        <v>0</v>
      </c>
      <c r="AVZ159" s="7">
        <v>0</v>
      </c>
      <c r="AWA159" s="7">
        <v>0</v>
      </c>
      <c r="AWB159" s="7">
        <v>0</v>
      </c>
      <c r="AWC159" s="7">
        <v>0</v>
      </c>
      <c r="AWD159" s="7">
        <v>0</v>
      </c>
      <c r="AWE159" s="7">
        <v>0</v>
      </c>
      <c r="AWF159" s="7">
        <v>0</v>
      </c>
      <c r="AWG159" s="7">
        <v>0</v>
      </c>
      <c r="AWH159" s="7">
        <v>0</v>
      </c>
      <c r="AWI159" s="7">
        <v>0</v>
      </c>
      <c r="AWJ159" s="7">
        <v>0</v>
      </c>
      <c r="AWK159" s="7">
        <v>0</v>
      </c>
      <c r="AWL159" s="7">
        <v>0</v>
      </c>
      <c r="AWM159" s="7">
        <v>0</v>
      </c>
      <c r="AWN159" s="7">
        <v>0</v>
      </c>
      <c r="AWO159" s="7">
        <v>0</v>
      </c>
      <c r="AWP159" s="7">
        <v>0</v>
      </c>
      <c r="AWQ159" s="7">
        <v>0</v>
      </c>
      <c r="AWR159" s="7">
        <v>0</v>
      </c>
      <c r="AWS159" s="7">
        <v>0</v>
      </c>
      <c r="AWT159" s="7">
        <v>0</v>
      </c>
      <c r="AWU159" s="7">
        <v>0</v>
      </c>
      <c r="AWV159" s="7">
        <v>0</v>
      </c>
      <c r="AWW159" s="7">
        <v>0</v>
      </c>
      <c r="AWX159" s="7">
        <v>0</v>
      </c>
      <c r="AWY159" s="7">
        <v>3</v>
      </c>
      <c r="AWZ159" s="7">
        <v>0</v>
      </c>
      <c r="AXA159" s="7">
        <v>0</v>
      </c>
      <c r="AXB159" s="7">
        <v>0</v>
      </c>
      <c r="AXC159" s="7">
        <v>0</v>
      </c>
      <c r="AXD159" s="7">
        <v>0</v>
      </c>
      <c r="AXE159" s="7">
        <v>0</v>
      </c>
      <c r="AXF159" s="7">
        <v>0</v>
      </c>
      <c r="AXG159" s="7">
        <v>0</v>
      </c>
      <c r="AXH159" s="7">
        <v>0</v>
      </c>
      <c r="AXI159" s="7">
        <v>0</v>
      </c>
      <c r="AXJ159" s="7">
        <v>0</v>
      </c>
      <c r="AXK159" s="7">
        <v>0</v>
      </c>
      <c r="AXL159" s="7">
        <v>0</v>
      </c>
      <c r="AXM159" s="7">
        <v>0</v>
      </c>
      <c r="AXN159" s="7">
        <v>0</v>
      </c>
      <c r="AXO159" s="7">
        <v>0</v>
      </c>
      <c r="AXP159" s="7">
        <v>0</v>
      </c>
      <c r="AXQ159" s="7">
        <v>0</v>
      </c>
      <c r="AXR159" s="7">
        <v>0</v>
      </c>
      <c r="AXS159" s="7">
        <v>0</v>
      </c>
      <c r="AXT159" s="7">
        <v>0</v>
      </c>
      <c r="AXU159" s="7">
        <v>0</v>
      </c>
      <c r="AXV159" s="7">
        <v>0</v>
      </c>
      <c r="AXW159" s="7">
        <v>0</v>
      </c>
      <c r="AXX159" s="7">
        <v>0</v>
      </c>
      <c r="AXY159" s="7">
        <v>0</v>
      </c>
      <c r="AXZ159" s="7">
        <v>0</v>
      </c>
      <c r="AYA159" s="7">
        <v>0</v>
      </c>
      <c r="AYB159" s="7">
        <v>0</v>
      </c>
      <c r="AYC159" s="7">
        <v>0</v>
      </c>
      <c r="AYD159" s="7">
        <v>0</v>
      </c>
      <c r="AYE159" s="7">
        <v>0</v>
      </c>
      <c r="AYF159" s="7">
        <v>0</v>
      </c>
      <c r="AYG159" s="7">
        <v>0</v>
      </c>
      <c r="AYH159" s="7">
        <v>0</v>
      </c>
      <c r="AYI159" s="7">
        <v>0</v>
      </c>
      <c r="AYJ159" s="7">
        <v>0</v>
      </c>
      <c r="AYK159" s="7">
        <v>0</v>
      </c>
      <c r="AYL159" s="7">
        <v>0</v>
      </c>
      <c r="AYM159" s="7">
        <v>0</v>
      </c>
      <c r="AYN159" s="7">
        <v>0</v>
      </c>
      <c r="AYO159" s="7">
        <v>0</v>
      </c>
      <c r="AYP159" s="7">
        <v>0</v>
      </c>
      <c r="AYQ159" s="7">
        <v>0</v>
      </c>
      <c r="AYR159" s="7">
        <v>0</v>
      </c>
      <c r="AYS159" s="7">
        <v>0</v>
      </c>
      <c r="AYT159" s="7">
        <v>0</v>
      </c>
      <c r="AYU159" s="7">
        <v>0</v>
      </c>
      <c r="AYV159" s="7">
        <v>0</v>
      </c>
      <c r="AYW159" s="7">
        <v>0</v>
      </c>
      <c r="AYX159" s="7">
        <v>0</v>
      </c>
      <c r="AYY159" s="7">
        <v>0</v>
      </c>
      <c r="AYZ159" s="7">
        <v>0</v>
      </c>
      <c r="AZA159" s="7">
        <v>0</v>
      </c>
      <c r="AZB159" s="7">
        <v>30</v>
      </c>
      <c r="AZC159" s="7">
        <v>2</v>
      </c>
      <c r="AZD159" s="7">
        <v>0</v>
      </c>
      <c r="AZE159" s="7">
        <v>0</v>
      </c>
      <c r="AZF159" s="7">
        <v>0</v>
      </c>
      <c r="AZG159" s="7">
        <v>0</v>
      </c>
      <c r="AZH159" s="7">
        <v>0</v>
      </c>
      <c r="AZI159" s="7">
        <v>0</v>
      </c>
      <c r="AZJ159" s="7">
        <v>0</v>
      </c>
      <c r="AZK159" s="7">
        <v>0</v>
      </c>
      <c r="AZL159" s="7">
        <v>0</v>
      </c>
      <c r="AZM159" s="7">
        <v>0</v>
      </c>
      <c r="AZN159" s="7">
        <v>0</v>
      </c>
      <c r="AZO159" s="7">
        <v>0</v>
      </c>
      <c r="AZP159" s="7">
        <v>0</v>
      </c>
      <c r="AZQ159" s="7">
        <v>0</v>
      </c>
      <c r="AZR159" s="7">
        <v>0</v>
      </c>
      <c r="AZS159" s="7">
        <v>0</v>
      </c>
      <c r="AZT159" s="7">
        <v>0</v>
      </c>
      <c r="AZU159" s="7">
        <v>0</v>
      </c>
      <c r="AZV159" s="7">
        <v>0</v>
      </c>
      <c r="AZW159" s="7">
        <v>0</v>
      </c>
      <c r="AZX159" s="7">
        <v>0</v>
      </c>
      <c r="AZY159" s="7">
        <v>1</v>
      </c>
      <c r="AZZ159" s="7">
        <v>0</v>
      </c>
      <c r="BAA159" s="7">
        <v>0</v>
      </c>
      <c r="BAB159" s="7">
        <v>0</v>
      </c>
      <c r="BAC159" s="7">
        <v>0</v>
      </c>
      <c r="BAD159" s="7">
        <v>0</v>
      </c>
      <c r="BAE159" s="7">
        <v>0</v>
      </c>
      <c r="BAF159" s="7">
        <v>0</v>
      </c>
      <c r="BAG159" s="7">
        <v>0</v>
      </c>
      <c r="BAH159" s="7">
        <v>0</v>
      </c>
      <c r="BAI159" s="7">
        <v>0</v>
      </c>
      <c r="BAJ159" s="7">
        <v>0</v>
      </c>
      <c r="BAK159" s="7">
        <v>0</v>
      </c>
      <c r="BAL159" s="7">
        <v>0</v>
      </c>
      <c r="BAM159" s="7">
        <v>0</v>
      </c>
      <c r="BAN159" s="7">
        <v>0</v>
      </c>
      <c r="BAO159" s="7">
        <v>0</v>
      </c>
      <c r="BAP159" s="7">
        <v>0</v>
      </c>
      <c r="BAQ159" s="7">
        <v>0</v>
      </c>
      <c r="BAR159" s="7">
        <v>28</v>
      </c>
      <c r="BAS159" s="7">
        <v>0</v>
      </c>
      <c r="BAT159" s="7">
        <v>0</v>
      </c>
      <c r="BAU159" s="7">
        <v>2</v>
      </c>
      <c r="BAV159" s="7">
        <v>0</v>
      </c>
      <c r="BAW159" s="7">
        <v>0</v>
      </c>
      <c r="BAX159" s="7">
        <v>0</v>
      </c>
      <c r="BAY159" s="7">
        <v>0</v>
      </c>
      <c r="BAZ159" s="7">
        <v>0</v>
      </c>
      <c r="BBA159" s="7">
        <v>0</v>
      </c>
      <c r="BBB159" s="7">
        <v>0</v>
      </c>
      <c r="BBC159" s="7">
        <v>0</v>
      </c>
      <c r="BBD159" s="7">
        <v>0</v>
      </c>
      <c r="BBE159" s="7">
        <v>0</v>
      </c>
      <c r="BBF159" s="7">
        <v>0</v>
      </c>
      <c r="BBG159" s="7">
        <v>0</v>
      </c>
      <c r="BBH159" s="7">
        <v>0</v>
      </c>
      <c r="BBI159" s="7">
        <v>0</v>
      </c>
      <c r="BBJ159" s="7">
        <v>0</v>
      </c>
      <c r="BBK159" s="7">
        <v>1</v>
      </c>
      <c r="BBL159" s="7">
        <v>0</v>
      </c>
      <c r="BBM159" s="7">
        <v>0</v>
      </c>
      <c r="BBN159" s="7">
        <v>0</v>
      </c>
      <c r="BBO159" s="7">
        <v>0</v>
      </c>
      <c r="BBP159" s="7">
        <v>0</v>
      </c>
      <c r="BBQ159" s="7">
        <v>0</v>
      </c>
      <c r="BBR159" s="7">
        <v>0</v>
      </c>
      <c r="BBS159" s="7">
        <v>0</v>
      </c>
      <c r="BBT159" s="7">
        <v>0</v>
      </c>
      <c r="BBU159" s="7">
        <v>2</v>
      </c>
      <c r="BBV159" s="7">
        <v>2</v>
      </c>
      <c r="BBW159" s="7">
        <v>0</v>
      </c>
      <c r="BBX159" s="7">
        <v>0</v>
      </c>
      <c r="BBY159" s="7">
        <v>0</v>
      </c>
      <c r="BBZ159" s="7">
        <v>0</v>
      </c>
      <c r="BCA159" s="7">
        <v>0</v>
      </c>
      <c r="BCB159" s="7">
        <v>0</v>
      </c>
      <c r="BCC159" s="7">
        <v>0</v>
      </c>
      <c r="BCD159" s="7">
        <v>0</v>
      </c>
      <c r="BCE159" s="7">
        <v>0</v>
      </c>
      <c r="BCF159" s="7">
        <v>0</v>
      </c>
      <c r="BCG159" s="7">
        <v>0</v>
      </c>
      <c r="BCH159" s="7">
        <v>0</v>
      </c>
      <c r="BCI159" s="7">
        <v>0</v>
      </c>
      <c r="BCJ159" s="7">
        <v>0</v>
      </c>
      <c r="BCK159" s="7">
        <v>0</v>
      </c>
      <c r="BCL159" s="7">
        <v>0</v>
      </c>
      <c r="BCM159" s="7">
        <v>10</v>
      </c>
      <c r="BCN159" s="7">
        <v>0</v>
      </c>
      <c r="BCO159" s="7">
        <v>0</v>
      </c>
      <c r="BCP159" s="7">
        <v>60</v>
      </c>
      <c r="BCQ159" s="7">
        <v>0</v>
      </c>
      <c r="BCR159" s="34">
        <v>0</v>
      </c>
      <c r="BCU159" s="133">
        <v>0</v>
      </c>
      <c r="BCV159" s="5">
        <v>0</v>
      </c>
      <c r="BCW159" s="5">
        <v>0</v>
      </c>
      <c r="BCX159" s="5">
        <v>0</v>
      </c>
      <c r="BCY159" s="5">
        <v>0</v>
      </c>
      <c r="BCZ159" s="5">
        <v>0</v>
      </c>
      <c r="BDA159" s="5">
        <v>0</v>
      </c>
      <c r="BDB159" s="5">
        <v>0</v>
      </c>
      <c r="BDC159" s="5">
        <v>0</v>
      </c>
      <c r="BDD159" s="5">
        <v>0</v>
      </c>
      <c r="BDE159" s="5">
        <v>0</v>
      </c>
      <c r="BDF159" s="5">
        <v>0</v>
      </c>
      <c r="BDG159" s="5">
        <v>3.8572806171648989E-3</v>
      </c>
      <c r="BDH159" s="5">
        <v>0</v>
      </c>
      <c r="BDI159" s="5">
        <v>4.8216007714561236E-4</v>
      </c>
      <c r="BDJ159" s="5">
        <v>0</v>
      </c>
      <c r="BDK159" s="5">
        <v>0</v>
      </c>
      <c r="BDL159" s="5">
        <v>0</v>
      </c>
      <c r="BDM159" s="5">
        <v>0</v>
      </c>
      <c r="BDN159" s="5">
        <v>0</v>
      </c>
      <c r="BDO159" s="5">
        <v>0</v>
      </c>
      <c r="BDP159" s="5">
        <v>0</v>
      </c>
      <c r="BDQ159" s="5">
        <v>0</v>
      </c>
      <c r="BDR159" s="5">
        <v>0</v>
      </c>
      <c r="BDS159" s="5">
        <v>0</v>
      </c>
      <c r="BDT159" s="5">
        <v>0</v>
      </c>
      <c r="BDU159" s="5">
        <v>0</v>
      </c>
      <c r="BDV159" s="5">
        <v>0</v>
      </c>
      <c r="BDW159" s="5">
        <v>0</v>
      </c>
      <c r="BDX159" s="5">
        <v>0</v>
      </c>
      <c r="BDY159" s="5">
        <v>0</v>
      </c>
      <c r="BDZ159" s="5">
        <v>0</v>
      </c>
      <c r="BEA159" s="5">
        <v>0</v>
      </c>
      <c r="BEB159" s="5">
        <v>0</v>
      </c>
      <c r="BEC159" s="5">
        <v>0</v>
      </c>
      <c r="BED159" s="5">
        <v>0</v>
      </c>
      <c r="BEE159" s="5">
        <v>0</v>
      </c>
      <c r="BEF159" s="5">
        <v>0</v>
      </c>
      <c r="BEG159" s="5">
        <v>0</v>
      </c>
      <c r="BEH159" s="5">
        <v>0</v>
      </c>
      <c r="BEI159" s="5">
        <v>0</v>
      </c>
      <c r="BEJ159" s="5">
        <v>0</v>
      </c>
      <c r="BEK159" s="5">
        <v>0</v>
      </c>
      <c r="BEL159" s="5">
        <v>0</v>
      </c>
      <c r="BEM159" s="5">
        <v>0</v>
      </c>
      <c r="BEN159" s="5">
        <v>0</v>
      </c>
      <c r="BEO159" s="5">
        <v>0</v>
      </c>
      <c r="BEP159" s="5">
        <v>0</v>
      </c>
      <c r="BEQ159" s="5">
        <v>0</v>
      </c>
      <c r="BER159" s="5">
        <v>0</v>
      </c>
      <c r="BES159" s="5">
        <v>0</v>
      </c>
      <c r="BET159" s="5">
        <v>0</v>
      </c>
      <c r="BEU159" s="5">
        <v>0</v>
      </c>
      <c r="BEV159" s="5">
        <v>2.8929604628736743E-3</v>
      </c>
      <c r="BEW159" s="5">
        <v>0</v>
      </c>
      <c r="BEX159" s="5">
        <v>0</v>
      </c>
      <c r="BEY159" s="5">
        <v>0</v>
      </c>
      <c r="BEZ159" s="5">
        <v>0</v>
      </c>
      <c r="BFA159" s="5">
        <v>0</v>
      </c>
      <c r="BFB159" s="5">
        <v>0</v>
      </c>
      <c r="BFC159" s="5">
        <v>0</v>
      </c>
      <c r="BFD159" s="5">
        <v>4.8216007714561236E-4</v>
      </c>
      <c r="BFE159" s="5">
        <v>0</v>
      </c>
      <c r="BFF159" s="5">
        <v>0</v>
      </c>
      <c r="BFG159" s="5">
        <v>0</v>
      </c>
      <c r="BFH159" s="5">
        <v>0</v>
      </c>
      <c r="BFI159" s="5">
        <v>0</v>
      </c>
      <c r="BFJ159" s="5">
        <v>0</v>
      </c>
      <c r="BFK159" s="5">
        <v>0</v>
      </c>
      <c r="BFL159" s="5">
        <v>0</v>
      </c>
      <c r="BFM159" s="5">
        <v>0</v>
      </c>
      <c r="BFN159" s="5">
        <v>0</v>
      </c>
      <c r="BFO159" s="5">
        <v>0</v>
      </c>
      <c r="BFP159" s="5">
        <v>0</v>
      </c>
      <c r="BFQ159" s="5">
        <v>0</v>
      </c>
      <c r="BFR159" s="5">
        <v>0</v>
      </c>
      <c r="BFS159" s="5">
        <v>0</v>
      </c>
      <c r="BFT159" s="5">
        <v>0</v>
      </c>
      <c r="BFU159" s="5">
        <v>0</v>
      </c>
      <c r="BFV159" s="5">
        <v>0</v>
      </c>
      <c r="BFW159" s="5">
        <v>0</v>
      </c>
      <c r="BFX159" s="5">
        <v>0</v>
      </c>
      <c r="BFY159" s="5">
        <v>0</v>
      </c>
      <c r="BFZ159" s="5">
        <v>0</v>
      </c>
      <c r="BGA159" s="5">
        <v>0</v>
      </c>
      <c r="BGB159" s="5">
        <v>0</v>
      </c>
      <c r="BGC159" s="5">
        <v>0</v>
      </c>
      <c r="BGD159" s="5">
        <v>0</v>
      </c>
      <c r="BGE159" s="5">
        <v>0</v>
      </c>
      <c r="BGF159" s="5">
        <v>0</v>
      </c>
      <c r="BGG159" s="5">
        <v>0</v>
      </c>
      <c r="BGH159" s="5">
        <v>0</v>
      </c>
      <c r="BGI159" s="5">
        <v>0</v>
      </c>
      <c r="BGJ159" s="5">
        <v>0</v>
      </c>
      <c r="BGK159" s="5">
        <v>4.3876567020250723E-2</v>
      </c>
      <c r="BGL159" s="5">
        <v>0</v>
      </c>
      <c r="BGM159" s="5">
        <v>0</v>
      </c>
      <c r="BGN159" s="5">
        <v>0</v>
      </c>
      <c r="BGO159" s="5">
        <v>8.1967213114754103E-3</v>
      </c>
      <c r="BGP159" s="5">
        <v>0</v>
      </c>
      <c r="BGQ159" s="5">
        <v>0</v>
      </c>
      <c r="BGR159" s="5">
        <v>2.4108003857280617E-3</v>
      </c>
      <c r="BGS159" s="5">
        <v>1.0607521697203472E-2</v>
      </c>
      <c r="BGT159" s="5">
        <v>4.8216007714561235E-3</v>
      </c>
      <c r="BGU159" s="5">
        <v>3.3269045323047253E-2</v>
      </c>
      <c r="BGV159" s="5">
        <v>0</v>
      </c>
      <c r="BGW159" s="5">
        <v>0</v>
      </c>
      <c r="BGX159" s="5">
        <v>0</v>
      </c>
      <c r="BGY159" s="5">
        <v>0</v>
      </c>
      <c r="BGZ159" s="5">
        <v>0</v>
      </c>
      <c r="BHA159" s="5">
        <v>0</v>
      </c>
      <c r="BHB159" s="5">
        <v>0</v>
      </c>
      <c r="BHC159" s="5">
        <v>9.6432015429122472E-4</v>
      </c>
      <c r="BHD159" s="5">
        <v>0</v>
      </c>
      <c r="BHE159" s="5">
        <v>0</v>
      </c>
      <c r="BHF159" s="5">
        <v>0</v>
      </c>
      <c r="BHG159" s="5">
        <v>0</v>
      </c>
      <c r="BHH159" s="5">
        <v>1.4464802314368371E-3</v>
      </c>
      <c r="BHI159" s="5">
        <v>0</v>
      </c>
      <c r="BHJ159" s="5">
        <v>0</v>
      </c>
      <c r="BHK159" s="5">
        <v>0</v>
      </c>
      <c r="BHL159" s="5">
        <v>0</v>
      </c>
      <c r="BHM159" s="5">
        <v>1.9286403085824494E-3</v>
      </c>
      <c r="BHN159" s="5">
        <v>0</v>
      </c>
      <c r="BHO159" s="5">
        <v>0</v>
      </c>
      <c r="BHP159" s="5">
        <v>4.8216007714561236E-4</v>
      </c>
      <c r="BHQ159" s="5">
        <v>0</v>
      </c>
      <c r="BHR159" s="5">
        <v>0</v>
      </c>
      <c r="BHS159" s="5">
        <v>0</v>
      </c>
      <c r="BHT159" s="5">
        <v>0</v>
      </c>
      <c r="BHU159" s="5">
        <v>0</v>
      </c>
      <c r="BHV159" s="5">
        <v>0</v>
      </c>
      <c r="BHW159" s="5">
        <v>0</v>
      </c>
      <c r="BHX159" s="5">
        <v>0</v>
      </c>
      <c r="BHY159" s="5">
        <v>0</v>
      </c>
      <c r="BHZ159" s="5">
        <v>7.7145612343297977E-3</v>
      </c>
      <c r="BIA159" s="5">
        <v>0</v>
      </c>
      <c r="BIB159" s="5">
        <v>4.8216007714561236E-4</v>
      </c>
      <c r="BIC159" s="5">
        <v>4.8216007714561236E-4</v>
      </c>
      <c r="BID159" s="5">
        <v>0</v>
      </c>
      <c r="BIE159" s="5">
        <v>0</v>
      </c>
      <c r="BIF159" s="5">
        <v>0</v>
      </c>
      <c r="BIG159" s="5">
        <v>0</v>
      </c>
      <c r="BIH159" s="5">
        <v>0</v>
      </c>
      <c r="BII159" s="5">
        <v>0</v>
      </c>
      <c r="BIJ159" s="5">
        <v>0</v>
      </c>
      <c r="BIK159" s="5">
        <v>0</v>
      </c>
      <c r="BIL159" s="5">
        <v>0</v>
      </c>
      <c r="BIM159" s="5">
        <v>0</v>
      </c>
      <c r="BIN159" s="5">
        <v>0</v>
      </c>
      <c r="BIO159" s="5">
        <v>0</v>
      </c>
      <c r="BIP159" s="5">
        <v>0</v>
      </c>
      <c r="BIQ159" s="5">
        <v>0</v>
      </c>
      <c r="BIR159" s="5">
        <v>0</v>
      </c>
      <c r="BIS159" s="5">
        <v>0</v>
      </c>
      <c r="BIT159" s="5">
        <v>0</v>
      </c>
      <c r="BIU159" s="5">
        <v>0</v>
      </c>
      <c r="BIV159" s="5">
        <v>0</v>
      </c>
      <c r="BIW159" s="5">
        <v>0</v>
      </c>
      <c r="BIX159" s="5">
        <v>0</v>
      </c>
      <c r="BIY159" s="5">
        <v>0</v>
      </c>
      <c r="BIZ159" s="5">
        <v>0</v>
      </c>
      <c r="BJA159" s="5">
        <v>0</v>
      </c>
      <c r="BJB159" s="5">
        <v>0</v>
      </c>
      <c r="BJC159" s="5">
        <v>0</v>
      </c>
      <c r="BJD159" s="5">
        <v>0</v>
      </c>
      <c r="BJE159" s="5">
        <v>0</v>
      </c>
      <c r="BJF159" s="5">
        <v>0</v>
      </c>
      <c r="BJG159" s="5">
        <v>0</v>
      </c>
      <c r="BJH159" s="5">
        <v>0</v>
      </c>
      <c r="BJI159" s="5">
        <v>0</v>
      </c>
      <c r="BJJ159" s="5">
        <v>0</v>
      </c>
      <c r="BJK159" s="5">
        <v>0</v>
      </c>
      <c r="BJL159" s="5">
        <v>0</v>
      </c>
      <c r="BJM159" s="5">
        <v>0</v>
      </c>
      <c r="BJN159" s="5">
        <v>0</v>
      </c>
      <c r="BJO159" s="5">
        <v>0</v>
      </c>
      <c r="BJP159" s="5">
        <v>0</v>
      </c>
      <c r="BJQ159" s="5">
        <v>0</v>
      </c>
      <c r="BJR159" s="5">
        <v>0</v>
      </c>
      <c r="BJS159" s="5">
        <v>0</v>
      </c>
      <c r="BJT159" s="5">
        <v>0</v>
      </c>
      <c r="BJU159" s="5">
        <v>0</v>
      </c>
      <c r="BJV159" s="5">
        <v>0</v>
      </c>
      <c r="BJW159" s="5">
        <v>0</v>
      </c>
      <c r="BJX159" s="5">
        <v>0</v>
      </c>
      <c r="BJY159" s="5">
        <v>0</v>
      </c>
      <c r="BJZ159" s="5">
        <v>0</v>
      </c>
      <c r="BKA159" s="5">
        <v>0</v>
      </c>
      <c r="BKB159" s="5">
        <v>0</v>
      </c>
      <c r="BKC159" s="5">
        <v>0</v>
      </c>
      <c r="BKD159" s="5">
        <v>0</v>
      </c>
      <c r="BKE159" s="5">
        <v>0</v>
      </c>
      <c r="BKF159" s="5">
        <v>0</v>
      </c>
      <c r="BKG159" s="5">
        <v>0</v>
      </c>
      <c r="BKH159" s="5">
        <v>4.8216007714561236E-4</v>
      </c>
      <c r="BKI159" s="5">
        <v>0</v>
      </c>
      <c r="BKJ159" s="5">
        <v>0</v>
      </c>
      <c r="BKK159" s="5">
        <v>0</v>
      </c>
      <c r="BKL159" s="5">
        <v>0</v>
      </c>
      <c r="BKM159" s="5">
        <v>0</v>
      </c>
      <c r="BKN159" s="5">
        <v>0</v>
      </c>
      <c r="BKO159" s="5">
        <v>0</v>
      </c>
      <c r="BKP159" s="5">
        <v>0</v>
      </c>
      <c r="BKQ159" s="5">
        <v>0</v>
      </c>
      <c r="BKR159" s="5">
        <v>0</v>
      </c>
      <c r="BKS159" s="5">
        <v>0</v>
      </c>
      <c r="BKT159" s="5">
        <v>0</v>
      </c>
      <c r="BKU159" s="5">
        <v>0</v>
      </c>
      <c r="BKV159" s="5">
        <v>0</v>
      </c>
      <c r="BKW159" s="5">
        <v>0</v>
      </c>
      <c r="BKX159" s="5">
        <v>0</v>
      </c>
      <c r="BKY159" s="5">
        <v>0</v>
      </c>
      <c r="BKZ159" s="5">
        <v>0</v>
      </c>
      <c r="BLA159" s="5">
        <v>0</v>
      </c>
      <c r="BLB159" s="5">
        <v>0</v>
      </c>
      <c r="BLC159" s="5">
        <v>0</v>
      </c>
      <c r="BLD159" s="5">
        <v>0</v>
      </c>
      <c r="BLE159" s="5">
        <v>0</v>
      </c>
      <c r="BLF159" s="5">
        <v>0</v>
      </c>
      <c r="BLG159" s="5">
        <v>0</v>
      </c>
      <c r="BLH159" s="5">
        <v>0</v>
      </c>
      <c r="BLI159" s="5">
        <v>0</v>
      </c>
      <c r="BLJ159" s="5">
        <v>0</v>
      </c>
      <c r="BLK159" s="5">
        <v>0</v>
      </c>
      <c r="BLL159" s="5">
        <v>0</v>
      </c>
      <c r="BLM159" s="5">
        <v>0</v>
      </c>
      <c r="BLN159" s="5">
        <v>0</v>
      </c>
      <c r="BLO159" s="5">
        <v>0</v>
      </c>
      <c r="BLP159" s="5">
        <v>0</v>
      </c>
      <c r="BLQ159" s="5">
        <v>0</v>
      </c>
      <c r="BLR159" s="5">
        <v>0</v>
      </c>
      <c r="BLS159" s="5">
        <v>0</v>
      </c>
      <c r="BLT159" s="5">
        <v>0</v>
      </c>
      <c r="BLU159" s="5">
        <v>0</v>
      </c>
      <c r="BLV159" s="5">
        <v>0</v>
      </c>
      <c r="BLW159" s="5">
        <v>0</v>
      </c>
      <c r="BLX159" s="5">
        <v>0</v>
      </c>
      <c r="BLY159" s="5">
        <v>0</v>
      </c>
      <c r="BLZ159" s="5">
        <v>0</v>
      </c>
      <c r="BMA159" s="5">
        <v>0</v>
      </c>
      <c r="BMB159" s="5">
        <v>0</v>
      </c>
      <c r="BMC159" s="5">
        <v>0</v>
      </c>
      <c r="BMD159" s="5">
        <v>0</v>
      </c>
      <c r="BME159" s="5">
        <v>0</v>
      </c>
      <c r="BMF159" s="5">
        <v>0</v>
      </c>
      <c r="BMG159" s="5">
        <v>4.8216007714561236E-4</v>
      </c>
      <c r="BMH159" s="5">
        <v>0</v>
      </c>
      <c r="BMI159" s="5">
        <v>0</v>
      </c>
      <c r="BMJ159" s="5">
        <v>0</v>
      </c>
      <c r="BMK159" s="5">
        <v>0</v>
      </c>
      <c r="BML159" s="5">
        <v>0</v>
      </c>
      <c r="BMM159" s="5">
        <v>0</v>
      </c>
      <c r="BMN159" s="5">
        <v>0</v>
      </c>
      <c r="BMO159" s="5">
        <v>0</v>
      </c>
      <c r="BMP159" s="5">
        <v>1.0125361620057859E-2</v>
      </c>
      <c r="BMQ159" s="5">
        <v>0</v>
      </c>
      <c r="BMR159" s="5">
        <v>0</v>
      </c>
      <c r="BMS159" s="5">
        <v>0</v>
      </c>
      <c r="BMT159" s="5">
        <v>0</v>
      </c>
      <c r="BMU159" s="5">
        <v>0</v>
      </c>
      <c r="BMV159" s="5">
        <v>0</v>
      </c>
      <c r="BMW159" s="5">
        <v>4.8216007714561236E-4</v>
      </c>
      <c r="BMX159" s="5">
        <v>0</v>
      </c>
      <c r="BMY159" s="5">
        <v>0</v>
      </c>
      <c r="BMZ159" s="5">
        <v>8.6788813886210219E-3</v>
      </c>
      <c r="BNA159" s="5">
        <v>0</v>
      </c>
      <c r="BNB159" s="5">
        <v>4.8216007714561236E-4</v>
      </c>
      <c r="BNC159" s="5">
        <v>2.4108003857280617E-3</v>
      </c>
      <c r="BND159" s="5">
        <v>4.8216007714561236E-4</v>
      </c>
      <c r="BNE159" s="5">
        <v>0</v>
      </c>
      <c r="BNF159" s="5">
        <v>5.303760848601736E-3</v>
      </c>
      <c r="BNG159" s="5">
        <v>0</v>
      </c>
      <c r="BNH159" s="5">
        <v>0</v>
      </c>
      <c r="BNI159" s="5">
        <v>0</v>
      </c>
      <c r="BNJ159" s="5">
        <v>0</v>
      </c>
      <c r="BNK159" s="5">
        <v>0</v>
      </c>
      <c r="BNL159" s="5">
        <v>0</v>
      </c>
      <c r="BNM159" s="5">
        <v>0</v>
      </c>
      <c r="BNN159" s="5">
        <v>0</v>
      </c>
      <c r="BNO159" s="5">
        <v>3.3751205400192863E-3</v>
      </c>
      <c r="BNP159" s="5">
        <v>4.8216007714561236E-4</v>
      </c>
      <c r="BNQ159" s="5">
        <v>0</v>
      </c>
      <c r="BNR159" s="5">
        <v>0</v>
      </c>
      <c r="BNS159" s="5">
        <v>0</v>
      </c>
      <c r="BNT159" s="5">
        <v>0</v>
      </c>
      <c r="BNU159" s="5">
        <v>0</v>
      </c>
      <c r="BNV159" s="5">
        <v>0</v>
      </c>
      <c r="BNW159" s="5">
        <v>0</v>
      </c>
      <c r="BNX159" s="5">
        <v>1.4464802314368371E-3</v>
      </c>
      <c r="BNY159" s="5">
        <v>4.8216007714561236E-4</v>
      </c>
      <c r="BNZ159" s="5">
        <v>0</v>
      </c>
      <c r="BOA159" s="5">
        <v>0</v>
      </c>
      <c r="BOB159" s="5">
        <v>0</v>
      </c>
      <c r="BOC159" s="5">
        <v>0</v>
      </c>
      <c r="BOD159" s="5">
        <v>9.6432015429122472E-4</v>
      </c>
      <c r="BOE159" s="5">
        <v>0</v>
      </c>
      <c r="BOF159" s="5">
        <v>0</v>
      </c>
      <c r="BOG159" s="5">
        <v>4.8216007714561236E-4</v>
      </c>
      <c r="BOH159" s="5">
        <v>0</v>
      </c>
      <c r="BOI159" s="5">
        <v>0</v>
      </c>
      <c r="BOJ159" s="5">
        <v>0</v>
      </c>
      <c r="BOK159" s="5">
        <v>0</v>
      </c>
      <c r="BOL159" s="5">
        <v>0</v>
      </c>
      <c r="BOM159" s="5">
        <v>4.8216007714561236E-4</v>
      </c>
      <c r="BON159" s="5">
        <v>0</v>
      </c>
      <c r="BOO159" s="5">
        <v>0</v>
      </c>
      <c r="BOP159" s="5">
        <v>9.6432015429122472E-4</v>
      </c>
      <c r="BOQ159" s="5">
        <v>0</v>
      </c>
      <c r="BOR159" s="5">
        <v>0</v>
      </c>
      <c r="BOS159" s="5">
        <v>0</v>
      </c>
      <c r="BOT159" s="5">
        <v>4.0019286403085823E-2</v>
      </c>
      <c r="BOU159" s="5">
        <v>0</v>
      </c>
      <c r="BOV159" s="5">
        <v>0</v>
      </c>
      <c r="BOW159" s="5">
        <v>0</v>
      </c>
      <c r="BOX159" s="5">
        <v>4.8216007714561236E-4</v>
      </c>
      <c r="BOY159" s="5">
        <v>0</v>
      </c>
      <c r="BOZ159" s="5">
        <v>1.5911282545805209E-2</v>
      </c>
      <c r="BPA159" s="5">
        <v>6.6538090646094505E-2</v>
      </c>
      <c r="BPB159" s="5">
        <v>0</v>
      </c>
      <c r="BPC159" s="5">
        <v>0</v>
      </c>
      <c r="BPD159" s="5">
        <v>0</v>
      </c>
      <c r="BPE159" s="5">
        <v>4.8216007714561236E-4</v>
      </c>
      <c r="BPF159" s="5">
        <v>0</v>
      </c>
      <c r="BPG159" s="5">
        <v>7.3288331726133082E-2</v>
      </c>
      <c r="BPH159" s="5">
        <v>0</v>
      </c>
      <c r="BPI159" s="5">
        <v>0</v>
      </c>
      <c r="BPJ159" s="5">
        <v>0</v>
      </c>
      <c r="BPK159" s="5">
        <v>0</v>
      </c>
      <c r="BPL159" s="5">
        <v>0</v>
      </c>
      <c r="BPM159" s="5">
        <v>2.8929604628736743E-3</v>
      </c>
      <c r="BPN159" s="5">
        <v>9.6432015429122472E-4</v>
      </c>
      <c r="BPO159" s="5">
        <v>1.4464802314368371E-3</v>
      </c>
      <c r="BPP159" s="5">
        <v>0</v>
      </c>
      <c r="BPQ159" s="5">
        <v>0</v>
      </c>
      <c r="BPR159" s="5">
        <v>9.6432015429122472E-4</v>
      </c>
      <c r="BPS159" s="5">
        <v>2.7965284474445518E-2</v>
      </c>
      <c r="BPT159" s="5">
        <v>0</v>
      </c>
      <c r="BPU159" s="5">
        <v>0</v>
      </c>
      <c r="BPV159" s="5">
        <v>0</v>
      </c>
      <c r="BPW159" s="5">
        <v>0</v>
      </c>
      <c r="BPX159" s="5">
        <v>1.4464802314368371E-3</v>
      </c>
      <c r="BPY159" s="5">
        <v>0</v>
      </c>
      <c r="BPZ159" s="5">
        <v>0</v>
      </c>
      <c r="BQA159" s="5">
        <v>0</v>
      </c>
      <c r="BQB159" s="5">
        <v>0</v>
      </c>
      <c r="BQC159" s="5">
        <v>4.8216007714561236E-4</v>
      </c>
      <c r="BQD159" s="5">
        <v>0</v>
      </c>
      <c r="BQE159" s="5">
        <v>0</v>
      </c>
      <c r="BQF159" s="5">
        <v>0</v>
      </c>
      <c r="BQG159" s="5">
        <v>0</v>
      </c>
      <c r="BQH159" s="5">
        <v>4.8216007714561236E-4</v>
      </c>
      <c r="BQI159" s="5">
        <v>0</v>
      </c>
      <c r="BQJ159" s="5">
        <v>1.4464802314368371E-3</v>
      </c>
      <c r="BQK159" s="5">
        <v>0</v>
      </c>
      <c r="BQL159" s="5">
        <v>2.8929604628736743E-3</v>
      </c>
      <c r="BQM159" s="5">
        <v>0</v>
      </c>
      <c r="BQN159" s="5">
        <v>0</v>
      </c>
      <c r="BQO159" s="5">
        <v>0</v>
      </c>
      <c r="BQP159" s="5">
        <v>4.8216007714561235E-3</v>
      </c>
      <c r="BQQ159" s="5">
        <v>0</v>
      </c>
      <c r="BQR159" s="5">
        <v>0</v>
      </c>
      <c r="BQS159" s="5">
        <v>1.9768563162970106E-2</v>
      </c>
      <c r="BQT159" s="5">
        <v>4.8216007714561236E-4</v>
      </c>
      <c r="BQU159" s="5">
        <v>0</v>
      </c>
      <c r="BQV159" s="5">
        <v>5.9305689488910317E-2</v>
      </c>
      <c r="BQW159" s="5">
        <v>1.7839922854387655E-2</v>
      </c>
      <c r="BQX159" s="5">
        <v>0</v>
      </c>
      <c r="BQY159" s="5">
        <v>0</v>
      </c>
      <c r="BQZ159" s="5">
        <v>2.3625843780135006E-2</v>
      </c>
      <c r="BRA159" s="5">
        <v>0</v>
      </c>
      <c r="BRB159" s="5">
        <v>0</v>
      </c>
      <c r="BRC159" s="5">
        <v>0</v>
      </c>
      <c r="BRD159" s="5">
        <v>0</v>
      </c>
      <c r="BRE159" s="5">
        <v>0.14175506268081003</v>
      </c>
      <c r="BRF159" s="5">
        <v>3.6644165863066541E-2</v>
      </c>
      <c r="BRG159" s="5">
        <v>4.8216007714561236E-4</v>
      </c>
      <c r="BRH159" s="5">
        <v>0</v>
      </c>
      <c r="BRI159" s="5">
        <v>0.10607521697203472</v>
      </c>
      <c r="BRJ159" s="5">
        <v>4.8216007714561236E-4</v>
      </c>
      <c r="BRK159" s="5">
        <v>0</v>
      </c>
      <c r="BRL159" s="5">
        <v>0</v>
      </c>
      <c r="BRM159" s="5">
        <v>0</v>
      </c>
      <c r="BRN159" s="5">
        <v>1.3018322082931534E-2</v>
      </c>
      <c r="BRO159" s="5">
        <v>0</v>
      </c>
      <c r="BRP159" s="5">
        <v>0</v>
      </c>
      <c r="BRQ159" s="5">
        <v>0</v>
      </c>
      <c r="BRR159" s="5">
        <v>0</v>
      </c>
      <c r="BRS159" s="5">
        <v>0</v>
      </c>
      <c r="BRT159" s="5">
        <v>0</v>
      </c>
      <c r="BRU159" s="5">
        <v>0</v>
      </c>
      <c r="BRV159" s="5">
        <v>0</v>
      </c>
      <c r="BRW159" s="5">
        <v>0</v>
      </c>
      <c r="BRX159" s="5">
        <v>0</v>
      </c>
      <c r="BRY159" s="5">
        <v>0</v>
      </c>
      <c r="BRZ159" s="5">
        <v>0</v>
      </c>
      <c r="BSA159" s="5">
        <v>0</v>
      </c>
      <c r="BSB159" s="5">
        <v>0</v>
      </c>
      <c r="BSC159" s="5">
        <v>0</v>
      </c>
      <c r="BSD159" s="5">
        <v>0</v>
      </c>
      <c r="BSE159" s="5">
        <v>0</v>
      </c>
      <c r="BSF159" s="5">
        <v>0</v>
      </c>
      <c r="BSG159" s="5">
        <v>0</v>
      </c>
      <c r="BSH159" s="5">
        <v>6.2680810028929602E-3</v>
      </c>
      <c r="BSI159" s="5">
        <v>0</v>
      </c>
      <c r="BSJ159" s="5">
        <v>0</v>
      </c>
      <c r="BSK159" s="5">
        <v>0</v>
      </c>
      <c r="BSL159" s="5">
        <v>0</v>
      </c>
      <c r="BSM159" s="5">
        <v>0</v>
      </c>
      <c r="BSN159" s="5">
        <v>0</v>
      </c>
      <c r="BSO159" s="5">
        <v>0</v>
      </c>
      <c r="BSP159" s="5">
        <v>0</v>
      </c>
      <c r="BSQ159" s="5">
        <v>0</v>
      </c>
      <c r="BSR159" s="5">
        <v>0</v>
      </c>
      <c r="BSS159" s="5">
        <v>0</v>
      </c>
      <c r="BST159" s="5">
        <v>0</v>
      </c>
      <c r="BSU159" s="5">
        <v>0</v>
      </c>
      <c r="BSV159" s="5">
        <v>0</v>
      </c>
      <c r="BSW159" s="5">
        <v>0</v>
      </c>
      <c r="BSX159" s="5">
        <v>0</v>
      </c>
      <c r="BSY159" s="5">
        <v>0</v>
      </c>
      <c r="BSZ159" s="5">
        <v>0</v>
      </c>
      <c r="BTA159" s="5">
        <v>0</v>
      </c>
      <c r="BTB159" s="5">
        <v>0</v>
      </c>
      <c r="BTC159" s="5">
        <v>0</v>
      </c>
      <c r="BTD159" s="5">
        <v>0</v>
      </c>
      <c r="BTE159" s="5">
        <v>0</v>
      </c>
      <c r="BTF159" s="5">
        <v>0</v>
      </c>
      <c r="BTG159" s="5">
        <v>0</v>
      </c>
      <c r="BTH159" s="5">
        <v>0</v>
      </c>
      <c r="BTI159" s="5">
        <v>0</v>
      </c>
      <c r="BTJ159" s="5">
        <v>0</v>
      </c>
      <c r="BTK159" s="5">
        <v>0</v>
      </c>
      <c r="BTL159" s="5">
        <v>0</v>
      </c>
      <c r="BTM159" s="5">
        <v>0</v>
      </c>
      <c r="BTN159" s="5">
        <v>0</v>
      </c>
      <c r="BTO159" s="5">
        <v>0</v>
      </c>
      <c r="BTP159" s="5">
        <v>1.9286403085824494E-3</v>
      </c>
      <c r="BTQ159" s="5">
        <v>0</v>
      </c>
      <c r="BTR159" s="5">
        <v>0</v>
      </c>
      <c r="BTS159" s="5">
        <v>0</v>
      </c>
      <c r="BTT159" s="5">
        <v>0</v>
      </c>
      <c r="BTU159" s="5">
        <v>0</v>
      </c>
      <c r="BTV159" s="5">
        <v>0</v>
      </c>
      <c r="BTW159" s="5">
        <v>0</v>
      </c>
      <c r="BTX159" s="5">
        <v>0</v>
      </c>
      <c r="BTY159" s="5">
        <v>0</v>
      </c>
      <c r="BTZ159" s="5">
        <v>0</v>
      </c>
      <c r="BUA159" s="5">
        <v>0</v>
      </c>
      <c r="BUB159" s="5">
        <v>0</v>
      </c>
      <c r="BUC159" s="5">
        <v>0</v>
      </c>
      <c r="BUD159" s="5">
        <v>0</v>
      </c>
      <c r="BUE159" s="5">
        <v>9.932497589199614E-2</v>
      </c>
      <c r="BUF159" s="5">
        <v>0</v>
      </c>
      <c r="BUG159" s="5">
        <v>0</v>
      </c>
      <c r="BUH159" s="5">
        <v>0</v>
      </c>
      <c r="BUI159" s="5">
        <v>0</v>
      </c>
      <c r="BUJ159" s="5">
        <v>0</v>
      </c>
      <c r="BUK159" s="5">
        <v>4.8216007714561236E-4</v>
      </c>
      <c r="BUL159" s="5">
        <v>0</v>
      </c>
      <c r="BUM159" s="5">
        <v>0</v>
      </c>
      <c r="BUN159" s="5">
        <v>0</v>
      </c>
      <c r="BUO159" s="5">
        <v>0</v>
      </c>
      <c r="BUP159" s="5">
        <v>0</v>
      </c>
      <c r="BUQ159" s="5">
        <v>0</v>
      </c>
      <c r="BUR159" s="5">
        <v>0</v>
      </c>
      <c r="BUS159" s="5">
        <v>0</v>
      </c>
      <c r="BUT159" s="5">
        <v>0</v>
      </c>
      <c r="BUU159" s="5">
        <v>0</v>
      </c>
      <c r="BUV159" s="5">
        <v>0</v>
      </c>
      <c r="BUW159" s="5">
        <v>0</v>
      </c>
      <c r="BUX159" s="5">
        <v>0</v>
      </c>
      <c r="BUY159" s="5">
        <v>0</v>
      </c>
      <c r="BUZ159" s="5">
        <v>0</v>
      </c>
      <c r="BVA159" s="5">
        <v>0</v>
      </c>
      <c r="BVB159" s="5">
        <v>0</v>
      </c>
      <c r="BVC159" s="5">
        <v>0</v>
      </c>
      <c r="BVD159" s="5">
        <v>0</v>
      </c>
      <c r="BVE159" s="5">
        <v>0</v>
      </c>
      <c r="BVF159" s="5">
        <v>0</v>
      </c>
      <c r="BVG159" s="5">
        <v>0</v>
      </c>
      <c r="BVH159" s="5">
        <v>0</v>
      </c>
      <c r="BVI159" s="5">
        <v>0</v>
      </c>
      <c r="BVJ159" s="5">
        <v>0</v>
      </c>
      <c r="BVK159" s="5">
        <v>0</v>
      </c>
      <c r="BVL159" s="5">
        <v>0</v>
      </c>
      <c r="BVM159" s="5">
        <v>0</v>
      </c>
      <c r="BVN159" s="5">
        <v>0</v>
      </c>
      <c r="BVO159" s="5">
        <v>0</v>
      </c>
      <c r="BVP159" s="5">
        <v>0</v>
      </c>
      <c r="BVQ159" s="5">
        <v>0</v>
      </c>
      <c r="BVR159" s="5">
        <v>0</v>
      </c>
      <c r="BVS159" s="5">
        <v>0</v>
      </c>
      <c r="BVT159" s="5">
        <v>0</v>
      </c>
      <c r="BVU159" s="5">
        <v>0</v>
      </c>
      <c r="BVV159" s="5">
        <v>0</v>
      </c>
      <c r="BVW159" s="5">
        <v>0</v>
      </c>
      <c r="BVX159" s="5">
        <v>0</v>
      </c>
      <c r="BVY159" s="5">
        <v>0</v>
      </c>
      <c r="BVZ159" s="5">
        <v>0</v>
      </c>
      <c r="BWA159" s="5">
        <v>0</v>
      </c>
      <c r="BWB159" s="5">
        <v>0</v>
      </c>
      <c r="BWC159" s="5">
        <v>0</v>
      </c>
      <c r="BWD159" s="5">
        <v>0</v>
      </c>
      <c r="BWE159" s="5">
        <v>0</v>
      </c>
      <c r="BWF159" s="5">
        <v>0</v>
      </c>
      <c r="BWG159" s="5">
        <v>0</v>
      </c>
      <c r="BWH159" s="5">
        <v>0</v>
      </c>
      <c r="BWI159" s="5">
        <v>0</v>
      </c>
      <c r="BWJ159" s="5">
        <v>0</v>
      </c>
      <c r="BWK159" s="5">
        <v>0</v>
      </c>
      <c r="BWL159" s="5">
        <v>0</v>
      </c>
      <c r="BWM159" s="5">
        <v>0</v>
      </c>
      <c r="BWN159" s="5">
        <v>0</v>
      </c>
      <c r="BWO159" s="5">
        <v>0</v>
      </c>
      <c r="BWP159" s="5">
        <v>0</v>
      </c>
      <c r="BWQ159" s="5">
        <v>0</v>
      </c>
      <c r="BWR159" s="5">
        <v>0</v>
      </c>
      <c r="BWS159" s="5">
        <v>0</v>
      </c>
      <c r="BWT159" s="5">
        <v>0</v>
      </c>
      <c r="BWU159" s="5">
        <v>0</v>
      </c>
      <c r="BWV159" s="5">
        <v>0</v>
      </c>
      <c r="BWW159" s="5">
        <v>0</v>
      </c>
      <c r="BWX159" s="5">
        <v>0</v>
      </c>
      <c r="BWY159" s="5">
        <v>0</v>
      </c>
      <c r="BWZ159" s="5">
        <v>0</v>
      </c>
      <c r="BXA159" s="5">
        <v>0</v>
      </c>
      <c r="BXB159" s="5">
        <v>0</v>
      </c>
      <c r="BXC159" s="5">
        <v>0</v>
      </c>
      <c r="BXD159" s="5">
        <v>0</v>
      </c>
      <c r="BXE159" s="5">
        <v>0</v>
      </c>
      <c r="BXF159" s="5">
        <v>0</v>
      </c>
      <c r="BXG159" s="5">
        <v>0</v>
      </c>
      <c r="BXH159" s="5">
        <v>0</v>
      </c>
      <c r="BXI159" s="5">
        <v>0</v>
      </c>
      <c r="BXJ159" s="5">
        <v>0</v>
      </c>
      <c r="BXK159" s="5">
        <v>0</v>
      </c>
      <c r="BXL159" s="5">
        <v>0</v>
      </c>
      <c r="BXM159" s="5">
        <v>0</v>
      </c>
      <c r="BXN159" s="5">
        <v>0</v>
      </c>
      <c r="BXO159" s="5">
        <v>0</v>
      </c>
      <c r="BXP159" s="5">
        <v>0</v>
      </c>
      <c r="BXQ159" s="5">
        <v>0</v>
      </c>
      <c r="BXR159" s="5">
        <v>0</v>
      </c>
      <c r="BXS159" s="5">
        <v>0</v>
      </c>
      <c r="BXT159" s="5">
        <v>0</v>
      </c>
      <c r="BXU159" s="5">
        <v>0</v>
      </c>
      <c r="BXV159" s="5">
        <v>0</v>
      </c>
      <c r="BXW159" s="5">
        <v>0</v>
      </c>
      <c r="BXX159" s="5">
        <v>0</v>
      </c>
      <c r="BXY159" s="5">
        <v>0</v>
      </c>
      <c r="BXZ159" s="5">
        <v>0</v>
      </c>
      <c r="BYA159" s="5">
        <v>0</v>
      </c>
      <c r="BYB159" s="5">
        <v>1.4464802314368371E-3</v>
      </c>
      <c r="BYC159" s="5">
        <v>0</v>
      </c>
      <c r="BYD159" s="5">
        <v>0</v>
      </c>
      <c r="BYE159" s="5">
        <v>0</v>
      </c>
      <c r="BYF159" s="5">
        <v>0</v>
      </c>
      <c r="BYG159" s="5">
        <v>0</v>
      </c>
      <c r="BYH159" s="5">
        <v>0</v>
      </c>
      <c r="BYI159" s="5">
        <v>0</v>
      </c>
      <c r="BYJ159" s="5">
        <v>0</v>
      </c>
      <c r="BYK159" s="5">
        <v>0</v>
      </c>
      <c r="BYL159" s="5">
        <v>0</v>
      </c>
      <c r="BYM159" s="5">
        <v>0</v>
      </c>
      <c r="BYN159" s="5">
        <v>0</v>
      </c>
      <c r="BYO159" s="5">
        <v>0</v>
      </c>
      <c r="BYP159" s="5">
        <v>0</v>
      </c>
      <c r="BYQ159" s="5">
        <v>0</v>
      </c>
      <c r="BYR159" s="5">
        <v>0</v>
      </c>
      <c r="BYS159" s="5">
        <v>0</v>
      </c>
      <c r="BYT159" s="5">
        <v>0</v>
      </c>
      <c r="BYU159" s="5">
        <v>0</v>
      </c>
      <c r="BYV159" s="5">
        <v>0</v>
      </c>
      <c r="BYW159" s="5">
        <v>0</v>
      </c>
      <c r="BYX159" s="5">
        <v>0</v>
      </c>
      <c r="BYY159" s="5">
        <v>0</v>
      </c>
      <c r="BYZ159" s="5">
        <v>0</v>
      </c>
      <c r="BZA159" s="5">
        <v>0</v>
      </c>
      <c r="BZB159" s="5">
        <v>0</v>
      </c>
      <c r="BZC159" s="5">
        <v>0</v>
      </c>
      <c r="BZD159" s="5">
        <v>0</v>
      </c>
      <c r="BZE159" s="5">
        <v>0</v>
      </c>
      <c r="BZF159" s="5">
        <v>0</v>
      </c>
      <c r="BZG159" s="5">
        <v>0</v>
      </c>
      <c r="BZH159" s="5">
        <v>0</v>
      </c>
      <c r="BZI159" s="5">
        <v>0</v>
      </c>
      <c r="BZJ159" s="5">
        <v>0</v>
      </c>
      <c r="BZK159" s="5">
        <v>0</v>
      </c>
      <c r="BZL159" s="5">
        <v>0</v>
      </c>
      <c r="BZM159" s="5">
        <v>0</v>
      </c>
      <c r="BZN159" s="5">
        <v>0</v>
      </c>
      <c r="BZO159" s="5">
        <v>0</v>
      </c>
      <c r="BZP159" s="5">
        <v>0</v>
      </c>
      <c r="BZQ159" s="5">
        <v>0</v>
      </c>
      <c r="BZR159" s="5">
        <v>0</v>
      </c>
      <c r="BZS159" s="5">
        <v>0</v>
      </c>
      <c r="BZT159" s="5">
        <v>0</v>
      </c>
      <c r="BZU159" s="5">
        <v>0</v>
      </c>
      <c r="BZV159" s="5">
        <v>0</v>
      </c>
      <c r="BZW159" s="5">
        <v>0</v>
      </c>
      <c r="BZX159" s="5">
        <v>0</v>
      </c>
      <c r="BZY159" s="5">
        <v>0</v>
      </c>
      <c r="BZZ159" s="5">
        <v>0</v>
      </c>
      <c r="CAA159" s="5">
        <v>0</v>
      </c>
      <c r="CAB159" s="5">
        <v>0</v>
      </c>
      <c r="CAC159" s="5">
        <v>0</v>
      </c>
      <c r="CAD159" s="5">
        <v>0</v>
      </c>
      <c r="CAE159" s="5">
        <v>1.446480231436837E-2</v>
      </c>
      <c r="CAF159" s="5">
        <v>9.6432015429122472E-4</v>
      </c>
      <c r="CAG159" s="5">
        <v>0</v>
      </c>
      <c r="CAH159" s="5">
        <v>0</v>
      </c>
      <c r="CAI159" s="5">
        <v>0</v>
      </c>
      <c r="CAJ159" s="5">
        <v>0</v>
      </c>
      <c r="CAK159" s="5">
        <v>0</v>
      </c>
      <c r="CAL159" s="5">
        <v>0</v>
      </c>
      <c r="CAM159" s="5">
        <v>0</v>
      </c>
      <c r="CAN159" s="5">
        <v>0</v>
      </c>
      <c r="CAO159" s="5">
        <v>0</v>
      </c>
      <c r="CAP159" s="5">
        <v>0</v>
      </c>
      <c r="CAQ159" s="5">
        <v>0</v>
      </c>
      <c r="CAR159" s="5">
        <v>0</v>
      </c>
      <c r="CAS159" s="5">
        <v>0</v>
      </c>
      <c r="CAT159" s="5">
        <v>0</v>
      </c>
      <c r="CAU159" s="5">
        <v>0</v>
      </c>
      <c r="CAV159" s="5">
        <v>0</v>
      </c>
      <c r="CAW159" s="5">
        <v>0</v>
      </c>
      <c r="CAX159" s="5">
        <v>0</v>
      </c>
      <c r="CAY159" s="5">
        <v>0</v>
      </c>
      <c r="CAZ159" s="5">
        <v>0</v>
      </c>
      <c r="CBA159" s="5">
        <v>0</v>
      </c>
      <c r="CBB159" s="5">
        <v>4.8216007714561236E-4</v>
      </c>
      <c r="CBC159" s="5">
        <v>0</v>
      </c>
      <c r="CBD159" s="5">
        <v>0</v>
      </c>
      <c r="CBE159" s="5">
        <v>0</v>
      </c>
      <c r="CBF159" s="5">
        <v>0</v>
      </c>
      <c r="CBG159" s="5">
        <v>0</v>
      </c>
      <c r="CBH159" s="5">
        <v>0</v>
      </c>
      <c r="CBI159" s="5">
        <v>0</v>
      </c>
      <c r="CBJ159" s="5">
        <v>0</v>
      </c>
      <c r="CBK159" s="5">
        <v>0</v>
      </c>
      <c r="CBL159" s="5">
        <v>0</v>
      </c>
      <c r="CBM159" s="5">
        <v>0</v>
      </c>
      <c r="CBN159" s="5">
        <v>0</v>
      </c>
      <c r="CBO159" s="5">
        <v>0</v>
      </c>
      <c r="CBP159" s="5">
        <v>0</v>
      </c>
      <c r="CBQ159" s="5">
        <v>0</v>
      </c>
      <c r="CBR159" s="5">
        <v>0</v>
      </c>
      <c r="CBS159" s="5">
        <v>0</v>
      </c>
      <c r="CBT159" s="5">
        <v>0</v>
      </c>
      <c r="CBU159" s="5">
        <v>1.3500482160077145E-2</v>
      </c>
      <c r="CBV159" s="5">
        <v>0</v>
      </c>
      <c r="CBW159" s="5">
        <v>0</v>
      </c>
      <c r="CBX159" s="5">
        <v>9.6432015429122472E-4</v>
      </c>
      <c r="CBY159" s="5">
        <v>0</v>
      </c>
      <c r="CBZ159" s="5">
        <v>0</v>
      </c>
      <c r="CCA159" s="5">
        <v>0</v>
      </c>
      <c r="CCB159" s="5">
        <v>0</v>
      </c>
      <c r="CCC159" s="5">
        <v>0</v>
      </c>
      <c r="CCD159" s="5">
        <v>0</v>
      </c>
      <c r="CCE159" s="5">
        <v>0</v>
      </c>
      <c r="CCF159" s="5">
        <v>0</v>
      </c>
      <c r="CCG159" s="5">
        <v>0</v>
      </c>
      <c r="CCH159" s="5">
        <v>0</v>
      </c>
      <c r="CCI159" s="5">
        <v>0</v>
      </c>
      <c r="CCJ159" s="5">
        <v>0</v>
      </c>
      <c r="CCK159" s="5">
        <v>0</v>
      </c>
      <c r="CCL159" s="5">
        <v>0</v>
      </c>
      <c r="CCM159" s="5">
        <v>0</v>
      </c>
      <c r="CCN159" s="5">
        <v>4.8216007714561236E-4</v>
      </c>
      <c r="CCO159" s="5">
        <v>0</v>
      </c>
      <c r="CCP159" s="5">
        <v>0</v>
      </c>
      <c r="CCQ159" s="5">
        <v>0</v>
      </c>
      <c r="CCR159" s="5">
        <v>0</v>
      </c>
      <c r="CCS159" s="5">
        <v>0</v>
      </c>
      <c r="CCT159" s="5">
        <v>0</v>
      </c>
      <c r="CCU159" s="5">
        <v>0</v>
      </c>
      <c r="CCV159" s="5">
        <v>0</v>
      </c>
      <c r="CCW159" s="5">
        <v>0</v>
      </c>
      <c r="CCX159" s="5">
        <v>9.6432015429122472E-4</v>
      </c>
      <c r="CCY159" s="5">
        <v>9.6432015429122472E-4</v>
      </c>
      <c r="CCZ159" s="5">
        <v>0</v>
      </c>
      <c r="CDA159" s="5">
        <v>0</v>
      </c>
      <c r="CDB159" s="5">
        <v>0</v>
      </c>
      <c r="CDC159" s="5">
        <v>0</v>
      </c>
      <c r="CDD159" s="5">
        <v>0</v>
      </c>
      <c r="CDE159" s="5">
        <v>0</v>
      </c>
      <c r="CDF159" s="5">
        <v>0</v>
      </c>
      <c r="CDG159" s="5">
        <v>0</v>
      </c>
      <c r="CDH159" s="5">
        <v>0</v>
      </c>
      <c r="CDI159" s="5">
        <v>0</v>
      </c>
      <c r="CDJ159" s="5">
        <v>0</v>
      </c>
      <c r="CDK159" s="5">
        <v>0</v>
      </c>
      <c r="CDL159" s="5">
        <v>0</v>
      </c>
      <c r="CDM159" s="5">
        <v>0</v>
      </c>
      <c r="CDN159" s="5">
        <v>0</v>
      </c>
      <c r="CDO159" s="5">
        <v>0</v>
      </c>
      <c r="CDP159" s="5">
        <v>4.8216007714561235E-3</v>
      </c>
      <c r="CDQ159" s="5">
        <v>0</v>
      </c>
      <c r="CDR159" s="5">
        <v>0</v>
      </c>
      <c r="CDS159" s="5">
        <v>2.8929604628736741E-2</v>
      </c>
      <c r="CDT159" s="5">
        <v>0</v>
      </c>
      <c r="CDU159" s="134">
        <v>0</v>
      </c>
      <c r="CDW159" s="33">
        <v>0</v>
      </c>
      <c r="CDX159" s="7">
        <v>232</v>
      </c>
      <c r="CDY159" s="7">
        <v>0</v>
      </c>
      <c r="CDZ159" s="7">
        <v>26</v>
      </c>
      <c r="CEA159" s="7">
        <v>0</v>
      </c>
      <c r="CEB159" s="7">
        <v>1</v>
      </c>
      <c r="CEC159" s="7">
        <v>0</v>
      </c>
      <c r="CED159" s="7">
        <v>0</v>
      </c>
      <c r="CEE159" s="7">
        <v>1463</v>
      </c>
      <c r="CEF159" s="7">
        <v>0</v>
      </c>
      <c r="CEG159" s="7">
        <v>0</v>
      </c>
      <c r="CEH159" s="7">
        <v>0</v>
      </c>
      <c r="CEI159" s="7">
        <v>0</v>
      </c>
      <c r="CEJ159" s="7">
        <v>278</v>
      </c>
      <c r="CEK159" s="7">
        <v>0</v>
      </c>
      <c r="CEL159" s="7">
        <v>2</v>
      </c>
      <c r="CEM159" s="7">
        <v>2</v>
      </c>
      <c r="CEN159" s="7">
        <v>0</v>
      </c>
      <c r="CEO159" s="7">
        <v>10</v>
      </c>
      <c r="CEP159" s="34">
        <v>60</v>
      </c>
    </row>
    <row r="160" spans="1:2174" ht="15">
      <c r="A160" s="107"/>
      <c r="B160" s="97" t="s">
        <v>2918</v>
      </c>
      <c r="C160" s="108">
        <v>2211</v>
      </c>
      <c r="D160" s="109">
        <v>2010</v>
      </c>
      <c r="E160" s="108" t="s">
        <v>2760</v>
      </c>
      <c r="F160" s="107">
        <v>7.1813826146475019</v>
      </c>
      <c r="G160" s="108">
        <v>1</v>
      </c>
      <c r="H160" s="108">
        <v>0</v>
      </c>
      <c r="I160" s="112" t="s">
        <v>2761</v>
      </c>
      <c r="J160" s="108" t="s">
        <v>2761</v>
      </c>
      <c r="K160" s="108" t="s">
        <v>2761</v>
      </c>
      <c r="L160" s="112" t="s">
        <v>2761</v>
      </c>
      <c r="M160" s="108" t="s">
        <v>2761</v>
      </c>
      <c r="N160" s="137" t="s">
        <v>2762</v>
      </c>
      <c r="O160" s="113" t="s">
        <v>2761</v>
      </c>
      <c r="P160" s="114" t="s">
        <v>2761</v>
      </c>
      <c r="Q160" s="115" t="s">
        <v>2762</v>
      </c>
      <c r="R160" s="115" t="s">
        <v>2762</v>
      </c>
      <c r="S160" s="108" t="s">
        <v>2761</v>
      </c>
      <c r="T160" s="108" t="s">
        <v>2761</v>
      </c>
      <c r="U160" s="113" t="s">
        <v>2761</v>
      </c>
      <c r="V160" s="114" t="s">
        <v>2761</v>
      </c>
      <c r="W160" s="143">
        <v>2010</v>
      </c>
      <c r="X160" s="115" t="s">
        <v>2762</v>
      </c>
      <c r="Y160" s="114" t="s">
        <v>2791</v>
      </c>
      <c r="Z160" s="113" t="s">
        <v>2761</v>
      </c>
      <c r="AA160" s="114" t="s">
        <v>2761</v>
      </c>
      <c r="AB160" s="118" t="s">
        <v>2761</v>
      </c>
      <c r="AC160" s="113" t="s">
        <v>2761</v>
      </c>
      <c r="AD160" s="118" t="s">
        <v>2761</v>
      </c>
      <c r="AE160" s="113" t="s">
        <v>2761</v>
      </c>
      <c r="AF160" s="114" t="s">
        <v>2761</v>
      </c>
      <c r="AG160" s="119"/>
      <c r="AH160" s="131">
        <v>3.0979216374215102</v>
      </c>
      <c r="AI160" s="132">
        <v>0.88363786470559602</v>
      </c>
      <c r="AJ160" s="132">
        <v>2.8843289087386799</v>
      </c>
      <c r="AK160" s="132">
        <v>1.58184118141773</v>
      </c>
      <c r="AL160" s="132">
        <v>1.2814287309393599</v>
      </c>
      <c r="AM160" s="127">
        <v>63</v>
      </c>
      <c r="AN160" s="108"/>
      <c r="AO160" s="97"/>
      <c r="AP160" s="7">
        <v>0</v>
      </c>
      <c r="AQ160" s="7">
        <v>0</v>
      </c>
      <c r="AR160" s="7">
        <v>0</v>
      </c>
      <c r="AS160" s="7">
        <v>0</v>
      </c>
      <c r="AT160" s="7">
        <v>0</v>
      </c>
      <c r="AU160" s="7">
        <v>0</v>
      </c>
      <c r="AV160" s="7">
        <v>0</v>
      </c>
      <c r="AW160" s="7">
        <v>0</v>
      </c>
      <c r="AX160" s="7">
        <v>0</v>
      </c>
      <c r="AY160" s="7">
        <v>0</v>
      </c>
      <c r="AZ160" s="7">
        <v>0</v>
      </c>
      <c r="BA160" s="7">
        <v>0</v>
      </c>
      <c r="BB160" s="7">
        <v>26</v>
      </c>
      <c r="BC160" s="7">
        <v>0</v>
      </c>
      <c r="BD160" s="7">
        <v>0</v>
      </c>
      <c r="BE160" s="7">
        <v>0</v>
      </c>
      <c r="BF160" s="7">
        <v>0</v>
      </c>
      <c r="BG160" s="7">
        <v>0</v>
      </c>
      <c r="BH160" s="7">
        <v>0</v>
      </c>
      <c r="BI160" s="7">
        <v>0</v>
      </c>
      <c r="BJ160" s="7">
        <v>4</v>
      </c>
      <c r="BK160" s="7">
        <v>0</v>
      </c>
      <c r="BL160" s="7">
        <v>0</v>
      </c>
      <c r="BM160" s="7">
        <v>0</v>
      </c>
      <c r="BN160" s="7">
        <v>0</v>
      </c>
      <c r="BO160" s="7">
        <v>0</v>
      </c>
      <c r="BP160" s="7">
        <v>0</v>
      </c>
      <c r="BQ160" s="7">
        <v>0</v>
      </c>
      <c r="BR160" s="7">
        <v>0</v>
      </c>
      <c r="BS160" s="7">
        <v>0</v>
      </c>
      <c r="BT160" s="7">
        <v>0</v>
      </c>
      <c r="BU160" s="7">
        <v>0</v>
      </c>
      <c r="BV160" s="7">
        <v>0</v>
      </c>
      <c r="BW160" s="7">
        <v>0</v>
      </c>
      <c r="BX160" s="7">
        <v>0</v>
      </c>
      <c r="BY160" s="7">
        <v>0</v>
      </c>
      <c r="BZ160" s="7">
        <v>0</v>
      </c>
      <c r="CA160" s="7">
        <v>0</v>
      </c>
      <c r="CB160" s="7">
        <v>0</v>
      </c>
      <c r="CC160" s="7">
        <v>0</v>
      </c>
      <c r="CD160" s="7">
        <v>0</v>
      </c>
      <c r="CE160" s="7">
        <v>0</v>
      </c>
      <c r="CF160" s="7">
        <v>0</v>
      </c>
      <c r="CG160" s="7">
        <v>0</v>
      </c>
      <c r="CH160" s="7">
        <v>0</v>
      </c>
      <c r="CI160" s="7">
        <v>0</v>
      </c>
      <c r="CJ160" s="7">
        <v>0</v>
      </c>
      <c r="CK160" s="7">
        <v>0</v>
      </c>
      <c r="CL160" s="7">
        <v>0</v>
      </c>
      <c r="CM160" s="7">
        <v>0</v>
      </c>
      <c r="CN160" s="7">
        <v>0</v>
      </c>
      <c r="CO160" s="7">
        <v>0</v>
      </c>
      <c r="CP160" s="7">
        <v>0</v>
      </c>
      <c r="CQ160" s="7">
        <v>11</v>
      </c>
      <c r="CR160" s="7">
        <v>0</v>
      </c>
      <c r="CS160" s="7">
        <v>0</v>
      </c>
      <c r="CT160" s="7">
        <v>0</v>
      </c>
      <c r="CU160" s="7">
        <v>0</v>
      </c>
      <c r="CV160" s="7">
        <v>0</v>
      </c>
      <c r="CW160" s="7">
        <v>0</v>
      </c>
      <c r="CX160" s="7">
        <v>0</v>
      </c>
      <c r="CY160" s="7">
        <v>0</v>
      </c>
      <c r="CZ160" s="7">
        <v>0</v>
      </c>
      <c r="DA160" s="7">
        <v>0</v>
      </c>
      <c r="DB160" s="7">
        <v>0</v>
      </c>
      <c r="DC160" s="7">
        <v>0</v>
      </c>
      <c r="DD160" s="7">
        <v>0</v>
      </c>
      <c r="DE160" s="7">
        <v>0</v>
      </c>
      <c r="DF160" s="7">
        <v>0</v>
      </c>
      <c r="DG160" s="7">
        <v>0</v>
      </c>
      <c r="DH160" s="7">
        <v>0</v>
      </c>
      <c r="DI160" s="7">
        <v>0</v>
      </c>
      <c r="DJ160" s="7">
        <v>3</v>
      </c>
      <c r="DK160" s="7">
        <v>0</v>
      </c>
      <c r="DL160" s="7">
        <v>0</v>
      </c>
      <c r="DM160" s="7">
        <v>0</v>
      </c>
      <c r="DN160" s="7">
        <v>0</v>
      </c>
      <c r="DO160" s="7">
        <v>0</v>
      </c>
      <c r="DP160" s="7">
        <v>0</v>
      </c>
      <c r="DQ160" s="7">
        <v>0</v>
      </c>
      <c r="DR160" s="7">
        <v>0</v>
      </c>
      <c r="DS160" s="7">
        <v>0</v>
      </c>
      <c r="DT160" s="7">
        <v>0</v>
      </c>
      <c r="DU160" s="7">
        <v>0</v>
      </c>
      <c r="DV160" s="7">
        <v>0</v>
      </c>
      <c r="DW160" s="7">
        <v>0</v>
      </c>
      <c r="DX160" s="7">
        <v>0</v>
      </c>
      <c r="DY160" s="7">
        <v>0</v>
      </c>
      <c r="DZ160" s="7">
        <v>0</v>
      </c>
      <c r="EA160" s="7">
        <v>0</v>
      </c>
      <c r="EB160" s="7">
        <v>0</v>
      </c>
      <c r="EC160" s="7">
        <v>0</v>
      </c>
      <c r="ED160" s="7">
        <v>0</v>
      </c>
      <c r="EE160" s="7">
        <v>2</v>
      </c>
      <c r="EF160" s="7">
        <v>181</v>
      </c>
      <c r="EG160" s="7">
        <v>0</v>
      </c>
      <c r="EH160" s="7">
        <v>1</v>
      </c>
      <c r="EI160" s="7">
        <v>0</v>
      </c>
      <c r="EJ160" s="7">
        <v>16</v>
      </c>
      <c r="EK160" s="7">
        <v>0</v>
      </c>
      <c r="EL160" s="7">
        <v>0</v>
      </c>
      <c r="EM160" s="7">
        <v>130</v>
      </c>
      <c r="EN160" s="7">
        <v>8</v>
      </c>
      <c r="EO160" s="7">
        <v>13</v>
      </c>
      <c r="EP160" s="7">
        <v>289</v>
      </c>
      <c r="EQ160" s="7">
        <v>0</v>
      </c>
      <c r="ER160" s="7">
        <v>0</v>
      </c>
      <c r="ES160" s="7">
        <v>0</v>
      </c>
      <c r="ET160" s="7">
        <v>0</v>
      </c>
      <c r="EU160" s="7">
        <v>0</v>
      </c>
      <c r="EV160" s="7">
        <v>0</v>
      </c>
      <c r="EW160" s="7">
        <v>0</v>
      </c>
      <c r="EX160" s="7">
        <v>0</v>
      </c>
      <c r="EY160" s="7">
        <v>0</v>
      </c>
      <c r="EZ160" s="7">
        <v>0</v>
      </c>
      <c r="FA160" s="7">
        <v>0</v>
      </c>
      <c r="FB160" s="7">
        <v>0</v>
      </c>
      <c r="FC160" s="7">
        <v>1</v>
      </c>
      <c r="FD160" s="7">
        <v>0</v>
      </c>
      <c r="FE160" s="7">
        <v>0</v>
      </c>
      <c r="FF160" s="7">
        <v>0</v>
      </c>
      <c r="FG160" s="7">
        <v>0</v>
      </c>
      <c r="FH160" s="7">
        <v>0</v>
      </c>
      <c r="FI160" s="7">
        <v>0</v>
      </c>
      <c r="FJ160" s="7">
        <v>0</v>
      </c>
      <c r="FK160" s="7">
        <v>0</v>
      </c>
      <c r="FL160" s="7">
        <v>0</v>
      </c>
      <c r="FM160" s="7">
        <v>0</v>
      </c>
      <c r="FN160" s="7">
        <v>0</v>
      </c>
      <c r="FO160" s="7">
        <v>0</v>
      </c>
      <c r="FP160" s="7">
        <v>0</v>
      </c>
      <c r="FQ160" s="7">
        <v>0</v>
      </c>
      <c r="FR160" s="7">
        <v>0</v>
      </c>
      <c r="FS160" s="7">
        <v>0</v>
      </c>
      <c r="FT160" s="7">
        <v>0</v>
      </c>
      <c r="FU160" s="7">
        <v>12</v>
      </c>
      <c r="FV160" s="7">
        <v>0</v>
      </c>
      <c r="FW160" s="7">
        <v>0</v>
      </c>
      <c r="FX160" s="7">
        <v>0</v>
      </c>
      <c r="FY160" s="7">
        <v>0</v>
      </c>
      <c r="FZ160" s="7">
        <v>0</v>
      </c>
      <c r="GA160" s="7">
        <v>0</v>
      </c>
      <c r="GB160" s="7">
        <v>0</v>
      </c>
      <c r="GC160" s="7">
        <v>0</v>
      </c>
      <c r="GD160" s="7">
        <v>0</v>
      </c>
      <c r="GE160" s="7">
        <v>0</v>
      </c>
      <c r="GF160" s="7">
        <v>0</v>
      </c>
      <c r="GG160" s="7">
        <v>0</v>
      </c>
      <c r="GH160" s="7">
        <v>0</v>
      </c>
      <c r="GI160" s="7">
        <v>0</v>
      </c>
      <c r="GJ160" s="7">
        <v>0</v>
      </c>
      <c r="GK160" s="7">
        <v>0</v>
      </c>
      <c r="GL160" s="7">
        <v>0</v>
      </c>
      <c r="GM160" s="7">
        <v>0</v>
      </c>
      <c r="GN160" s="7">
        <v>0</v>
      </c>
      <c r="GO160" s="7">
        <v>0</v>
      </c>
      <c r="GP160" s="7">
        <v>0</v>
      </c>
      <c r="GQ160" s="7">
        <v>0</v>
      </c>
      <c r="GR160" s="7">
        <v>0</v>
      </c>
      <c r="GS160" s="7">
        <v>0</v>
      </c>
      <c r="GT160" s="7">
        <v>0</v>
      </c>
      <c r="GU160" s="7">
        <v>0</v>
      </c>
      <c r="GV160" s="7">
        <v>0</v>
      </c>
      <c r="GW160" s="7">
        <v>0</v>
      </c>
      <c r="GX160" s="7">
        <v>0</v>
      </c>
      <c r="GY160" s="7">
        <v>0</v>
      </c>
      <c r="GZ160" s="7">
        <v>0</v>
      </c>
      <c r="HA160" s="7">
        <v>0</v>
      </c>
      <c r="HB160" s="7">
        <v>0</v>
      </c>
      <c r="HC160" s="7">
        <v>0</v>
      </c>
      <c r="HD160" s="7">
        <v>0</v>
      </c>
      <c r="HE160" s="7">
        <v>0</v>
      </c>
      <c r="HF160" s="7">
        <v>0</v>
      </c>
      <c r="HG160" s="7">
        <v>0</v>
      </c>
      <c r="HH160" s="7">
        <v>0</v>
      </c>
      <c r="HI160" s="7">
        <v>0</v>
      </c>
      <c r="HJ160" s="7">
        <v>0</v>
      </c>
      <c r="HK160" s="7">
        <v>0</v>
      </c>
      <c r="HL160" s="7">
        <v>0</v>
      </c>
      <c r="HM160" s="7">
        <v>0</v>
      </c>
      <c r="HN160" s="7">
        <v>0</v>
      </c>
      <c r="HO160" s="7">
        <v>0</v>
      </c>
      <c r="HP160" s="7">
        <v>0</v>
      </c>
      <c r="HQ160" s="7">
        <v>0</v>
      </c>
      <c r="HR160" s="7">
        <v>0</v>
      </c>
      <c r="HS160" s="7">
        <v>1</v>
      </c>
      <c r="HT160" s="7">
        <v>0</v>
      </c>
      <c r="HU160" s="7">
        <v>0</v>
      </c>
      <c r="HV160" s="7">
        <v>0</v>
      </c>
      <c r="HW160" s="7">
        <v>0</v>
      </c>
      <c r="HX160" s="7">
        <v>0</v>
      </c>
      <c r="HY160" s="7">
        <v>0</v>
      </c>
      <c r="HZ160" s="7">
        <v>0</v>
      </c>
      <c r="IA160" s="7">
        <v>0</v>
      </c>
      <c r="IB160" s="7">
        <v>0</v>
      </c>
      <c r="IC160" s="7">
        <v>41</v>
      </c>
      <c r="ID160" s="7">
        <v>0</v>
      </c>
      <c r="IE160" s="7">
        <v>0</v>
      </c>
      <c r="IF160" s="7">
        <v>0</v>
      </c>
      <c r="IG160" s="7">
        <v>0</v>
      </c>
      <c r="IH160" s="7">
        <v>0</v>
      </c>
      <c r="II160" s="7">
        <v>0</v>
      </c>
      <c r="IJ160" s="7">
        <v>0</v>
      </c>
      <c r="IK160" s="7">
        <v>0</v>
      </c>
      <c r="IL160" s="7">
        <v>0</v>
      </c>
      <c r="IM160" s="7">
        <v>0</v>
      </c>
      <c r="IN160" s="7">
        <v>0</v>
      </c>
      <c r="IO160" s="7">
        <v>0</v>
      </c>
      <c r="IP160" s="7">
        <v>0</v>
      </c>
      <c r="IQ160" s="7">
        <v>0</v>
      </c>
      <c r="IR160" s="7">
        <v>0</v>
      </c>
      <c r="IS160" s="7">
        <v>0</v>
      </c>
      <c r="IT160" s="7">
        <v>0</v>
      </c>
      <c r="IU160" s="7">
        <v>0</v>
      </c>
      <c r="IV160" s="7">
        <v>0</v>
      </c>
      <c r="IW160" s="7">
        <v>0</v>
      </c>
      <c r="IX160" s="7">
        <v>1</v>
      </c>
      <c r="IY160" s="7">
        <v>0</v>
      </c>
      <c r="IZ160" s="7">
        <v>0</v>
      </c>
      <c r="JA160" s="7">
        <v>0</v>
      </c>
      <c r="JB160" s="7">
        <v>0</v>
      </c>
      <c r="JC160" s="7">
        <v>0</v>
      </c>
      <c r="JD160" s="7">
        <v>0</v>
      </c>
      <c r="JE160" s="7">
        <v>0</v>
      </c>
      <c r="JF160" s="7">
        <v>0</v>
      </c>
      <c r="JG160" s="7">
        <v>0</v>
      </c>
      <c r="JH160" s="7">
        <v>0</v>
      </c>
      <c r="JI160" s="7">
        <v>0</v>
      </c>
      <c r="JJ160" s="7">
        <v>0</v>
      </c>
      <c r="JK160" s="7">
        <v>0</v>
      </c>
      <c r="JL160" s="7">
        <v>0</v>
      </c>
      <c r="JM160" s="7">
        <v>0</v>
      </c>
      <c r="JN160" s="7">
        <v>0</v>
      </c>
      <c r="JO160" s="7">
        <v>0</v>
      </c>
      <c r="JP160" s="7">
        <v>0</v>
      </c>
      <c r="JQ160" s="7">
        <v>0</v>
      </c>
      <c r="JR160" s="7">
        <v>0</v>
      </c>
      <c r="JS160" s="7">
        <v>0</v>
      </c>
      <c r="JT160" s="7">
        <v>0</v>
      </c>
      <c r="JU160" s="7">
        <v>0</v>
      </c>
      <c r="JV160" s="7">
        <v>0</v>
      </c>
      <c r="JW160" s="7">
        <v>0</v>
      </c>
      <c r="JX160" s="7">
        <v>0</v>
      </c>
      <c r="JY160" s="7">
        <v>0</v>
      </c>
      <c r="JZ160" s="7">
        <v>0</v>
      </c>
      <c r="KA160" s="7">
        <v>0</v>
      </c>
      <c r="KB160" s="7">
        <v>1</v>
      </c>
      <c r="KC160" s="7">
        <v>0</v>
      </c>
      <c r="KD160" s="7">
        <v>0</v>
      </c>
      <c r="KE160" s="7">
        <v>0</v>
      </c>
      <c r="KF160" s="7">
        <v>0</v>
      </c>
      <c r="KG160" s="7">
        <v>0</v>
      </c>
      <c r="KH160" s="7">
        <v>0</v>
      </c>
      <c r="KI160" s="7">
        <v>0</v>
      </c>
      <c r="KJ160" s="7">
        <v>0</v>
      </c>
      <c r="KK160" s="7">
        <v>52</v>
      </c>
      <c r="KL160" s="7">
        <v>0</v>
      </c>
      <c r="KM160" s="7">
        <v>0</v>
      </c>
      <c r="KN160" s="7">
        <v>0</v>
      </c>
      <c r="KO160" s="7">
        <v>0</v>
      </c>
      <c r="KP160" s="7">
        <v>0</v>
      </c>
      <c r="KQ160" s="7">
        <v>0</v>
      </c>
      <c r="KR160" s="7">
        <v>0</v>
      </c>
      <c r="KS160" s="7">
        <v>0</v>
      </c>
      <c r="KT160" s="7">
        <v>0</v>
      </c>
      <c r="KU160" s="7">
        <v>177</v>
      </c>
      <c r="KV160" s="7">
        <v>0</v>
      </c>
      <c r="KW160" s="7">
        <v>3</v>
      </c>
      <c r="KX160" s="7">
        <v>1</v>
      </c>
      <c r="KY160" s="7">
        <v>0</v>
      </c>
      <c r="KZ160" s="7">
        <v>0</v>
      </c>
      <c r="LA160" s="7">
        <v>6</v>
      </c>
      <c r="LB160" s="7">
        <v>0</v>
      </c>
      <c r="LC160" s="7">
        <v>0</v>
      </c>
      <c r="LD160" s="7">
        <v>0</v>
      </c>
      <c r="LE160" s="7">
        <v>0</v>
      </c>
      <c r="LF160" s="7">
        <v>0</v>
      </c>
      <c r="LG160" s="7">
        <v>0</v>
      </c>
      <c r="LH160" s="7">
        <v>0</v>
      </c>
      <c r="LI160" s="7">
        <v>0</v>
      </c>
      <c r="LJ160" s="7">
        <v>22</v>
      </c>
      <c r="LK160" s="7">
        <v>0</v>
      </c>
      <c r="LL160" s="7">
        <v>4</v>
      </c>
      <c r="LM160" s="7">
        <v>0</v>
      </c>
      <c r="LN160" s="7">
        <v>0</v>
      </c>
      <c r="LO160" s="7">
        <v>0</v>
      </c>
      <c r="LP160" s="7">
        <v>1</v>
      </c>
      <c r="LQ160" s="7">
        <v>0</v>
      </c>
      <c r="LR160" s="7">
        <v>0</v>
      </c>
      <c r="LS160" s="7">
        <v>0</v>
      </c>
      <c r="LT160" s="7">
        <v>1</v>
      </c>
      <c r="LU160" s="7">
        <v>0</v>
      </c>
      <c r="LV160" s="7">
        <v>0</v>
      </c>
      <c r="LW160" s="7">
        <v>0</v>
      </c>
      <c r="LX160" s="7">
        <v>0</v>
      </c>
      <c r="LY160" s="7">
        <v>0</v>
      </c>
      <c r="LZ160" s="7">
        <v>0</v>
      </c>
      <c r="MA160" s="7">
        <v>0</v>
      </c>
      <c r="MB160" s="7">
        <v>4</v>
      </c>
      <c r="MC160" s="7">
        <v>0</v>
      </c>
      <c r="MD160" s="7">
        <v>0</v>
      </c>
      <c r="ME160" s="7">
        <v>0</v>
      </c>
      <c r="MF160" s="7">
        <v>0</v>
      </c>
      <c r="MG160" s="7">
        <v>0</v>
      </c>
      <c r="MH160" s="7">
        <v>0</v>
      </c>
      <c r="MI160" s="7">
        <v>0</v>
      </c>
      <c r="MJ160" s="7">
        <v>0</v>
      </c>
      <c r="MK160" s="7">
        <v>0</v>
      </c>
      <c r="ML160" s="7">
        <v>0</v>
      </c>
      <c r="MM160" s="7">
        <v>0</v>
      </c>
      <c r="MN160" s="7">
        <v>0</v>
      </c>
      <c r="MO160" s="7">
        <v>82</v>
      </c>
      <c r="MP160" s="7">
        <v>0</v>
      </c>
      <c r="MQ160" s="7">
        <v>0</v>
      </c>
      <c r="MR160" s="7">
        <v>0</v>
      </c>
      <c r="MS160" s="7">
        <v>0</v>
      </c>
      <c r="MT160" s="7">
        <v>0</v>
      </c>
      <c r="MU160" s="7">
        <v>83</v>
      </c>
      <c r="MV160" s="7">
        <v>42</v>
      </c>
      <c r="MW160" s="7">
        <v>0</v>
      </c>
      <c r="MX160" s="7">
        <v>0</v>
      </c>
      <c r="MY160" s="7">
        <v>0</v>
      </c>
      <c r="MZ160" s="7">
        <v>0</v>
      </c>
      <c r="NA160" s="7">
        <v>0</v>
      </c>
      <c r="NB160" s="7">
        <v>75</v>
      </c>
      <c r="NC160" s="7">
        <v>0</v>
      </c>
      <c r="ND160" s="7">
        <v>0</v>
      </c>
      <c r="NE160" s="7">
        <v>0</v>
      </c>
      <c r="NF160" s="7">
        <v>0</v>
      </c>
      <c r="NG160" s="7">
        <v>0</v>
      </c>
      <c r="NH160" s="7">
        <v>0</v>
      </c>
      <c r="NI160" s="7">
        <v>0</v>
      </c>
      <c r="NJ160" s="7">
        <v>11</v>
      </c>
      <c r="NK160" s="7">
        <v>0</v>
      </c>
      <c r="NL160" s="7">
        <v>0</v>
      </c>
      <c r="NM160" s="7">
        <v>0</v>
      </c>
      <c r="NN160" s="7">
        <v>30</v>
      </c>
      <c r="NO160" s="7">
        <v>0</v>
      </c>
      <c r="NP160" s="7">
        <v>0</v>
      </c>
      <c r="NQ160" s="7">
        <v>0</v>
      </c>
      <c r="NR160" s="7">
        <v>0</v>
      </c>
      <c r="NS160" s="7">
        <v>20</v>
      </c>
      <c r="NT160" s="7">
        <v>0</v>
      </c>
      <c r="NU160" s="7">
        <v>0</v>
      </c>
      <c r="NV160" s="7">
        <v>0</v>
      </c>
      <c r="NW160" s="7">
        <v>0</v>
      </c>
      <c r="NX160" s="7">
        <v>0</v>
      </c>
      <c r="NY160" s="7">
        <v>0</v>
      </c>
      <c r="NZ160" s="7">
        <v>0</v>
      </c>
      <c r="OA160" s="7">
        <v>0</v>
      </c>
      <c r="OB160" s="7">
        <v>0</v>
      </c>
      <c r="OC160" s="7">
        <v>0</v>
      </c>
      <c r="OD160" s="7">
        <v>0</v>
      </c>
      <c r="OE160" s="7">
        <v>6</v>
      </c>
      <c r="OF160" s="7">
        <v>0</v>
      </c>
      <c r="OG160" s="7">
        <v>7</v>
      </c>
      <c r="OH160" s="7">
        <v>0</v>
      </c>
      <c r="OI160" s="7">
        <v>2</v>
      </c>
      <c r="OJ160" s="7">
        <v>0</v>
      </c>
      <c r="OK160" s="7">
        <v>15</v>
      </c>
      <c r="OL160" s="7">
        <v>0</v>
      </c>
      <c r="OM160" s="7">
        <v>1</v>
      </c>
      <c r="ON160" s="7">
        <v>21</v>
      </c>
      <c r="OO160" s="7">
        <v>0</v>
      </c>
      <c r="OP160" s="7">
        <v>0</v>
      </c>
      <c r="OQ160" s="7">
        <v>349</v>
      </c>
      <c r="OR160" s="7">
        <v>31</v>
      </c>
      <c r="OS160" s="7">
        <v>0</v>
      </c>
      <c r="OT160" s="7">
        <v>0</v>
      </c>
      <c r="OU160" s="7">
        <v>19</v>
      </c>
      <c r="OV160" s="7">
        <v>0</v>
      </c>
      <c r="OW160" s="7">
        <v>1</v>
      </c>
      <c r="OX160" s="7">
        <v>0</v>
      </c>
      <c r="OY160" s="7">
        <v>0</v>
      </c>
      <c r="OZ160" s="7">
        <v>650</v>
      </c>
      <c r="PA160" s="7">
        <v>31</v>
      </c>
      <c r="PB160" s="7">
        <v>2</v>
      </c>
      <c r="PC160" s="7">
        <v>0</v>
      </c>
      <c r="PD160" s="7">
        <v>311</v>
      </c>
      <c r="PE160" s="7">
        <v>0</v>
      </c>
      <c r="PF160" s="7">
        <v>0</v>
      </c>
      <c r="PG160" s="7">
        <v>0</v>
      </c>
      <c r="PH160" s="7">
        <v>0</v>
      </c>
      <c r="PI160" s="7">
        <v>16</v>
      </c>
      <c r="PJ160" s="7">
        <v>0</v>
      </c>
      <c r="PK160" s="7">
        <v>0</v>
      </c>
      <c r="PL160" s="7">
        <v>0</v>
      </c>
      <c r="PM160" s="7">
        <v>0</v>
      </c>
      <c r="PN160" s="7">
        <v>0</v>
      </c>
      <c r="PO160" s="7">
        <v>0</v>
      </c>
      <c r="PP160" s="7">
        <v>0</v>
      </c>
      <c r="PQ160" s="7">
        <v>0</v>
      </c>
      <c r="PR160" s="7">
        <v>0</v>
      </c>
      <c r="PS160" s="7">
        <v>0</v>
      </c>
      <c r="PT160" s="7">
        <v>0</v>
      </c>
      <c r="PU160" s="7">
        <v>0</v>
      </c>
      <c r="PV160" s="7">
        <v>0</v>
      </c>
      <c r="PW160" s="7">
        <v>0</v>
      </c>
      <c r="PX160" s="7">
        <v>0</v>
      </c>
      <c r="PY160" s="7">
        <v>0</v>
      </c>
      <c r="PZ160" s="7">
        <v>0</v>
      </c>
      <c r="QA160" s="7">
        <v>0</v>
      </c>
      <c r="QB160" s="7">
        <v>0</v>
      </c>
      <c r="QC160" s="7">
        <v>26</v>
      </c>
      <c r="QD160" s="7">
        <v>0</v>
      </c>
      <c r="QE160" s="7">
        <v>0</v>
      </c>
      <c r="QF160" s="7">
        <v>0</v>
      </c>
      <c r="QG160" s="7">
        <v>0</v>
      </c>
      <c r="QH160" s="7">
        <v>0</v>
      </c>
      <c r="QI160" s="7">
        <v>0</v>
      </c>
      <c r="QJ160" s="7">
        <v>0</v>
      </c>
      <c r="QK160" s="7">
        <v>0</v>
      </c>
      <c r="QL160" s="7">
        <v>0</v>
      </c>
      <c r="QM160" s="7">
        <v>0</v>
      </c>
      <c r="QN160" s="7">
        <v>0</v>
      </c>
      <c r="QO160" s="7">
        <v>0</v>
      </c>
      <c r="QP160" s="7">
        <v>0</v>
      </c>
      <c r="QQ160" s="7">
        <v>0</v>
      </c>
      <c r="QR160" s="7">
        <v>0</v>
      </c>
      <c r="QS160" s="7">
        <v>0</v>
      </c>
      <c r="QT160" s="7">
        <v>0</v>
      </c>
      <c r="QU160" s="7">
        <v>0</v>
      </c>
      <c r="QV160" s="7">
        <v>0</v>
      </c>
      <c r="QW160" s="7">
        <v>0</v>
      </c>
      <c r="QX160" s="7">
        <v>0</v>
      </c>
      <c r="QY160" s="7">
        <v>0</v>
      </c>
      <c r="QZ160" s="7">
        <v>0</v>
      </c>
      <c r="RA160" s="7">
        <v>0</v>
      </c>
      <c r="RB160" s="7">
        <v>0</v>
      </c>
      <c r="RC160" s="7">
        <v>0</v>
      </c>
      <c r="RD160" s="7">
        <v>0</v>
      </c>
      <c r="RE160" s="7">
        <v>0</v>
      </c>
      <c r="RF160" s="7">
        <v>0</v>
      </c>
      <c r="RG160" s="7">
        <v>0</v>
      </c>
      <c r="RH160" s="7">
        <v>0</v>
      </c>
      <c r="RI160" s="7">
        <v>0</v>
      </c>
      <c r="RJ160" s="7">
        <v>0</v>
      </c>
      <c r="RK160" s="7">
        <v>1</v>
      </c>
      <c r="RL160" s="7">
        <v>0</v>
      </c>
      <c r="RM160" s="7">
        <v>0</v>
      </c>
      <c r="RN160" s="7">
        <v>0</v>
      </c>
      <c r="RO160" s="7">
        <v>0</v>
      </c>
      <c r="RP160" s="7">
        <v>0</v>
      </c>
      <c r="RQ160" s="7">
        <v>0</v>
      </c>
      <c r="RR160" s="7">
        <v>0</v>
      </c>
      <c r="RS160" s="7">
        <v>0</v>
      </c>
      <c r="RT160" s="7">
        <v>0</v>
      </c>
      <c r="RU160" s="7">
        <v>0</v>
      </c>
      <c r="RV160" s="7">
        <v>0</v>
      </c>
      <c r="RW160" s="7">
        <v>0</v>
      </c>
      <c r="RX160" s="7">
        <v>0</v>
      </c>
      <c r="RY160" s="7">
        <v>0</v>
      </c>
      <c r="RZ160" s="7">
        <v>521</v>
      </c>
      <c r="SA160" s="7">
        <v>0</v>
      </c>
      <c r="SB160" s="7">
        <v>0</v>
      </c>
      <c r="SC160" s="7">
        <v>0</v>
      </c>
      <c r="SD160" s="7">
        <v>0</v>
      </c>
      <c r="SE160" s="7">
        <v>0</v>
      </c>
      <c r="SF160" s="7">
        <v>0</v>
      </c>
      <c r="SG160" s="7">
        <v>0</v>
      </c>
      <c r="SH160" s="7">
        <v>0</v>
      </c>
      <c r="SI160" s="7">
        <v>0</v>
      </c>
      <c r="SJ160" s="7">
        <v>0</v>
      </c>
      <c r="SK160" s="7">
        <v>0</v>
      </c>
      <c r="SL160" s="7">
        <v>0</v>
      </c>
      <c r="SM160" s="7">
        <v>0</v>
      </c>
      <c r="SN160" s="7">
        <v>0</v>
      </c>
      <c r="SO160" s="7">
        <v>0</v>
      </c>
      <c r="SP160" s="7">
        <v>0</v>
      </c>
      <c r="SQ160" s="7">
        <v>0</v>
      </c>
      <c r="SR160" s="7">
        <v>0</v>
      </c>
      <c r="SS160" s="7">
        <v>0</v>
      </c>
      <c r="ST160" s="7">
        <v>0</v>
      </c>
      <c r="SU160" s="7">
        <v>0</v>
      </c>
      <c r="SV160" s="7">
        <v>0</v>
      </c>
      <c r="SW160" s="7">
        <v>0</v>
      </c>
      <c r="SX160" s="7">
        <v>0</v>
      </c>
      <c r="SY160" s="7">
        <v>0</v>
      </c>
      <c r="SZ160" s="7">
        <v>0</v>
      </c>
      <c r="TA160" s="7">
        <v>0</v>
      </c>
      <c r="TB160" s="7">
        <v>0</v>
      </c>
      <c r="TC160" s="7">
        <v>0</v>
      </c>
      <c r="TD160" s="7">
        <v>0</v>
      </c>
      <c r="TE160" s="7">
        <v>0</v>
      </c>
      <c r="TF160" s="7">
        <v>0</v>
      </c>
      <c r="TG160" s="7">
        <v>0</v>
      </c>
      <c r="TH160" s="7">
        <v>0</v>
      </c>
      <c r="TI160" s="7">
        <v>0</v>
      </c>
      <c r="TJ160" s="7">
        <v>0</v>
      </c>
      <c r="TK160" s="7">
        <v>0</v>
      </c>
      <c r="TL160" s="7">
        <v>0</v>
      </c>
      <c r="TM160" s="7">
        <v>0</v>
      </c>
      <c r="TN160" s="7">
        <v>0</v>
      </c>
      <c r="TO160" s="7">
        <v>0</v>
      </c>
      <c r="TP160" s="7">
        <v>0</v>
      </c>
      <c r="TQ160" s="7">
        <v>0</v>
      </c>
      <c r="TR160" s="7">
        <v>0</v>
      </c>
      <c r="TS160" s="7">
        <v>0</v>
      </c>
      <c r="TT160" s="7">
        <v>0</v>
      </c>
      <c r="TU160" s="7">
        <v>0</v>
      </c>
      <c r="TV160" s="7">
        <v>0</v>
      </c>
      <c r="TW160" s="7">
        <v>0</v>
      </c>
      <c r="TX160" s="7">
        <v>0</v>
      </c>
      <c r="TY160" s="7">
        <v>0</v>
      </c>
      <c r="TZ160" s="7">
        <v>0</v>
      </c>
      <c r="UA160" s="7">
        <v>0</v>
      </c>
      <c r="UB160" s="7">
        <v>0</v>
      </c>
      <c r="UC160" s="7">
        <v>0</v>
      </c>
      <c r="UD160" s="7">
        <v>0</v>
      </c>
      <c r="UE160" s="7">
        <v>0</v>
      </c>
      <c r="UF160" s="7">
        <v>0</v>
      </c>
      <c r="UG160" s="7">
        <v>0</v>
      </c>
      <c r="UH160" s="7">
        <v>0</v>
      </c>
      <c r="UI160" s="7">
        <v>0</v>
      </c>
      <c r="UJ160" s="7">
        <v>0</v>
      </c>
      <c r="UK160" s="7">
        <v>0</v>
      </c>
      <c r="UL160" s="7">
        <v>0</v>
      </c>
      <c r="UM160" s="7">
        <v>0</v>
      </c>
      <c r="UN160" s="7">
        <v>1</v>
      </c>
      <c r="UO160" s="7">
        <v>0</v>
      </c>
      <c r="UP160" s="7">
        <v>0</v>
      </c>
      <c r="UQ160" s="7">
        <v>0</v>
      </c>
      <c r="UR160" s="7">
        <v>0</v>
      </c>
      <c r="US160" s="7">
        <v>0</v>
      </c>
      <c r="UT160" s="7">
        <v>0</v>
      </c>
      <c r="UU160" s="7">
        <v>0</v>
      </c>
      <c r="UV160" s="7">
        <v>0</v>
      </c>
      <c r="UW160" s="7">
        <v>0</v>
      </c>
      <c r="UX160" s="7">
        <v>0</v>
      </c>
      <c r="UY160" s="7">
        <v>0</v>
      </c>
      <c r="UZ160" s="7">
        <v>0</v>
      </c>
      <c r="VA160" s="7">
        <v>0</v>
      </c>
      <c r="VB160" s="7">
        <v>0</v>
      </c>
      <c r="VC160" s="7">
        <v>0</v>
      </c>
      <c r="VD160" s="7">
        <v>0</v>
      </c>
      <c r="VE160" s="7">
        <v>0</v>
      </c>
      <c r="VF160" s="7">
        <v>0</v>
      </c>
      <c r="VG160" s="7">
        <v>0</v>
      </c>
      <c r="VH160" s="7">
        <v>0</v>
      </c>
      <c r="VI160" s="7">
        <v>0</v>
      </c>
      <c r="VJ160" s="7">
        <v>0</v>
      </c>
      <c r="VK160" s="7">
        <v>0</v>
      </c>
      <c r="VL160" s="7">
        <v>0</v>
      </c>
      <c r="VM160" s="7">
        <v>0</v>
      </c>
      <c r="VN160" s="7">
        <v>0</v>
      </c>
      <c r="VO160" s="7">
        <v>0</v>
      </c>
      <c r="VP160" s="7">
        <v>0</v>
      </c>
      <c r="VQ160" s="7">
        <v>0</v>
      </c>
      <c r="VR160" s="7">
        <v>0</v>
      </c>
      <c r="VS160" s="7">
        <v>0</v>
      </c>
      <c r="VT160" s="7">
        <v>0</v>
      </c>
      <c r="VU160" s="7">
        <v>0</v>
      </c>
      <c r="VV160" s="7">
        <v>0</v>
      </c>
      <c r="VW160" s="7">
        <v>0</v>
      </c>
      <c r="VX160" s="7">
        <v>0</v>
      </c>
      <c r="VY160" s="7">
        <v>0</v>
      </c>
      <c r="VZ160" s="7">
        <v>0</v>
      </c>
      <c r="WA160" s="7">
        <v>0</v>
      </c>
      <c r="WB160" s="7">
        <v>0</v>
      </c>
      <c r="WC160" s="7">
        <v>0</v>
      </c>
      <c r="WD160" s="7">
        <v>0</v>
      </c>
      <c r="WE160" s="7">
        <v>0</v>
      </c>
      <c r="WF160" s="7">
        <v>0</v>
      </c>
      <c r="WG160" s="7">
        <v>0</v>
      </c>
      <c r="WH160" s="7">
        <v>0</v>
      </c>
      <c r="WI160" s="7">
        <v>0</v>
      </c>
      <c r="WJ160" s="7">
        <v>0</v>
      </c>
      <c r="WK160" s="7">
        <v>0</v>
      </c>
      <c r="WL160" s="7">
        <v>0</v>
      </c>
      <c r="WM160" s="7">
        <v>0</v>
      </c>
      <c r="WN160" s="7">
        <v>0</v>
      </c>
      <c r="WO160" s="7">
        <v>0</v>
      </c>
      <c r="WP160" s="7">
        <v>0</v>
      </c>
      <c r="WQ160" s="7">
        <v>0</v>
      </c>
      <c r="WR160" s="7">
        <v>0</v>
      </c>
      <c r="WS160" s="7">
        <v>0</v>
      </c>
      <c r="WT160" s="7">
        <v>0</v>
      </c>
      <c r="WU160" s="7">
        <v>0</v>
      </c>
      <c r="WV160" s="7">
        <v>0</v>
      </c>
      <c r="WW160" s="7">
        <v>0</v>
      </c>
      <c r="WX160" s="7">
        <v>0</v>
      </c>
      <c r="WY160" s="7">
        <v>0</v>
      </c>
      <c r="WZ160" s="7">
        <v>0</v>
      </c>
      <c r="XA160" s="7">
        <v>0</v>
      </c>
      <c r="XB160" s="7">
        <v>0</v>
      </c>
      <c r="XC160" s="7">
        <v>0</v>
      </c>
      <c r="XD160" s="7">
        <v>0</v>
      </c>
      <c r="XE160" s="7">
        <v>1</v>
      </c>
      <c r="XF160" s="7">
        <v>0</v>
      </c>
      <c r="XG160" s="7">
        <v>0</v>
      </c>
      <c r="XH160" s="7">
        <v>0</v>
      </c>
      <c r="XI160" s="7">
        <v>0</v>
      </c>
      <c r="XJ160" s="7">
        <v>0</v>
      </c>
      <c r="XK160" s="7">
        <v>0</v>
      </c>
      <c r="XL160" s="7">
        <v>0</v>
      </c>
      <c r="XM160" s="7">
        <v>0</v>
      </c>
      <c r="XN160" s="7">
        <v>0</v>
      </c>
      <c r="XO160" s="7">
        <v>0</v>
      </c>
      <c r="XP160" s="7">
        <v>0</v>
      </c>
      <c r="XQ160" s="7">
        <v>0</v>
      </c>
      <c r="XR160" s="7">
        <v>0</v>
      </c>
      <c r="XS160" s="7">
        <v>0</v>
      </c>
      <c r="XT160" s="7">
        <v>0</v>
      </c>
      <c r="XU160" s="7">
        <v>0</v>
      </c>
      <c r="XV160" s="7">
        <v>0</v>
      </c>
      <c r="XW160" s="7">
        <v>0</v>
      </c>
      <c r="XX160" s="7">
        <v>0</v>
      </c>
      <c r="XY160" s="7">
        <v>0</v>
      </c>
      <c r="XZ160" s="7">
        <v>0</v>
      </c>
      <c r="YA160" s="7">
        <v>0</v>
      </c>
      <c r="YB160" s="7">
        <v>0</v>
      </c>
      <c r="YC160" s="7">
        <v>0</v>
      </c>
      <c r="YD160" s="7">
        <v>0</v>
      </c>
      <c r="YE160" s="7">
        <v>0</v>
      </c>
      <c r="YF160" s="7">
        <v>0</v>
      </c>
      <c r="YG160" s="7">
        <v>0</v>
      </c>
      <c r="YH160" s="7">
        <v>0</v>
      </c>
      <c r="YI160" s="7">
        <v>0</v>
      </c>
      <c r="YJ160" s="7">
        <v>0</v>
      </c>
      <c r="YK160" s="7">
        <v>0</v>
      </c>
      <c r="YL160" s="7">
        <v>0</v>
      </c>
      <c r="YM160" s="7">
        <v>0</v>
      </c>
      <c r="YN160" s="7">
        <v>0</v>
      </c>
      <c r="YO160" s="7">
        <v>0</v>
      </c>
      <c r="YP160" s="7">
        <v>0</v>
      </c>
      <c r="YQ160" s="7">
        <v>0</v>
      </c>
      <c r="YR160" s="7">
        <v>0</v>
      </c>
      <c r="YS160" s="7">
        <v>0</v>
      </c>
      <c r="YT160" s="7">
        <v>0</v>
      </c>
      <c r="YU160" s="7">
        <v>0</v>
      </c>
      <c r="YV160" s="7">
        <v>0</v>
      </c>
      <c r="YW160" s="7">
        <v>0</v>
      </c>
      <c r="YX160" s="7">
        <v>0</v>
      </c>
      <c r="YY160" s="7">
        <v>0</v>
      </c>
      <c r="YZ160" s="7">
        <v>0</v>
      </c>
      <c r="ZA160" s="7">
        <v>0</v>
      </c>
      <c r="ZB160" s="7">
        <v>0</v>
      </c>
      <c r="ZC160" s="7">
        <v>0</v>
      </c>
      <c r="ZD160" s="7">
        <v>0</v>
      </c>
      <c r="ZE160" s="7">
        <v>0</v>
      </c>
      <c r="ZF160" s="7">
        <v>0</v>
      </c>
      <c r="ZG160" s="7">
        <v>0</v>
      </c>
      <c r="ZH160" s="7">
        <v>0</v>
      </c>
      <c r="ZI160" s="7">
        <v>0</v>
      </c>
      <c r="ZJ160" s="7">
        <v>0</v>
      </c>
      <c r="ZK160" s="7">
        <v>0</v>
      </c>
      <c r="ZL160" s="7">
        <v>0</v>
      </c>
      <c r="ZM160" s="7">
        <v>0</v>
      </c>
      <c r="ZN160" s="7">
        <v>0</v>
      </c>
      <c r="ZO160" s="7">
        <v>0</v>
      </c>
      <c r="ZP160" s="7">
        <v>1</v>
      </c>
      <c r="ZQ160" s="7">
        <v>0</v>
      </c>
      <c r="ZR160" s="7">
        <v>0</v>
      </c>
      <c r="ZS160" s="7">
        <v>0</v>
      </c>
      <c r="ZT160" s="7">
        <v>0</v>
      </c>
      <c r="ZU160" s="7">
        <v>0</v>
      </c>
      <c r="ZV160" s="7">
        <v>0</v>
      </c>
      <c r="ZW160" s="7">
        <v>0</v>
      </c>
      <c r="ZX160" s="7">
        <v>0</v>
      </c>
      <c r="ZY160" s="7">
        <v>0</v>
      </c>
      <c r="ZZ160" s="7">
        <v>0</v>
      </c>
      <c r="AAA160" s="7">
        <v>0</v>
      </c>
      <c r="AAB160" s="7">
        <v>0</v>
      </c>
      <c r="AAC160" s="7">
        <v>0</v>
      </c>
      <c r="AAD160" s="7">
        <v>0</v>
      </c>
      <c r="AAE160" s="7">
        <v>0</v>
      </c>
      <c r="AAF160" s="7">
        <v>0</v>
      </c>
      <c r="AAG160" s="7">
        <v>0</v>
      </c>
      <c r="AAH160" s="7">
        <v>0</v>
      </c>
      <c r="AAI160" s="7">
        <v>13</v>
      </c>
      <c r="AAJ160" s="7">
        <v>0</v>
      </c>
      <c r="AAK160" s="7">
        <v>0</v>
      </c>
      <c r="AAL160" s="7">
        <v>0</v>
      </c>
      <c r="AAM160" s="7">
        <v>0</v>
      </c>
      <c r="AAN160" s="7">
        <v>0</v>
      </c>
      <c r="AAO160" s="7">
        <v>0</v>
      </c>
      <c r="AAP160" s="7">
        <v>0</v>
      </c>
      <c r="AAQ160" s="7">
        <v>0</v>
      </c>
      <c r="AAR160" s="7">
        <v>0</v>
      </c>
      <c r="AAS160" s="7">
        <v>0</v>
      </c>
      <c r="AAT160" s="7">
        <v>6</v>
      </c>
      <c r="AAU160" s="7">
        <v>0</v>
      </c>
      <c r="AAV160" s="7">
        <v>0</v>
      </c>
      <c r="AAW160" s="7">
        <v>0</v>
      </c>
      <c r="AAX160" s="7">
        <v>0</v>
      </c>
      <c r="AAY160" s="7">
        <v>0</v>
      </c>
      <c r="AAZ160" s="7">
        <v>0</v>
      </c>
      <c r="ABA160" s="7">
        <v>0</v>
      </c>
      <c r="ABB160" s="7">
        <v>0</v>
      </c>
      <c r="ABC160" s="7">
        <v>0</v>
      </c>
      <c r="ABD160" s="7">
        <v>0</v>
      </c>
      <c r="ABE160" s="7">
        <v>0</v>
      </c>
      <c r="ABF160" s="7">
        <v>0</v>
      </c>
      <c r="ABG160" s="7">
        <v>0</v>
      </c>
      <c r="ABH160" s="7">
        <v>0</v>
      </c>
      <c r="ABI160" s="7">
        <v>0</v>
      </c>
      <c r="ABJ160" s="7">
        <v>0</v>
      </c>
      <c r="ABK160" s="7">
        <v>0</v>
      </c>
      <c r="ABL160" s="7">
        <v>0</v>
      </c>
      <c r="ABM160" s="7">
        <v>0</v>
      </c>
      <c r="ABN160" s="7">
        <v>110</v>
      </c>
      <c r="ABO160" s="7">
        <v>0</v>
      </c>
      <c r="ABP160" s="34">
        <v>0</v>
      </c>
      <c r="ABQ160"/>
      <c r="ABR160" s="33">
        <v>0</v>
      </c>
      <c r="ABS160" s="7">
        <v>0</v>
      </c>
      <c r="ABT160" s="7">
        <v>0</v>
      </c>
      <c r="ABU160" s="7">
        <v>0</v>
      </c>
      <c r="ABV160" s="7">
        <v>0</v>
      </c>
      <c r="ABW160" s="7">
        <v>0</v>
      </c>
      <c r="ABX160" s="7">
        <v>0</v>
      </c>
      <c r="ABY160" s="7">
        <v>0</v>
      </c>
      <c r="ABZ160" s="7">
        <v>0</v>
      </c>
      <c r="ACA160" s="7">
        <v>0</v>
      </c>
      <c r="ACB160" s="7">
        <v>0</v>
      </c>
      <c r="ACC160" s="7">
        <v>0</v>
      </c>
      <c r="ACD160" s="7">
        <v>13</v>
      </c>
      <c r="ACE160" s="7">
        <v>0</v>
      </c>
      <c r="ACF160" s="7">
        <v>0</v>
      </c>
      <c r="ACG160" s="7">
        <v>0</v>
      </c>
      <c r="ACH160" s="7">
        <v>0</v>
      </c>
      <c r="ACI160" s="7">
        <v>0</v>
      </c>
      <c r="ACJ160" s="7">
        <v>0</v>
      </c>
      <c r="ACK160" s="7">
        <v>0</v>
      </c>
      <c r="ACL160" s="7">
        <v>3</v>
      </c>
      <c r="ACM160" s="7">
        <v>0</v>
      </c>
      <c r="ACN160" s="7">
        <v>0</v>
      </c>
      <c r="ACO160" s="7">
        <v>0</v>
      </c>
      <c r="ACP160" s="7">
        <v>0</v>
      </c>
      <c r="ACQ160" s="7">
        <v>0</v>
      </c>
      <c r="ACR160" s="7">
        <v>0</v>
      </c>
      <c r="ACS160" s="7">
        <v>0</v>
      </c>
      <c r="ACT160" s="7">
        <v>0</v>
      </c>
      <c r="ACU160" s="7">
        <v>0</v>
      </c>
      <c r="ACV160" s="7">
        <v>0</v>
      </c>
      <c r="ACW160" s="7">
        <v>0</v>
      </c>
      <c r="ACX160" s="7">
        <v>0</v>
      </c>
      <c r="ACY160" s="7">
        <v>0</v>
      </c>
      <c r="ACZ160" s="7">
        <v>0</v>
      </c>
      <c r="ADA160" s="7">
        <v>0</v>
      </c>
      <c r="ADB160" s="7">
        <v>0</v>
      </c>
      <c r="ADC160" s="7">
        <v>0</v>
      </c>
      <c r="ADD160" s="7">
        <v>0</v>
      </c>
      <c r="ADE160" s="7">
        <v>0</v>
      </c>
      <c r="ADF160" s="7">
        <v>0</v>
      </c>
      <c r="ADG160" s="7">
        <v>0</v>
      </c>
      <c r="ADH160" s="7">
        <v>0</v>
      </c>
      <c r="ADI160" s="7">
        <v>0</v>
      </c>
      <c r="ADJ160" s="7">
        <v>0</v>
      </c>
      <c r="ADK160" s="7">
        <v>0</v>
      </c>
      <c r="ADL160" s="7">
        <v>0</v>
      </c>
      <c r="ADM160" s="7">
        <v>0</v>
      </c>
      <c r="ADN160" s="7">
        <v>0</v>
      </c>
      <c r="ADO160" s="7">
        <v>0</v>
      </c>
      <c r="ADP160" s="7">
        <v>0</v>
      </c>
      <c r="ADQ160" s="7">
        <v>0</v>
      </c>
      <c r="ADR160" s="7">
        <v>0</v>
      </c>
      <c r="ADS160" s="7">
        <v>7</v>
      </c>
      <c r="ADT160" s="7">
        <v>0</v>
      </c>
      <c r="ADU160" s="7">
        <v>0</v>
      </c>
      <c r="ADV160" s="7">
        <v>0</v>
      </c>
      <c r="ADW160" s="7">
        <v>0</v>
      </c>
      <c r="ADX160" s="7">
        <v>0</v>
      </c>
      <c r="ADY160" s="7">
        <v>0</v>
      </c>
      <c r="ADZ160" s="7">
        <v>0</v>
      </c>
      <c r="AEA160" s="7">
        <v>0</v>
      </c>
      <c r="AEB160" s="7">
        <v>0</v>
      </c>
      <c r="AEC160" s="7">
        <v>0</v>
      </c>
      <c r="AED160" s="7">
        <v>0</v>
      </c>
      <c r="AEE160" s="7">
        <v>0</v>
      </c>
      <c r="AEF160" s="7">
        <v>0</v>
      </c>
      <c r="AEG160" s="7">
        <v>0</v>
      </c>
      <c r="AEH160" s="7">
        <v>0</v>
      </c>
      <c r="AEI160" s="7">
        <v>0</v>
      </c>
      <c r="AEJ160" s="7">
        <v>0</v>
      </c>
      <c r="AEK160" s="7">
        <v>0</v>
      </c>
      <c r="AEL160" s="7">
        <v>2</v>
      </c>
      <c r="AEM160" s="7">
        <v>0</v>
      </c>
      <c r="AEN160" s="7">
        <v>0</v>
      </c>
      <c r="AEO160" s="7">
        <v>0</v>
      </c>
      <c r="AEP160" s="7">
        <v>0</v>
      </c>
      <c r="AEQ160" s="7">
        <v>0</v>
      </c>
      <c r="AER160" s="7">
        <v>0</v>
      </c>
      <c r="AES160" s="7">
        <v>0</v>
      </c>
      <c r="AET160" s="7">
        <v>0</v>
      </c>
      <c r="AEU160" s="7">
        <v>0</v>
      </c>
      <c r="AEV160" s="7">
        <v>0</v>
      </c>
      <c r="AEW160" s="7">
        <v>0</v>
      </c>
      <c r="AEX160" s="7">
        <v>0</v>
      </c>
      <c r="AEY160" s="7">
        <v>0</v>
      </c>
      <c r="AEZ160" s="7">
        <v>0</v>
      </c>
      <c r="AFA160" s="7">
        <v>0</v>
      </c>
      <c r="AFB160" s="7">
        <v>0</v>
      </c>
      <c r="AFC160" s="7">
        <v>0</v>
      </c>
      <c r="AFD160" s="7">
        <v>0</v>
      </c>
      <c r="AFE160" s="7">
        <v>0</v>
      </c>
      <c r="AFF160" s="7">
        <v>0</v>
      </c>
      <c r="AFG160" s="7">
        <v>2</v>
      </c>
      <c r="AFH160" s="7">
        <v>114</v>
      </c>
      <c r="AFI160" s="7">
        <v>0</v>
      </c>
      <c r="AFJ160" s="7">
        <v>0</v>
      </c>
      <c r="AFK160" s="7">
        <v>0</v>
      </c>
      <c r="AFL160" s="7">
        <v>11</v>
      </c>
      <c r="AFM160" s="7">
        <v>0</v>
      </c>
      <c r="AFN160" s="7">
        <v>0</v>
      </c>
      <c r="AFO160" s="7">
        <v>80</v>
      </c>
      <c r="AFP160" s="7">
        <v>6</v>
      </c>
      <c r="AFQ160" s="7">
        <v>4</v>
      </c>
      <c r="AFR160" s="7">
        <v>171</v>
      </c>
      <c r="AFS160" s="7">
        <v>0</v>
      </c>
      <c r="AFT160" s="7">
        <v>0</v>
      </c>
      <c r="AFU160" s="7">
        <v>0</v>
      </c>
      <c r="AFV160" s="7">
        <v>0</v>
      </c>
      <c r="AFW160" s="7">
        <v>0</v>
      </c>
      <c r="AFX160" s="7">
        <v>0</v>
      </c>
      <c r="AFY160" s="7">
        <v>0</v>
      </c>
      <c r="AFZ160" s="7">
        <v>0</v>
      </c>
      <c r="AGA160" s="7">
        <v>0</v>
      </c>
      <c r="AGB160" s="7">
        <v>0</v>
      </c>
      <c r="AGC160" s="7">
        <v>0</v>
      </c>
      <c r="AGD160" s="7">
        <v>0</v>
      </c>
      <c r="AGE160" s="7">
        <v>0</v>
      </c>
      <c r="AGF160" s="7">
        <v>0</v>
      </c>
      <c r="AGG160" s="7">
        <v>0</v>
      </c>
      <c r="AGH160" s="7">
        <v>0</v>
      </c>
      <c r="AGI160" s="7">
        <v>0</v>
      </c>
      <c r="AGJ160" s="7">
        <v>0</v>
      </c>
      <c r="AGK160" s="7">
        <v>0</v>
      </c>
      <c r="AGL160" s="7">
        <v>0</v>
      </c>
      <c r="AGM160" s="7">
        <v>0</v>
      </c>
      <c r="AGN160" s="7">
        <v>0</v>
      </c>
      <c r="AGO160" s="7">
        <v>0</v>
      </c>
      <c r="AGP160" s="7">
        <v>0</v>
      </c>
      <c r="AGQ160" s="7">
        <v>0</v>
      </c>
      <c r="AGR160" s="7">
        <v>0</v>
      </c>
      <c r="AGS160" s="7">
        <v>0</v>
      </c>
      <c r="AGT160" s="7">
        <v>0</v>
      </c>
      <c r="AGU160" s="7">
        <v>0</v>
      </c>
      <c r="AGV160" s="7">
        <v>0</v>
      </c>
      <c r="AGW160" s="7">
        <v>6</v>
      </c>
      <c r="AGX160" s="7">
        <v>0</v>
      </c>
      <c r="AGY160" s="7">
        <v>0</v>
      </c>
      <c r="AGZ160" s="7">
        <v>0</v>
      </c>
      <c r="AHA160" s="7">
        <v>0</v>
      </c>
      <c r="AHB160" s="7">
        <v>0</v>
      </c>
      <c r="AHC160" s="7">
        <v>0</v>
      </c>
      <c r="AHD160" s="7">
        <v>0</v>
      </c>
      <c r="AHE160" s="7">
        <v>0</v>
      </c>
      <c r="AHF160" s="7">
        <v>0</v>
      </c>
      <c r="AHG160" s="7">
        <v>0</v>
      </c>
      <c r="AHH160" s="7">
        <v>0</v>
      </c>
      <c r="AHI160" s="7">
        <v>0</v>
      </c>
      <c r="AHJ160" s="7">
        <v>0</v>
      </c>
      <c r="AHK160" s="7">
        <v>0</v>
      </c>
      <c r="AHL160" s="7">
        <v>0</v>
      </c>
      <c r="AHM160" s="7">
        <v>0</v>
      </c>
      <c r="AHN160" s="7">
        <v>0</v>
      </c>
      <c r="AHO160" s="7">
        <v>0</v>
      </c>
      <c r="AHP160" s="7">
        <v>0</v>
      </c>
      <c r="AHQ160" s="7">
        <v>0</v>
      </c>
      <c r="AHR160" s="7">
        <v>0</v>
      </c>
      <c r="AHS160" s="7">
        <v>0</v>
      </c>
      <c r="AHT160" s="7">
        <v>0</v>
      </c>
      <c r="AHU160" s="7">
        <v>0</v>
      </c>
      <c r="AHV160" s="7">
        <v>0</v>
      </c>
      <c r="AHW160" s="7">
        <v>0</v>
      </c>
      <c r="AHX160" s="7">
        <v>0</v>
      </c>
      <c r="AHY160" s="7">
        <v>0</v>
      </c>
      <c r="AHZ160" s="7">
        <v>0</v>
      </c>
      <c r="AIA160" s="7">
        <v>0</v>
      </c>
      <c r="AIB160" s="7">
        <v>0</v>
      </c>
      <c r="AIC160" s="7">
        <v>0</v>
      </c>
      <c r="AID160" s="7">
        <v>0</v>
      </c>
      <c r="AIE160" s="7">
        <v>0</v>
      </c>
      <c r="AIF160" s="7">
        <v>0</v>
      </c>
      <c r="AIG160" s="7">
        <v>0</v>
      </c>
      <c r="AIH160" s="7">
        <v>0</v>
      </c>
      <c r="AII160" s="7">
        <v>0</v>
      </c>
      <c r="AIJ160" s="7">
        <v>0</v>
      </c>
      <c r="AIK160" s="7">
        <v>0</v>
      </c>
      <c r="AIL160" s="7">
        <v>0</v>
      </c>
      <c r="AIM160" s="7">
        <v>0</v>
      </c>
      <c r="AIN160" s="7">
        <v>0</v>
      </c>
      <c r="AIO160" s="7">
        <v>0</v>
      </c>
      <c r="AIP160" s="7">
        <v>0</v>
      </c>
      <c r="AIQ160" s="7">
        <v>0</v>
      </c>
      <c r="AIR160" s="7">
        <v>0</v>
      </c>
      <c r="AIS160" s="7">
        <v>0</v>
      </c>
      <c r="AIT160" s="7">
        <v>0</v>
      </c>
      <c r="AIU160" s="7">
        <v>1</v>
      </c>
      <c r="AIV160" s="7">
        <v>0</v>
      </c>
      <c r="AIW160" s="7">
        <v>0</v>
      </c>
      <c r="AIX160" s="7">
        <v>0</v>
      </c>
      <c r="AIY160" s="7">
        <v>0</v>
      </c>
      <c r="AIZ160" s="7">
        <v>0</v>
      </c>
      <c r="AJA160" s="7">
        <v>0</v>
      </c>
      <c r="AJB160" s="7">
        <v>0</v>
      </c>
      <c r="AJC160" s="7">
        <v>0</v>
      </c>
      <c r="AJD160" s="7">
        <v>0</v>
      </c>
      <c r="AJE160" s="7">
        <v>20</v>
      </c>
      <c r="AJF160" s="7">
        <v>0</v>
      </c>
      <c r="AJG160" s="7">
        <v>0</v>
      </c>
      <c r="AJH160" s="7">
        <v>0</v>
      </c>
      <c r="AJI160" s="7">
        <v>0</v>
      </c>
      <c r="AJJ160" s="7">
        <v>0</v>
      </c>
      <c r="AJK160" s="7">
        <v>0</v>
      </c>
      <c r="AJL160" s="7">
        <v>0</v>
      </c>
      <c r="AJM160" s="7">
        <v>0</v>
      </c>
      <c r="AJN160" s="7">
        <v>0</v>
      </c>
      <c r="AJO160" s="7">
        <v>0</v>
      </c>
      <c r="AJP160" s="7">
        <v>0</v>
      </c>
      <c r="AJQ160" s="7">
        <v>0</v>
      </c>
      <c r="AJR160" s="7">
        <v>0</v>
      </c>
      <c r="AJS160" s="7">
        <v>0</v>
      </c>
      <c r="AJT160" s="7">
        <v>0</v>
      </c>
      <c r="AJU160" s="7">
        <v>0</v>
      </c>
      <c r="AJV160" s="7">
        <v>0</v>
      </c>
      <c r="AJW160" s="7">
        <v>0</v>
      </c>
      <c r="AJX160" s="7">
        <v>0</v>
      </c>
      <c r="AJY160" s="7">
        <v>0</v>
      </c>
      <c r="AJZ160" s="7">
        <v>1</v>
      </c>
      <c r="AKA160" s="7">
        <v>0</v>
      </c>
      <c r="AKB160" s="7">
        <v>0</v>
      </c>
      <c r="AKC160" s="7">
        <v>0</v>
      </c>
      <c r="AKD160" s="7">
        <v>0</v>
      </c>
      <c r="AKE160" s="7">
        <v>0</v>
      </c>
      <c r="AKF160" s="7">
        <v>0</v>
      </c>
      <c r="AKG160" s="7">
        <v>0</v>
      </c>
      <c r="AKH160" s="7">
        <v>0</v>
      </c>
      <c r="AKI160" s="7">
        <v>0</v>
      </c>
      <c r="AKJ160" s="7">
        <v>0</v>
      </c>
      <c r="AKK160" s="7">
        <v>0</v>
      </c>
      <c r="AKL160" s="7">
        <v>0</v>
      </c>
      <c r="AKM160" s="7">
        <v>0</v>
      </c>
      <c r="AKN160" s="7">
        <v>0</v>
      </c>
      <c r="AKO160" s="7">
        <v>0</v>
      </c>
      <c r="AKP160" s="7">
        <v>0</v>
      </c>
      <c r="AKQ160" s="7">
        <v>0</v>
      </c>
      <c r="AKR160" s="7">
        <v>0</v>
      </c>
      <c r="AKS160" s="7">
        <v>0</v>
      </c>
      <c r="AKT160" s="7">
        <v>0</v>
      </c>
      <c r="AKU160" s="7">
        <v>0</v>
      </c>
      <c r="AKV160" s="7">
        <v>0</v>
      </c>
      <c r="AKW160" s="7">
        <v>0</v>
      </c>
      <c r="AKX160" s="7">
        <v>0</v>
      </c>
      <c r="AKY160" s="7">
        <v>0</v>
      </c>
      <c r="AKZ160" s="7">
        <v>0</v>
      </c>
      <c r="ALA160" s="7">
        <v>0</v>
      </c>
      <c r="ALB160" s="7">
        <v>0</v>
      </c>
      <c r="ALC160" s="7">
        <v>0</v>
      </c>
      <c r="ALD160" s="7">
        <v>0</v>
      </c>
      <c r="ALE160" s="7">
        <v>0</v>
      </c>
      <c r="ALF160" s="7">
        <v>0</v>
      </c>
      <c r="ALG160" s="7">
        <v>0</v>
      </c>
      <c r="ALH160" s="7">
        <v>0</v>
      </c>
      <c r="ALI160" s="7">
        <v>0</v>
      </c>
      <c r="ALJ160" s="7">
        <v>0</v>
      </c>
      <c r="ALK160" s="7">
        <v>0</v>
      </c>
      <c r="ALL160" s="7">
        <v>0</v>
      </c>
      <c r="ALM160" s="7">
        <v>26</v>
      </c>
      <c r="ALN160" s="7">
        <v>0</v>
      </c>
      <c r="ALO160" s="7">
        <v>0</v>
      </c>
      <c r="ALP160" s="7">
        <v>0</v>
      </c>
      <c r="ALQ160" s="7">
        <v>0</v>
      </c>
      <c r="ALR160" s="7">
        <v>0</v>
      </c>
      <c r="ALS160" s="7">
        <v>0</v>
      </c>
      <c r="ALT160" s="7">
        <v>0</v>
      </c>
      <c r="ALU160" s="7">
        <v>0</v>
      </c>
      <c r="ALV160" s="7">
        <v>0</v>
      </c>
      <c r="ALW160" s="7">
        <v>87</v>
      </c>
      <c r="ALX160" s="7">
        <v>0</v>
      </c>
      <c r="ALY160" s="7">
        <v>1</v>
      </c>
      <c r="ALZ160" s="7">
        <v>1</v>
      </c>
      <c r="AMA160" s="7">
        <v>0</v>
      </c>
      <c r="AMB160" s="7">
        <v>0</v>
      </c>
      <c r="AMC160" s="7">
        <v>3</v>
      </c>
      <c r="AMD160" s="7">
        <v>0</v>
      </c>
      <c r="AME160" s="7">
        <v>0</v>
      </c>
      <c r="AMF160" s="7">
        <v>0</v>
      </c>
      <c r="AMG160" s="7">
        <v>0</v>
      </c>
      <c r="AMH160" s="7">
        <v>0</v>
      </c>
      <c r="AMI160" s="7">
        <v>0</v>
      </c>
      <c r="AMJ160" s="7">
        <v>0</v>
      </c>
      <c r="AMK160" s="7">
        <v>0</v>
      </c>
      <c r="AML160" s="7">
        <v>11</v>
      </c>
      <c r="AMM160" s="7">
        <v>0</v>
      </c>
      <c r="AMN160" s="7">
        <v>3</v>
      </c>
      <c r="AMO160" s="7">
        <v>0</v>
      </c>
      <c r="AMP160" s="7">
        <v>0</v>
      </c>
      <c r="AMQ160" s="7">
        <v>0</v>
      </c>
      <c r="AMR160" s="7">
        <v>0</v>
      </c>
      <c r="AMS160" s="7">
        <v>0</v>
      </c>
      <c r="AMT160" s="7">
        <v>0</v>
      </c>
      <c r="AMU160" s="7">
        <v>0</v>
      </c>
      <c r="AMV160" s="7">
        <v>1</v>
      </c>
      <c r="AMW160" s="7">
        <v>0</v>
      </c>
      <c r="AMX160" s="7">
        <v>0</v>
      </c>
      <c r="AMY160" s="7">
        <v>0</v>
      </c>
      <c r="AMZ160" s="7">
        <v>0</v>
      </c>
      <c r="ANA160" s="7">
        <v>0</v>
      </c>
      <c r="ANB160" s="7">
        <v>0</v>
      </c>
      <c r="ANC160" s="7">
        <v>0</v>
      </c>
      <c r="AND160" s="7">
        <v>3</v>
      </c>
      <c r="ANE160" s="7">
        <v>0</v>
      </c>
      <c r="ANF160" s="7">
        <v>0</v>
      </c>
      <c r="ANG160" s="7">
        <v>0</v>
      </c>
      <c r="ANH160" s="7">
        <v>0</v>
      </c>
      <c r="ANI160" s="7">
        <v>0</v>
      </c>
      <c r="ANJ160" s="7">
        <v>0</v>
      </c>
      <c r="ANK160" s="7">
        <v>0</v>
      </c>
      <c r="ANL160" s="7">
        <v>0</v>
      </c>
      <c r="ANM160" s="7">
        <v>0</v>
      </c>
      <c r="ANN160" s="7">
        <v>0</v>
      </c>
      <c r="ANO160" s="7">
        <v>0</v>
      </c>
      <c r="ANP160" s="7">
        <v>0</v>
      </c>
      <c r="ANQ160" s="7">
        <v>48</v>
      </c>
      <c r="ANR160" s="7">
        <v>0</v>
      </c>
      <c r="ANS160" s="7">
        <v>0</v>
      </c>
      <c r="ANT160" s="7">
        <v>0</v>
      </c>
      <c r="ANU160" s="7">
        <v>0</v>
      </c>
      <c r="ANV160" s="7">
        <v>0</v>
      </c>
      <c r="ANW160" s="7">
        <v>42</v>
      </c>
      <c r="ANX160" s="7">
        <v>24</v>
      </c>
      <c r="ANY160" s="7">
        <v>0</v>
      </c>
      <c r="ANZ160" s="7">
        <v>0</v>
      </c>
      <c r="AOA160" s="7">
        <v>0</v>
      </c>
      <c r="AOB160" s="7">
        <v>0</v>
      </c>
      <c r="AOC160" s="7">
        <v>0</v>
      </c>
      <c r="AOD160" s="7">
        <v>41</v>
      </c>
      <c r="AOE160" s="7">
        <v>0</v>
      </c>
      <c r="AOF160" s="7">
        <v>0</v>
      </c>
      <c r="AOG160" s="7">
        <v>0</v>
      </c>
      <c r="AOH160" s="7">
        <v>0</v>
      </c>
      <c r="AOI160" s="7">
        <v>0</v>
      </c>
      <c r="AOJ160" s="7">
        <v>0</v>
      </c>
      <c r="AOK160" s="7">
        <v>0</v>
      </c>
      <c r="AOL160" s="7">
        <v>6</v>
      </c>
      <c r="AOM160" s="7">
        <v>0</v>
      </c>
      <c r="AON160" s="7">
        <v>0</v>
      </c>
      <c r="AOO160" s="7">
        <v>0</v>
      </c>
      <c r="AOP160" s="7">
        <v>19</v>
      </c>
      <c r="AOQ160" s="7">
        <v>0</v>
      </c>
      <c r="AOR160" s="7">
        <v>0</v>
      </c>
      <c r="AOS160" s="7">
        <v>0</v>
      </c>
      <c r="AOT160" s="7">
        <v>0</v>
      </c>
      <c r="AOU160" s="7">
        <v>15</v>
      </c>
      <c r="AOV160" s="7">
        <v>0</v>
      </c>
      <c r="AOW160" s="7">
        <v>0</v>
      </c>
      <c r="AOX160" s="7">
        <v>0</v>
      </c>
      <c r="AOY160" s="7">
        <v>0</v>
      </c>
      <c r="AOZ160" s="7">
        <v>0</v>
      </c>
      <c r="APA160" s="7">
        <v>0</v>
      </c>
      <c r="APB160" s="7">
        <v>0</v>
      </c>
      <c r="APC160" s="7">
        <v>0</v>
      </c>
      <c r="APD160" s="7">
        <v>0</v>
      </c>
      <c r="APE160" s="7">
        <v>0</v>
      </c>
      <c r="APF160" s="7">
        <v>0</v>
      </c>
      <c r="APG160" s="7">
        <v>1</v>
      </c>
      <c r="APH160" s="7">
        <v>0</v>
      </c>
      <c r="API160" s="7">
        <v>5</v>
      </c>
      <c r="APJ160" s="7">
        <v>0</v>
      </c>
      <c r="APK160" s="7">
        <v>1</v>
      </c>
      <c r="APL160" s="7">
        <v>0</v>
      </c>
      <c r="APM160" s="7">
        <v>8</v>
      </c>
      <c r="APN160" s="7">
        <v>0</v>
      </c>
      <c r="APO160" s="7">
        <v>1</v>
      </c>
      <c r="APP160" s="7">
        <v>11</v>
      </c>
      <c r="APQ160" s="7">
        <v>0</v>
      </c>
      <c r="APR160" s="7">
        <v>0</v>
      </c>
      <c r="APS160" s="7">
        <v>214</v>
      </c>
      <c r="APT160" s="7">
        <v>24</v>
      </c>
      <c r="APU160" s="7">
        <v>0</v>
      </c>
      <c r="APV160" s="7">
        <v>0</v>
      </c>
      <c r="APW160" s="7">
        <v>8</v>
      </c>
      <c r="APX160" s="7">
        <v>0</v>
      </c>
      <c r="APY160" s="7">
        <v>1</v>
      </c>
      <c r="APZ160" s="7">
        <v>0</v>
      </c>
      <c r="AQA160" s="7">
        <v>0</v>
      </c>
      <c r="AQB160" s="7">
        <v>390</v>
      </c>
      <c r="AQC160" s="7">
        <v>20</v>
      </c>
      <c r="AQD160" s="7">
        <v>2</v>
      </c>
      <c r="AQE160" s="7">
        <v>0</v>
      </c>
      <c r="AQF160" s="7">
        <v>177</v>
      </c>
      <c r="AQG160" s="7">
        <v>0</v>
      </c>
      <c r="AQH160" s="7">
        <v>0</v>
      </c>
      <c r="AQI160" s="7">
        <v>0</v>
      </c>
      <c r="AQJ160" s="7">
        <v>0</v>
      </c>
      <c r="AQK160" s="7">
        <v>9</v>
      </c>
      <c r="AQL160" s="7">
        <v>0</v>
      </c>
      <c r="AQM160" s="7">
        <v>0</v>
      </c>
      <c r="AQN160" s="7">
        <v>0</v>
      </c>
      <c r="AQO160" s="7">
        <v>0</v>
      </c>
      <c r="AQP160" s="7">
        <v>0</v>
      </c>
      <c r="AQQ160" s="7">
        <v>0</v>
      </c>
      <c r="AQR160" s="7">
        <v>0</v>
      </c>
      <c r="AQS160" s="7">
        <v>0</v>
      </c>
      <c r="AQT160" s="7">
        <v>0</v>
      </c>
      <c r="AQU160" s="7">
        <v>0</v>
      </c>
      <c r="AQV160" s="7">
        <v>0</v>
      </c>
      <c r="AQW160" s="7">
        <v>0</v>
      </c>
      <c r="AQX160" s="7">
        <v>0</v>
      </c>
      <c r="AQY160" s="7">
        <v>0</v>
      </c>
      <c r="AQZ160" s="7">
        <v>0</v>
      </c>
      <c r="ARA160" s="7">
        <v>0</v>
      </c>
      <c r="ARB160" s="7">
        <v>0</v>
      </c>
      <c r="ARC160" s="7">
        <v>0</v>
      </c>
      <c r="ARD160" s="7">
        <v>0</v>
      </c>
      <c r="ARE160" s="7">
        <v>14</v>
      </c>
      <c r="ARF160" s="7">
        <v>0</v>
      </c>
      <c r="ARG160" s="7">
        <v>0</v>
      </c>
      <c r="ARH160" s="7">
        <v>0</v>
      </c>
      <c r="ARI160" s="7">
        <v>0</v>
      </c>
      <c r="ARJ160" s="7">
        <v>0</v>
      </c>
      <c r="ARK160" s="7">
        <v>0</v>
      </c>
      <c r="ARL160" s="7">
        <v>0</v>
      </c>
      <c r="ARM160" s="7">
        <v>0</v>
      </c>
      <c r="ARN160" s="7">
        <v>0</v>
      </c>
      <c r="ARO160" s="7">
        <v>0</v>
      </c>
      <c r="ARP160" s="7">
        <v>0</v>
      </c>
      <c r="ARQ160" s="7">
        <v>0</v>
      </c>
      <c r="ARR160" s="7">
        <v>0</v>
      </c>
      <c r="ARS160" s="7">
        <v>0</v>
      </c>
      <c r="ART160" s="7">
        <v>0</v>
      </c>
      <c r="ARU160" s="7">
        <v>0</v>
      </c>
      <c r="ARV160" s="7">
        <v>0</v>
      </c>
      <c r="ARW160" s="7">
        <v>0</v>
      </c>
      <c r="ARX160" s="7">
        <v>0</v>
      </c>
      <c r="ARY160" s="7">
        <v>0</v>
      </c>
      <c r="ARZ160" s="7">
        <v>0</v>
      </c>
      <c r="ASA160" s="7">
        <v>0</v>
      </c>
      <c r="ASB160" s="7">
        <v>0</v>
      </c>
      <c r="ASC160" s="7">
        <v>0</v>
      </c>
      <c r="ASD160" s="7">
        <v>0</v>
      </c>
      <c r="ASE160" s="7">
        <v>0</v>
      </c>
      <c r="ASF160" s="7">
        <v>0</v>
      </c>
      <c r="ASG160" s="7">
        <v>0</v>
      </c>
      <c r="ASH160" s="7">
        <v>0</v>
      </c>
      <c r="ASI160" s="7">
        <v>0</v>
      </c>
      <c r="ASJ160" s="7">
        <v>0</v>
      </c>
      <c r="ASK160" s="7">
        <v>0</v>
      </c>
      <c r="ASL160" s="7">
        <v>0</v>
      </c>
      <c r="ASM160" s="7">
        <v>1</v>
      </c>
      <c r="ASN160" s="7">
        <v>0</v>
      </c>
      <c r="ASO160" s="7">
        <v>0</v>
      </c>
      <c r="ASP160" s="7">
        <v>0</v>
      </c>
      <c r="ASQ160" s="7">
        <v>0</v>
      </c>
      <c r="ASR160" s="7">
        <v>0</v>
      </c>
      <c r="ASS160" s="7">
        <v>0</v>
      </c>
      <c r="AST160" s="7">
        <v>0</v>
      </c>
      <c r="ASU160" s="7">
        <v>0</v>
      </c>
      <c r="ASV160" s="7">
        <v>0</v>
      </c>
      <c r="ASW160" s="7">
        <v>0</v>
      </c>
      <c r="ASX160" s="7">
        <v>0</v>
      </c>
      <c r="ASY160" s="7">
        <v>0</v>
      </c>
      <c r="ASZ160" s="7">
        <v>0</v>
      </c>
      <c r="ATA160" s="7">
        <v>0</v>
      </c>
      <c r="ATB160" s="7">
        <v>340</v>
      </c>
      <c r="ATC160" s="7">
        <v>0</v>
      </c>
      <c r="ATD160" s="7">
        <v>0</v>
      </c>
      <c r="ATE160" s="7">
        <v>0</v>
      </c>
      <c r="ATF160" s="7">
        <v>0</v>
      </c>
      <c r="ATG160" s="7">
        <v>0</v>
      </c>
      <c r="ATH160" s="7">
        <v>0</v>
      </c>
      <c r="ATI160" s="7">
        <v>0</v>
      </c>
      <c r="ATJ160" s="7">
        <v>0</v>
      </c>
      <c r="ATK160" s="7">
        <v>0</v>
      </c>
      <c r="ATL160" s="7">
        <v>0</v>
      </c>
      <c r="ATM160" s="7">
        <v>0</v>
      </c>
      <c r="ATN160" s="7">
        <v>0</v>
      </c>
      <c r="ATO160" s="7">
        <v>0</v>
      </c>
      <c r="ATP160" s="7">
        <v>0</v>
      </c>
      <c r="ATQ160" s="7">
        <v>0</v>
      </c>
      <c r="ATR160" s="7">
        <v>0</v>
      </c>
      <c r="ATS160" s="7">
        <v>0</v>
      </c>
      <c r="ATT160" s="7">
        <v>0</v>
      </c>
      <c r="ATU160" s="7">
        <v>0</v>
      </c>
      <c r="ATV160" s="7">
        <v>0</v>
      </c>
      <c r="ATW160" s="7">
        <v>0</v>
      </c>
      <c r="ATX160" s="7">
        <v>0</v>
      </c>
      <c r="ATY160" s="7">
        <v>0</v>
      </c>
      <c r="ATZ160" s="7">
        <v>0</v>
      </c>
      <c r="AUA160" s="7">
        <v>0</v>
      </c>
      <c r="AUB160" s="7">
        <v>0</v>
      </c>
      <c r="AUC160" s="7">
        <v>0</v>
      </c>
      <c r="AUD160" s="7">
        <v>0</v>
      </c>
      <c r="AUE160" s="7">
        <v>0</v>
      </c>
      <c r="AUF160" s="7">
        <v>0</v>
      </c>
      <c r="AUG160" s="7">
        <v>0</v>
      </c>
      <c r="AUH160" s="7">
        <v>0</v>
      </c>
      <c r="AUI160" s="7">
        <v>0</v>
      </c>
      <c r="AUJ160" s="7">
        <v>0</v>
      </c>
      <c r="AUK160" s="7">
        <v>0</v>
      </c>
      <c r="AUL160" s="7">
        <v>0</v>
      </c>
      <c r="AUM160" s="7">
        <v>0</v>
      </c>
      <c r="AUN160" s="7">
        <v>0</v>
      </c>
      <c r="AUO160" s="7">
        <v>0</v>
      </c>
      <c r="AUP160" s="7">
        <v>0</v>
      </c>
      <c r="AUQ160" s="7">
        <v>0</v>
      </c>
      <c r="AUR160" s="7">
        <v>0</v>
      </c>
      <c r="AUS160" s="7">
        <v>0</v>
      </c>
      <c r="AUT160" s="7">
        <v>0</v>
      </c>
      <c r="AUU160" s="7">
        <v>0</v>
      </c>
      <c r="AUV160" s="7">
        <v>0</v>
      </c>
      <c r="AUW160" s="7">
        <v>0</v>
      </c>
      <c r="AUX160" s="7">
        <v>0</v>
      </c>
      <c r="AUY160" s="7">
        <v>0</v>
      </c>
      <c r="AUZ160" s="7">
        <v>0</v>
      </c>
      <c r="AVA160" s="7">
        <v>0</v>
      </c>
      <c r="AVB160" s="7">
        <v>0</v>
      </c>
      <c r="AVC160" s="7">
        <v>0</v>
      </c>
      <c r="AVD160" s="7">
        <v>0</v>
      </c>
      <c r="AVE160" s="7">
        <v>0</v>
      </c>
      <c r="AVF160" s="7">
        <v>0</v>
      </c>
      <c r="AVG160" s="7">
        <v>0</v>
      </c>
      <c r="AVH160" s="7">
        <v>0</v>
      </c>
      <c r="AVI160" s="7">
        <v>0</v>
      </c>
      <c r="AVJ160" s="7">
        <v>0</v>
      </c>
      <c r="AVK160" s="7">
        <v>0</v>
      </c>
      <c r="AVL160" s="7">
        <v>0</v>
      </c>
      <c r="AVM160" s="7">
        <v>0</v>
      </c>
      <c r="AVN160" s="7">
        <v>0</v>
      </c>
      <c r="AVO160" s="7">
        <v>0</v>
      </c>
      <c r="AVP160" s="7">
        <v>0</v>
      </c>
      <c r="AVQ160" s="7">
        <v>0</v>
      </c>
      <c r="AVR160" s="7">
        <v>0</v>
      </c>
      <c r="AVS160" s="7">
        <v>0</v>
      </c>
      <c r="AVT160" s="7">
        <v>0</v>
      </c>
      <c r="AVU160" s="7">
        <v>0</v>
      </c>
      <c r="AVV160" s="7">
        <v>0</v>
      </c>
      <c r="AVW160" s="7">
        <v>0</v>
      </c>
      <c r="AVX160" s="7">
        <v>0</v>
      </c>
      <c r="AVY160" s="7">
        <v>0</v>
      </c>
      <c r="AVZ160" s="7">
        <v>0</v>
      </c>
      <c r="AWA160" s="7">
        <v>0</v>
      </c>
      <c r="AWB160" s="7">
        <v>0</v>
      </c>
      <c r="AWC160" s="7">
        <v>0</v>
      </c>
      <c r="AWD160" s="7">
        <v>0</v>
      </c>
      <c r="AWE160" s="7">
        <v>0</v>
      </c>
      <c r="AWF160" s="7">
        <v>0</v>
      </c>
      <c r="AWG160" s="7">
        <v>0</v>
      </c>
      <c r="AWH160" s="7">
        <v>0</v>
      </c>
      <c r="AWI160" s="7">
        <v>0</v>
      </c>
      <c r="AWJ160" s="7">
        <v>0</v>
      </c>
      <c r="AWK160" s="7">
        <v>0</v>
      </c>
      <c r="AWL160" s="7">
        <v>0</v>
      </c>
      <c r="AWM160" s="7">
        <v>0</v>
      </c>
      <c r="AWN160" s="7">
        <v>0</v>
      </c>
      <c r="AWO160" s="7">
        <v>0</v>
      </c>
      <c r="AWP160" s="7">
        <v>0</v>
      </c>
      <c r="AWQ160" s="7">
        <v>0</v>
      </c>
      <c r="AWR160" s="7">
        <v>0</v>
      </c>
      <c r="AWS160" s="7">
        <v>0</v>
      </c>
      <c r="AWT160" s="7">
        <v>0</v>
      </c>
      <c r="AWU160" s="7">
        <v>0</v>
      </c>
      <c r="AWV160" s="7">
        <v>0</v>
      </c>
      <c r="AWW160" s="7">
        <v>0</v>
      </c>
      <c r="AWX160" s="7">
        <v>0</v>
      </c>
      <c r="AWY160" s="7">
        <v>0</v>
      </c>
      <c r="AWZ160" s="7">
        <v>0</v>
      </c>
      <c r="AXA160" s="7">
        <v>0</v>
      </c>
      <c r="AXB160" s="7">
        <v>0</v>
      </c>
      <c r="AXC160" s="7">
        <v>0</v>
      </c>
      <c r="AXD160" s="7">
        <v>0</v>
      </c>
      <c r="AXE160" s="7">
        <v>0</v>
      </c>
      <c r="AXF160" s="7">
        <v>0</v>
      </c>
      <c r="AXG160" s="7">
        <v>0</v>
      </c>
      <c r="AXH160" s="7">
        <v>0</v>
      </c>
      <c r="AXI160" s="7">
        <v>0</v>
      </c>
      <c r="AXJ160" s="7">
        <v>0</v>
      </c>
      <c r="AXK160" s="7">
        <v>0</v>
      </c>
      <c r="AXL160" s="7">
        <v>0</v>
      </c>
      <c r="AXM160" s="7">
        <v>0</v>
      </c>
      <c r="AXN160" s="7">
        <v>0</v>
      </c>
      <c r="AXO160" s="7">
        <v>0</v>
      </c>
      <c r="AXP160" s="7">
        <v>0</v>
      </c>
      <c r="AXQ160" s="7">
        <v>0</v>
      </c>
      <c r="AXR160" s="7">
        <v>0</v>
      </c>
      <c r="AXS160" s="7">
        <v>0</v>
      </c>
      <c r="AXT160" s="7">
        <v>0</v>
      </c>
      <c r="AXU160" s="7">
        <v>0</v>
      </c>
      <c r="AXV160" s="7">
        <v>0</v>
      </c>
      <c r="AXW160" s="7">
        <v>0</v>
      </c>
      <c r="AXX160" s="7">
        <v>0</v>
      </c>
      <c r="AXY160" s="7">
        <v>0</v>
      </c>
      <c r="AXZ160" s="7">
        <v>0</v>
      </c>
      <c r="AYA160" s="7">
        <v>0</v>
      </c>
      <c r="AYB160" s="7">
        <v>0</v>
      </c>
      <c r="AYC160" s="7">
        <v>0</v>
      </c>
      <c r="AYD160" s="7">
        <v>0</v>
      </c>
      <c r="AYE160" s="7">
        <v>0</v>
      </c>
      <c r="AYF160" s="7">
        <v>0</v>
      </c>
      <c r="AYG160" s="7">
        <v>0</v>
      </c>
      <c r="AYH160" s="7">
        <v>0</v>
      </c>
      <c r="AYI160" s="7">
        <v>0</v>
      </c>
      <c r="AYJ160" s="7">
        <v>0</v>
      </c>
      <c r="AYK160" s="7">
        <v>0</v>
      </c>
      <c r="AYL160" s="7">
        <v>0</v>
      </c>
      <c r="AYM160" s="7">
        <v>0</v>
      </c>
      <c r="AYN160" s="7">
        <v>0</v>
      </c>
      <c r="AYO160" s="7">
        <v>0</v>
      </c>
      <c r="AYP160" s="7">
        <v>0</v>
      </c>
      <c r="AYQ160" s="7">
        <v>0</v>
      </c>
      <c r="AYR160" s="7">
        <v>0</v>
      </c>
      <c r="AYS160" s="7">
        <v>0</v>
      </c>
      <c r="AYT160" s="7">
        <v>0</v>
      </c>
      <c r="AYU160" s="7">
        <v>0</v>
      </c>
      <c r="AYV160" s="7">
        <v>0</v>
      </c>
      <c r="AYW160" s="7">
        <v>0</v>
      </c>
      <c r="AYX160" s="7">
        <v>0</v>
      </c>
      <c r="AYY160" s="7">
        <v>0</v>
      </c>
      <c r="AYZ160" s="7">
        <v>0</v>
      </c>
      <c r="AZA160" s="7">
        <v>0</v>
      </c>
      <c r="AZB160" s="7">
        <v>0</v>
      </c>
      <c r="AZC160" s="7">
        <v>0</v>
      </c>
      <c r="AZD160" s="7">
        <v>0</v>
      </c>
      <c r="AZE160" s="7">
        <v>0</v>
      </c>
      <c r="AZF160" s="7">
        <v>0</v>
      </c>
      <c r="AZG160" s="7">
        <v>0</v>
      </c>
      <c r="AZH160" s="7">
        <v>0</v>
      </c>
      <c r="AZI160" s="7">
        <v>0</v>
      </c>
      <c r="AZJ160" s="7">
        <v>0</v>
      </c>
      <c r="AZK160" s="7">
        <v>0</v>
      </c>
      <c r="AZL160" s="7">
        <v>0</v>
      </c>
      <c r="AZM160" s="7">
        <v>0</v>
      </c>
      <c r="AZN160" s="7">
        <v>0</v>
      </c>
      <c r="AZO160" s="7">
        <v>0</v>
      </c>
      <c r="AZP160" s="7">
        <v>0</v>
      </c>
      <c r="AZQ160" s="7">
        <v>0</v>
      </c>
      <c r="AZR160" s="7">
        <v>0</v>
      </c>
      <c r="AZS160" s="7">
        <v>0</v>
      </c>
      <c r="AZT160" s="7">
        <v>0</v>
      </c>
      <c r="AZU160" s="7">
        <v>0</v>
      </c>
      <c r="AZV160" s="7">
        <v>0</v>
      </c>
      <c r="AZW160" s="7">
        <v>0</v>
      </c>
      <c r="AZX160" s="7">
        <v>0</v>
      </c>
      <c r="AZY160" s="7">
        <v>0</v>
      </c>
      <c r="AZZ160" s="7">
        <v>0</v>
      </c>
      <c r="BAA160" s="7">
        <v>0</v>
      </c>
      <c r="BAB160" s="7">
        <v>0</v>
      </c>
      <c r="BAC160" s="7">
        <v>0</v>
      </c>
      <c r="BAD160" s="7">
        <v>0</v>
      </c>
      <c r="BAE160" s="7">
        <v>0</v>
      </c>
      <c r="BAF160" s="7">
        <v>0</v>
      </c>
      <c r="BAG160" s="7">
        <v>0</v>
      </c>
      <c r="BAH160" s="7">
        <v>0</v>
      </c>
      <c r="BAI160" s="7">
        <v>0</v>
      </c>
      <c r="BAJ160" s="7">
        <v>0</v>
      </c>
      <c r="BAK160" s="7">
        <v>0</v>
      </c>
      <c r="BAL160" s="7">
        <v>0</v>
      </c>
      <c r="BAM160" s="7">
        <v>0</v>
      </c>
      <c r="BAN160" s="7">
        <v>0</v>
      </c>
      <c r="BAO160" s="7">
        <v>0</v>
      </c>
      <c r="BAP160" s="7">
        <v>0</v>
      </c>
      <c r="BAQ160" s="7">
        <v>0</v>
      </c>
      <c r="BAR160" s="7">
        <v>1</v>
      </c>
      <c r="BAS160" s="7">
        <v>0</v>
      </c>
      <c r="BAT160" s="7">
        <v>0</v>
      </c>
      <c r="BAU160" s="7">
        <v>0</v>
      </c>
      <c r="BAV160" s="7">
        <v>0</v>
      </c>
      <c r="BAW160" s="7">
        <v>0</v>
      </c>
      <c r="BAX160" s="7">
        <v>0</v>
      </c>
      <c r="BAY160" s="7">
        <v>0</v>
      </c>
      <c r="BAZ160" s="7">
        <v>0</v>
      </c>
      <c r="BBA160" s="7">
        <v>0</v>
      </c>
      <c r="BBB160" s="7">
        <v>0</v>
      </c>
      <c r="BBC160" s="7">
        <v>0</v>
      </c>
      <c r="BBD160" s="7">
        <v>0</v>
      </c>
      <c r="BBE160" s="7">
        <v>0</v>
      </c>
      <c r="BBF160" s="7">
        <v>0</v>
      </c>
      <c r="BBG160" s="7">
        <v>0</v>
      </c>
      <c r="BBH160" s="7">
        <v>0</v>
      </c>
      <c r="BBI160" s="7">
        <v>0</v>
      </c>
      <c r="BBJ160" s="7">
        <v>0</v>
      </c>
      <c r="BBK160" s="7">
        <v>9</v>
      </c>
      <c r="BBL160" s="7">
        <v>0</v>
      </c>
      <c r="BBM160" s="7">
        <v>0</v>
      </c>
      <c r="BBN160" s="7">
        <v>0</v>
      </c>
      <c r="BBO160" s="7">
        <v>0</v>
      </c>
      <c r="BBP160" s="7">
        <v>0</v>
      </c>
      <c r="BBQ160" s="7">
        <v>0</v>
      </c>
      <c r="BBR160" s="7">
        <v>0</v>
      </c>
      <c r="BBS160" s="7">
        <v>0</v>
      </c>
      <c r="BBT160" s="7">
        <v>0</v>
      </c>
      <c r="BBU160" s="7">
        <v>0</v>
      </c>
      <c r="BBV160" s="7">
        <v>6</v>
      </c>
      <c r="BBW160" s="7">
        <v>0</v>
      </c>
      <c r="BBX160" s="7">
        <v>0</v>
      </c>
      <c r="BBY160" s="7">
        <v>0</v>
      </c>
      <c r="BBZ160" s="7">
        <v>0</v>
      </c>
      <c r="BCA160" s="7">
        <v>0</v>
      </c>
      <c r="BCB160" s="7">
        <v>0</v>
      </c>
      <c r="BCC160" s="7">
        <v>0</v>
      </c>
      <c r="BCD160" s="7">
        <v>0</v>
      </c>
      <c r="BCE160" s="7">
        <v>0</v>
      </c>
      <c r="BCF160" s="7">
        <v>0</v>
      </c>
      <c r="BCG160" s="7">
        <v>0</v>
      </c>
      <c r="BCH160" s="7">
        <v>0</v>
      </c>
      <c r="BCI160" s="7">
        <v>0</v>
      </c>
      <c r="BCJ160" s="7">
        <v>0</v>
      </c>
      <c r="BCK160" s="7">
        <v>0</v>
      </c>
      <c r="BCL160" s="7">
        <v>0</v>
      </c>
      <c r="BCM160" s="7">
        <v>0</v>
      </c>
      <c r="BCN160" s="7">
        <v>0</v>
      </c>
      <c r="BCO160" s="7">
        <v>0</v>
      </c>
      <c r="BCP160" s="7">
        <v>59</v>
      </c>
      <c r="BCQ160" s="7">
        <v>0</v>
      </c>
      <c r="BCR160" s="34">
        <v>0</v>
      </c>
      <c r="BCU160" s="133">
        <v>0</v>
      </c>
      <c r="BCV160" s="5">
        <v>0</v>
      </c>
      <c r="BCW160" s="5">
        <v>0</v>
      </c>
      <c r="BCX160" s="5">
        <v>0</v>
      </c>
      <c r="BCY160" s="5">
        <v>0</v>
      </c>
      <c r="BCZ160" s="5">
        <v>0</v>
      </c>
      <c r="BDA160" s="5">
        <v>0</v>
      </c>
      <c r="BDB160" s="5">
        <v>0</v>
      </c>
      <c r="BDC160" s="5">
        <v>0</v>
      </c>
      <c r="BDD160" s="5">
        <v>0</v>
      </c>
      <c r="BDE160" s="5">
        <v>0</v>
      </c>
      <c r="BDF160" s="5">
        <v>0</v>
      </c>
      <c r="BDG160" s="5">
        <v>6.2680810028929602E-3</v>
      </c>
      <c r="BDH160" s="5">
        <v>0</v>
      </c>
      <c r="BDI160" s="5">
        <v>0</v>
      </c>
      <c r="BDJ160" s="5">
        <v>0</v>
      </c>
      <c r="BDK160" s="5">
        <v>0</v>
      </c>
      <c r="BDL160" s="5">
        <v>0</v>
      </c>
      <c r="BDM160" s="5">
        <v>0</v>
      </c>
      <c r="BDN160" s="5">
        <v>0</v>
      </c>
      <c r="BDO160" s="5">
        <v>1.4464802314368371E-3</v>
      </c>
      <c r="BDP160" s="5">
        <v>0</v>
      </c>
      <c r="BDQ160" s="5">
        <v>0</v>
      </c>
      <c r="BDR160" s="5">
        <v>0</v>
      </c>
      <c r="BDS160" s="5">
        <v>0</v>
      </c>
      <c r="BDT160" s="5">
        <v>0</v>
      </c>
      <c r="BDU160" s="5">
        <v>0</v>
      </c>
      <c r="BDV160" s="5">
        <v>0</v>
      </c>
      <c r="BDW160" s="5">
        <v>0</v>
      </c>
      <c r="BDX160" s="5">
        <v>0</v>
      </c>
      <c r="BDY160" s="5">
        <v>0</v>
      </c>
      <c r="BDZ160" s="5">
        <v>0</v>
      </c>
      <c r="BEA160" s="5">
        <v>0</v>
      </c>
      <c r="BEB160" s="5">
        <v>0</v>
      </c>
      <c r="BEC160" s="5">
        <v>0</v>
      </c>
      <c r="BED160" s="5">
        <v>0</v>
      </c>
      <c r="BEE160" s="5">
        <v>0</v>
      </c>
      <c r="BEF160" s="5">
        <v>0</v>
      </c>
      <c r="BEG160" s="5">
        <v>0</v>
      </c>
      <c r="BEH160" s="5">
        <v>0</v>
      </c>
      <c r="BEI160" s="5">
        <v>0</v>
      </c>
      <c r="BEJ160" s="5">
        <v>0</v>
      </c>
      <c r="BEK160" s="5">
        <v>0</v>
      </c>
      <c r="BEL160" s="5">
        <v>0</v>
      </c>
      <c r="BEM160" s="5">
        <v>0</v>
      </c>
      <c r="BEN160" s="5">
        <v>0</v>
      </c>
      <c r="BEO160" s="5">
        <v>0</v>
      </c>
      <c r="BEP160" s="5">
        <v>0</v>
      </c>
      <c r="BEQ160" s="5">
        <v>0</v>
      </c>
      <c r="BER160" s="5">
        <v>0</v>
      </c>
      <c r="BES160" s="5">
        <v>0</v>
      </c>
      <c r="BET160" s="5">
        <v>0</v>
      </c>
      <c r="BEU160" s="5">
        <v>0</v>
      </c>
      <c r="BEV160" s="5">
        <v>3.3751205400192863E-3</v>
      </c>
      <c r="BEW160" s="5">
        <v>0</v>
      </c>
      <c r="BEX160" s="5">
        <v>0</v>
      </c>
      <c r="BEY160" s="5">
        <v>0</v>
      </c>
      <c r="BEZ160" s="5">
        <v>0</v>
      </c>
      <c r="BFA160" s="5">
        <v>0</v>
      </c>
      <c r="BFB160" s="5">
        <v>0</v>
      </c>
      <c r="BFC160" s="5">
        <v>0</v>
      </c>
      <c r="BFD160" s="5">
        <v>0</v>
      </c>
      <c r="BFE160" s="5">
        <v>0</v>
      </c>
      <c r="BFF160" s="5">
        <v>0</v>
      </c>
      <c r="BFG160" s="5">
        <v>0</v>
      </c>
      <c r="BFH160" s="5">
        <v>0</v>
      </c>
      <c r="BFI160" s="5">
        <v>0</v>
      </c>
      <c r="BFJ160" s="5">
        <v>0</v>
      </c>
      <c r="BFK160" s="5">
        <v>0</v>
      </c>
      <c r="BFL160" s="5">
        <v>0</v>
      </c>
      <c r="BFM160" s="5">
        <v>0</v>
      </c>
      <c r="BFN160" s="5">
        <v>0</v>
      </c>
      <c r="BFO160" s="5">
        <v>9.6432015429122472E-4</v>
      </c>
      <c r="BFP160" s="5">
        <v>0</v>
      </c>
      <c r="BFQ160" s="5">
        <v>0</v>
      </c>
      <c r="BFR160" s="5">
        <v>0</v>
      </c>
      <c r="BFS160" s="5">
        <v>0</v>
      </c>
      <c r="BFT160" s="5">
        <v>0</v>
      </c>
      <c r="BFU160" s="5">
        <v>0</v>
      </c>
      <c r="BFV160" s="5">
        <v>0</v>
      </c>
      <c r="BFW160" s="5">
        <v>0</v>
      </c>
      <c r="BFX160" s="5">
        <v>0</v>
      </c>
      <c r="BFY160" s="5">
        <v>0</v>
      </c>
      <c r="BFZ160" s="5">
        <v>0</v>
      </c>
      <c r="BGA160" s="5">
        <v>0</v>
      </c>
      <c r="BGB160" s="5">
        <v>0</v>
      </c>
      <c r="BGC160" s="5">
        <v>0</v>
      </c>
      <c r="BGD160" s="5">
        <v>0</v>
      </c>
      <c r="BGE160" s="5">
        <v>0</v>
      </c>
      <c r="BGF160" s="5">
        <v>0</v>
      </c>
      <c r="BGG160" s="5">
        <v>0</v>
      </c>
      <c r="BGH160" s="5">
        <v>0</v>
      </c>
      <c r="BGI160" s="5">
        <v>0</v>
      </c>
      <c r="BGJ160" s="5">
        <v>9.6432015429122472E-4</v>
      </c>
      <c r="BGK160" s="5">
        <v>5.4966248794599805E-2</v>
      </c>
      <c r="BGL160" s="5">
        <v>0</v>
      </c>
      <c r="BGM160" s="5">
        <v>0</v>
      </c>
      <c r="BGN160" s="5">
        <v>0</v>
      </c>
      <c r="BGO160" s="5">
        <v>5.303760848601736E-3</v>
      </c>
      <c r="BGP160" s="5">
        <v>0</v>
      </c>
      <c r="BGQ160" s="5">
        <v>0</v>
      </c>
      <c r="BGR160" s="5">
        <v>3.8572806171648988E-2</v>
      </c>
      <c r="BGS160" s="5">
        <v>2.8929604628736743E-3</v>
      </c>
      <c r="BGT160" s="5">
        <v>1.9286403085824494E-3</v>
      </c>
      <c r="BGU160" s="5">
        <v>8.2449373191899711E-2</v>
      </c>
      <c r="BGV160" s="5">
        <v>0</v>
      </c>
      <c r="BGW160" s="5">
        <v>0</v>
      </c>
      <c r="BGX160" s="5">
        <v>0</v>
      </c>
      <c r="BGY160" s="5">
        <v>0</v>
      </c>
      <c r="BGZ160" s="5">
        <v>0</v>
      </c>
      <c r="BHA160" s="5">
        <v>0</v>
      </c>
      <c r="BHB160" s="5">
        <v>0</v>
      </c>
      <c r="BHC160" s="5">
        <v>0</v>
      </c>
      <c r="BHD160" s="5">
        <v>0</v>
      </c>
      <c r="BHE160" s="5">
        <v>0</v>
      </c>
      <c r="BHF160" s="5">
        <v>0</v>
      </c>
      <c r="BHG160" s="5">
        <v>0</v>
      </c>
      <c r="BHH160" s="5">
        <v>0</v>
      </c>
      <c r="BHI160" s="5">
        <v>0</v>
      </c>
      <c r="BHJ160" s="5">
        <v>0</v>
      </c>
      <c r="BHK160" s="5">
        <v>0</v>
      </c>
      <c r="BHL160" s="5">
        <v>0</v>
      </c>
      <c r="BHM160" s="5">
        <v>0</v>
      </c>
      <c r="BHN160" s="5">
        <v>0</v>
      </c>
      <c r="BHO160" s="5">
        <v>0</v>
      </c>
      <c r="BHP160" s="5">
        <v>0</v>
      </c>
      <c r="BHQ160" s="5">
        <v>0</v>
      </c>
      <c r="BHR160" s="5">
        <v>0</v>
      </c>
      <c r="BHS160" s="5">
        <v>0</v>
      </c>
      <c r="BHT160" s="5">
        <v>0</v>
      </c>
      <c r="BHU160" s="5">
        <v>0</v>
      </c>
      <c r="BHV160" s="5">
        <v>0</v>
      </c>
      <c r="BHW160" s="5">
        <v>0</v>
      </c>
      <c r="BHX160" s="5">
        <v>0</v>
      </c>
      <c r="BHY160" s="5">
        <v>0</v>
      </c>
      <c r="BHZ160" s="5">
        <v>2.8929604628736743E-3</v>
      </c>
      <c r="BIA160" s="5">
        <v>0</v>
      </c>
      <c r="BIB160" s="5">
        <v>0</v>
      </c>
      <c r="BIC160" s="5">
        <v>0</v>
      </c>
      <c r="BID160" s="5">
        <v>0</v>
      </c>
      <c r="BIE160" s="5">
        <v>0</v>
      </c>
      <c r="BIF160" s="5">
        <v>0</v>
      </c>
      <c r="BIG160" s="5">
        <v>0</v>
      </c>
      <c r="BIH160" s="5">
        <v>0</v>
      </c>
      <c r="BII160" s="5">
        <v>0</v>
      </c>
      <c r="BIJ160" s="5">
        <v>0</v>
      </c>
      <c r="BIK160" s="5">
        <v>0</v>
      </c>
      <c r="BIL160" s="5">
        <v>0</v>
      </c>
      <c r="BIM160" s="5">
        <v>0</v>
      </c>
      <c r="BIN160" s="5">
        <v>0</v>
      </c>
      <c r="BIO160" s="5">
        <v>0</v>
      </c>
      <c r="BIP160" s="5">
        <v>0</v>
      </c>
      <c r="BIQ160" s="5">
        <v>0</v>
      </c>
      <c r="BIR160" s="5">
        <v>0</v>
      </c>
      <c r="BIS160" s="5">
        <v>0</v>
      </c>
      <c r="BIT160" s="5">
        <v>0</v>
      </c>
      <c r="BIU160" s="5">
        <v>0</v>
      </c>
      <c r="BIV160" s="5">
        <v>0</v>
      </c>
      <c r="BIW160" s="5">
        <v>0</v>
      </c>
      <c r="BIX160" s="5">
        <v>0</v>
      </c>
      <c r="BIY160" s="5">
        <v>0</v>
      </c>
      <c r="BIZ160" s="5">
        <v>0</v>
      </c>
      <c r="BJA160" s="5">
        <v>0</v>
      </c>
      <c r="BJB160" s="5">
        <v>0</v>
      </c>
      <c r="BJC160" s="5">
        <v>0</v>
      </c>
      <c r="BJD160" s="5">
        <v>0</v>
      </c>
      <c r="BJE160" s="5">
        <v>0</v>
      </c>
      <c r="BJF160" s="5">
        <v>0</v>
      </c>
      <c r="BJG160" s="5">
        <v>0</v>
      </c>
      <c r="BJH160" s="5">
        <v>0</v>
      </c>
      <c r="BJI160" s="5">
        <v>0</v>
      </c>
      <c r="BJJ160" s="5">
        <v>0</v>
      </c>
      <c r="BJK160" s="5">
        <v>0</v>
      </c>
      <c r="BJL160" s="5">
        <v>0</v>
      </c>
      <c r="BJM160" s="5">
        <v>0</v>
      </c>
      <c r="BJN160" s="5">
        <v>0</v>
      </c>
      <c r="BJO160" s="5">
        <v>0</v>
      </c>
      <c r="BJP160" s="5">
        <v>0</v>
      </c>
      <c r="BJQ160" s="5">
        <v>0</v>
      </c>
      <c r="BJR160" s="5">
        <v>0</v>
      </c>
      <c r="BJS160" s="5">
        <v>0</v>
      </c>
      <c r="BJT160" s="5">
        <v>0</v>
      </c>
      <c r="BJU160" s="5">
        <v>0</v>
      </c>
      <c r="BJV160" s="5">
        <v>0</v>
      </c>
      <c r="BJW160" s="5">
        <v>0</v>
      </c>
      <c r="BJX160" s="5">
        <v>4.8216007714561236E-4</v>
      </c>
      <c r="BJY160" s="5">
        <v>0</v>
      </c>
      <c r="BJZ160" s="5">
        <v>0</v>
      </c>
      <c r="BKA160" s="5">
        <v>0</v>
      </c>
      <c r="BKB160" s="5">
        <v>0</v>
      </c>
      <c r="BKC160" s="5">
        <v>0</v>
      </c>
      <c r="BKD160" s="5">
        <v>0</v>
      </c>
      <c r="BKE160" s="5">
        <v>0</v>
      </c>
      <c r="BKF160" s="5">
        <v>0</v>
      </c>
      <c r="BKG160" s="5">
        <v>0</v>
      </c>
      <c r="BKH160" s="5">
        <v>9.643201542912247E-3</v>
      </c>
      <c r="BKI160" s="5">
        <v>0</v>
      </c>
      <c r="BKJ160" s="5">
        <v>0</v>
      </c>
      <c r="BKK160" s="5">
        <v>0</v>
      </c>
      <c r="BKL160" s="5">
        <v>0</v>
      </c>
      <c r="BKM160" s="5">
        <v>0</v>
      </c>
      <c r="BKN160" s="5">
        <v>0</v>
      </c>
      <c r="BKO160" s="5">
        <v>0</v>
      </c>
      <c r="BKP160" s="5">
        <v>0</v>
      </c>
      <c r="BKQ160" s="5">
        <v>0</v>
      </c>
      <c r="BKR160" s="5">
        <v>0</v>
      </c>
      <c r="BKS160" s="5">
        <v>0</v>
      </c>
      <c r="BKT160" s="5">
        <v>0</v>
      </c>
      <c r="BKU160" s="5">
        <v>0</v>
      </c>
      <c r="BKV160" s="5">
        <v>0</v>
      </c>
      <c r="BKW160" s="5">
        <v>0</v>
      </c>
      <c r="BKX160" s="5">
        <v>0</v>
      </c>
      <c r="BKY160" s="5">
        <v>0</v>
      </c>
      <c r="BKZ160" s="5">
        <v>0</v>
      </c>
      <c r="BLA160" s="5">
        <v>0</v>
      </c>
      <c r="BLB160" s="5">
        <v>0</v>
      </c>
      <c r="BLC160" s="5">
        <v>4.8216007714561236E-4</v>
      </c>
      <c r="BLD160" s="5">
        <v>0</v>
      </c>
      <c r="BLE160" s="5">
        <v>0</v>
      </c>
      <c r="BLF160" s="5">
        <v>0</v>
      </c>
      <c r="BLG160" s="5">
        <v>0</v>
      </c>
      <c r="BLH160" s="5">
        <v>0</v>
      </c>
      <c r="BLI160" s="5">
        <v>0</v>
      </c>
      <c r="BLJ160" s="5">
        <v>0</v>
      </c>
      <c r="BLK160" s="5">
        <v>0</v>
      </c>
      <c r="BLL160" s="5">
        <v>0</v>
      </c>
      <c r="BLM160" s="5">
        <v>0</v>
      </c>
      <c r="BLN160" s="5">
        <v>0</v>
      </c>
      <c r="BLO160" s="5">
        <v>0</v>
      </c>
      <c r="BLP160" s="5">
        <v>0</v>
      </c>
      <c r="BLQ160" s="5">
        <v>0</v>
      </c>
      <c r="BLR160" s="5">
        <v>0</v>
      </c>
      <c r="BLS160" s="5">
        <v>0</v>
      </c>
      <c r="BLT160" s="5">
        <v>0</v>
      </c>
      <c r="BLU160" s="5">
        <v>0</v>
      </c>
      <c r="BLV160" s="5">
        <v>0</v>
      </c>
      <c r="BLW160" s="5">
        <v>0</v>
      </c>
      <c r="BLX160" s="5">
        <v>0</v>
      </c>
      <c r="BLY160" s="5">
        <v>0</v>
      </c>
      <c r="BLZ160" s="5">
        <v>0</v>
      </c>
      <c r="BMA160" s="5">
        <v>0</v>
      </c>
      <c r="BMB160" s="5">
        <v>0</v>
      </c>
      <c r="BMC160" s="5">
        <v>0</v>
      </c>
      <c r="BMD160" s="5">
        <v>0</v>
      </c>
      <c r="BME160" s="5">
        <v>0</v>
      </c>
      <c r="BMF160" s="5">
        <v>0</v>
      </c>
      <c r="BMG160" s="5">
        <v>0</v>
      </c>
      <c r="BMH160" s="5">
        <v>0</v>
      </c>
      <c r="BMI160" s="5">
        <v>0</v>
      </c>
      <c r="BMJ160" s="5">
        <v>0</v>
      </c>
      <c r="BMK160" s="5">
        <v>0</v>
      </c>
      <c r="BML160" s="5">
        <v>0</v>
      </c>
      <c r="BMM160" s="5">
        <v>0</v>
      </c>
      <c r="BMN160" s="5">
        <v>0</v>
      </c>
      <c r="BMO160" s="5">
        <v>0</v>
      </c>
      <c r="BMP160" s="5">
        <v>1.253616200578592E-2</v>
      </c>
      <c r="BMQ160" s="5">
        <v>0</v>
      </c>
      <c r="BMR160" s="5">
        <v>0</v>
      </c>
      <c r="BMS160" s="5">
        <v>0</v>
      </c>
      <c r="BMT160" s="5">
        <v>0</v>
      </c>
      <c r="BMU160" s="5">
        <v>0</v>
      </c>
      <c r="BMV160" s="5">
        <v>0</v>
      </c>
      <c r="BMW160" s="5">
        <v>0</v>
      </c>
      <c r="BMX160" s="5">
        <v>0</v>
      </c>
      <c r="BMY160" s="5">
        <v>0</v>
      </c>
      <c r="BMZ160" s="5">
        <v>4.1947926711668276E-2</v>
      </c>
      <c r="BNA160" s="5">
        <v>0</v>
      </c>
      <c r="BNB160" s="5">
        <v>4.8216007714561236E-4</v>
      </c>
      <c r="BNC160" s="5">
        <v>4.8216007714561236E-4</v>
      </c>
      <c r="BND160" s="5">
        <v>0</v>
      </c>
      <c r="BNE160" s="5">
        <v>0</v>
      </c>
      <c r="BNF160" s="5">
        <v>1.4464802314368371E-3</v>
      </c>
      <c r="BNG160" s="5">
        <v>0</v>
      </c>
      <c r="BNH160" s="5">
        <v>0</v>
      </c>
      <c r="BNI160" s="5">
        <v>0</v>
      </c>
      <c r="BNJ160" s="5">
        <v>0</v>
      </c>
      <c r="BNK160" s="5">
        <v>0</v>
      </c>
      <c r="BNL160" s="5">
        <v>0</v>
      </c>
      <c r="BNM160" s="5">
        <v>0</v>
      </c>
      <c r="BNN160" s="5">
        <v>0</v>
      </c>
      <c r="BNO160" s="5">
        <v>5.303760848601736E-3</v>
      </c>
      <c r="BNP160" s="5">
        <v>0</v>
      </c>
      <c r="BNQ160" s="5">
        <v>1.4464802314368371E-3</v>
      </c>
      <c r="BNR160" s="5">
        <v>0</v>
      </c>
      <c r="BNS160" s="5">
        <v>0</v>
      </c>
      <c r="BNT160" s="5">
        <v>0</v>
      </c>
      <c r="BNU160" s="5">
        <v>0</v>
      </c>
      <c r="BNV160" s="5">
        <v>0</v>
      </c>
      <c r="BNW160" s="5">
        <v>0</v>
      </c>
      <c r="BNX160" s="5">
        <v>0</v>
      </c>
      <c r="BNY160" s="5">
        <v>4.8216007714561236E-4</v>
      </c>
      <c r="BNZ160" s="5">
        <v>0</v>
      </c>
      <c r="BOA160" s="5">
        <v>0</v>
      </c>
      <c r="BOB160" s="5">
        <v>0</v>
      </c>
      <c r="BOC160" s="5">
        <v>0</v>
      </c>
      <c r="BOD160" s="5">
        <v>0</v>
      </c>
      <c r="BOE160" s="5">
        <v>0</v>
      </c>
      <c r="BOF160" s="5">
        <v>0</v>
      </c>
      <c r="BOG160" s="5">
        <v>1.4464802314368371E-3</v>
      </c>
      <c r="BOH160" s="5">
        <v>0</v>
      </c>
      <c r="BOI160" s="5">
        <v>0</v>
      </c>
      <c r="BOJ160" s="5">
        <v>0</v>
      </c>
      <c r="BOK160" s="5">
        <v>0</v>
      </c>
      <c r="BOL160" s="5">
        <v>0</v>
      </c>
      <c r="BOM160" s="5">
        <v>0</v>
      </c>
      <c r="BON160" s="5">
        <v>0</v>
      </c>
      <c r="BOO160" s="5">
        <v>0</v>
      </c>
      <c r="BOP160" s="5">
        <v>0</v>
      </c>
      <c r="BOQ160" s="5">
        <v>0</v>
      </c>
      <c r="BOR160" s="5">
        <v>0</v>
      </c>
      <c r="BOS160" s="5">
        <v>0</v>
      </c>
      <c r="BOT160" s="5">
        <v>2.3143683702989394E-2</v>
      </c>
      <c r="BOU160" s="5">
        <v>0</v>
      </c>
      <c r="BOV160" s="5">
        <v>0</v>
      </c>
      <c r="BOW160" s="5">
        <v>0</v>
      </c>
      <c r="BOX160" s="5">
        <v>0</v>
      </c>
      <c r="BOY160" s="5">
        <v>0</v>
      </c>
      <c r="BOZ160" s="5">
        <v>2.0250723240115717E-2</v>
      </c>
      <c r="BPA160" s="5">
        <v>1.1571841851494697E-2</v>
      </c>
      <c r="BPB160" s="5">
        <v>0</v>
      </c>
      <c r="BPC160" s="5">
        <v>0</v>
      </c>
      <c r="BPD160" s="5">
        <v>0</v>
      </c>
      <c r="BPE160" s="5">
        <v>0</v>
      </c>
      <c r="BPF160" s="5">
        <v>0</v>
      </c>
      <c r="BPG160" s="5">
        <v>1.9768563162970106E-2</v>
      </c>
      <c r="BPH160" s="5">
        <v>0</v>
      </c>
      <c r="BPI160" s="5">
        <v>0</v>
      </c>
      <c r="BPJ160" s="5">
        <v>0</v>
      </c>
      <c r="BPK160" s="5">
        <v>0</v>
      </c>
      <c r="BPL160" s="5">
        <v>0</v>
      </c>
      <c r="BPM160" s="5">
        <v>0</v>
      </c>
      <c r="BPN160" s="5">
        <v>0</v>
      </c>
      <c r="BPO160" s="5">
        <v>2.8929604628736743E-3</v>
      </c>
      <c r="BPP160" s="5">
        <v>0</v>
      </c>
      <c r="BPQ160" s="5">
        <v>0</v>
      </c>
      <c r="BPR160" s="5">
        <v>0</v>
      </c>
      <c r="BPS160" s="5">
        <v>9.1610414657666353E-3</v>
      </c>
      <c r="BPT160" s="5">
        <v>0</v>
      </c>
      <c r="BPU160" s="5">
        <v>0</v>
      </c>
      <c r="BPV160" s="5">
        <v>0</v>
      </c>
      <c r="BPW160" s="5">
        <v>0</v>
      </c>
      <c r="BPX160" s="5">
        <v>7.2324011571841852E-3</v>
      </c>
      <c r="BPY160" s="5">
        <v>0</v>
      </c>
      <c r="BPZ160" s="5">
        <v>0</v>
      </c>
      <c r="BQA160" s="5">
        <v>0</v>
      </c>
      <c r="BQB160" s="5">
        <v>0</v>
      </c>
      <c r="BQC160" s="5">
        <v>0</v>
      </c>
      <c r="BQD160" s="5">
        <v>0</v>
      </c>
      <c r="BQE160" s="5">
        <v>0</v>
      </c>
      <c r="BQF160" s="5">
        <v>0</v>
      </c>
      <c r="BQG160" s="5">
        <v>0</v>
      </c>
      <c r="BQH160" s="5">
        <v>0</v>
      </c>
      <c r="BQI160" s="5">
        <v>0</v>
      </c>
      <c r="BQJ160" s="5">
        <v>4.8216007714561236E-4</v>
      </c>
      <c r="BQK160" s="5">
        <v>0</v>
      </c>
      <c r="BQL160" s="5">
        <v>2.4108003857280617E-3</v>
      </c>
      <c r="BQM160" s="5">
        <v>0</v>
      </c>
      <c r="BQN160" s="5">
        <v>4.8216007714561236E-4</v>
      </c>
      <c r="BQO160" s="5">
        <v>0</v>
      </c>
      <c r="BQP160" s="5">
        <v>3.8572806171648989E-3</v>
      </c>
      <c r="BQQ160" s="5">
        <v>0</v>
      </c>
      <c r="BQR160" s="5">
        <v>4.8216007714561236E-4</v>
      </c>
      <c r="BQS160" s="5">
        <v>5.303760848601736E-3</v>
      </c>
      <c r="BQT160" s="5">
        <v>0</v>
      </c>
      <c r="BQU160" s="5">
        <v>0</v>
      </c>
      <c r="BQV160" s="5">
        <v>0.10318225650916105</v>
      </c>
      <c r="BQW160" s="5">
        <v>1.1571841851494697E-2</v>
      </c>
      <c r="BQX160" s="5">
        <v>0</v>
      </c>
      <c r="BQY160" s="5">
        <v>0</v>
      </c>
      <c r="BQZ160" s="5">
        <v>3.8572806171648989E-3</v>
      </c>
      <c r="BRA160" s="5">
        <v>0</v>
      </c>
      <c r="BRB160" s="5">
        <v>4.8216007714561236E-4</v>
      </c>
      <c r="BRC160" s="5">
        <v>0</v>
      </c>
      <c r="BRD160" s="5">
        <v>0</v>
      </c>
      <c r="BRE160" s="5">
        <v>0.18804243008678881</v>
      </c>
      <c r="BRF160" s="5">
        <v>9.643201542912247E-3</v>
      </c>
      <c r="BRG160" s="5">
        <v>9.6432015429122472E-4</v>
      </c>
      <c r="BRH160" s="5">
        <v>0</v>
      </c>
      <c r="BRI160" s="5">
        <v>8.5342333654773381E-2</v>
      </c>
      <c r="BRJ160" s="5">
        <v>0</v>
      </c>
      <c r="BRK160" s="5">
        <v>0</v>
      </c>
      <c r="BRL160" s="5">
        <v>0</v>
      </c>
      <c r="BRM160" s="5">
        <v>0</v>
      </c>
      <c r="BRN160" s="5">
        <v>4.339440694310511E-3</v>
      </c>
      <c r="BRO160" s="5">
        <v>0</v>
      </c>
      <c r="BRP160" s="5">
        <v>0</v>
      </c>
      <c r="BRQ160" s="5">
        <v>0</v>
      </c>
      <c r="BRR160" s="5">
        <v>0</v>
      </c>
      <c r="BRS160" s="5">
        <v>0</v>
      </c>
      <c r="BRT160" s="5">
        <v>0</v>
      </c>
      <c r="BRU160" s="5">
        <v>0</v>
      </c>
      <c r="BRV160" s="5">
        <v>0</v>
      </c>
      <c r="BRW160" s="5">
        <v>0</v>
      </c>
      <c r="BRX160" s="5">
        <v>0</v>
      </c>
      <c r="BRY160" s="5">
        <v>0</v>
      </c>
      <c r="BRZ160" s="5">
        <v>0</v>
      </c>
      <c r="BSA160" s="5">
        <v>0</v>
      </c>
      <c r="BSB160" s="5">
        <v>0</v>
      </c>
      <c r="BSC160" s="5">
        <v>0</v>
      </c>
      <c r="BSD160" s="5">
        <v>0</v>
      </c>
      <c r="BSE160" s="5">
        <v>0</v>
      </c>
      <c r="BSF160" s="5">
        <v>0</v>
      </c>
      <c r="BSG160" s="5">
        <v>0</v>
      </c>
      <c r="BSH160" s="5">
        <v>6.7502410800385727E-3</v>
      </c>
      <c r="BSI160" s="5">
        <v>0</v>
      </c>
      <c r="BSJ160" s="5">
        <v>0</v>
      </c>
      <c r="BSK160" s="5">
        <v>0</v>
      </c>
      <c r="BSL160" s="5">
        <v>0</v>
      </c>
      <c r="BSM160" s="5">
        <v>0</v>
      </c>
      <c r="BSN160" s="5">
        <v>0</v>
      </c>
      <c r="BSO160" s="5">
        <v>0</v>
      </c>
      <c r="BSP160" s="5">
        <v>0</v>
      </c>
      <c r="BSQ160" s="5">
        <v>0</v>
      </c>
      <c r="BSR160" s="5">
        <v>0</v>
      </c>
      <c r="BSS160" s="5">
        <v>0</v>
      </c>
      <c r="BST160" s="5">
        <v>0</v>
      </c>
      <c r="BSU160" s="5">
        <v>0</v>
      </c>
      <c r="BSV160" s="5">
        <v>0</v>
      </c>
      <c r="BSW160" s="5">
        <v>0</v>
      </c>
      <c r="BSX160" s="5">
        <v>0</v>
      </c>
      <c r="BSY160" s="5">
        <v>0</v>
      </c>
      <c r="BSZ160" s="5">
        <v>0</v>
      </c>
      <c r="BTA160" s="5">
        <v>0</v>
      </c>
      <c r="BTB160" s="5">
        <v>0</v>
      </c>
      <c r="BTC160" s="5">
        <v>0</v>
      </c>
      <c r="BTD160" s="5">
        <v>0</v>
      </c>
      <c r="BTE160" s="5">
        <v>0</v>
      </c>
      <c r="BTF160" s="5">
        <v>0</v>
      </c>
      <c r="BTG160" s="5">
        <v>0</v>
      </c>
      <c r="BTH160" s="5">
        <v>0</v>
      </c>
      <c r="BTI160" s="5">
        <v>0</v>
      </c>
      <c r="BTJ160" s="5">
        <v>0</v>
      </c>
      <c r="BTK160" s="5">
        <v>0</v>
      </c>
      <c r="BTL160" s="5">
        <v>0</v>
      </c>
      <c r="BTM160" s="5">
        <v>0</v>
      </c>
      <c r="BTN160" s="5">
        <v>0</v>
      </c>
      <c r="BTO160" s="5">
        <v>0</v>
      </c>
      <c r="BTP160" s="5">
        <v>4.8216007714561236E-4</v>
      </c>
      <c r="BTQ160" s="5">
        <v>0</v>
      </c>
      <c r="BTR160" s="5">
        <v>0</v>
      </c>
      <c r="BTS160" s="5">
        <v>0</v>
      </c>
      <c r="BTT160" s="5">
        <v>0</v>
      </c>
      <c r="BTU160" s="5">
        <v>0</v>
      </c>
      <c r="BTV160" s="5">
        <v>0</v>
      </c>
      <c r="BTW160" s="5">
        <v>0</v>
      </c>
      <c r="BTX160" s="5">
        <v>0</v>
      </c>
      <c r="BTY160" s="5">
        <v>0</v>
      </c>
      <c r="BTZ160" s="5">
        <v>0</v>
      </c>
      <c r="BUA160" s="5">
        <v>0</v>
      </c>
      <c r="BUB160" s="5">
        <v>0</v>
      </c>
      <c r="BUC160" s="5">
        <v>0</v>
      </c>
      <c r="BUD160" s="5">
        <v>0</v>
      </c>
      <c r="BUE160" s="5">
        <v>0.16393442622950818</v>
      </c>
      <c r="BUF160" s="5">
        <v>0</v>
      </c>
      <c r="BUG160" s="5">
        <v>0</v>
      </c>
      <c r="BUH160" s="5">
        <v>0</v>
      </c>
      <c r="BUI160" s="5">
        <v>0</v>
      </c>
      <c r="BUJ160" s="5">
        <v>0</v>
      </c>
      <c r="BUK160" s="5">
        <v>0</v>
      </c>
      <c r="BUL160" s="5">
        <v>0</v>
      </c>
      <c r="BUM160" s="5">
        <v>0</v>
      </c>
      <c r="BUN160" s="5">
        <v>0</v>
      </c>
      <c r="BUO160" s="5">
        <v>0</v>
      </c>
      <c r="BUP160" s="5">
        <v>0</v>
      </c>
      <c r="BUQ160" s="5">
        <v>0</v>
      </c>
      <c r="BUR160" s="5">
        <v>0</v>
      </c>
      <c r="BUS160" s="5">
        <v>0</v>
      </c>
      <c r="BUT160" s="5">
        <v>0</v>
      </c>
      <c r="BUU160" s="5">
        <v>0</v>
      </c>
      <c r="BUV160" s="5">
        <v>0</v>
      </c>
      <c r="BUW160" s="5">
        <v>0</v>
      </c>
      <c r="BUX160" s="5">
        <v>0</v>
      </c>
      <c r="BUY160" s="5">
        <v>0</v>
      </c>
      <c r="BUZ160" s="5">
        <v>0</v>
      </c>
      <c r="BVA160" s="5">
        <v>0</v>
      </c>
      <c r="BVB160" s="5">
        <v>0</v>
      </c>
      <c r="BVC160" s="5">
        <v>0</v>
      </c>
      <c r="BVD160" s="5">
        <v>0</v>
      </c>
      <c r="BVE160" s="5">
        <v>0</v>
      </c>
      <c r="BVF160" s="5">
        <v>0</v>
      </c>
      <c r="BVG160" s="5">
        <v>0</v>
      </c>
      <c r="BVH160" s="5">
        <v>0</v>
      </c>
      <c r="BVI160" s="5">
        <v>0</v>
      </c>
      <c r="BVJ160" s="5">
        <v>0</v>
      </c>
      <c r="BVK160" s="5">
        <v>0</v>
      </c>
      <c r="BVL160" s="5">
        <v>0</v>
      </c>
      <c r="BVM160" s="5">
        <v>0</v>
      </c>
      <c r="BVN160" s="5">
        <v>0</v>
      </c>
      <c r="BVO160" s="5">
        <v>0</v>
      </c>
      <c r="BVP160" s="5">
        <v>0</v>
      </c>
      <c r="BVQ160" s="5">
        <v>0</v>
      </c>
      <c r="BVR160" s="5">
        <v>0</v>
      </c>
      <c r="BVS160" s="5">
        <v>0</v>
      </c>
      <c r="BVT160" s="5">
        <v>0</v>
      </c>
      <c r="BVU160" s="5">
        <v>0</v>
      </c>
      <c r="BVV160" s="5">
        <v>0</v>
      </c>
      <c r="BVW160" s="5">
        <v>0</v>
      </c>
      <c r="BVX160" s="5">
        <v>0</v>
      </c>
      <c r="BVY160" s="5">
        <v>0</v>
      </c>
      <c r="BVZ160" s="5">
        <v>0</v>
      </c>
      <c r="BWA160" s="5">
        <v>0</v>
      </c>
      <c r="BWB160" s="5">
        <v>0</v>
      </c>
      <c r="BWC160" s="5">
        <v>0</v>
      </c>
      <c r="BWD160" s="5">
        <v>0</v>
      </c>
      <c r="BWE160" s="5">
        <v>0</v>
      </c>
      <c r="BWF160" s="5">
        <v>0</v>
      </c>
      <c r="BWG160" s="5">
        <v>0</v>
      </c>
      <c r="BWH160" s="5">
        <v>0</v>
      </c>
      <c r="BWI160" s="5">
        <v>0</v>
      </c>
      <c r="BWJ160" s="5">
        <v>0</v>
      </c>
      <c r="BWK160" s="5">
        <v>0</v>
      </c>
      <c r="BWL160" s="5">
        <v>0</v>
      </c>
      <c r="BWM160" s="5">
        <v>0</v>
      </c>
      <c r="BWN160" s="5">
        <v>0</v>
      </c>
      <c r="BWO160" s="5">
        <v>0</v>
      </c>
      <c r="BWP160" s="5">
        <v>0</v>
      </c>
      <c r="BWQ160" s="5">
        <v>0</v>
      </c>
      <c r="BWR160" s="5">
        <v>0</v>
      </c>
      <c r="BWS160" s="5">
        <v>0</v>
      </c>
      <c r="BWT160" s="5">
        <v>0</v>
      </c>
      <c r="BWU160" s="5">
        <v>0</v>
      </c>
      <c r="BWV160" s="5">
        <v>0</v>
      </c>
      <c r="BWW160" s="5">
        <v>0</v>
      </c>
      <c r="BWX160" s="5">
        <v>0</v>
      </c>
      <c r="BWY160" s="5">
        <v>0</v>
      </c>
      <c r="BWZ160" s="5">
        <v>0</v>
      </c>
      <c r="BXA160" s="5">
        <v>0</v>
      </c>
      <c r="BXB160" s="5">
        <v>0</v>
      </c>
      <c r="BXC160" s="5">
        <v>0</v>
      </c>
      <c r="BXD160" s="5">
        <v>0</v>
      </c>
      <c r="BXE160" s="5">
        <v>0</v>
      </c>
      <c r="BXF160" s="5">
        <v>0</v>
      </c>
      <c r="BXG160" s="5">
        <v>0</v>
      </c>
      <c r="BXH160" s="5">
        <v>0</v>
      </c>
      <c r="BXI160" s="5">
        <v>0</v>
      </c>
      <c r="BXJ160" s="5">
        <v>0</v>
      </c>
      <c r="BXK160" s="5">
        <v>0</v>
      </c>
      <c r="BXL160" s="5">
        <v>0</v>
      </c>
      <c r="BXM160" s="5">
        <v>0</v>
      </c>
      <c r="BXN160" s="5">
        <v>0</v>
      </c>
      <c r="BXO160" s="5">
        <v>0</v>
      </c>
      <c r="BXP160" s="5">
        <v>0</v>
      </c>
      <c r="BXQ160" s="5">
        <v>0</v>
      </c>
      <c r="BXR160" s="5">
        <v>0</v>
      </c>
      <c r="BXS160" s="5">
        <v>0</v>
      </c>
      <c r="BXT160" s="5">
        <v>0</v>
      </c>
      <c r="BXU160" s="5">
        <v>0</v>
      </c>
      <c r="BXV160" s="5">
        <v>0</v>
      </c>
      <c r="BXW160" s="5">
        <v>0</v>
      </c>
      <c r="BXX160" s="5">
        <v>0</v>
      </c>
      <c r="BXY160" s="5">
        <v>0</v>
      </c>
      <c r="BXZ160" s="5">
        <v>0</v>
      </c>
      <c r="BYA160" s="5">
        <v>0</v>
      </c>
      <c r="BYB160" s="5">
        <v>0</v>
      </c>
      <c r="BYC160" s="5">
        <v>0</v>
      </c>
      <c r="BYD160" s="5">
        <v>0</v>
      </c>
      <c r="BYE160" s="5">
        <v>0</v>
      </c>
      <c r="BYF160" s="5">
        <v>0</v>
      </c>
      <c r="BYG160" s="5">
        <v>0</v>
      </c>
      <c r="BYH160" s="5">
        <v>0</v>
      </c>
      <c r="BYI160" s="5">
        <v>0</v>
      </c>
      <c r="BYJ160" s="5">
        <v>0</v>
      </c>
      <c r="BYK160" s="5">
        <v>0</v>
      </c>
      <c r="BYL160" s="5">
        <v>0</v>
      </c>
      <c r="BYM160" s="5">
        <v>0</v>
      </c>
      <c r="BYN160" s="5">
        <v>0</v>
      </c>
      <c r="BYO160" s="5">
        <v>0</v>
      </c>
      <c r="BYP160" s="5">
        <v>0</v>
      </c>
      <c r="BYQ160" s="5">
        <v>0</v>
      </c>
      <c r="BYR160" s="5">
        <v>0</v>
      </c>
      <c r="BYS160" s="5">
        <v>0</v>
      </c>
      <c r="BYT160" s="5">
        <v>0</v>
      </c>
      <c r="BYU160" s="5">
        <v>0</v>
      </c>
      <c r="BYV160" s="5">
        <v>0</v>
      </c>
      <c r="BYW160" s="5">
        <v>0</v>
      </c>
      <c r="BYX160" s="5">
        <v>0</v>
      </c>
      <c r="BYY160" s="5">
        <v>0</v>
      </c>
      <c r="BYZ160" s="5">
        <v>0</v>
      </c>
      <c r="BZA160" s="5">
        <v>0</v>
      </c>
      <c r="BZB160" s="5">
        <v>0</v>
      </c>
      <c r="BZC160" s="5">
        <v>0</v>
      </c>
      <c r="BZD160" s="5">
        <v>0</v>
      </c>
      <c r="BZE160" s="5">
        <v>0</v>
      </c>
      <c r="BZF160" s="5">
        <v>0</v>
      </c>
      <c r="BZG160" s="5">
        <v>0</v>
      </c>
      <c r="BZH160" s="5">
        <v>0</v>
      </c>
      <c r="BZI160" s="5">
        <v>0</v>
      </c>
      <c r="BZJ160" s="5">
        <v>0</v>
      </c>
      <c r="BZK160" s="5">
        <v>0</v>
      </c>
      <c r="BZL160" s="5">
        <v>0</v>
      </c>
      <c r="BZM160" s="5">
        <v>0</v>
      </c>
      <c r="BZN160" s="5">
        <v>0</v>
      </c>
      <c r="BZO160" s="5">
        <v>0</v>
      </c>
      <c r="BZP160" s="5">
        <v>0</v>
      </c>
      <c r="BZQ160" s="5">
        <v>0</v>
      </c>
      <c r="BZR160" s="5">
        <v>0</v>
      </c>
      <c r="BZS160" s="5">
        <v>0</v>
      </c>
      <c r="BZT160" s="5">
        <v>0</v>
      </c>
      <c r="BZU160" s="5">
        <v>0</v>
      </c>
      <c r="BZV160" s="5">
        <v>0</v>
      </c>
      <c r="BZW160" s="5">
        <v>0</v>
      </c>
      <c r="BZX160" s="5">
        <v>0</v>
      </c>
      <c r="BZY160" s="5">
        <v>0</v>
      </c>
      <c r="BZZ160" s="5">
        <v>0</v>
      </c>
      <c r="CAA160" s="5">
        <v>0</v>
      </c>
      <c r="CAB160" s="5">
        <v>0</v>
      </c>
      <c r="CAC160" s="5">
        <v>0</v>
      </c>
      <c r="CAD160" s="5">
        <v>0</v>
      </c>
      <c r="CAE160" s="5">
        <v>0</v>
      </c>
      <c r="CAF160" s="5">
        <v>0</v>
      </c>
      <c r="CAG160" s="5">
        <v>0</v>
      </c>
      <c r="CAH160" s="5">
        <v>0</v>
      </c>
      <c r="CAI160" s="5">
        <v>0</v>
      </c>
      <c r="CAJ160" s="5">
        <v>0</v>
      </c>
      <c r="CAK160" s="5">
        <v>0</v>
      </c>
      <c r="CAL160" s="5">
        <v>0</v>
      </c>
      <c r="CAM160" s="5">
        <v>0</v>
      </c>
      <c r="CAN160" s="5">
        <v>0</v>
      </c>
      <c r="CAO160" s="5">
        <v>0</v>
      </c>
      <c r="CAP160" s="5">
        <v>0</v>
      </c>
      <c r="CAQ160" s="5">
        <v>0</v>
      </c>
      <c r="CAR160" s="5">
        <v>0</v>
      </c>
      <c r="CAS160" s="5">
        <v>0</v>
      </c>
      <c r="CAT160" s="5">
        <v>0</v>
      </c>
      <c r="CAU160" s="5">
        <v>0</v>
      </c>
      <c r="CAV160" s="5">
        <v>0</v>
      </c>
      <c r="CAW160" s="5">
        <v>0</v>
      </c>
      <c r="CAX160" s="5">
        <v>0</v>
      </c>
      <c r="CAY160" s="5">
        <v>0</v>
      </c>
      <c r="CAZ160" s="5">
        <v>0</v>
      </c>
      <c r="CBA160" s="5">
        <v>0</v>
      </c>
      <c r="CBB160" s="5">
        <v>0</v>
      </c>
      <c r="CBC160" s="5">
        <v>0</v>
      </c>
      <c r="CBD160" s="5">
        <v>0</v>
      </c>
      <c r="CBE160" s="5">
        <v>0</v>
      </c>
      <c r="CBF160" s="5">
        <v>0</v>
      </c>
      <c r="CBG160" s="5">
        <v>0</v>
      </c>
      <c r="CBH160" s="5">
        <v>0</v>
      </c>
      <c r="CBI160" s="5">
        <v>0</v>
      </c>
      <c r="CBJ160" s="5">
        <v>0</v>
      </c>
      <c r="CBK160" s="5">
        <v>0</v>
      </c>
      <c r="CBL160" s="5">
        <v>0</v>
      </c>
      <c r="CBM160" s="5">
        <v>0</v>
      </c>
      <c r="CBN160" s="5">
        <v>0</v>
      </c>
      <c r="CBO160" s="5">
        <v>0</v>
      </c>
      <c r="CBP160" s="5">
        <v>0</v>
      </c>
      <c r="CBQ160" s="5">
        <v>0</v>
      </c>
      <c r="CBR160" s="5">
        <v>0</v>
      </c>
      <c r="CBS160" s="5">
        <v>0</v>
      </c>
      <c r="CBT160" s="5">
        <v>0</v>
      </c>
      <c r="CBU160" s="5">
        <v>4.8216007714561236E-4</v>
      </c>
      <c r="CBV160" s="5">
        <v>0</v>
      </c>
      <c r="CBW160" s="5">
        <v>0</v>
      </c>
      <c r="CBX160" s="5">
        <v>0</v>
      </c>
      <c r="CBY160" s="5">
        <v>0</v>
      </c>
      <c r="CBZ160" s="5">
        <v>0</v>
      </c>
      <c r="CCA160" s="5">
        <v>0</v>
      </c>
      <c r="CCB160" s="5">
        <v>0</v>
      </c>
      <c r="CCC160" s="5">
        <v>0</v>
      </c>
      <c r="CCD160" s="5">
        <v>0</v>
      </c>
      <c r="CCE160" s="5">
        <v>0</v>
      </c>
      <c r="CCF160" s="5">
        <v>0</v>
      </c>
      <c r="CCG160" s="5">
        <v>0</v>
      </c>
      <c r="CCH160" s="5">
        <v>0</v>
      </c>
      <c r="CCI160" s="5">
        <v>0</v>
      </c>
      <c r="CCJ160" s="5">
        <v>0</v>
      </c>
      <c r="CCK160" s="5">
        <v>0</v>
      </c>
      <c r="CCL160" s="5">
        <v>0</v>
      </c>
      <c r="CCM160" s="5">
        <v>0</v>
      </c>
      <c r="CCN160" s="5">
        <v>4.339440694310511E-3</v>
      </c>
      <c r="CCO160" s="5">
        <v>0</v>
      </c>
      <c r="CCP160" s="5">
        <v>0</v>
      </c>
      <c r="CCQ160" s="5">
        <v>0</v>
      </c>
      <c r="CCR160" s="5">
        <v>0</v>
      </c>
      <c r="CCS160" s="5">
        <v>0</v>
      </c>
      <c r="CCT160" s="5">
        <v>0</v>
      </c>
      <c r="CCU160" s="5">
        <v>0</v>
      </c>
      <c r="CCV160" s="5">
        <v>0</v>
      </c>
      <c r="CCW160" s="5">
        <v>0</v>
      </c>
      <c r="CCX160" s="5">
        <v>0</v>
      </c>
      <c r="CCY160" s="5">
        <v>2.8929604628736743E-3</v>
      </c>
      <c r="CCZ160" s="5">
        <v>0</v>
      </c>
      <c r="CDA160" s="5">
        <v>0</v>
      </c>
      <c r="CDB160" s="5">
        <v>0</v>
      </c>
      <c r="CDC160" s="5">
        <v>0</v>
      </c>
      <c r="CDD160" s="5">
        <v>0</v>
      </c>
      <c r="CDE160" s="5">
        <v>0</v>
      </c>
      <c r="CDF160" s="5">
        <v>0</v>
      </c>
      <c r="CDG160" s="5">
        <v>0</v>
      </c>
      <c r="CDH160" s="5">
        <v>0</v>
      </c>
      <c r="CDI160" s="5">
        <v>0</v>
      </c>
      <c r="CDJ160" s="5">
        <v>0</v>
      </c>
      <c r="CDK160" s="5">
        <v>0</v>
      </c>
      <c r="CDL160" s="5">
        <v>0</v>
      </c>
      <c r="CDM160" s="5">
        <v>0</v>
      </c>
      <c r="CDN160" s="5">
        <v>0</v>
      </c>
      <c r="CDO160" s="5">
        <v>0</v>
      </c>
      <c r="CDP160" s="5">
        <v>0</v>
      </c>
      <c r="CDQ160" s="5">
        <v>0</v>
      </c>
      <c r="CDR160" s="5">
        <v>0</v>
      </c>
      <c r="CDS160" s="5">
        <v>2.8447444551591129E-2</v>
      </c>
      <c r="CDT160" s="5">
        <v>0</v>
      </c>
      <c r="CDU160" s="134">
        <v>0</v>
      </c>
      <c r="CDV160" s="107"/>
      <c r="CDW160" s="33">
        <v>0</v>
      </c>
      <c r="CDX160" s="7">
        <v>413</v>
      </c>
      <c r="CDY160" s="7">
        <v>0</v>
      </c>
      <c r="CDZ160" s="7">
        <v>7</v>
      </c>
      <c r="CEA160" s="7">
        <v>0</v>
      </c>
      <c r="CEB160" s="7">
        <v>20</v>
      </c>
      <c r="CEC160" s="7">
        <v>0</v>
      </c>
      <c r="CED160" s="7">
        <v>0</v>
      </c>
      <c r="CEE160" s="7">
        <v>1218</v>
      </c>
      <c r="CEF160" s="7">
        <v>0</v>
      </c>
      <c r="CEG160" s="7">
        <v>0</v>
      </c>
      <c r="CEH160" s="7">
        <v>0</v>
      </c>
      <c r="CEI160" s="7">
        <v>0</v>
      </c>
      <c r="CEJ160" s="7">
        <v>351</v>
      </c>
      <c r="CEK160" s="7">
        <v>0</v>
      </c>
      <c r="CEL160" s="7">
        <v>0</v>
      </c>
      <c r="CEM160" s="7">
        <v>6</v>
      </c>
      <c r="CEN160" s="7">
        <v>0</v>
      </c>
      <c r="CEO160" s="7">
        <v>0</v>
      </c>
      <c r="CEP160" s="34">
        <v>59</v>
      </c>
    </row>
    <row r="161" spans="1:2174" ht="15">
      <c r="A161" s="107"/>
      <c r="B161" s="33" t="s">
        <v>2921</v>
      </c>
      <c r="C161" s="108">
        <v>2237</v>
      </c>
      <c r="D161" s="126">
        <v>2008</v>
      </c>
      <c r="E161" s="108" t="s">
        <v>2767</v>
      </c>
      <c r="F161" s="107">
        <v>17.3744010951403</v>
      </c>
      <c r="G161" s="108">
        <v>2</v>
      </c>
      <c r="H161" s="108">
        <v>0</v>
      </c>
      <c r="I161" s="112" t="s">
        <v>2761</v>
      </c>
      <c r="J161" s="108" t="s">
        <v>2761</v>
      </c>
      <c r="K161" s="108">
        <v>29.96</v>
      </c>
      <c r="L161" s="112" t="s">
        <v>2761</v>
      </c>
      <c r="M161" s="108" t="s">
        <v>2761</v>
      </c>
      <c r="N161" s="137" t="s">
        <v>2762</v>
      </c>
      <c r="O161" s="113" t="s">
        <v>2761</v>
      </c>
      <c r="P161" s="114" t="s">
        <v>2761</v>
      </c>
      <c r="Q161" s="127" t="s">
        <v>2761</v>
      </c>
      <c r="R161" s="115" t="s">
        <v>2762</v>
      </c>
      <c r="S161" s="108" t="s">
        <v>2761</v>
      </c>
      <c r="T161" s="108" t="s">
        <v>2761</v>
      </c>
      <c r="U161" s="113" t="s">
        <v>2761</v>
      </c>
      <c r="V161" s="114" t="s">
        <v>2761</v>
      </c>
      <c r="W161" s="114" t="s">
        <v>2761</v>
      </c>
      <c r="X161" s="115" t="s">
        <v>2762</v>
      </c>
      <c r="Y161" s="114" t="s">
        <v>2791</v>
      </c>
      <c r="Z161" s="113" t="s">
        <v>2761</v>
      </c>
      <c r="AA161" s="114" t="s">
        <v>2761</v>
      </c>
      <c r="AB161" s="118" t="s">
        <v>2761</v>
      </c>
      <c r="AC161" s="113" t="s">
        <v>2761</v>
      </c>
      <c r="AD161" s="118" t="s">
        <v>2761</v>
      </c>
      <c r="AE161" s="113" t="s">
        <v>2761</v>
      </c>
      <c r="AF161" s="141" t="s">
        <v>2762</v>
      </c>
      <c r="AG161" s="119" t="s">
        <v>2774</v>
      </c>
      <c r="AH161" s="131">
        <v>3.47606147323049</v>
      </c>
      <c r="AI161" s="132">
        <v>0.81625265378013601</v>
      </c>
      <c r="AJ161" s="132">
        <v>3.10386791716288</v>
      </c>
      <c r="AK161" s="132">
        <v>1.6005610846060401</v>
      </c>
      <c r="AL161" s="132">
        <v>1.2423916055672299</v>
      </c>
      <c r="AM161" s="127">
        <v>75</v>
      </c>
      <c r="AN161" s="108"/>
      <c r="AO161" s="33"/>
      <c r="AP161" s="7">
        <v>0</v>
      </c>
      <c r="AQ161" s="7">
        <v>0</v>
      </c>
      <c r="AR161" s="7">
        <v>0</v>
      </c>
      <c r="AS161" s="7">
        <v>0</v>
      </c>
      <c r="AT161" s="7">
        <v>0</v>
      </c>
      <c r="AU161" s="7">
        <v>0</v>
      </c>
      <c r="AV161" s="7">
        <v>0</v>
      </c>
      <c r="AW161" s="7">
        <v>0</v>
      </c>
      <c r="AX161" s="7">
        <v>0</v>
      </c>
      <c r="AY161" s="7">
        <v>0</v>
      </c>
      <c r="AZ161" s="7">
        <v>0</v>
      </c>
      <c r="BA161" s="7">
        <v>0</v>
      </c>
      <c r="BB161" s="7">
        <v>2</v>
      </c>
      <c r="BC161" s="7">
        <v>0</v>
      </c>
      <c r="BD161" s="7">
        <v>0</v>
      </c>
      <c r="BE161" s="7">
        <v>0</v>
      </c>
      <c r="BF161" s="7">
        <v>0</v>
      </c>
      <c r="BG161" s="7">
        <v>0</v>
      </c>
      <c r="BH161" s="7">
        <v>0</v>
      </c>
      <c r="BI161" s="7">
        <v>0</v>
      </c>
      <c r="BJ161" s="7">
        <v>5</v>
      </c>
      <c r="BK161" s="7">
        <v>0</v>
      </c>
      <c r="BL161" s="7">
        <v>1</v>
      </c>
      <c r="BM161" s="7">
        <v>0</v>
      </c>
      <c r="BN161" s="7">
        <v>0</v>
      </c>
      <c r="BO161" s="7">
        <v>0</v>
      </c>
      <c r="BP161" s="7">
        <v>0</v>
      </c>
      <c r="BQ161" s="7">
        <v>0</v>
      </c>
      <c r="BR161" s="7">
        <v>0</v>
      </c>
      <c r="BS161" s="7">
        <v>0</v>
      </c>
      <c r="BT161" s="7">
        <v>0</v>
      </c>
      <c r="BU161" s="7">
        <v>0</v>
      </c>
      <c r="BV161" s="7">
        <v>0</v>
      </c>
      <c r="BW161" s="7">
        <v>0</v>
      </c>
      <c r="BX161" s="7">
        <v>0</v>
      </c>
      <c r="BY161" s="7">
        <v>0</v>
      </c>
      <c r="BZ161" s="7">
        <v>0</v>
      </c>
      <c r="CA161" s="7">
        <v>0</v>
      </c>
      <c r="CB161" s="7">
        <v>0</v>
      </c>
      <c r="CC161" s="7">
        <v>0</v>
      </c>
      <c r="CD161" s="7">
        <v>0</v>
      </c>
      <c r="CE161" s="7">
        <v>0</v>
      </c>
      <c r="CF161" s="7">
        <v>0</v>
      </c>
      <c r="CG161" s="7">
        <v>0</v>
      </c>
      <c r="CH161" s="7">
        <v>0</v>
      </c>
      <c r="CI161" s="7">
        <v>0</v>
      </c>
      <c r="CJ161" s="7">
        <v>0</v>
      </c>
      <c r="CK161" s="7">
        <v>0</v>
      </c>
      <c r="CL161" s="7">
        <v>0</v>
      </c>
      <c r="CM161" s="7">
        <v>0</v>
      </c>
      <c r="CN161" s="7">
        <v>0</v>
      </c>
      <c r="CO161" s="7">
        <v>0</v>
      </c>
      <c r="CP161" s="7">
        <v>0</v>
      </c>
      <c r="CQ161" s="7">
        <v>2</v>
      </c>
      <c r="CR161" s="7">
        <v>0</v>
      </c>
      <c r="CS161" s="7">
        <v>0</v>
      </c>
      <c r="CT161" s="7">
        <v>0</v>
      </c>
      <c r="CU161" s="7">
        <v>0</v>
      </c>
      <c r="CV161" s="7">
        <v>0</v>
      </c>
      <c r="CW161" s="7">
        <v>0</v>
      </c>
      <c r="CX161" s="7">
        <v>0</v>
      </c>
      <c r="CY161" s="7">
        <v>0</v>
      </c>
      <c r="CZ161" s="7">
        <v>0</v>
      </c>
      <c r="DA161" s="7">
        <v>0</v>
      </c>
      <c r="DB161" s="7">
        <v>0</v>
      </c>
      <c r="DC161" s="7">
        <v>0</v>
      </c>
      <c r="DD161" s="7">
        <v>0</v>
      </c>
      <c r="DE161" s="7">
        <v>0</v>
      </c>
      <c r="DF161" s="7">
        <v>0</v>
      </c>
      <c r="DG161" s="7">
        <v>0</v>
      </c>
      <c r="DH161" s="7">
        <v>0</v>
      </c>
      <c r="DI161" s="7">
        <v>0</v>
      </c>
      <c r="DJ161" s="7">
        <v>0</v>
      </c>
      <c r="DK161" s="7">
        <v>0</v>
      </c>
      <c r="DL161" s="7">
        <v>0</v>
      </c>
      <c r="DM161" s="7">
        <v>0</v>
      </c>
      <c r="DN161" s="7">
        <v>0</v>
      </c>
      <c r="DO161" s="7">
        <v>0</v>
      </c>
      <c r="DP161" s="7">
        <v>0</v>
      </c>
      <c r="DQ161" s="7">
        <v>0</v>
      </c>
      <c r="DR161" s="7">
        <v>0</v>
      </c>
      <c r="DS161" s="7">
        <v>0</v>
      </c>
      <c r="DT161" s="7">
        <v>0</v>
      </c>
      <c r="DU161" s="7">
        <v>0</v>
      </c>
      <c r="DV161" s="7">
        <v>0</v>
      </c>
      <c r="DW161" s="7">
        <v>0</v>
      </c>
      <c r="DX161" s="7">
        <v>0</v>
      </c>
      <c r="DY161" s="7">
        <v>0</v>
      </c>
      <c r="DZ161" s="7">
        <v>0</v>
      </c>
      <c r="EA161" s="7">
        <v>0</v>
      </c>
      <c r="EB161" s="7">
        <v>0</v>
      </c>
      <c r="EC161" s="7">
        <v>0</v>
      </c>
      <c r="ED161" s="7">
        <v>0</v>
      </c>
      <c r="EE161" s="7">
        <v>2</v>
      </c>
      <c r="EF161" s="7">
        <v>46</v>
      </c>
      <c r="EG161" s="7">
        <v>0</v>
      </c>
      <c r="EH161" s="7">
        <v>2</v>
      </c>
      <c r="EI161" s="7">
        <v>0</v>
      </c>
      <c r="EJ161" s="7">
        <v>220</v>
      </c>
      <c r="EK161" s="7">
        <v>0</v>
      </c>
      <c r="EL161" s="7">
        <v>0</v>
      </c>
      <c r="EM161" s="7">
        <v>106</v>
      </c>
      <c r="EN161" s="7">
        <v>11</v>
      </c>
      <c r="EO161" s="7">
        <v>41</v>
      </c>
      <c r="EP161" s="7">
        <v>191</v>
      </c>
      <c r="EQ161" s="7">
        <v>0</v>
      </c>
      <c r="ER161" s="7">
        <v>0</v>
      </c>
      <c r="ES161" s="7">
        <v>0</v>
      </c>
      <c r="ET161" s="7">
        <v>0</v>
      </c>
      <c r="EU161" s="7">
        <v>0</v>
      </c>
      <c r="EV161" s="7">
        <v>0</v>
      </c>
      <c r="EW161" s="7">
        <v>0</v>
      </c>
      <c r="EX161" s="7">
        <v>1</v>
      </c>
      <c r="EY161" s="7">
        <v>0</v>
      </c>
      <c r="EZ161" s="7">
        <v>0</v>
      </c>
      <c r="FA161" s="7">
        <v>0</v>
      </c>
      <c r="FB161" s="7">
        <v>0</v>
      </c>
      <c r="FC161" s="7">
        <v>0</v>
      </c>
      <c r="FD161" s="7">
        <v>0</v>
      </c>
      <c r="FE161" s="7">
        <v>0</v>
      </c>
      <c r="FF161" s="7">
        <v>0</v>
      </c>
      <c r="FG161" s="7">
        <v>0</v>
      </c>
      <c r="FH161" s="7">
        <v>0</v>
      </c>
      <c r="FI161" s="7">
        <v>0</v>
      </c>
      <c r="FJ161" s="7">
        <v>0</v>
      </c>
      <c r="FK161" s="7">
        <v>1</v>
      </c>
      <c r="FL161" s="7">
        <v>0</v>
      </c>
      <c r="FM161" s="7">
        <v>0</v>
      </c>
      <c r="FN161" s="7">
        <v>0</v>
      </c>
      <c r="FO161" s="7">
        <v>0</v>
      </c>
      <c r="FP161" s="7">
        <v>0</v>
      </c>
      <c r="FQ161" s="7">
        <v>0</v>
      </c>
      <c r="FR161" s="7">
        <v>2</v>
      </c>
      <c r="FS161" s="7">
        <v>1</v>
      </c>
      <c r="FT161" s="7">
        <v>2</v>
      </c>
      <c r="FU161" s="7">
        <v>36</v>
      </c>
      <c r="FV161" s="7">
        <v>0</v>
      </c>
      <c r="FW161" s="7">
        <v>6</v>
      </c>
      <c r="FX161" s="7">
        <v>0</v>
      </c>
      <c r="FY161" s="7">
        <v>0</v>
      </c>
      <c r="FZ161" s="7">
        <v>0</v>
      </c>
      <c r="GA161" s="7">
        <v>19</v>
      </c>
      <c r="GB161" s="7">
        <v>0</v>
      </c>
      <c r="GC161" s="7">
        <v>0</v>
      </c>
      <c r="GD161" s="7">
        <v>0</v>
      </c>
      <c r="GE161" s="7">
        <v>0</v>
      </c>
      <c r="GF161" s="7">
        <v>0</v>
      </c>
      <c r="GG161" s="7">
        <v>0</v>
      </c>
      <c r="GH161" s="7">
        <v>0</v>
      </c>
      <c r="GI161" s="7">
        <v>0</v>
      </c>
      <c r="GJ161" s="7">
        <v>0</v>
      </c>
      <c r="GK161" s="7">
        <v>0</v>
      </c>
      <c r="GL161" s="7">
        <v>0</v>
      </c>
      <c r="GM161" s="7">
        <v>0</v>
      </c>
      <c r="GN161" s="7">
        <v>0</v>
      </c>
      <c r="GO161" s="7">
        <v>0</v>
      </c>
      <c r="GP161" s="7">
        <v>0</v>
      </c>
      <c r="GQ161" s="7">
        <v>0</v>
      </c>
      <c r="GR161" s="7">
        <v>0</v>
      </c>
      <c r="GS161" s="7">
        <v>0</v>
      </c>
      <c r="GT161" s="7">
        <v>0</v>
      </c>
      <c r="GU161" s="7">
        <v>0</v>
      </c>
      <c r="GV161" s="7">
        <v>0</v>
      </c>
      <c r="GW161" s="7">
        <v>0</v>
      </c>
      <c r="GX161" s="7">
        <v>0</v>
      </c>
      <c r="GY161" s="7">
        <v>0</v>
      </c>
      <c r="GZ161" s="7">
        <v>0</v>
      </c>
      <c r="HA161" s="7">
        <v>0</v>
      </c>
      <c r="HB161" s="7">
        <v>0</v>
      </c>
      <c r="HC161" s="7">
        <v>0</v>
      </c>
      <c r="HD161" s="7">
        <v>0</v>
      </c>
      <c r="HE161" s="7">
        <v>0</v>
      </c>
      <c r="HF161" s="7">
        <v>0</v>
      </c>
      <c r="HG161" s="7">
        <v>0</v>
      </c>
      <c r="HH161" s="7">
        <v>0</v>
      </c>
      <c r="HI161" s="7">
        <v>0</v>
      </c>
      <c r="HJ161" s="7">
        <v>0</v>
      </c>
      <c r="HK161" s="7">
        <v>0</v>
      </c>
      <c r="HL161" s="7">
        <v>0</v>
      </c>
      <c r="HM161" s="7">
        <v>0</v>
      </c>
      <c r="HN161" s="7">
        <v>0</v>
      </c>
      <c r="HO161" s="7">
        <v>0</v>
      </c>
      <c r="HP161" s="7">
        <v>0</v>
      </c>
      <c r="HQ161" s="7">
        <v>0</v>
      </c>
      <c r="HR161" s="7">
        <v>0</v>
      </c>
      <c r="HS161" s="7">
        <v>8</v>
      </c>
      <c r="HT161" s="7">
        <v>0</v>
      </c>
      <c r="HU161" s="7">
        <v>0</v>
      </c>
      <c r="HV161" s="7">
        <v>0</v>
      </c>
      <c r="HW161" s="7">
        <v>0</v>
      </c>
      <c r="HX161" s="7">
        <v>0</v>
      </c>
      <c r="HY161" s="7">
        <v>0</v>
      </c>
      <c r="HZ161" s="7">
        <v>0</v>
      </c>
      <c r="IA161" s="7">
        <v>0</v>
      </c>
      <c r="IB161" s="7">
        <v>0</v>
      </c>
      <c r="IC161" s="7">
        <v>1</v>
      </c>
      <c r="ID161" s="7">
        <v>0</v>
      </c>
      <c r="IE161" s="7">
        <v>0</v>
      </c>
      <c r="IF161" s="7">
        <v>0</v>
      </c>
      <c r="IG161" s="7">
        <v>0</v>
      </c>
      <c r="IH161" s="7">
        <v>0</v>
      </c>
      <c r="II161" s="7">
        <v>0</v>
      </c>
      <c r="IJ161" s="7">
        <v>0</v>
      </c>
      <c r="IK161" s="7">
        <v>0</v>
      </c>
      <c r="IL161" s="7">
        <v>0</v>
      </c>
      <c r="IM161" s="7">
        <v>0</v>
      </c>
      <c r="IN161" s="7">
        <v>0</v>
      </c>
      <c r="IO161" s="7">
        <v>0</v>
      </c>
      <c r="IP161" s="7">
        <v>0</v>
      </c>
      <c r="IQ161" s="7">
        <v>0</v>
      </c>
      <c r="IR161" s="7">
        <v>0</v>
      </c>
      <c r="IS161" s="7">
        <v>0</v>
      </c>
      <c r="IT161" s="7">
        <v>0</v>
      </c>
      <c r="IU161" s="7">
        <v>0</v>
      </c>
      <c r="IV161" s="7">
        <v>0</v>
      </c>
      <c r="IW161" s="7">
        <v>0</v>
      </c>
      <c r="IX161" s="7">
        <v>2</v>
      </c>
      <c r="IY161" s="7">
        <v>0</v>
      </c>
      <c r="IZ161" s="7">
        <v>0</v>
      </c>
      <c r="JA161" s="7">
        <v>0</v>
      </c>
      <c r="JB161" s="7">
        <v>0</v>
      </c>
      <c r="JC161" s="7">
        <v>0</v>
      </c>
      <c r="JD161" s="7">
        <v>0</v>
      </c>
      <c r="JE161" s="7">
        <v>0</v>
      </c>
      <c r="JF161" s="7">
        <v>0</v>
      </c>
      <c r="JG161" s="7">
        <v>0</v>
      </c>
      <c r="JH161" s="7">
        <v>0</v>
      </c>
      <c r="JI161" s="7">
        <v>0</v>
      </c>
      <c r="JJ161" s="7">
        <v>0</v>
      </c>
      <c r="JK161" s="7">
        <v>0</v>
      </c>
      <c r="JL161" s="7">
        <v>0</v>
      </c>
      <c r="JM161" s="7">
        <v>0</v>
      </c>
      <c r="JN161" s="7">
        <v>0</v>
      </c>
      <c r="JO161" s="7">
        <v>0</v>
      </c>
      <c r="JP161" s="7">
        <v>0</v>
      </c>
      <c r="JQ161" s="7">
        <v>0</v>
      </c>
      <c r="JR161" s="7">
        <v>0</v>
      </c>
      <c r="JS161" s="7">
        <v>1</v>
      </c>
      <c r="JT161" s="7">
        <v>0</v>
      </c>
      <c r="JU161" s="7">
        <v>0</v>
      </c>
      <c r="JV161" s="7">
        <v>0</v>
      </c>
      <c r="JW161" s="7">
        <v>0</v>
      </c>
      <c r="JX161" s="7">
        <v>0</v>
      </c>
      <c r="JY161" s="7">
        <v>0</v>
      </c>
      <c r="JZ161" s="7">
        <v>0</v>
      </c>
      <c r="KA161" s="7">
        <v>0</v>
      </c>
      <c r="KB161" s="7">
        <v>1</v>
      </c>
      <c r="KC161" s="7">
        <v>0</v>
      </c>
      <c r="KD161" s="7">
        <v>0</v>
      </c>
      <c r="KE161" s="7">
        <v>0</v>
      </c>
      <c r="KF161" s="7">
        <v>0</v>
      </c>
      <c r="KG161" s="7">
        <v>0</v>
      </c>
      <c r="KH161" s="7">
        <v>0</v>
      </c>
      <c r="KI161" s="7">
        <v>0</v>
      </c>
      <c r="KJ161" s="7">
        <v>1</v>
      </c>
      <c r="KK161" s="7">
        <v>3</v>
      </c>
      <c r="KL161" s="7">
        <v>0</v>
      </c>
      <c r="KM161" s="7">
        <v>0</v>
      </c>
      <c r="KN161" s="7">
        <v>0</v>
      </c>
      <c r="KO161" s="7">
        <v>0</v>
      </c>
      <c r="KP161" s="7">
        <v>0</v>
      </c>
      <c r="KQ161" s="7">
        <v>0</v>
      </c>
      <c r="KR161" s="7">
        <v>0</v>
      </c>
      <c r="KS161" s="7">
        <v>0</v>
      </c>
      <c r="KT161" s="7">
        <v>0</v>
      </c>
      <c r="KU161" s="7">
        <v>245</v>
      </c>
      <c r="KV161" s="7">
        <v>1</v>
      </c>
      <c r="KW161" s="7">
        <v>7</v>
      </c>
      <c r="KX161" s="7">
        <v>18</v>
      </c>
      <c r="KY161" s="7">
        <v>2</v>
      </c>
      <c r="KZ161" s="7">
        <v>0</v>
      </c>
      <c r="LA161" s="7">
        <v>88</v>
      </c>
      <c r="LB161" s="7">
        <v>0</v>
      </c>
      <c r="LC161" s="7">
        <v>2</v>
      </c>
      <c r="LD161" s="7">
        <v>5</v>
      </c>
      <c r="LE161" s="7">
        <v>0</v>
      </c>
      <c r="LF161" s="7">
        <v>0</v>
      </c>
      <c r="LG161" s="7">
        <v>0</v>
      </c>
      <c r="LH161" s="7">
        <v>0</v>
      </c>
      <c r="LI161" s="7">
        <v>0</v>
      </c>
      <c r="LJ161" s="7">
        <v>10</v>
      </c>
      <c r="LK161" s="7">
        <v>0</v>
      </c>
      <c r="LL161" s="7">
        <v>0</v>
      </c>
      <c r="LM161" s="7">
        <v>0</v>
      </c>
      <c r="LN161" s="7">
        <v>0</v>
      </c>
      <c r="LO161" s="7">
        <v>0</v>
      </c>
      <c r="LP161" s="7">
        <v>0</v>
      </c>
      <c r="LQ161" s="7">
        <v>0</v>
      </c>
      <c r="LR161" s="7">
        <v>0</v>
      </c>
      <c r="LS161" s="7">
        <v>0</v>
      </c>
      <c r="LT161" s="7">
        <v>0</v>
      </c>
      <c r="LU161" s="7">
        <v>0</v>
      </c>
      <c r="LV161" s="7">
        <v>0</v>
      </c>
      <c r="LW161" s="7">
        <v>0</v>
      </c>
      <c r="LX161" s="7">
        <v>0</v>
      </c>
      <c r="LY161" s="7">
        <v>0</v>
      </c>
      <c r="LZ161" s="7">
        <v>0</v>
      </c>
      <c r="MA161" s="7">
        <v>0</v>
      </c>
      <c r="MB161" s="7">
        <v>0</v>
      </c>
      <c r="MC161" s="7">
        <v>0</v>
      </c>
      <c r="MD161" s="7">
        <v>0</v>
      </c>
      <c r="ME161" s="7">
        <v>0</v>
      </c>
      <c r="MF161" s="7">
        <v>0</v>
      </c>
      <c r="MG161" s="7">
        <v>0</v>
      </c>
      <c r="MH161" s="7">
        <v>0</v>
      </c>
      <c r="MI161" s="7">
        <v>0</v>
      </c>
      <c r="MJ161" s="7">
        <v>0</v>
      </c>
      <c r="MK161" s="7">
        <v>0</v>
      </c>
      <c r="ML161" s="7">
        <v>0</v>
      </c>
      <c r="MM161" s="7">
        <v>0</v>
      </c>
      <c r="MN161" s="7">
        <v>0</v>
      </c>
      <c r="MO161" s="7">
        <v>121</v>
      </c>
      <c r="MP161" s="7">
        <v>92</v>
      </c>
      <c r="MQ161" s="7">
        <v>1</v>
      </c>
      <c r="MR161" s="7">
        <v>0</v>
      </c>
      <c r="MS161" s="7">
        <v>7</v>
      </c>
      <c r="MT161" s="7">
        <v>3</v>
      </c>
      <c r="MU161" s="7">
        <v>16</v>
      </c>
      <c r="MV161" s="7">
        <v>134</v>
      </c>
      <c r="MW161" s="7">
        <v>0</v>
      </c>
      <c r="MX161" s="7">
        <v>17</v>
      </c>
      <c r="MY161" s="7">
        <v>0</v>
      </c>
      <c r="MZ161" s="7">
        <v>0</v>
      </c>
      <c r="NA161" s="7">
        <v>0</v>
      </c>
      <c r="NB161" s="7">
        <v>264</v>
      </c>
      <c r="NC161" s="7">
        <v>0</v>
      </c>
      <c r="ND161" s="7">
        <v>0</v>
      </c>
      <c r="NE161" s="7">
        <v>0</v>
      </c>
      <c r="NF161" s="7">
        <v>0</v>
      </c>
      <c r="NG161" s="7">
        <v>0</v>
      </c>
      <c r="NH161" s="7">
        <v>0</v>
      </c>
      <c r="NI161" s="7">
        <v>0</v>
      </c>
      <c r="NJ161" s="7">
        <v>56</v>
      </c>
      <c r="NK161" s="7">
        <v>0</v>
      </c>
      <c r="NL161" s="7">
        <v>0</v>
      </c>
      <c r="NM161" s="7">
        <v>0</v>
      </c>
      <c r="NN161" s="7">
        <v>168</v>
      </c>
      <c r="NO161" s="7">
        <v>0</v>
      </c>
      <c r="NP161" s="7">
        <v>5</v>
      </c>
      <c r="NQ161" s="7">
        <v>0</v>
      </c>
      <c r="NR161" s="7">
        <v>0</v>
      </c>
      <c r="NS161" s="7">
        <v>65</v>
      </c>
      <c r="NT161" s="7">
        <v>0</v>
      </c>
      <c r="NU161" s="7">
        <v>0</v>
      </c>
      <c r="NV161" s="7">
        <v>0</v>
      </c>
      <c r="NW161" s="7">
        <v>0</v>
      </c>
      <c r="NX161" s="7">
        <v>1</v>
      </c>
      <c r="NY161" s="7">
        <v>6</v>
      </c>
      <c r="NZ161" s="7">
        <v>1</v>
      </c>
      <c r="OA161" s="7">
        <v>0</v>
      </c>
      <c r="OB161" s="7">
        <v>55</v>
      </c>
      <c r="OC161" s="7">
        <v>19</v>
      </c>
      <c r="OD161" s="7">
        <v>0</v>
      </c>
      <c r="OE161" s="7">
        <v>56</v>
      </c>
      <c r="OF161" s="7">
        <v>3</v>
      </c>
      <c r="OG161" s="7">
        <v>78</v>
      </c>
      <c r="OH161" s="7">
        <v>0</v>
      </c>
      <c r="OI161" s="7">
        <v>48</v>
      </c>
      <c r="OJ161" s="7">
        <v>0</v>
      </c>
      <c r="OK161" s="7">
        <v>282</v>
      </c>
      <c r="OL161" s="7">
        <v>3</v>
      </c>
      <c r="OM161" s="7">
        <v>20</v>
      </c>
      <c r="ON161" s="7">
        <v>121</v>
      </c>
      <c r="OO161" s="7">
        <v>3</v>
      </c>
      <c r="OP161" s="7">
        <v>0</v>
      </c>
      <c r="OQ161" s="7">
        <v>281</v>
      </c>
      <c r="OR161" s="7">
        <v>524</v>
      </c>
      <c r="OS161" s="7">
        <v>0</v>
      </c>
      <c r="OT161" s="7">
        <v>0</v>
      </c>
      <c r="OU161" s="7">
        <v>291</v>
      </c>
      <c r="OV161" s="7">
        <v>0</v>
      </c>
      <c r="OW161" s="7">
        <v>34</v>
      </c>
      <c r="OX161" s="7">
        <v>0</v>
      </c>
      <c r="OY161" s="7">
        <v>0</v>
      </c>
      <c r="OZ161" s="7">
        <v>239</v>
      </c>
      <c r="PA161" s="7">
        <v>3</v>
      </c>
      <c r="PB161" s="7">
        <v>0</v>
      </c>
      <c r="PC161" s="7">
        <v>0</v>
      </c>
      <c r="PD161" s="7">
        <v>245</v>
      </c>
      <c r="PE161" s="7">
        <v>0</v>
      </c>
      <c r="PF161" s="7">
        <v>0</v>
      </c>
      <c r="PG161" s="7">
        <v>169</v>
      </c>
      <c r="PH161" s="7">
        <v>13</v>
      </c>
      <c r="PI161" s="7">
        <v>20</v>
      </c>
      <c r="PJ161" s="7">
        <v>0</v>
      </c>
      <c r="PK161" s="7">
        <v>0</v>
      </c>
      <c r="PL161" s="7">
        <v>0</v>
      </c>
      <c r="PM161" s="7">
        <v>0</v>
      </c>
      <c r="PN161" s="7">
        <v>0</v>
      </c>
      <c r="PO161" s="7">
        <v>1</v>
      </c>
      <c r="PP161" s="7">
        <v>0</v>
      </c>
      <c r="PQ161" s="7">
        <v>0</v>
      </c>
      <c r="PR161" s="7">
        <v>0</v>
      </c>
      <c r="PS161" s="7">
        <v>22</v>
      </c>
      <c r="PT161" s="7">
        <v>0</v>
      </c>
      <c r="PU161" s="7">
        <v>6</v>
      </c>
      <c r="PV161" s="7">
        <v>7</v>
      </c>
      <c r="PW161" s="7">
        <v>0</v>
      </c>
      <c r="PX161" s="7">
        <v>0</v>
      </c>
      <c r="PY161" s="7">
        <v>0</v>
      </c>
      <c r="PZ161" s="7">
        <v>1</v>
      </c>
      <c r="QA161" s="7">
        <v>2</v>
      </c>
      <c r="QB161" s="7">
        <v>0</v>
      </c>
      <c r="QC161" s="7">
        <v>140</v>
      </c>
      <c r="QD161" s="7">
        <v>0</v>
      </c>
      <c r="QE161" s="7">
        <v>0</v>
      </c>
      <c r="QF161" s="7">
        <v>0</v>
      </c>
      <c r="QG161" s="7">
        <v>0</v>
      </c>
      <c r="QH161" s="7">
        <v>0</v>
      </c>
      <c r="QI161" s="7">
        <v>0</v>
      </c>
      <c r="QJ161" s="7">
        <v>0</v>
      </c>
      <c r="QK161" s="7">
        <v>0</v>
      </c>
      <c r="QL161" s="7">
        <v>0</v>
      </c>
      <c r="QM161" s="7">
        <v>0</v>
      </c>
      <c r="QN161" s="7">
        <v>0</v>
      </c>
      <c r="QO161" s="7">
        <v>0</v>
      </c>
      <c r="QP161" s="7">
        <v>0</v>
      </c>
      <c r="QQ161" s="7">
        <v>0</v>
      </c>
      <c r="QR161" s="7">
        <v>0</v>
      </c>
      <c r="QS161" s="7">
        <v>0</v>
      </c>
      <c r="QT161" s="7">
        <v>0</v>
      </c>
      <c r="QU161" s="7">
        <v>0</v>
      </c>
      <c r="QV161" s="7">
        <v>0</v>
      </c>
      <c r="QW161" s="7">
        <v>0</v>
      </c>
      <c r="QX161" s="7">
        <v>0</v>
      </c>
      <c r="QY161" s="7">
        <v>0</v>
      </c>
      <c r="QZ161" s="7">
        <v>0</v>
      </c>
      <c r="RA161" s="7">
        <v>0</v>
      </c>
      <c r="RB161" s="7">
        <v>0</v>
      </c>
      <c r="RC161" s="7">
        <v>0</v>
      </c>
      <c r="RD161" s="7">
        <v>0</v>
      </c>
      <c r="RE161" s="7">
        <v>0</v>
      </c>
      <c r="RF161" s="7">
        <v>0</v>
      </c>
      <c r="RG161" s="7">
        <v>0</v>
      </c>
      <c r="RH161" s="7">
        <v>0</v>
      </c>
      <c r="RI161" s="7">
        <v>0</v>
      </c>
      <c r="RJ161" s="7">
        <v>0</v>
      </c>
      <c r="RK161" s="7">
        <v>1</v>
      </c>
      <c r="RL161" s="7">
        <v>0</v>
      </c>
      <c r="RM161" s="7">
        <v>0</v>
      </c>
      <c r="RN161" s="7">
        <v>0</v>
      </c>
      <c r="RO161" s="7">
        <v>0</v>
      </c>
      <c r="RP161" s="7">
        <v>0</v>
      </c>
      <c r="RQ161" s="7">
        <v>0</v>
      </c>
      <c r="RR161" s="7">
        <v>1</v>
      </c>
      <c r="RS161" s="7">
        <v>0</v>
      </c>
      <c r="RT161" s="7">
        <v>0</v>
      </c>
      <c r="RU161" s="7">
        <v>0</v>
      </c>
      <c r="RV161" s="7">
        <v>0</v>
      </c>
      <c r="RW161" s="7">
        <v>0</v>
      </c>
      <c r="RX161" s="7">
        <v>0</v>
      </c>
      <c r="RY161" s="7">
        <v>0</v>
      </c>
      <c r="RZ161" s="7">
        <v>365</v>
      </c>
      <c r="SA161" s="7">
        <v>0</v>
      </c>
      <c r="SB161" s="7">
        <v>0</v>
      </c>
      <c r="SC161" s="7">
        <v>0</v>
      </c>
      <c r="SD161" s="7">
        <v>0</v>
      </c>
      <c r="SE161" s="7">
        <v>0</v>
      </c>
      <c r="SF161" s="7">
        <v>0</v>
      </c>
      <c r="SG161" s="7">
        <v>0</v>
      </c>
      <c r="SH161" s="7">
        <v>0</v>
      </c>
      <c r="SI161" s="7">
        <v>0</v>
      </c>
      <c r="SJ161" s="7">
        <v>0</v>
      </c>
      <c r="SK161" s="7">
        <v>0</v>
      </c>
      <c r="SL161" s="7">
        <v>0</v>
      </c>
      <c r="SM161" s="7">
        <v>0</v>
      </c>
      <c r="SN161" s="7">
        <v>0</v>
      </c>
      <c r="SO161" s="7">
        <v>0</v>
      </c>
      <c r="SP161" s="7">
        <v>0</v>
      </c>
      <c r="SQ161" s="7">
        <v>0</v>
      </c>
      <c r="SR161" s="7">
        <v>0</v>
      </c>
      <c r="SS161" s="7">
        <v>0</v>
      </c>
      <c r="ST161" s="7">
        <v>0</v>
      </c>
      <c r="SU161" s="7">
        <v>0</v>
      </c>
      <c r="SV161" s="7">
        <v>0</v>
      </c>
      <c r="SW161" s="7">
        <v>0</v>
      </c>
      <c r="SX161" s="7">
        <v>0</v>
      </c>
      <c r="SY161" s="7">
        <v>0</v>
      </c>
      <c r="SZ161" s="7">
        <v>0</v>
      </c>
      <c r="TA161" s="7">
        <v>0</v>
      </c>
      <c r="TB161" s="7">
        <v>0</v>
      </c>
      <c r="TC161" s="7">
        <v>0</v>
      </c>
      <c r="TD161" s="7">
        <v>0</v>
      </c>
      <c r="TE161" s="7">
        <v>0</v>
      </c>
      <c r="TF161" s="7">
        <v>0</v>
      </c>
      <c r="TG161" s="7">
        <v>0</v>
      </c>
      <c r="TH161" s="7">
        <v>0</v>
      </c>
      <c r="TI161" s="7">
        <v>0</v>
      </c>
      <c r="TJ161" s="7">
        <v>0</v>
      </c>
      <c r="TK161" s="7">
        <v>0</v>
      </c>
      <c r="TL161" s="7">
        <v>0</v>
      </c>
      <c r="TM161" s="7">
        <v>0</v>
      </c>
      <c r="TN161" s="7">
        <v>1</v>
      </c>
      <c r="TO161" s="7">
        <v>0</v>
      </c>
      <c r="TP161" s="7">
        <v>0</v>
      </c>
      <c r="TQ161" s="7">
        <v>0</v>
      </c>
      <c r="TR161" s="7">
        <v>0</v>
      </c>
      <c r="TS161" s="7">
        <v>0</v>
      </c>
      <c r="TT161" s="7">
        <v>0</v>
      </c>
      <c r="TU161" s="7">
        <v>0</v>
      </c>
      <c r="TV161" s="7">
        <v>0</v>
      </c>
      <c r="TW161" s="7">
        <v>0</v>
      </c>
      <c r="TX161" s="7">
        <v>0</v>
      </c>
      <c r="TY161" s="7">
        <v>0</v>
      </c>
      <c r="TZ161" s="7">
        <v>0</v>
      </c>
      <c r="UA161" s="7">
        <v>0</v>
      </c>
      <c r="UB161" s="7">
        <v>0</v>
      </c>
      <c r="UC161" s="7">
        <v>0</v>
      </c>
      <c r="UD161" s="7">
        <v>0</v>
      </c>
      <c r="UE161" s="7">
        <v>0</v>
      </c>
      <c r="UF161" s="7">
        <v>0</v>
      </c>
      <c r="UG161" s="7">
        <v>0</v>
      </c>
      <c r="UH161" s="7">
        <v>0</v>
      </c>
      <c r="UI161" s="7">
        <v>0</v>
      </c>
      <c r="UJ161" s="7">
        <v>0</v>
      </c>
      <c r="UK161" s="7">
        <v>0</v>
      </c>
      <c r="UL161" s="7">
        <v>0</v>
      </c>
      <c r="UM161" s="7">
        <v>0</v>
      </c>
      <c r="UN161" s="7">
        <v>1</v>
      </c>
      <c r="UO161" s="7">
        <v>0</v>
      </c>
      <c r="UP161" s="7">
        <v>0</v>
      </c>
      <c r="UQ161" s="7">
        <v>0</v>
      </c>
      <c r="UR161" s="7">
        <v>0</v>
      </c>
      <c r="US161" s="7">
        <v>0</v>
      </c>
      <c r="UT161" s="7">
        <v>0</v>
      </c>
      <c r="UU161" s="7">
        <v>0</v>
      </c>
      <c r="UV161" s="7">
        <v>0</v>
      </c>
      <c r="UW161" s="7">
        <v>0</v>
      </c>
      <c r="UX161" s="7">
        <v>0</v>
      </c>
      <c r="UY161" s="7">
        <v>0</v>
      </c>
      <c r="UZ161" s="7">
        <v>0</v>
      </c>
      <c r="VA161" s="7">
        <v>0</v>
      </c>
      <c r="VB161" s="7">
        <v>0</v>
      </c>
      <c r="VC161" s="7">
        <v>0</v>
      </c>
      <c r="VD161" s="7">
        <v>0</v>
      </c>
      <c r="VE161" s="7">
        <v>0</v>
      </c>
      <c r="VF161" s="7">
        <v>0</v>
      </c>
      <c r="VG161" s="7">
        <v>0</v>
      </c>
      <c r="VH161" s="7">
        <v>0</v>
      </c>
      <c r="VI161" s="7">
        <v>0</v>
      </c>
      <c r="VJ161" s="7">
        <v>0</v>
      </c>
      <c r="VK161" s="7">
        <v>0</v>
      </c>
      <c r="VL161" s="7">
        <v>0</v>
      </c>
      <c r="VM161" s="7">
        <v>0</v>
      </c>
      <c r="VN161" s="7">
        <v>0</v>
      </c>
      <c r="VO161" s="7">
        <v>0</v>
      </c>
      <c r="VP161" s="7">
        <v>0</v>
      </c>
      <c r="VQ161" s="7">
        <v>0</v>
      </c>
      <c r="VR161" s="7">
        <v>0</v>
      </c>
      <c r="VS161" s="7">
        <v>0</v>
      </c>
      <c r="VT161" s="7">
        <v>0</v>
      </c>
      <c r="VU161" s="7">
        <v>0</v>
      </c>
      <c r="VV161" s="7">
        <v>0</v>
      </c>
      <c r="VW161" s="7">
        <v>1</v>
      </c>
      <c r="VX161" s="7">
        <v>0</v>
      </c>
      <c r="VY161" s="7">
        <v>0</v>
      </c>
      <c r="VZ161" s="7">
        <v>0</v>
      </c>
      <c r="WA161" s="7">
        <v>0</v>
      </c>
      <c r="WB161" s="7">
        <v>0</v>
      </c>
      <c r="WC161" s="7">
        <v>0</v>
      </c>
      <c r="WD161" s="7">
        <v>0</v>
      </c>
      <c r="WE161" s="7">
        <v>0</v>
      </c>
      <c r="WF161" s="7">
        <v>0</v>
      </c>
      <c r="WG161" s="7">
        <v>0</v>
      </c>
      <c r="WH161" s="7">
        <v>0</v>
      </c>
      <c r="WI161" s="7">
        <v>0</v>
      </c>
      <c r="WJ161" s="7">
        <v>0</v>
      </c>
      <c r="WK161" s="7">
        <v>0</v>
      </c>
      <c r="WL161" s="7">
        <v>0</v>
      </c>
      <c r="WM161" s="7">
        <v>0</v>
      </c>
      <c r="WN161" s="7">
        <v>0</v>
      </c>
      <c r="WO161" s="7">
        <v>0</v>
      </c>
      <c r="WP161" s="7">
        <v>0</v>
      </c>
      <c r="WQ161" s="7">
        <v>0</v>
      </c>
      <c r="WR161" s="7">
        <v>0</v>
      </c>
      <c r="WS161" s="7">
        <v>0</v>
      </c>
      <c r="WT161" s="7">
        <v>0</v>
      </c>
      <c r="WU161" s="7">
        <v>0</v>
      </c>
      <c r="WV161" s="7">
        <v>0</v>
      </c>
      <c r="WW161" s="7">
        <v>0</v>
      </c>
      <c r="WX161" s="7">
        <v>0</v>
      </c>
      <c r="WY161" s="7">
        <v>0</v>
      </c>
      <c r="WZ161" s="7">
        <v>0</v>
      </c>
      <c r="XA161" s="7">
        <v>0</v>
      </c>
      <c r="XB161" s="7">
        <v>0</v>
      </c>
      <c r="XC161" s="7">
        <v>0</v>
      </c>
      <c r="XD161" s="7">
        <v>0</v>
      </c>
      <c r="XE161" s="7">
        <v>0</v>
      </c>
      <c r="XF161" s="7">
        <v>0</v>
      </c>
      <c r="XG161" s="7">
        <v>0</v>
      </c>
      <c r="XH161" s="7">
        <v>0</v>
      </c>
      <c r="XI161" s="7">
        <v>0</v>
      </c>
      <c r="XJ161" s="7">
        <v>0</v>
      </c>
      <c r="XK161" s="7">
        <v>0</v>
      </c>
      <c r="XL161" s="7">
        <v>0</v>
      </c>
      <c r="XM161" s="7">
        <v>0</v>
      </c>
      <c r="XN161" s="7">
        <v>0</v>
      </c>
      <c r="XO161" s="7">
        <v>0</v>
      </c>
      <c r="XP161" s="7">
        <v>0</v>
      </c>
      <c r="XQ161" s="7">
        <v>0</v>
      </c>
      <c r="XR161" s="7">
        <v>0</v>
      </c>
      <c r="XS161" s="7">
        <v>0</v>
      </c>
      <c r="XT161" s="7">
        <v>0</v>
      </c>
      <c r="XU161" s="7">
        <v>0</v>
      </c>
      <c r="XV161" s="7">
        <v>0</v>
      </c>
      <c r="XW161" s="7">
        <v>0</v>
      </c>
      <c r="XX161" s="7">
        <v>1</v>
      </c>
      <c r="XY161" s="7">
        <v>0</v>
      </c>
      <c r="XZ161" s="7">
        <v>13</v>
      </c>
      <c r="YA161" s="7">
        <v>49</v>
      </c>
      <c r="YB161" s="7">
        <v>0</v>
      </c>
      <c r="YC161" s="7">
        <v>0</v>
      </c>
      <c r="YD161" s="7">
        <v>0</v>
      </c>
      <c r="YE161" s="7">
        <v>0</v>
      </c>
      <c r="YF161" s="7">
        <v>0</v>
      </c>
      <c r="YG161" s="7">
        <v>0</v>
      </c>
      <c r="YH161" s="7">
        <v>0</v>
      </c>
      <c r="YI161" s="7">
        <v>0</v>
      </c>
      <c r="YJ161" s="7">
        <v>0</v>
      </c>
      <c r="YK161" s="7">
        <v>0</v>
      </c>
      <c r="YL161" s="7">
        <v>3</v>
      </c>
      <c r="YM161" s="7">
        <v>0</v>
      </c>
      <c r="YN161" s="7">
        <v>0</v>
      </c>
      <c r="YO161" s="7">
        <v>0</v>
      </c>
      <c r="YP161" s="7">
        <v>0</v>
      </c>
      <c r="YQ161" s="7">
        <v>0</v>
      </c>
      <c r="YR161" s="7">
        <v>0</v>
      </c>
      <c r="YS161" s="7">
        <v>1</v>
      </c>
      <c r="YT161" s="7">
        <v>3</v>
      </c>
      <c r="YU161" s="7">
        <v>0</v>
      </c>
      <c r="YV161" s="7">
        <v>0</v>
      </c>
      <c r="YW161" s="7">
        <v>0</v>
      </c>
      <c r="YX161" s="7">
        <v>0</v>
      </c>
      <c r="YY161" s="7">
        <v>0</v>
      </c>
      <c r="YZ161" s="7">
        <v>0</v>
      </c>
      <c r="ZA161" s="7">
        <v>0</v>
      </c>
      <c r="ZB161" s="7">
        <v>0</v>
      </c>
      <c r="ZC161" s="7">
        <v>0</v>
      </c>
      <c r="ZD161" s="7">
        <v>0</v>
      </c>
      <c r="ZE161" s="7">
        <v>0</v>
      </c>
      <c r="ZF161" s="7">
        <v>0</v>
      </c>
      <c r="ZG161" s="7">
        <v>0</v>
      </c>
      <c r="ZH161" s="7">
        <v>0</v>
      </c>
      <c r="ZI161" s="7">
        <v>0</v>
      </c>
      <c r="ZJ161" s="7">
        <v>0</v>
      </c>
      <c r="ZK161" s="7">
        <v>0</v>
      </c>
      <c r="ZL161" s="7">
        <v>0</v>
      </c>
      <c r="ZM161" s="7">
        <v>0</v>
      </c>
      <c r="ZN161" s="7">
        <v>0</v>
      </c>
      <c r="ZO161" s="7">
        <v>0</v>
      </c>
      <c r="ZP161" s="7">
        <v>17</v>
      </c>
      <c r="ZQ161" s="7">
        <v>0</v>
      </c>
      <c r="ZR161" s="7">
        <v>0</v>
      </c>
      <c r="ZS161" s="7">
        <v>0</v>
      </c>
      <c r="ZT161" s="7">
        <v>0</v>
      </c>
      <c r="ZU161" s="7">
        <v>0</v>
      </c>
      <c r="ZV161" s="7">
        <v>0</v>
      </c>
      <c r="ZW161" s="7">
        <v>0</v>
      </c>
      <c r="ZX161" s="7">
        <v>0</v>
      </c>
      <c r="ZY161" s="7">
        <v>0</v>
      </c>
      <c r="ZZ161" s="7">
        <v>0</v>
      </c>
      <c r="AAA161" s="7">
        <v>0</v>
      </c>
      <c r="AAB161" s="7">
        <v>1</v>
      </c>
      <c r="AAC161" s="7">
        <v>0</v>
      </c>
      <c r="AAD161" s="7">
        <v>0</v>
      </c>
      <c r="AAE161" s="7">
        <v>0</v>
      </c>
      <c r="AAF161" s="7">
        <v>0</v>
      </c>
      <c r="AAG161" s="7">
        <v>0</v>
      </c>
      <c r="AAH161" s="7">
        <v>0</v>
      </c>
      <c r="AAI161" s="7">
        <v>2</v>
      </c>
      <c r="AAJ161" s="7">
        <v>0</v>
      </c>
      <c r="AAK161" s="7">
        <v>0</v>
      </c>
      <c r="AAL161" s="7">
        <v>0</v>
      </c>
      <c r="AAM161" s="7">
        <v>0</v>
      </c>
      <c r="AAN161" s="7">
        <v>0</v>
      </c>
      <c r="AAO161" s="7">
        <v>0</v>
      </c>
      <c r="AAP161" s="7">
        <v>1</v>
      </c>
      <c r="AAQ161" s="7">
        <v>0</v>
      </c>
      <c r="AAR161" s="7">
        <v>0</v>
      </c>
      <c r="AAS161" s="7">
        <v>1</v>
      </c>
      <c r="AAT161" s="7">
        <v>0</v>
      </c>
      <c r="AAU161" s="7">
        <v>0</v>
      </c>
      <c r="AAV161" s="7">
        <v>1</v>
      </c>
      <c r="AAW161" s="7">
        <v>0</v>
      </c>
      <c r="AAX161" s="7">
        <v>0</v>
      </c>
      <c r="AAY161" s="7">
        <v>0</v>
      </c>
      <c r="AAZ161" s="7">
        <v>0</v>
      </c>
      <c r="ABA161" s="7">
        <v>0</v>
      </c>
      <c r="ABB161" s="7">
        <v>0</v>
      </c>
      <c r="ABC161" s="7">
        <v>0</v>
      </c>
      <c r="ABD161" s="7">
        <v>0</v>
      </c>
      <c r="ABE161" s="7">
        <v>0</v>
      </c>
      <c r="ABF161" s="7">
        <v>0</v>
      </c>
      <c r="ABG161" s="7">
        <v>0</v>
      </c>
      <c r="ABH161" s="7">
        <v>0</v>
      </c>
      <c r="ABI161" s="7">
        <v>0</v>
      </c>
      <c r="ABJ161" s="7">
        <v>0</v>
      </c>
      <c r="ABK161" s="7">
        <v>0</v>
      </c>
      <c r="ABL161" s="7">
        <v>0</v>
      </c>
      <c r="ABM161" s="7">
        <v>0</v>
      </c>
      <c r="ABN161" s="7">
        <v>143</v>
      </c>
      <c r="ABO161" s="7">
        <v>0</v>
      </c>
      <c r="ABP161" s="34">
        <v>0</v>
      </c>
      <c r="ABQ161"/>
      <c r="ABR161" s="33">
        <v>0</v>
      </c>
      <c r="ABS161" s="7">
        <v>0</v>
      </c>
      <c r="ABT161" s="7">
        <v>0</v>
      </c>
      <c r="ABU161" s="7">
        <v>0</v>
      </c>
      <c r="ABV161" s="7">
        <v>0</v>
      </c>
      <c r="ABW161" s="7">
        <v>0</v>
      </c>
      <c r="ABX161" s="7">
        <v>0</v>
      </c>
      <c r="ABY161" s="7">
        <v>0</v>
      </c>
      <c r="ABZ161" s="7">
        <v>0</v>
      </c>
      <c r="ACA161" s="7">
        <v>0</v>
      </c>
      <c r="ACB161" s="7">
        <v>0</v>
      </c>
      <c r="ACC161" s="7">
        <v>0</v>
      </c>
      <c r="ACD161" s="7">
        <v>1</v>
      </c>
      <c r="ACE161" s="7">
        <v>0</v>
      </c>
      <c r="ACF161" s="7">
        <v>0</v>
      </c>
      <c r="ACG161" s="7">
        <v>0</v>
      </c>
      <c r="ACH161" s="7">
        <v>0</v>
      </c>
      <c r="ACI161" s="7">
        <v>0</v>
      </c>
      <c r="ACJ161" s="7">
        <v>0</v>
      </c>
      <c r="ACK161" s="7">
        <v>0</v>
      </c>
      <c r="ACL161" s="7">
        <v>2</v>
      </c>
      <c r="ACM161" s="7">
        <v>0</v>
      </c>
      <c r="ACN161" s="7">
        <v>0</v>
      </c>
      <c r="ACO161" s="7">
        <v>0</v>
      </c>
      <c r="ACP161" s="7">
        <v>0</v>
      </c>
      <c r="ACQ161" s="7">
        <v>0</v>
      </c>
      <c r="ACR161" s="7">
        <v>0</v>
      </c>
      <c r="ACS161" s="7">
        <v>0</v>
      </c>
      <c r="ACT161" s="7">
        <v>0</v>
      </c>
      <c r="ACU161" s="7">
        <v>0</v>
      </c>
      <c r="ACV161" s="7">
        <v>0</v>
      </c>
      <c r="ACW161" s="7">
        <v>0</v>
      </c>
      <c r="ACX161" s="7">
        <v>0</v>
      </c>
      <c r="ACY161" s="7">
        <v>0</v>
      </c>
      <c r="ACZ161" s="7">
        <v>0</v>
      </c>
      <c r="ADA161" s="7">
        <v>0</v>
      </c>
      <c r="ADB161" s="7">
        <v>0</v>
      </c>
      <c r="ADC161" s="7">
        <v>0</v>
      </c>
      <c r="ADD161" s="7">
        <v>0</v>
      </c>
      <c r="ADE161" s="7">
        <v>0</v>
      </c>
      <c r="ADF161" s="7">
        <v>0</v>
      </c>
      <c r="ADG161" s="7">
        <v>0</v>
      </c>
      <c r="ADH161" s="7">
        <v>0</v>
      </c>
      <c r="ADI161" s="7">
        <v>0</v>
      </c>
      <c r="ADJ161" s="7">
        <v>0</v>
      </c>
      <c r="ADK161" s="7">
        <v>0</v>
      </c>
      <c r="ADL161" s="7">
        <v>0</v>
      </c>
      <c r="ADM161" s="7">
        <v>0</v>
      </c>
      <c r="ADN161" s="7">
        <v>0</v>
      </c>
      <c r="ADO161" s="7">
        <v>0</v>
      </c>
      <c r="ADP161" s="7">
        <v>0</v>
      </c>
      <c r="ADQ161" s="7">
        <v>0</v>
      </c>
      <c r="ADR161" s="7">
        <v>0</v>
      </c>
      <c r="ADS161" s="7">
        <v>0</v>
      </c>
      <c r="ADT161" s="7">
        <v>0</v>
      </c>
      <c r="ADU161" s="7">
        <v>0</v>
      </c>
      <c r="ADV161" s="7">
        <v>0</v>
      </c>
      <c r="ADW161" s="7">
        <v>0</v>
      </c>
      <c r="ADX161" s="7">
        <v>0</v>
      </c>
      <c r="ADY161" s="7">
        <v>0</v>
      </c>
      <c r="ADZ161" s="7">
        <v>0</v>
      </c>
      <c r="AEA161" s="7">
        <v>0</v>
      </c>
      <c r="AEB161" s="7">
        <v>0</v>
      </c>
      <c r="AEC161" s="7">
        <v>0</v>
      </c>
      <c r="AED161" s="7">
        <v>0</v>
      </c>
      <c r="AEE161" s="7">
        <v>0</v>
      </c>
      <c r="AEF161" s="7">
        <v>0</v>
      </c>
      <c r="AEG161" s="7">
        <v>0</v>
      </c>
      <c r="AEH161" s="7">
        <v>0</v>
      </c>
      <c r="AEI161" s="7">
        <v>0</v>
      </c>
      <c r="AEJ161" s="7">
        <v>0</v>
      </c>
      <c r="AEK161" s="7">
        <v>0</v>
      </c>
      <c r="AEL161" s="7">
        <v>0</v>
      </c>
      <c r="AEM161" s="7">
        <v>0</v>
      </c>
      <c r="AEN161" s="7">
        <v>0</v>
      </c>
      <c r="AEO161" s="7">
        <v>0</v>
      </c>
      <c r="AEP161" s="7">
        <v>0</v>
      </c>
      <c r="AEQ161" s="7">
        <v>0</v>
      </c>
      <c r="AER161" s="7">
        <v>0</v>
      </c>
      <c r="AES161" s="7">
        <v>0</v>
      </c>
      <c r="AET161" s="7">
        <v>0</v>
      </c>
      <c r="AEU161" s="7">
        <v>0</v>
      </c>
      <c r="AEV161" s="7">
        <v>0</v>
      </c>
      <c r="AEW161" s="7">
        <v>0</v>
      </c>
      <c r="AEX161" s="7">
        <v>0</v>
      </c>
      <c r="AEY161" s="7">
        <v>0</v>
      </c>
      <c r="AEZ161" s="7">
        <v>0</v>
      </c>
      <c r="AFA161" s="7">
        <v>0</v>
      </c>
      <c r="AFB161" s="7">
        <v>0</v>
      </c>
      <c r="AFC161" s="7">
        <v>0</v>
      </c>
      <c r="AFD161" s="7">
        <v>0</v>
      </c>
      <c r="AFE161" s="7">
        <v>0</v>
      </c>
      <c r="AFF161" s="7">
        <v>0</v>
      </c>
      <c r="AFG161" s="7">
        <v>0</v>
      </c>
      <c r="AFH161" s="7">
        <v>18</v>
      </c>
      <c r="AFI161" s="7">
        <v>0</v>
      </c>
      <c r="AFJ161" s="7">
        <v>1</v>
      </c>
      <c r="AFK161" s="7">
        <v>0</v>
      </c>
      <c r="AFL161" s="7">
        <v>82</v>
      </c>
      <c r="AFM161" s="7">
        <v>0</v>
      </c>
      <c r="AFN161" s="7">
        <v>0</v>
      </c>
      <c r="AFO161" s="7">
        <v>45</v>
      </c>
      <c r="AFP161" s="7">
        <v>2</v>
      </c>
      <c r="AFQ161" s="7">
        <v>17</v>
      </c>
      <c r="AFR161" s="7">
        <v>61</v>
      </c>
      <c r="AFS161" s="7">
        <v>0</v>
      </c>
      <c r="AFT161" s="7">
        <v>0</v>
      </c>
      <c r="AFU161" s="7">
        <v>0</v>
      </c>
      <c r="AFV161" s="7">
        <v>0</v>
      </c>
      <c r="AFW161" s="7">
        <v>0</v>
      </c>
      <c r="AFX161" s="7">
        <v>0</v>
      </c>
      <c r="AFY161" s="7">
        <v>0</v>
      </c>
      <c r="AFZ161" s="7">
        <v>1</v>
      </c>
      <c r="AGA161" s="7">
        <v>0</v>
      </c>
      <c r="AGB161" s="7">
        <v>0</v>
      </c>
      <c r="AGC161" s="7">
        <v>0</v>
      </c>
      <c r="AGD161" s="7">
        <v>0</v>
      </c>
      <c r="AGE161" s="7">
        <v>0</v>
      </c>
      <c r="AGF161" s="7">
        <v>0</v>
      </c>
      <c r="AGG161" s="7">
        <v>0</v>
      </c>
      <c r="AGH161" s="7">
        <v>0</v>
      </c>
      <c r="AGI161" s="7">
        <v>0</v>
      </c>
      <c r="AGJ161" s="7">
        <v>0</v>
      </c>
      <c r="AGK161" s="7">
        <v>0</v>
      </c>
      <c r="AGL161" s="7">
        <v>0</v>
      </c>
      <c r="AGM161" s="7">
        <v>0</v>
      </c>
      <c r="AGN161" s="7">
        <v>0</v>
      </c>
      <c r="AGO161" s="7">
        <v>0</v>
      </c>
      <c r="AGP161" s="7">
        <v>0</v>
      </c>
      <c r="AGQ161" s="7">
        <v>0</v>
      </c>
      <c r="AGR161" s="7">
        <v>0</v>
      </c>
      <c r="AGS161" s="7">
        <v>0</v>
      </c>
      <c r="AGT161" s="7">
        <v>2</v>
      </c>
      <c r="AGU161" s="7">
        <v>0</v>
      </c>
      <c r="AGV161" s="7">
        <v>0</v>
      </c>
      <c r="AGW161" s="7">
        <v>16</v>
      </c>
      <c r="AGX161" s="7">
        <v>0</v>
      </c>
      <c r="AGY161" s="7">
        <v>2</v>
      </c>
      <c r="AGZ161" s="7">
        <v>0</v>
      </c>
      <c r="AHA161" s="7">
        <v>0</v>
      </c>
      <c r="AHB161" s="7">
        <v>0</v>
      </c>
      <c r="AHC161" s="7">
        <v>10</v>
      </c>
      <c r="AHD161" s="7">
        <v>0</v>
      </c>
      <c r="AHE161" s="7">
        <v>0</v>
      </c>
      <c r="AHF161" s="7">
        <v>0</v>
      </c>
      <c r="AHG161" s="7">
        <v>0</v>
      </c>
      <c r="AHH161" s="7">
        <v>0</v>
      </c>
      <c r="AHI161" s="7">
        <v>0</v>
      </c>
      <c r="AHJ161" s="7">
        <v>0</v>
      </c>
      <c r="AHK161" s="7">
        <v>0</v>
      </c>
      <c r="AHL161" s="7">
        <v>0</v>
      </c>
      <c r="AHM161" s="7">
        <v>0</v>
      </c>
      <c r="AHN161" s="7">
        <v>0</v>
      </c>
      <c r="AHO161" s="7">
        <v>0</v>
      </c>
      <c r="AHP161" s="7">
        <v>0</v>
      </c>
      <c r="AHQ161" s="7">
        <v>0</v>
      </c>
      <c r="AHR161" s="7">
        <v>0</v>
      </c>
      <c r="AHS161" s="7">
        <v>0</v>
      </c>
      <c r="AHT161" s="7">
        <v>0</v>
      </c>
      <c r="AHU161" s="7">
        <v>0</v>
      </c>
      <c r="AHV161" s="7">
        <v>0</v>
      </c>
      <c r="AHW161" s="7">
        <v>0</v>
      </c>
      <c r="AHX161" s="7">
        <v>0</v>
      </c>
      <c r="AHY161" s="7">
        <v>0</v>
      </c>
      <c r="AHZ161" s="7">
        <v>0</v>
      </c>
      <c r="AIA161" s="7">
        <v>0</v>
      </c>
      <c r="AIB161" s="7">
        <v>0</v>
      </c>
      <c r="AIC161" s="7">
        <v>0</v>
      </c>
      <c r="AID161" s="7">
        <v>0</v>
      </c>
      <c r="AIE161" s="7">
        <v>0</v>
      </c>
      <c r="AIF161" s="7">
        <v>0</v>
      </c>
      <c r="AIG161" s="7">
        <v>0</v>
      </c>
      <c r="AIH161" s="7">
        <v>0</v>
      </c>
      <c r="AII161" s="7">
        <v>0</v>
      </c>
      <c r="AIJ161" s="7">
        <v>0</v>
      </c>
      <c r="AIK161" s="7">
        <v>0</v>
      </c>
      <c r="AIL161" s="7">
        <v>0</v>
      </c>
      <c r="AIM161" s="7">
        <v>0</v>
      </c>
      <c r="AIN161" s="7">
        <v>0</v>
      </c>
      <c r="AIO161" s="7">
        <v>0</v>
      </c>
      <c r="AIP161" s="7">
        <v>0</v>
      </c>
      <c r="AIQ161" s="7">
        <v>0</v>
      </c>
      <c r="AIR161" s="7">
        <v>0</v>
      </c>
      <c r="AIS161" s="7">
        <v>0</v>
      </c>
      <c r="AIT161" s="7">
        <v>0</v>
      </c>
      <c r="AIU161" s="7">
        <v>1</v>
      </c>
      <c r="AIV161" s="7">
        <v>0</v>
      </c>
      <c r="AIW161" s="7">
        <v>0</v>
      </c>
      <c r="AIX161" s="7">
        <v>0</v>
      </c>
      <c r="AIY161" s="7">
        <v>0</v>
      </c>
      <c r="AIZ161" s="7">
        <v>0</v>
      </c>
      <c r="AJA161" s="7">
        <v>0</v>
      </c>
      <c r="AJB161" s="7">
        <v>0</v>
      </c>
      <c r="AJC161" s="7">
        <v>0</v>
      </c>
      <c r="AJD161" s="7">
        <v>0</v>
      </c>
      <c r="AJE161" s="7">
        <v>0</v>
      </c>
      <c r="AJF161" s="7">
        <v>0</v>
      </c>
      <c r="AJG161" s="7">
        <v>0</v>
      </c>
      <c r="AJH161" s="7">
        <v>0</v>
      </c>
      <c r="AJI161" s="7">
        <v>0</v>
      </c>
      <c r="AJJ161" s="7">
        <v>0</v>
      </c>
      <c r="AJK161" s="7">
        <v>0</v>
      </c>
      <c r="AJL161" s="7">
        <v>0</v>
      </c>
      <c r="AJM161" s="7">
        <v>0</v>
      </c>
      <c r="AJN161" s="7">
        <v>0</v>
      </c>
      <c r="AJO161" s="7">
        <v>0</v>
      </c>
      <c r="AJP161" s="7">
        <v>0</v>
      </c>
      <c r="AJQ161" s="7">
        <v>0</v>
      </c>
      <c r="AJR161" s="7">
        <v>0</v>
      </c>
      <c r="AJS161" s="7">
        <v>0</v>
      </c>
      <c r="AJT161" s="7">
        <v>0</v>
      </c>
      <c r="AJU161" s="7">
        <v>0</v>
      </c>
      <c r="AJV161" s="7">
        <v>0</v>
      </c>
      <c r="AJW161" s="7">
        <v>0</v>
      </c>
      <c r="AJX161" s="7">
        <v>0</v>
      </c>
      <c r="AJY161" s="7">
        <v>0</v>
      </c>
      <c r="AJZ161" s="7">
        <v>1</v>
      </c>
      <c r="AKA161" s="7">
        <v>0</v>
      </c>
      <c r="AKB161" s="7">
        <v>0</v>
      </c>
      <c r="AKC161" s="7">
        <v>0</v>
      </c>
      <c r="AKD161" s="7">
        <v>0</v>
      </c>
      <c r="AKE161" s="7">
        <v>0</v>
      </c>
      <c r="AKF161" s="7">
        <v>0</v>
      </c>
      <c r="AKG161" s="7">
        <v>0</v>
      </c>
      <c r="AKH161" s="7">
        <v>0</v>
      </c>
      <c r="AKI161" s="7">
        <v>0</v>
      </c>
      <c r="AKJ161" s="7">
        <v>0</v>
      </c>
      <c r="AKK161" s="7">
        <v>0</v>
      </c>
      <c r="AKL161" s="7">
        <v>0</v>
      </c>
      <c r="AKM161" s="7">
        <v>0</v>
      </c>
      <c r="AKN161" s="7">
        <v>0</v>
      </c>
      <c r="AKO161" s="7">
        <v>0</v>
      </c>
      <c r="AKP161" s="7">
        <v>0</v>
      </c>
      <c r="AKQ161" s="7">
        <v>0</v>
      </c>
      <c r="AKR161" s="7">
        <v>0</v>
      </c>
      <c r="AKS161" s="7">
        <v>0</v>
      </c>
      <c r="AKT161" s="7">
        <v>0</v>
      </c>
      <c r="AKU161" s="7">
        <v>0</v>
      </c>
      <c r="AKV161" s="7">
        <v>0</v>
      </c>
      <c r="AKW161" s="7">
        <v>0</v>
      </c>
      <c r="AKX161" s="7">
        <v>0</v>
      </c>
      <c r="AKY161" s="7">
        <v>0</v>
      </c>
      <c r="AKZ161" s="7">
        <v>0</v>
      </c>
      <c r="ALA161" s="7">
        <v>0</v>
      </c>
      <c r="ALB161" s="7">
        <v>0</v>
      </c>
      <c r="ALC161" s="7">
        <v>0</v>
      </c>
      <c r="ALD161" s="7">
        <v>0</v>
      </c>
      <c r="ALE161" s="7">
        <v>0</v>
      </c>
      <c r="ALF161" s="7">
        <v>0</v>
      </c>
      <c r="ALG161" s="7">
        <v>0</v>
      </c>
      <c r="ALH161" s="7">
        <v>0</v>
      </c>
      <c r="ALI161" s="7">
        <v>0</v>
      </c>
      <c r="ALJ161" s="7">
        <v>0</v>
      </c>
      <c r="ALK161" s="7">
        <v>0</v>
      </c>
      <c r="ALL161" s="7">
        <v>0</v>
      </c>
      <c r="ALM161" s="7">
        <v>1</v>
      </c>
      <c r="ALN161" s="7">
        <v>0</v>
      </c>
      <c r="ALO161" s="7">
        <v>0</v>
      </c>
      <c r="ALP161" s="7">
        <v>0</v>
      </c>
      <c r="ALQ161" s="7">
        <v>0</v>
      </c>
      <c r="ALR161" s="7">
        <v>0</v>
      </c>
      <c r="ALS161" s="7">
        <v>0</v>
      </c>
      <c r="ALT161" s="7">
        <v>0</v>
      </c>
      <c r="ALU161" s="7">
        <v>0</v>
      </c>
      <c r="ALV161" s="7">
        <v>0</v>
      </c>
      <c r="ALW161" s="7">
        <v>99</v>
      </c>
      <c r="ALX161" s="7">
        <v>0</v>
      </c>
      <c r="ALY161" s="7">
        <v>4</v>
      </c>
      <c r="ALZ161" s="7">
        <v>4</v>
      </c>
      <c r="AMA161" s="7">
        <v>0</v>
      </c>
      <c r="AMB161" s="7">
        <v>0</v>
      </c>
      <c r="AMC161" s="7">
        <v>39</v>
      </c>
      <c r="AMD161" s="7">
        <v>0</v>
      </c>
      <c r="AME161" s="7">
        <v>1</v>
      </c>
      <c r="AMF161" s="7">
        <v>0</v>
      </c>
      <c r="AMG161" s="7">
        <v>0</v>
      </c>
      <c r="AMH161" s="7">
        <v>0</v>
      </c>
      <c r="AMI161" s="7">
        <v>0</v>
      </c>
      <c r="AMJ161" s="7">
        <v>0</v>
      </c>
      <c r="AMK161" s="7">
        <v>0</v>
      </c>
      <c r="AML161" s="7">
        <v>3</v>
      </c>
      <c r="AMM161" s="7">
        <v>0</v>
      </c>
      <c r="AMN161" s="7">
        <v>0</v>
      </c>
      <c r="AMO161" s="7">
        <v>0</v>
      </c>
      <c r="AMP161" s="7">
        <v>0</v>
      </c>
      <c r="AMQ161" s="7">
        <v>0</v>
      </c>
      <c r="AMR161" s="7">
        <v>0</v>
      </c>
      <c r="AMS161" s="7">
        <v>0</v>
      </c>
      <c r="AMT161" s="7">
        <v>0</v>
      </c>
      <c r="AMU161" s="7">
        <v>0</v>
      </c>
      <c r="AMV161" s="7">
        <v>0</v>
      </c>
      <c r="AMW161" s="7">
        <v>0</v>
      </c>
      <c r="AMX161" s="7">
        <v>0</v>
      </c>
      <c r="AMY161" s="7">
        <v>0</v>
      </c>
      <c r="AMZ161" s="7">
        <v>0</v>
      </c>
      <c r="ANA161" s="7">
        <v>0</v>
      </c>
      <c r="ANB161" s="7">
        <v>0</v>
      </c>
      <c r="ANC161" s="7">
        <v>0</v>
      </c>
      <c r="AND161" s="7">
        <v>0</v>
      </c>
      <c r="ANE161" s="7">
        <v>0</v>
      </c>
      <c r="ANF161" s="7">
        <v>0</v>
      </c>
      <c r="ANG161" s="7">
        <v>0</v>
      </c>
      <c r="ANH161" s="7">
        <v>0</v>
      </c>
      <c r="ANI161" s="7">
        <v>0</v>
      </c>
      <c r="ANJ161" s="7">
        <v>0</v>
      </c>
      <c r="ANK161" s="7">
        <v>0</v>
      </c>
      <c r="ANL161" s="7">
        <v>0</v>
      </c>
      <c r="ANM161" s="7">
        <v>0</v>
      </c>
      <c r="ANN161" s="7">
        <v>0</v>
      </c>
      <c r="ANO161" s="7">
        <v>0</v>
      </c>
      <c r="ANP161" s="7">
        <v>0</v>
      </c>
      <c r="ANQ161" s="7">
        <v>51</v>
      </c>
      <c r="ANR161" s="7">
        <v>34</v>
      </c>
      <c r="ANS161" s="7">
        <v>0</v>
      </c>
      <c r="ANT161" s="7">
        <v>0</v>
      </c>
      <c r="ANU161" s="7">
        <v>4</v>
      </c>
      <c r="ANV161" s="7">
        <v>0</v>
      </c>
      <c r="ANW161" s="7">
        <v>9</v>
      </c>
      <c r="ANX161" s="7">
        <v>53</v>
      </c>
      <c r="ANY161" s="7">
        <v>0</v>
      </c>
      <c r="ANZ161" s="7">
        <v>7</v>
      </c>
      <c r="AOA161" s="7">
        <v>0</v>
      </c>
      <c r="AOB161" s="7">
        <v>0</v>
      </c>
      <c r="AOC161" s="7">
        <v>0</v>
      </c>
      <c r="AOD161" s="7">
        <v>99</v>
      </c>
      <c r="AOE161" s="7">
        <v>0</v>
      </c>
      <c r="AOF161" s="7">
        <v>0</v>
      </c>
      <c r="AOG161" s="7">
        <v>0</v>
      </c>
      <c r="AOH161" s="7">
        <v>0</v>
      </c>
      <c r="AOI161" s="7">
        <v>0</v>
      </c>
      <c r="AOJ161" s="7">
        <v>0</v>
      </c>
      <c r="AOK161" s="7">
        <v>0</v>
      </c>
      <c r="AOL161" s="7">
        <v>20</v>
      </c>
      <c r="AOM161" s="7">
        <v>0</v>
      </c>
      <c r="AON161" s="7">
        <v>0</v>
      </c>
      <c r="AOO161" s="7">
        <v>0</v>
      </c>
      <c r="AOP161" s="7">
        <v>79</v>
      </c>
      <c r="AOQ161" s="7">
        <v>0</v>
      </c>
      <c r="AOR161" s="7">
        <v>2</v>
      </c>
      <c r="AOS161" s="7">
        <v>0</v>
      </c>
      <c r="AOT161" s="7">
        <v>0</v>
      </c>
      <c r="AOU161" s="7">
        <v>21</v>
      </c>
      <c r="AOV161" s="7">
        <v>0</v>
      </c>
      <c r="AOW161" s="7">
        <v>0</v>
      </c>
      <c r="AOX161" s="7">
        <v>0</v>
      </c>
      <c r="AOY161" s="7">
        <v>0</v>
      </c>
      <c r="AOZ161" s="7">
        <v>0</v>
      </c>
      <c r="APA161" s="7">
        <v>2</v>
      </c>
      <c r="APB161" s="7">
        <v>0</v>
      </c>
      <c r="APC161" s="7">
        <v>0</v>
      </c>
      <c r="APD161" s="7">
        <v>19</v>
      </c>
      <c r="APE161" s="7">
        <v>6</v>
      </c>
      <c r="APF161" s="7">
        <v>0</v>
      </c>
      <c r="APG161" s="7">
        <v>18</v>
      </c>
      <c r="APH161" s="7">
        <v>2</v>
      </c>
      <c r="API161" s="7">
        <v>24</v>
      </c>
      <c r="APJ161" s="7">
        <v>0</v>
      </c>
      <c r="APK161" s="7">
        <v>19</v>
      </c>
      <c r="APL161" s="7">
        <v>0</v>
      </c>
      <c r="APM161" s="7">
        <v>114</v>
      </c>
      <c r="APN161" s="7">
        <v>2</v>
      </c>
      <c r="APO161" s="7">
        <v>12</v>
      </c>
      <c r="APP161" s="7">
        <v>52</v>
      </c>
      <c r="APQ161" s="7">
        <v>2</v>
      </c>
      <c r="APR161" s="7">
        <v>0</v>
      </c>
      <c r="APS161" s="7">
        <v>125</v>
      </c>
      <c r="APT161" s="7">
        <v>199</v>
      </c>
      <c r="APU161" s="7">
        <v>0</v>
      </c>
      <c r="APV161" s="7">
        <v>0</v>
      </c>
      <c r="APW161" s="7">
        <v>125</v>
      </c>
      <c r="APX161" s="7">
        <v>0</v>
      </c>
      <c r="APY161" s="7">
        <v>15</v>
      </c>
      <c r="APZ161" s="7">
        <v>0</v>
      </c>
      <c r="AQA161" s="7">
        <v>0</v>
      </c>
      <c r="AQB161" s="7">
        <v>89</v>
      </c>
      <c r="AQC161" s="7">
        <v>2</v>
      </c>
      <c r="AQD161" s="7">
        <v>0</v>
      </c>
      <c r="AQE161" s="7">
        <v>0</v>
      </c>
      <c r="AQF161" s="7">
        <v>103</v>
      </c>
      <c r="AQG161" s="7">
        <v>0</v>
      </c>
      <c r="AQH161" s="7">
        <v>0</v>
      </c>
      <c r="AQI161" s="7">
        <v>50</v>
      </c>
      <c r="AQJ161" s="7">
        <v>6</v>
      </c>
      <c r="AQK161" s="7">
        <v>9</v>
      </c>
      <c r="AQL161" s="7">
        <v>0</v>
      </c>
      <c r="AQM161" s="7">
        <v>0</v>
      </c>
      <c r="AQN161" s="7">
        <v>0</v>
      </c>
      <c r="AQO161" s="7">
        <v>0</v>
      </c>
      <c r="AQP161" s="7">
        <v>0</v>
      </c>
      <c r="AQQ161" s="7">
        <v>1</v>
      </c>
      <c r="AQR161" s="7">
        <v>0</v>
      </c>
      <c r="AQS161" s="7">
        <v>0</v>
      </c>
      <c r="AQT161" s="7">
        <v>0</v>
      </c>
      <c r="AQU161" s="7">
        <v>7</v>
      </c>
      <c r="AQV161" s="7">
        <v>0</v>
      </c>
      <c r="AQW161" s="7">
        <v>2</v>
      </c>
      <c r="AQX161" s="7">
        <v>4</v>
      </c>
      <c r="AQY161" s="7">
        <v>0</v>
      </c>
      <c r="AQZ161" s="7">
        <v>0</v>
      </c>
      <c r="ARA161" s="7">
        <v>0</v>
      </c>
      <c r="ARB161" s="7">
        <v>0</v>
      </c>
      <c r="ARC161" s="7">
        <v>0</v>
      </c>
      <c r="ARD161" s="7">
        <v>0</v>
      </c>
      <c r="ARE161" s="7">
        <v>50</v>
      </c>
      <c r="ARF161" s="7">
        <v>0</v>
      </c>
      <c r="ARG161" s="7">
        <v>0</v>
      </c>
      <c r="ARH161" s="7">
        <v>0</v>
      </c>
      <c r="ARI161" s="7">
        <v>0</v>
      </c>
      <c r="ARJ161" s="7">
        <v>0</v>
      </c>
      <c r="ARK161" s="7">
        <v>0</v>
      </c>
      <c r="ARL161" s="7">
        <v>0</v>
      </c>
      <c r="ARM161" s="7">
        <v>0</v>
      </c>
      <c r="ARN161" s="7">
        <v>0</v>
      </c>
      <c r="ARO161" s="7">
        <v>0</v>
      </c>
      <c r="ARP161" s="7">
        <v>0</v>
      </c>
      <c r="ARQ161" s="7">
        <v>0</v>
      </c>
      <c r="ARR161" s="7">
        <v>0</v>
      </c>
      <c r="ARS161" s="7">
        <v>0</v>
      </c>
      <c r="ART161" s="7">
        <v>0</v>
      </c>
      <c r="ARU161" s="7">
        <v>0</v>
      </c>
      <c r="ARV161" s="7">
        <v>0</v>
      </c>
      <c r="ARW161" s="7">
        <v>0</v>
      </c>
      <c r="ARX161" s="7">
        <v>0</v>
      </c>
      <c r="ARY161" s="7">
        <v>0</v>
      </c>
      <c r="ARZ161" s="7">
        <v>0</v>
      </c>
      <c r="ASA161" s="7">
        <v>0</v>
      </c>
      <c r="ASB161" s="7">
        <v>0</v>
      </c>
      <c r="ASC161" s="7">
        <v>0</v>
      </c>
      <c r="ASD161" s="7">
        <v>0</v>
      </c>
      <c r="ASE161" s="7">
        <v>0</v>
      </c>
      <c r="ASF161" s="7">
        <v>0</v>
      </c>
      <c r="ASG161" s="7">
        <v>0</v>
      </c>
      <c r="ASH161" s="7">
        <v>0</v>
      </c>
      <c r="ASI161" s="7">
        <v>0</v>
      </c>
      <c r="ASJ161" s="7">
        <v>0</v>
      </c>
      <c r="ASK161" s="7">
        <v>0</v>
      </c>
      <c r="ASL161" s="7">
        <v>0</v>
      </c>
      <c r="ASM161" s="7">
        <v>1</v>
      </c>
      <c r="ASN161" s="7">
        <v>0</v>
      </c>
      <c r="ASO161" s="7">
        <v>0</v>
      </c>
      <c r="ASP161" s="7">
        <v>0</v>
      </c>
      <c r="ASQ161" s="7">
        <v>0</v>
      </c>
      <c r="ASR161" s="7">
        <v>0</v>
      </c>
      <c r="ASS161" s="7">
        <v>0</v>
      </c>
      <c r="AST161" s="7">
        <v>1</v>
      </c>
      <c r="ASU161" s="7">
        <v>0</v>
      </c>
      <c r="ASV161" s="7">
        <v>0</v>
      </c>
      <c r="ASW161" s="7">
        <v>0</v>
      </c>
      <c r="ASX161" s="7">
        <v>0</v>
      </c>
      <c r="ASY161" s="7">
        <v>0</v>
      </c>
      <c r="ASZ161" s="7">
        <v>0</v>
      </c>
      <c r="ATA161" s="7">
        <v>0</v>
      </c>
      <c r="ATB161" s="7">
        <v>137</v>
      </c>
      <c r="ATC161" s="7">
        <v>0</v>
      </c>
      <c r="ATD161" s="7">
        <v>0</v>
      </c>
      <c r="ATE161" s="7">
        <v>0</v>
      </c>
      <c r="ATF161" s="7">
        <v>0</v>
      </c>
      <c r="ATG161" s="7">
        <v>0</v>
      </c>
      <c r="ATH161" s="7">
        <v>0</v>
      </c>
      <c r="ATI161" s="7">
        <v>0</v>
      </c>
      <c r="ATJ161" s="7">
        <v>0</v>
      </c>
      <c r="ATK161" s="7">
        <v>0</v>
      </c>
      <c r="ATL161" s="7">
        <v>0</v>
      </c>
      <c r="ATM161" s="7">
        <v>0</v>
      </c>
      <c r="ATN161" s="7">
        <v>0</v>
      </c>
      <c r="ATO161" s="7">
        <v>0</v>
      </c>
      <c r="ATP161" s="7">
        <v>0</v>
      </c>
      <c r="ATQ161" s="7">
        <v>0</v>
      </c>
      <c r="ATR161" s="7">
        <v>0</v>
      </c>
      <c r="ATS161" s="7">
        <v>0</v>
      </c>
      <c r="ATT161" s="7">
        <v>0</v>
      </c>
      <c r="ATU161" s="7">
        <v>0</v>
      </c>
      <c r="ATV161" s="7">
        <v>0</v>
      </c>
      <c r="ATW161" s="7">
        <v>0</v>
      </c>
      <c r="ATX161" s="7">
        <v>0</v>
      </c>
      <c r="ATY161" s="7">
        <v>0</v>
      </c>
      <c r="ATZ161" s="7">
        <v>0</v>
      </c>
      <c r="AUA161" s="7">
        <v>0</v>
      </c>
      <c r="AUB161" s="7">
        <v>0</v>
      </c>
      <c r="AUC161" s="7">
        <v>0</v>
      </c>
      <c r="AUD161" s="7">
        <v>0</v>
      </c>
      <c r="AUE161" s="7">
        <v>0</v>
      </c>
      <c r="AUF161" s="7">
        <v>0</v>
      </c>
      <c r="AUG161" s="7">
        <v>0</v>
      </c>
      <c r="AUH161" s="7">
        <v>0</v>
      </c>
      <c r="AUI161" s="7">
        <v>0</v>
      </c>
      <c r="AUJ161" s="7">
        <v>0</v>
      </c>
      <c r="AUK161" s="7">
        <v>0</v>
      </c>
      <c r="AUL161" s="7">
        <v>0</v>
      </c>
      <c r="AUM161" s="7">
        <v>0</v>
      </c>
      <c r="AUN161" s="7">
        <v>0</v>
      </c>
      <c r="AUO161" s="7">
        <v>0</v>
      </c>
      <c r="AUP161" s="7">
        <v>0</v>
      </c>
      <c r="AUQ161" s="7">
        <v>0</v>
      </c>
      <c r="AUR161" s="7">
        <v>0</v>
      </c>
      <c r="AUS161" s="7">
        <v>0</v>
      </c>
      <c r="AUT161" s="7">
        <v>0</v>
      </c>
      <c r="AUU161" s="7">
        <v>0</v>
      </c>
      <c r="AUV161" s="7">
        <v>0</v>
      </c>
      <c r="AUW161" s="7">
        <v>0</v>
      </c>
      <c r="AUX161" s="7">
        <v>0</v>
      </c>
      <c r="AUY161" s="7">
        <v>0</v>
      </c>
      <c r="AUZ161" s="7">
        <v>0</v>
      </c>
      <c r="AVA161" s="7">
        <v>0</v>
      </c>
      <c r="AVB161" s="7">
        <v>0</v>
      </c>
      <c r="AVC161" s="7">
        <v>0</v>
      </c>
      <c r="AVD161" s="7">
        <v>0</v>
      </c>
      <c r="AVE161" s="7">
        <v>0</v>
      </c>
      <c r="AVF161" s="7">
        <v>0</v>
      </c>
      <c r="AVG161" s="7">
        <v>0</v>
      </c>
      <c r="AVH161" s="7">
        <v>0</v>
      </c>
      <c r="AVI161" s="7">
        <v>0</v>
      </c>
      <c r="AVJ161" s="7">
        <v>0</v>
      </c>
      <c r="AVK161" s="7">
        <v>0</v>
      </c>
      <c r="AVL161" s="7">
        <v>0</v>
      </c>
      <c r="AVM161" s="7">
        <v>0</v>
      </c>
      <c r="AVN161" s="7">
        <v>0</v>
      </c>
      <c r="AVO161" s="7">
        <v>0</v>
      </c>
      <c r="AVP161" s="7">
        <v>0</v>
      </c>
      <c r="AVQ161" s="7">
        <v>0</v>
      </c>
      <c r="AVR161" s="7">
        <v>0</v>
      </c>
      <c r="AVS161" s="7">
        <v>0</v>
      </c>
      <c r="AVT161" s="7">
        <v>0</v>
      </c>
      <c r="AVU161" s="7">
        <v>0</v>
      </c>
      <c r="AVV161" s="7">
        <v>0</v>
      </c>
      <c r="AVW161" s="7">
        <v>0</v>
      </c>
      <c r="AVX161" s="7">
        <v>0</v>
      </c>
      <c r="AVY161" s="7">
        <v>0</v>
      </c>
      <c r="AVZ161" s="7">
        <v>0</v>
      </c>
      <c r="AWA161" s="7">
        <v>0</v>
      </c>
      <c r="AWB161" s="7">
        <v>0</v>
      </c>
      <c r="AWC161" s="7">
        <v>0</v>
      </c>
      <c r="AWD161" s="7">
        <v>0</v>
      </c>
      <c r="AWE161" s="7">
        <v>0</v>
      </c>
      <c r="AWF161" s="7">
        <v>0</v>
      </c>
      <c r="AWG161" s="7">
        <v>0</v>
      </c>
      <c r="AWH161" s="7">
        <v>0</v>
      </c>
      <c r="AWI161" s="7">
        <v>0</v>
      </c>
      <c r="AWJ161" s="7">
        <v>0</v>
      </c>
      <c r="AWK161" s="7">
        <v>0</v>
      </c>
      <c r="AWL161" s="7">
        <v>0</v>
      </c>
      <c r="AWM161" s="7">
        <v>0</v>
      </c>
      <c r="AWN161" s="7">
        <v>0</v>
      </c>
      <c r="AWO161" s="7">
        <v>0</v>
      </c>
      <c r="AWP161" s="7">
        <v>0</v>
      </c>
      <c r="AWQ161" s="7">
        <v>0</v>
      </c>
      <c r="AWR161" s="7">
        <v>0</v>
      </c>
      <c r="AWS161" s="7">
        <v>0</v>
      </c>
      <c r="AWT161" s="7">
        <v>0</v>
      </c>
      <c r="AWU161" s="7">
        <v>0</v>
      </c>
      <c r="AWV161" s="7">
        <v>0</v>
      </c>
      <c r="AWW161" s="7">
        <v>0</v>
      </c>
      <c r="AWX161" s="7">
        <v>0</v>
      </c>
      <c r="AWY161" s="7">
        <v>0</v>
      </c>
      <c r="AWZ161" s="7">
        <v>0</v>
      </c>
      <c r="AXA161" s="7">
        <v>0</v>
      </c>
      <c r="AXB161" s="7">
        <v>0</v>
      </c>
      <c r="AXC161" s="7">
        <v>0</v>
      </c>
      <c r="AXD161" s="7">
        <v>0</v>
      </c>
      <c r="AXE161" s="7">
        <v>0</v>
      </c>
      <c r="AXF161" s="7">
        <v>0</v>
      </c>
      <c r="AXG161" s="7">
        <v>0</v>
      </c>
      <c r="AXH161" s="7">
        <v>0</v>
      </c>
      <c r="AXI161" s="7">
        <v>0</v>
      </c>
      <c r="AXJ161" s="7">
        <v>0</v>
      </c>
      <c r="AXK161" s="7">
        <v>0</v>
      </c>
      <c r="AXL161" s="7">
        <v>0</v>
      </c>
      <c r="AXM161" s="7">
        <v>0</v>
      </c>
      <c r="AXN161" s="7">
        <v>0</v>
      </c>
      <c r="AXO161" s="7">
        <v>0</v>
      </c>
      <c r="AXP161" s="7">
        <v>0</v>
      </c>
      <c r="AXQ161" s="7">
        <v>0</v>
      </c>
      <c r="AXR161" s="7">
        <v>0</v>
      </c>
      <c r="AXS161" s="7">
        <v>0</v>
      </c>
      <c r="AXT161" s="7">
        <v>0</v>
      </c>
      <c r="AXU161" s="7">
        <v>0</v>
      </c>
      <c r="AXV161" s="7">
        <v>0</v>
      </c>
      <c r="AXW161" s="7">
        <v>0</v>
      </c>
      <c r="AXX161" s="7">
        <v>0</v>
      </c>
      <c r="AXY161" s="7">
        <v>0</v>
      </c>
      <c r="AXZ161" s="7">
        <v>0</v>
      </c>
      <c r="AYA161" s="7">
        <v>0</v>
      </c>
      <c r="AYB161" s="7">
        <v>0</v>
      </c>
      <c r="AYC161" s="7">
        <v>0</v>
      </c>
      <c r="AYD161" s="7">
        <v>0</v>
      </c>
      <c r="AYE161" s="7">
        <v>0</v>
      </c>
      <c r="AYF161" s="7">
        <v>0</v>
      </c>
      <c r="AYG161" s="7">
        <v>0</v>
      </c>
      <c r="AYH161" s="7">
        <v>0</v>
      </c>
      <c r="AYI161" s="7">
        <v>0</v>
      </c>
      <c r="AYJ161" s="7">
        <v>0</v>
      </c>
      <c r="AYK161" s="7">
        <v>0</v>
      </c>
      <c r="AYL161" s="7">
        <v>0</v>
      </c>
      <c r="AYM161" s="7">
        <v>0</v>
      </c>
      <c r="AYN161" s="7">
        <v>0</v>
      </c>
      <c r="AYO161" s="7">
        <v>0</v>
      </c>
      <c r="AYP161" s="7">
        <v>0</v>
      </c>
      <c r="AYQ161" s="7">
        <v>0</v>
      </c>
      <c r="AYR161" s="7">
        <v>0</v>
      </c>
      <c r="AYS161" s="7">
        <v>0</v>
      </c>
      <c r="AYT161" s="7">
        <v>0</v>
      </c>
      <c r="AYU161" s="7">
        <v>0</v>
      </c>
      <c r="AYV161" s="7">
        <v>0</v>
      </c>
      <c r="AYW161" s="7">
        <v>0</v>
      </c>
      <c r="AYX161" s="7">
        <v>0</v>
      </c>
      <c r="AYY161" s="7">
        <v>0</v>
      </c>
      <c r="AYZ161" s="7">
        <v>0</v>
      </c>
      <c r="AZA161" s="7">
        <v>0</v>
      </c>
      <c r="AZB161" s="7">
        <v>4</v>
      </c>
      <c r="AZC161" s="7">
        <v>17</v>
      </c>
      <c r="AZD161" s="7">
        <v>0</v>
      </c>
      <c r="AZE161" s="7">
        <v>0</v>
      </c>
      <c r="AZF161" s="7">
        <v>0</v>
      </c>
      <c r="AZG161" s="7">
        <v>0</v>
      </c>
      <c r="AZH161" s="7">
        <v>0</v>
      </c>
      <c r="AZI161" s="7">
        <v>0</v>
      </c>
      <c r="AZJ161" s="7">
        <v>0</v>
      </c>
      <c r="AZK161" s="7">
        <v>0</v>
      </c>
      <c r="AZL161" s="7">
        <v>0</v>
      </c>
      <c r="AZM161" s="7">
        <v>0</v>
      </c>
      <c r="AZN161" s="7">
        <v>0</v>
      </c>
      <c r="AZO161" s="7">
        <v>0</v>
      </c>
      <c r="AZP161" s="7">
        <v>0</v>
      </c>
      <c r="AZQ161" s="7">
        <v>0</v>
      </c>
      <c r="AZR161" s="7">
        <v>0</v>
      </c>
      <c r="AZS161" s="7">
        <v>0</v>
      </c>
      <c r="AZT161" s="7">
        <v>0</v>
      </c>
      <c r="AZU161" s="7">
        <v>0</v>
      </c>
      <c r="AZV161" s="7">
        <v>1</v>
      </c>
      <c r="AZW161" s="7">
        <v>0</v>
      </c>
      <c r="AZX161" s="7">
        <v>0</v>
      </c>
      <c r="AZY161" s="7">
        <v>0</v>
      </c>
      <c r="AZZ161" s="7">
        <v>0</v>
      </c>
      <c r="BAA161" s="7">
        <v>0</v>
      </c>
      <c r="BAB161" s="7">
        <v>0</v>
      </c>
      <c r="BAC161" s="7">
        <v>0</v>
      </c>
      <c r="BAD161" s="7">
        <v>0</v>
      </c>
      <c r="BAE161" s="7">
        <v>0</v>
      </c>
      <c r="BAF161" s="7">
        <v>0</v>
      </c>
      <c r="BAG161" s="7">
        <v>0</v>
      </c>
      <c r="BAH161" s="7">
        <v>0</v>
      </c>
      <c r="BAI161" s="7">
        <v>0</v>
      </c>
      <c r="BAJ161" s="7">
        <v>0</v>
      </c>
      <c r="BAK161" s="7">
        <v>0</v>
      </c>
      <c r="BAL161" s="7">
        <v>0</v>
      </c>
      <c r="BAM161" s="7">
        <v>0</v>
      </c>
      <c r="BAN161" s="7">
        <v>0</v>
      </c>
      <c r="BAO161" s="7">
        <v>0</v>
      </c>
      <c r="BAP161" s="7">
        <v>0</v>
      </c>
      <c r="BAQ161" s="7">
        <v>0</v>
      </c>
      <c r="BAR161" s="7">
        <v>5</v>
      </c>
      <c r="BAS161" s="7">
        <v>0</v>
      </c>
      <c r="BAT161" s="7">
        <v>0</v>
      </c>
      <c r="BAU161" s="7">
        <v>0</v>
      </c>
      <c r="BAV161" s="7">
        <v>0</v>
      </c>
      <c r="BAW161" s="7">
        <v>0</v>
      </c>
      <c r="BAX161" s="7">
        <v>0</v>
      </c>
      <c r="BAY161" s="7">
        <v>0</v>
      </c>
      <c r="BAZ161" s="7">
        <v>0</v>
      </c>
      <c r="BBA161" s="7">
        <v>0</v>
      </c>
      <c r="BBB161" s="7">
        <v>0</v>
      </c>
      <c r="BBC161" s="7">
        <v>0</v>
      </c>
      <c r="BBD161" s="7">
        <v>0</v>
      </c>
      <c r="BBE161" s="7">
        <v>0</v>
      </c>
      <c r="BBF161" s="7">
        <v>0</v>
      </c>
      <c r="BBG161" s="7">
        <v>0</v>
      </c>
      <c r="BBH161" s="7">
        <v>0</v>
      </c>
      <c r="BBI161" s="7">
        <v>0</v>
      </c>
      <c r="BBJ161" s="7">
        <v>0</v>
      </c>
      <c r="BBK161" s="7">
        <v>1</v>
      </c>
      <c r="BBL161" s="7">
        <v>0</v>
      </c>
      <c r="BBM161" s="7">
        <v>0</v>
      </c>
      <c r="BBN161" s="7">
        <v>0</v>
      </c>
      <c r="BBO161" s="7">
        <v>0</v>
      </c>
      <c r="BBP161" s="7">
        <v>0</v>
      </c>
      <c r="BBQ161" s="7">
        <v>0</v>
      </c>
      <c r="BBR161" s="7">
        <v>0</v>
      </c>
      <c r="BBS161" s="7">
        <v>0</v>
      </c>
      <c r="BBT161" s="7">
        <v>0</v>
      </c>
      <c r="BBU161" s="7">
        <v>1</v>
      </c>
      <c r="BBV161" s="7">
        <v>0</v>
      </c>
      <c r="BBW161" s="7">
        <v>0</v>
      </c>
      <c r="BBX161" s="7">
        <v>1</v>
      </c>
      <c r="BBY161" s="7">
        <v>0</v>
      </c>
      <c r="BBZ161" s="7">
        <v>0</v>
      </c>
      <c r="BCA161" s="7">
        <v>0</v>
      </c>
      <c r="BCB161" s="7">
        <v>0</v>
      </c>
      <c r="BCC161" s="7">
        <v>0</v>
      </c>
      <c r="BCD161" s="7">
        <v>0</v>
      </c>
      <c r="BCE161" s="7">
        <v>0</v>
      </c>
      <c r="BCF161" s="7">
        <v>0</v>
      </c>
      <c r="BCG161" s="7">
        <v>0</v>
      </c>
      <c r="BCH161" s="7">
        <v>0</v>
      </c>
      <c r="BCI161" s="7">
        <v>0</v>
      </c>
      <c r="BCJ161" s="7">
        <v>0</v>
      </c>
      <c r="BCK161" s="7">
        <v>0</v>
      </c>
      <c r="BCL161" s="7">
        <v>0</v>
      </c>
      <c r="BCM161" s="7">
        <v>0</v>
      </c>
      <c r="BCN161" s="7">
        <v>0</v>
      </c>
      <c r="BCO161" s="7">
        <v>0</v>
      </c>
      <c r="BCP161" s="7">
        <v>54</v>
      </c>
      <c r="BCQ161" s="7">
        <v>0</v>
      </c>
      <c r="BCR161" s="34">
        <v>0</v>
      </c>
      <c r="BCU161" s="133">
        <v>0</v>
      </c>
      <c r="BCV161" s="5">
        <v>0</v>
      </c>
      <c r="BCW161" s="5">
        <v>0</v>
      </c>
      <c r="BCX161" s="5">
        <v>0</v>
      </c>
      <c r="BCY161" s="5">
        <v>0</v>
      </c>
      <c r="BCZ161" s="5">
        <v>0</v>
      </c>
      <c r="BDA161" s="5">
        <v>0</v>
      </c>
      <c r="BDB161" s="5">
        <v>0</v>
      </c>
      <c r="BDC161" s="5">
        <v>0</v>
      </c>
      <c r="BDD161" s="5">
        <v>0</v>
      </c>
      <c r="BDE161" s="5">
        <v>0</v>
      </c>
      <c r="BDF161" s="5">
        <v>0</v>
      </c>
      <c r="BDG161" s="5">
        <v>4.8216007714561236E-4</v>
      </c>
      <c r="BDH161" s="5">
        <v>0</v>
      </c>
      <c r="BDI161" s="5">
        <v>0</v>
      </c>
      <c r="BDJ161" s="5">
        <v>0</v>
      </c>
      <c r="BDK161" s="5">
        <v>0</v>
      </c>
      <c r="BDL161" s="5">
        <v>0</v>
      </c>
      <c r="BDM161" s="5">
        <v>0</v>
      </c>
      <c r="BDN161" s="5">
        <v>0</v>
      </c>
      <c r="BDO161" s="5">
        <v>9.6432015429122472E-4</v>
      </c>
      <c r="BDP161" s="5">
        <v>0</v>
      </c>
      <c r="BDQ161" s="5">
        <v>0</v>
      </c>
      <c r="BDR161" s="5">
        <v>0</v>
      </c>
      <c r="BDS161" s="5">
        <v>0</v>
      </c>
      <c r="BDT161" s="5">
        <v>0</v>
      </c>
      <c r="BDU161" s="5">
        <v>0</v>
      </c>
      <c r="BDV161" s="5">
        <v>0</v>
      </c>
      <c r="BDW161" s="5">
        <v>0</v>
      </c>
      <c r="BDX161" s="5">
        <v>0</v>
      </c>
      <c r="BDY161" s="5">
        <v>0</v>
      </c>
      <c r="BDZ161" s="5">
        <v>0</v>
      </c>
      <c r="BEA161" s="5">
        <v>0</v>
      </c>
      <c r="BEB161" s="5">
        <v>0</v>
      </c>
      <c r="BEC161" s="5">
        <v>0</v>
      </c>
      <c r="BED161" s="5">
        <v>0</v>
      </c>
      <c r="BEE161" s="5">
        <v>0</v>
      </c>
      <c r="BEF161" s="5">
        <v>0</v>
      </c>
      <c r="BEG161" s="5">
        <v>0</v>
      </c>
      <c r="BEH161" s="5">
        <v>0</v>
      </c>
      <c r="BEI161" s="5">
        <v>0</v>
      </c>
      <c r="BEJ161" s="5">
        <v>0</v>
      </c>
      <c r="BEK161" s="5">
        <v>0</v>
      </c>
      <c r="BEL161" s="5">
        <v>0</v>
      </c>
      <c r="BEM161" s="5">
        <v>0</v>
      </c>
      <c r="BEN161" s="5">
        <v>0</v>
      </c>
      <c r="BEO161" s="5">
        <v>0</v>
      </c>
      <c r="BEP161" s="5">
        <v>0</v>
      </c>
      <c r="BEQ161" s="5">
        <v>0</v>
      </c>
      <c r="BER161" s="5">
        <v>0</v>
      </c>
      <c r="BES161" s="5">
        <v>0</v>
      </c>
      <c r="BET161" s="5">
        <v>0</v>
      </c>
      <c r="BEU161" s="5">
        <v>0</v>
      </c>
      <c r="BEV161" s="5">
        <v>0</v>
      </c>
      <c r="BEW161" s="5">
        <v>0</v>
      </c>
      <c r="BEX161" s="5">
        <v>0</v>
      </c>
      <c r="BEY161" s="5">
        <v>0</v>
      </c>
      <c r="BEZ161" s="5">
        <v>0</v>
      </c>
      <c r="BFA161" s="5">
        <v>0</v>
      </c>
      <c r="BFB161" s="5">
        <v>0</v>
      </c>
      <c r="BFC161" s="5">
        <v>0</v>
      </c>
      <c r="BFD161" s="5">
        <v>0</v>
      </c>
      <c r="BFE161" s="5">
        <v>0</v>
      </c>
      <c r="BFF161" s="5">
        <v>0</v>
      </c>
      <c r="BFG161" s="5">
        <v>0</v>
      </c>
      <c r="BFH161" s="5">
        <v>0</v>
      </c>
      <c r="BFI161" s="5">
        <v>0</v>
      </c>
      <c r="BFJ161" s="5">
        <v>0</v>
      </c>
      <c r="BFK161" s="5">
        <v>0</v>
      </c>
      <c r="BFL161" s="5">
        <v>0</v>
      </c>
      <c r="BFM161" s="5">
        <v>0</v>
      </c>
      <c r="BFN161" s="5">
        <v>0</v>
      </c>
      <c r="BFO161" s="5">
        <v>0</v>
      </c>
      <c r="BFP161" s="5">
        <v>0</v>
      </c>
      <c r="BFQ161" s="5">
        <v>0</v>
      </c>
      <c r="BFR161" s="5">
        <v>0</v>
      </c>
      <c r="BFS161" s="5">
        <v>0</v>
      </c>
      <c r="BFT161" s="5">
        <v>0</v>
      </c>
      <c r="BFU161" s="5">
        <v>0</v>
      </c>
      <c r="BFV161" s="5">
        <v>0</v>
      </c>
      <c r="BFW161" s="5">
        <v>0</v>
      </c>
      <c r="BFX161" s="5">
        <v>0</v>
      </c>
      <c r="BFY161" s="5">
        <v>0</v>
      </c>
      <c r="BFZ161" s="5">
        <v>0</v>
      </c>
      <c r="BGA161" s="5">
        <v>0</v>
      </c>
      <c r="BGB161" s="5">
        <v>0</v>
      </c>
      <c r="BGC161" s="5">
        <v>0</v>
      </c>
      <c r="BGD161" s="5">
        <v>0</v>
      </c>
      <c r="BGE161" s="5">
        <v>0</v>
      </c>
      <c r="BGF161" s="5">
        <v>0</v>
      </c>
      <c r="BGG161" s="5">
        <v>0</v>
      </c>
      <c r="BGH161" s="5">
        <v>0</v>
      </c>
      <c r="BGI161" s="5">
        <v>0</v>
      </c>
      <c r="BGJ161" s="5">
        <v>0</v>
      </c>
      <c r="BGK161" s="5">
        <v>8.6788813886210219E-3</v>
      </c>
      <c r="BGL161" s="5">
        <v>0</v>
      </c>
      <c r="BGM161" s="5">
        <v>4.8216007714561236E-4</v>
      </c>
      <c r="BGN161" s="5">
        <v>0</v>
      </c>
      <c r="BGO161" s="5">
        <v>3.9537126325940211E-2</v>
      </c>
      <c r="BGP161" s="5">
        <v>0</v>
      </c>
      <c r="BGQ161" s="5">
        <v>0</v>
      </c>
      <c r="BGR161" s="5">
        <v>2.1697203471552556E-2</v>
      </c>
      <c r="BGS161" s="5">
        <v>9.6432015429122472E-4</v>
      </c>
      <c r="BGT161" s="5">
        <v>8.1967213114754103E-3</v>
      </c>
      <c r="BGU161" s="5">
        <v>2.9411764705882353E-2</v>
      </c>
      <c r="BGV161" s="5">
        <v>0</v>
      </c>
      <c r="BGW161" s="5">
        <v>0</v>
      </c>
      <c r="BGX161" s="5">
        <v>0</v>
      </c>
      <c r="BGY161" s="5">
        <v>0</v>
      </c>
      <c r="BGZ161" s="5">
        <v>0</v>
      </c>
      <c r="BHA161" s="5">
        <v>0</v>
      </c>
      <c r="BHB161" s="5">
        <v>0</v>
      </c>
      <c r="BHC161" s="5">
        <v>4.8216007714561236E-4</v>
      </c>
      <c r="BHD161" s="5">
        <v>0</v>
      </c>
      <c r="BHE161" s="5">
        <v>0</v>
      </c>
      <c r="BHF161" s="5">
        <v>0</v>
      </c>
      <c r="BHG161" s="5">
        <v>0</v>
      </c>
      <c r="BHH161" s="5">
        <v>0</v>
      </c>
      <c r="BHI161" s="5">
        <v>0</v>
      </c>
      <c r="BHJ161" s="5">
        <v>0</v>
      </c>
      <c r="BHK161" s="5">
        <v>0</v>
      </c>
      <c r="BHL161" s="5">
        <v>0</v>
      </c>
      <c r="BHM161" s="5">
        <v>0</v>
      </c>
      <c r="BHN161" s="5">
        <v>0</v>
      </c>
      <c r="BHO161" s="5">
        <v>0</v>
      </c>
      <c r="BHP161" s="5">
        <v>0</v>
      </c>
      <c r="BHQ161" s="5">
        <v>0</v>
      </c>
      <c r="BHR161" s="5">
        <v>0</v>
      </c>
      <c r="BHS161" s="5">
        <v>0</v>
      </c>
      <c r="BHT161" s="5">
        <v>0</v>
      </c>
      <c r="BHU161" s="5">
        <v>0</v>
      </c>
      <c r="BHV161" s="5">
        <v>0</v>
      </c>
      <c r="BHW161" s="5">
        <v>9.6432015429122472E-4</v>
      </c>
      <c r="BHX161" s="5">
        <v>0</v>
      </c>
      <c r="BHY161" s="5">
        <v>0</v>
      </c>
      <c r="BHZ161" s="5">
        <v>7.7145612343297977E-3</v>
      </c>
      <c r="BIA161" s="5">
        <v>0</v>
      </c>
      <c r="BIB161" s="5">
        <v>9.6432015429122472E-4</v>
      </c>
      <c r="BIC161" s="5">
        <v>0</v>
      </c>
      <c r="BID161" s="5">
        <v>0</v>
      </c>
      <c r="BIE161" s="5">
        <v>0</v>
      </c>
      <c r="BIF161" s="5">
        <v>4.8216007714561235E-3</v>
      </c>
      <c r="BIG161" s="5">
        <v>0</v>
      </c>
      <c r="BIH161" s="5">
        <v>0</v>
      </c>
      <c r="BII161" s="5">
        <v>0</v>
      </c>
      <c r="BIJ161" s="5">
        <v>0</v>
      </c>
      <c r="BIK161" s="5">
        <v>0</v>
      </c>
      <c r="BIL161" s="5">
        <v>0</v>
      </c>
      <c r="BIM161" s="5">
        <v>0</v>
      </c>
      <c r="BIN161" s="5">
        <v>0</v>
      </c>
      <c r="BIO161" s="5">
        <v>0</v>
      </c>
      <c r="BIP161" s="5">
        <v>0</v>
      </c>
      <c r="BIQ161" s="5">
        <v>0</v>
      </c>
      <c r="BIR161" s="5">
        <v>0</v>
      </c>
      <c r="BIS161" s="5">
        <v>0</v>
      </c>
      <c r="BIT161" s="5">
        <v>0</v>
      </c>
      <c r="BIU161" s="5">
        <v>0</v>
      </c>
      <c r="BIV161" s="5">
        <v>0</v>
      </c>
      <c r="BIW161" s="5">
        <v>0</v>
      </c>
      <c r="BIX161" s="5">
        <v>0</v>
      </c>
      <c r="BIY161" s="5">
        <v>0</v>
      </c>
      <c r="BIZ161" s="5">
        <v>0</v>
      </c>
      <c r="BJA161" s="5">
        <v>0</v>
      </c>
      <c r="BJB161" s="5">
        <v>0</v>
      </c>
      <c r="BJC161" s="5">
        <v>0</v>
      </c>
      <c r="BJD161" s="5">
        <v>0</v>
      </c>
      <c r="BJE161" s="5">
        <v>0</v>
      </c>
      <c r="BJF161" s="5">
        <v>0</v>
      </c>
      <c r="BJG161" s="5">
        <v>0</v>
      </c>
      <c r="BJH161" s="5">
        <v>0</v>
      </c>
      <c r="BJI161" s="5">
        <v>0</v>
      </c>
      <c r="BJJ161" s="5">
        <v>0</v>
      </c>
      <c r="BJK161" s="5">
        <v>0</v>
      </c>
      <c r="BJL161" s="5">
        <v>0</v>
      </c>
      <c r="BJM161" s="5">
        <v>0</v>
      </c>
      <c r="BJN161" s="5">
        <v>0</v>
      </c>
      <c r="BJO161" s="5">
        <v>0</v>
      </c>
      <c r="BJP161" s="5">
        <v>0</v>
      </c>
      <c r="BJQ161" s="5">
        <v>0</v>
      </c>
      <c r="BJR161" s="5">
        <v>0</v>
      </c>
      <c r="BJS161" s="5">
        <v>0</v>
      </c>
      <c r="BJT161" s="5">
        <v>0</v>
      </c>
      <c r="BJU161" s="5">
        <v>0</v>
      </c>
      <c r="BJV161" s="5">
        <v>0</v>
      </c>
      <c r="BJW161" s="5">
        <v>0</v>
      </c>
      <c r="BJX161" s="5">
        <v>4.8216007714561236E-4</v>
      </c>
      <c r="BJY161" s="5">
        <v>0</v>
      </c>
      <c r="BJZ161" s="5">
        <v>0</v>
      </c>
      <c r="BKA161" s="5">
        <v>0</v>
      </c>
      <c r="BKB161" s="5">
        <v>0</v>
      </c>
      <c r="BKC161" s="5">
        <v>0</v>
      </c>
      <c r="BKD161" s="5">
        <v>0</v>
      </c>
      <c r="BKE161" s="5">
        <v>0</v>
      </c>
      <c r="BKF161" s="5">
        <v>0</v>
      </c>
      <c r="BKG161" s="5">
        <v>0</v>
      </c>
      <c r="BKH161" s="5">
        <v>0</v>
      </c>
      <c r="BKI161" s="5">
        <v>0</v>
      </c>
      <c r="BKJ161" s="5">
        <v>0</v>
      </c>
      <c r="BKK161" s="5">
        <v>0</v>
      </c>
      <c r="BKL161" s="5">
        <v>0</v>
      </c>
      <c r="BKM161" s="5">
        <v>0</v>
      </c>
      <c r="BKN161" s="5">
        <v>0</v>
      </c>
      <c r="BKO161" s="5">
        <v>0</v>
      </c>
      <c r="BKP161" s="5">
        <v>0</v>
      </c>
      <c r="BKQ161" s="5">
        <v>0</v>
      </c>
      <c r="BKR161" s="5">
        <v>0</v>
      </c>
      <c r="BKS161" s="5">
        <v>0</v>
      </c>
      <c r="BKT161" s="5">
        <v>0</v>
      </c>
      <c r="BKU161" s="5">
        <v>0</v>
      </c>
      <c r="BKV161" s="5">
        <v>0</v>
      </c>
      <c r="BKW161" s="5">
        <v>0</v>
      </c>
      <c r="BKX161" s="5">
        <v>0</v>
      </c>
      <c r="BKY161" s="5">
        <v>0</v>
      </c>
      <c r="BKZ161" s="5">
        <v>0</v>
      </c>
      <c r="BLA161" s="5">
        <v>0</v>
      </c>
      <c r="BLB161" s="5">
        <v>0</v>
      </c>
      <c r="BLC161" s="5">
        <v>4.8216007714561236E-4</v>
      </c>
      <c r="BLD161" s="5">
        <v>0</v>
      </c>
      <c r="BLE161" s="5">
        <v>0</v>
      </c>
      <c r="BLF161" s="5">
        <v>0</v>
      </c>
      <c r="BLG161" s="5">
        <v>0</v>
      </c>
      <c r="BLH161" s="5">
        <v>0</v>
      </c>
      <c r="BLI161" s="5">
        <v>0</v>
      </c>
      <c r="BLJ161" s="5">
        <v>0</v>
      </c>
      <c r="BLK161" s="5">
        <v>0</v>
      </c>
      <c r="BLL161" s="5">
        <v>0</v>
      </c>
      <c r="BLM161" s="5">
        <v>0</v>
      </c>
      <c r="BLN161" s="5">
        <v>0</v>
      </c>
      <c r="BLO161" s="5">
        <v>0</v>
      </c>
      <c r="BLP161" s="5">
        <v>0</v>
      </c>
      <c r="BLQ161" s="5">
        <v>0</v>
      </c>
      <c r="BLR161" s="5">
        <v>0</v>
      </c>
      <c r="BLS161" s="5">
        <v>0</v>
      </c>
      <c r="BLT161" s="5">
        <v>0</v>
      </c>
      <c r="BLU161" s="5">
        <v>0</v>
      </c>
      <c r="BLV161" s="5">
        <v>0</v>
      </c>
      <c r="BLW161" s="5">
        <v>0</v>
      </c>
      <c r="BLX161" s="5">
        <v>0</v>
      </c>
      <c r="BLY161" s="5">
        <v>0</v>
      </c>
      <c r="BLZ161" s="5">
        <v>0</v>
      </c>
      <c r="BMA161" s="5">
        <v>0</v>
      </c>
      <c r="BMB161" s="5">
        <v>0</v>
      </c>
      <c r="BMC161" s="5">
        <v>0</v>
      </c>
      <c r="BMD161" s="5">
        <v>0</v>
      </c>
      <c r="BME161" s="5">
        <v>0</v>
      </c>
      <c r="BMF161" s="5">
        <v>0</v>
      </c>
      <c r="BMG161" s="5">
        <v>0</v>
      </c>
      <c r="BMH161" s="5">
        <v>0</v>
      </c>
      <c r="BMI161" s="5">
        <v>0</v>
      </c>
      <c r="BMJ161" s="5">
        <v>0</v>
      </c>
      <c r="BMK161" s="5">
        <v>0</v>
      </c>
      <c r="BML161" s="5">
        <v>0</v>
      </c>
      <c r="BMM161" s="5">
        <v>0</v>
      </c>
      <c r="BMN161" s="5">
        <v>0</v>
      </c>
      <c r="BMO161" s="5">
        <v>0</v>
      </c>
      <c r="BMP161" s="5">
        <v>4.8216007714561236E-4</v>
      </c>
      <c r="BMQ161" s="5">
        <v>0</v>
      </c>
      <c r="BMR161" s="5">
        <v>0</v>
      </c>
      <c r="BMS161" s="5">
        <v>0</v>
      </c>
      <c r="BMT161" s="5">
        <v>0</v>
      </c>
      <c r="BMU161" s="5">
        <v>0</v>
      </c>
      <c r="BMV161" s="5">
        <v>0</v>
      </c>
      <c r="BMW161" s="5">
        <v>0</v>
      </c>
      <c r="BMX161" s="5">
        <v>0</v>
      </c>
      <c r="BMY161" s="5">
        <v>0</v>
      </c>
      <c r="BMZ161" s="5">
        <v>4.7733847637415623E-2</v>
      </c>
      <c r="BNA161" s="5">
        <v>0</v>
      </c>
      <c r="BNB161" s="5">
        <v>1.9286403085824494E-3</v>
      </c>
      <c r="BNC161" s="5">
        <v>1.9286403085824494E-3</v>
      </c>
      <c r="BND161" s="5">
        <v>0</v>
      </c>
      <c r="BNE161" s="5">
        <v>0</v>
      </c>
      <c r="BNF161" s="5">
        <v>1.8804243008678882E-2</v>
      </c>
      <c r="BNG161" s="5">
        <v>0</v>
      </c>
      <c r="BNH161" s="5">
        <v>4.8216007714561236E-4</v>
      </c>
      <c r="BNI161" s="5">
        <v>0</v>
      </c>
      <c r="BNJ161" s="5">
        <v>0</v>
      </c>
      <c r="BNK161" s="5">
        <v>0</v>
      </c>
      <c r="BNL161" s="5">
        <v>0</v>
      </c>
      <c r="BNM161" s="5">
        <v>0</v>
      </c>
      <c r="BNN161" s="5">
        <v>0</v>
      </c>
      <c r="BNO161" s="5">
        <v>1.4464802314368371E-3</v>
      </c>
      <c r="BNP161" s="5">
        <v>0</v>
      </c>
      <c r="BNQ161" s="5">
        <v>0</v>
      </c>
      <c r="BNR161" s="5">
        <v>0</v>
      </c>
      <c r="BNS161" s="5">
        <v>0</v>
      </c>
      <c r="BNT161" s="5">
        <v>0</v>
      </c>
      <c r="BNU161" s="5">
        <v>0</v>
      </c>
      <c r="BNV161" s="5">
        <v>0</v>
      </c>
      <c r="BNW161" s="5">
        <v>0</v>
      </c>
      <c r="BNX161" s="5">
        <v>0</v>
      </c>
      <c r="BNY161" s="5">
        <v>0</v>
      </c>
      <c r="BNZ161" s="5">
        <v>0</v>
      </c>
      <c r="BOA161" s="5">
        <v>0</v>
      </c>
      <c r="BOB161" s="5">
        <v>0</v>
      </c>
      <c r="BOC161" s="5">
        <v>0</v>
      </c>
      <c r="BOD161" s="5">
        <v>0</v>
      </c>
      <c r="BOE161" s="5">
        <v>0</v>
      </c>
      <c r="BOF161" s="5">
        <v>0</v>
      </c>
      <c r="BOG161" s="5">
        <v>0</v>
      </c>
      <c r="BOH161" s="5">
        <v>0</v>
      </c>
      <c r="BOI161" s="5">
        <v>0</v>
      </c>
      <c r="BOJ161" s="5">
        <v>0</v>
      </c>
      <c r="BOK161" s="5">
        <v>0</v>
      </c>
      <c r="BOL161" s="5">
        <v>0</v>
      </c>
      <c r="BOM161" s="5">
        <v>0</v>
      </c>
      <c r="BON161" s="5">
        <v>0</v>
      </c>
      <c r="BOO161" s="5">
        <v>0</v>
      </c>
      <c r="BOP161" s="5">
        <v>0</v>
      </c>
      <c r="BOQ161" s="5">
        <v>0</v>
      </c>
      <c r="BOR161" s="5">
        <v>0</v>
      </c>
      <c r="BOS161" s="5">
        <v>0</v>
      </c>
      <c r="BOT161" s="5">
        <v>2.4590163934426229E-2</v>
      </c>
      <c r="BOU161" s="5">
        <v>1.6393442622950821E-2</v>
      </c>
      <c r="BOV161" s="5">
        <v>0</v>
      </c>
      <c r="BOW161" s="5">
        <v>0</v>
      </c>
      <c r="BOX161" s="5">
        <v>1.9286403085824494E-3</v>
      </c>
      <c r="BOY161" s="5">
        <v>0</v>
      </c>
      <c r="BOZ161" s="5">
        <v>4.339440694310511E-3</v>
      </c>
      <c r="BPA161" s="5">
        <v>2.5554484088717456E-2</v>
      </c>
      <c r="BPB161" s="5">
        <v>0</v>
      </c>
      <c r="BPC161" s="5">
        <v>3.3751205400192863E-3</v>
      </c>
      <c r="BPD161" s="5">
        <v>0</v>
      </c>
      <c r="BPE161" s="5">
        <v>0</v>
      </c>
      <c r="BPF161" s="5">
        <v>0</v>
      </c>
      <c r="BPG161" s="5">
        <v>4.7733847637415623E-2</v>
      </c>
      <c r="BPH161" s="5">
        <v>0</v>
      </c>
      <c r="BPI161" s="5">
        <v>0</v>
      </c>
      <c r="BPJ161" s="5">
        <v>0</v>
      </c>
      <c r="BPK161" s="5">
        <v>0</v>
      </c>
      <c r="BPL161" s="5">
        <v>0</v>
      </c>
      <c r="BPM161" s="5">
        <v>0</v>
      </c>
      <c r="BPN161" s="5">
        <v>0</v>
      </c>
      <c r="BPO161" s="5">
        <v>9.643201542912247E-3</v>
      </c>
      <c r="BPP161" s="5">
        <v>0</v>
      </c>
      <c r="BPQ161" s="5">
        <v>0</v>
      </c>
      <c r="BPR161" s="5">
        <v>0</v>
      </c>
      <c r="BPS161" s="5">
        <v>3.8090646094503376E-2</v>
      </c>
      <c r="BPT161" s="5">
        <v>0</v>
      </c>
      <c r="BPU161" s="5">
        <v>9.6432015429122472E-4</v>
      </c>
      <c r="BPV161" s="5">
        <v>0</v>
      </c>
      <c r="BPW161" s="5">
        <v>0</v>
      </c>
      <c r="BPX161" s="5">
        <v>1.0125361620057859E-2</v>
      </c>
      <c r="BPY161" s="5">
        <v>0</v>
      </c>
      <c r="BPZ161" s="5">
        <v>0</v>
      </c>
      <c r="BQA161" s="5">
        <v>0</v>
      </c>
      <c r="BQB161" s="5">
        <v>0</v>
      </c>
      <c r="BQC161" s="5">
        <v>0</v>
      </c>
      <c r="BQD161" s="5">
        <v>9.6432015429122472E-4</v>
      </c>
      <c r="BQE161" s="5">
        <v>0</v>
      </c>
      <c r="BQF161" s="5">
        <v>0</v>
      </c>
      <c r="BQG161" s="5">
        <v>9.1610414657666353E-3</v>
      </c>
      <c r="BQH161" s="5">
        <v>2.8929604628736743E-3</v>
      </c>
      <c r="BQI161" s="5">
        <v>0</v>
      </c>
      <c r="BQJ161" s="5">
        <v>8.6788813886210219E-3</v>
      </c>
      <c r="BQK161" s="5">
        <v>9.6432015429122472E-4</v>
      </c>
      <c r="BQL161" s="5">
        <v>1.1571841851494697E-2</v>
      </c>
      <c r="BQM161" s="5">
        <v>0</v>
      </c>
      <c r="BQN161" s="5">
        <v>9.1610414657666353E-3</v>
      </c>
      <c r="BQO161" s="5">
        <v>0</v>
      </c>
      <c r="BQP161" s="5">
        <v>5.4966248794599805E-2</v>
      </c>
      <c r="BQQ161" s="5">
        <v>9.6432015429122472E-4</v>
      </c>
      <c r="BQR161" s="5">
        <v>5.7859209257473485E-3</v>
      </c>
      <c r="BQS161" s="5">
        <v>2.5072324011571841E-2</v>
      </c>
      <c r="BQT161" s="5">
        <v>9.6432015429122472E-4</v>
      </c>
      <c r="BQU161" s="5">
        <v>0</v>
      </c>
      <c r="BQV161" s="5">
        <v>6.027000964320154E-2</v>
      </c>
      <c r="BQW161" s="5">
        <v>9.5949855351976851E-2</v>
      </c>
      <c r="BQX161" s="5">
        <v>0</v>
      </c>
      <c r="BQY161" s="5">
        <v>0</v>
      </c>
      <c r="BQZ161" s="5">
        <v>6.027000964320154E-2</v>
      </c>
      <c r="BRA161" s="5">
        <v>0</v>
      </c>
      <c r="BRB161" s="5">
        <v>7.2324011571841852E-3</v>
      </c>
      <c r="BRC161" s="5">
        <v>0</v>
      </c>
      <c r="BRD161" s="5">
        <v>0</v>
      </c>
      <c r="BRE161" s="5">
        <v>4.29122468659595E-2</v>
      </c>
      <c r="BRF161" s="5">
        <v>9.6432015429122472E-4</v>
      </c>
      <c r="BRG161" s="5">
        <v>0</v>
      </c>
      <c r="BRH161" s="5">
        <v>0</v>
      </c>
      <c r="BRI161" s="5">
        <v>4.966248794599807E-2</v>
      </c>
      <c r="BRJ161" s="5">
        <v>0</v>
      </c>
      <c r="BRK161" s="5">
        <v>0</v>
      </c>
      <c r="BRL161" s="5">
        <v>2.4108003857280617E-2</v>
      </c>
      <c r="BRM161" s="5">
        <v>2.8929604628736743E-3</v>
      </c>
      <c r="BRN161" s="5">
        <v>4.339440694310511E-3</v>
      </c>
      <c r="BRO161" s="5">
        <v>0</v>
      </c>
      <c r="BRP161" s="5">
        <v>0</v>
      </c>
      <c r="BRQ161" s="5">
        <v>0</v>
      </c>
      <c r="BRR161" s="5">
        <v>0</v>
      </c>
      <c r="BRS161" s="5">
        <v>0</v>
      </c>
      <c r="BRT161" s="5">
        <v>4.8216007714561236E-4</v>
      </c>
      <c r="BRU161" s="5">
        <v>0</v>
      </c>
      <c r="BRV161" s="5">
        <v>0</v>
      </c>
      <c r="BRW161" s="5">
        <v>0</v>
      </c>
      <c r="BRX161" s="5">
        <v>3.3751205400192863E-3</v>
      </c>
      <c r="BRY161" s="5">
        <v>0</v>
      </c>
      <c r="BRZ161" s="5">
        <v>9.6432015429122472E-4</v>
      </c>
      <c r="BSA161" s="5">
        <v>1.9286403085824494E-3</v>
      </c>
      <c r="BSB161" s="5">
        <v>0</v>
      </c>
      <c r="BSC161" s="5">
        <v>0</v>
      </c>
      <c r="BSD161" s="5">
        <v>0</v>
      </c>
      <c r="BSE161" s="5">
        <v>0</v>
      </c>
      <c r="BSF161" s="5">
        <v>0</v>
      </c>
      <c r="BSG161" s="5">
        <v>0</v>
      </c>
      <c r="BSH161" s="5">
        <v>2.4108003857280617E-2</v>
      </c>
      <c r="BSI161" s="5">
        <v>0</v>
      </c>
      <c r="BSJ161" s="5">
        <v>0</v>
      </c>
      <c r="BSK161" s="5">
        <v>0</v>
      </c>
      <c r="BSL161" s="5">
        <v>0</v>
      </c>
      <c r="BSM161" s="5">
        <v>0</v>
      </c>
      <c r="BSN161" s="5">
        <v>0</v>
      </c>
      <c r="BSO161" s="5">
        <v>0</v>
      </c>
      <c r="BSP161" s="5">
        <v>0</v>
      </c>
      <c r="BSQ161" s="5">
        <v>0</v>
      </c>
      <c r="BSR161" s="5">
        <v>0</v>
      </c>
      <c r="BSS161" s="5">
        <v>0</v>
      </c>
      <c r="BST161" s="5">
        <v>0</v>
      </c>
      <c r="BSU161" s="5">
        <v>0</v>
      </c>
      <c r="BSV161" s="5">
        <v>0</v>
      </c>
      <c r="BSW161" s="5">
        <v>0</v>
      </c>
      <c r="BSX161" s="5">
        <v>0</v>
      </c>
      <c r="BSY161" s="5">
        <v>0</v>
      </c>
      <c r="BSZ161" s="5">
        <v>0</v>
      </c>
      <c r="BTA161" s="5">
        <v>0</v>
      </c>
      <c r="BTB161" s="5">
        <v>0</v>
      </c>
      <c r="BTC161" s="5">
        <v>0</v>
      </c>
      <c r="BTD161" s="5">
        <v>0</v>
      </c>
      <c r="BTE161" s="5">
        <v>0</v>
      </c>
      <c r="BTF161" s="5">
        <v>0</v>
      </c>
      <c r="BTG161" s="5">
        <v>0</v>
      </c>
      <c r="BTH161" s="5">
        <v>0</v>
      </c>
      <c r="BTI161" s="5">
        <v>0</v>
      </c>
      <c r="BTJ161" s="5">
        <v>0</v>
      </c>
      <c r="BTK161" s="5">
        <v>0</v>
      </c>
      <c r="BTL161" s="5">
        <v>0</v>
      </c>
      <c r="BTM161" s="5">
        <v>0</v>
      </c>
      <c r="BTN161" s="5">
        <v>0</v>
      </c>
      <c r="BTO161" s="5">
        <v>0</v>
      </c>
      <c r="BTP161" s="5">
        <v>4.8216007714561236E-4</v>
      </c>
      <c r="BTQ161" s="5">
        <v>0</v>
      </c>
      <c r="BTR161" s="5">
        <v>0</v>
      </c>
      <c r="BTS161" s="5">
        <v>0</v>
      </c>
      <c r="BTT161" s="5">
        <v>0</v>
      </c>
      <c r="BTU161" s="5">
        <v>0</v>
      </c>
      <c r="BTV161" s="5">
        <v>0</v>
      </c>
      <c r="BTW161" s="5">
        <v>4.8216007714561236E-4</v>
      </c>
      <c r="BTX161" s="5">
        <v>0</v>
      </c>
      <c r="BTY161" s="5">
        <v>0</v>
      </c>
      <c r="BTZ161" s="5">
        <v>0</v>
      </c>
      <c r="BUA161" s="5">
        <v>0</v>
      </c>
      <c r="BUB161" s="5">
        <v>0</v>
      </c>
      <c r="BUC161" s="5">
        <v>0</v>
      </c>
      <c r="BUD161" s="5">
        <v>0</v>
      </c>
      <c r="BUE161" s="5">
        <v>6.6055930568948887E-2</v>
      </c>
      <c r="BUF161" s="5">
        <v>0</v>
      </c>
      <c r="BUG161" s="5">
        <v>0</v>
      </c>
      <c r="BUH161" s="5">
        <v>0</v>
      </c>
      <c r="BUI161" s="5">
        <v>0</v>
      </c>
      <c r="BUJ161" s="5">
        <v>0</v>
      </c>
      <c r="BUK161" s="5">
        <v>0</v>
      </c>
      <c r="BUL161" s="5">
        <v>0</v>
      </c>
      <c r="BUM161" s="5">
        <v>0</v>
      </c>
      <c r="BUN161" s="5">
        <v>0</v>
      </c>
      <c r="BUO161" s="5">
        <v>0</v>
      </c>
      <c r="BUP161" s="5">
        <v>0</v>
      </c>
      <c r="BUQ161" s="5">
        <v>0</v>
      </c>
      <c r="BUR161" s="5">
        <v>0</v>
      </c>
      <c r="BUS161" s="5">
        <v>0</v>
      </c>
      <c r="BUT161" s="5">
        <v>0</v>
      </c>
      <c r="BUU161" s="5">
        <v>0</v>
      </c>
      <c r="BUV161" s="5">
        <v>0</v>
      </c>
      <c r="BUW161" s="5">
        <v>0</v>
      </c>
      <c r="BUX161" s="5">
        <v>0</v>
      </c>
      <c r="BUY161" s="5">
        <v>0</v>
      </c>
      <c r="BUZ161" s="5">
        <v>0</v>
      </c>
      <c r="BVA161" s="5">
        <v>0</v>
      </c>
      <c r="BVB161" s="5">
        <v>0</v>
      </c>
      <c r="BVC161" s="5">
        <v>0</v>
      </c>
      <c r="BVD161" s="5">
        <v>0</v>
      </c>
      <c r="BVE161" s="5">
        <v>0</v>
      </c>
      <c r="BVF161" s="5">
        <v>0</v>
      </c>
      <c r="BVG161" s="5">
        <v>0</v>
      </c>
      <c r="BVH161" s="5">
        <v>0</v>
      </c>
      <c r="BVI161" s="5">
        <v>0</v>
      </c>
      <c r="BVJ161" s="5">
        <v>0</v>
      </c>
      <c r="BVK161" s="5">
        <v>0</v>
      </c>
      <c r="BVL161" s="5">
        <v>0</v>
      </c>
      <c r="BVM161" s="5">
        <v>0</v>
      </c>
      <c r="BVN161" s="5">
        <v>0</v>
      </c>
      <c r="BVO161" s="5">
        <v>0</v>
      </c>
      <c r="BVP161" s="5">
        <v>0</v>
      </c>
      <c r="BVQ161" s="5">
        <v>0</v>
      </c>
      <c r="BVR161" s="5">
        <v>0</v>
      </c>
      <c r="BVS161" s="5">
        <v>0</v>
      </c>
      <c r="BVT161" s="5">
        <v>0</v>
      </c>
      <c r="BVU161" s="5">
        <v>0</v>
      </c>
      <c r="BVV161" s="5">
        <v>0</v>
      </c>
      <c r="BVW161" s="5">
        <v>0</v>
      </c>
      <c r="BVX161" s="5">
        <v>0</v>
      </c>
      <c r="BVY161" s="5">
        <v>0</v>
      </c>
      <c r="BVZ161" s="5">
        <v>0</v>
      </c>
      <c r="BWA161" s="5">
        <v>0</v>
      </c>
      <c r="BWB161" s="5">
        <v>0</v>
      </c>
      <c r="BWC161" s="5">
        <v>0</v>
      </c>
      <c r="BWD161" s="5">
        <v>0</v>
      </c>
      <c r="BWE161" s="5">
        <v>0</v>
      </c>
      <c r="BWF161" s="5">
        <v>0</v>
      </c>
      <c r="BWG161" s="5">
        <v>0</v>
      </c>
      <c r="BWH161" s="5">
        <v>0</v>
      </c>
      <c r="BWI161" s="5">
        <v>0</v>
      </c>
      <c r="BWJ161" s="5">
        <v>0</v>
      </c>
      <c r="BWK161" s="5">
        <v>0</v>
      </c>
      <c r="BWL161" s="5">
        <v>0</v>
      </c>
      <c r="BWM161" s="5">
        <v>0</v>
      </c>
      <c r="BWN161" s="5">
        <v>0</v>
      </c>
      <c r="BWO161" s="5">
        <v>0</v>
      </c>
      <c r="BWP161" s="5">
        <v>0</v>
      </c>
      <c r="BWQ161" s="5">
        <v>0</v>
      </c>
      <c r="BWR161" s="5">
        <v>0</v>
      </c>
      <c r="BWS161" s="5">
        <v>0</v>
      </c>
      <c r="BWT161" s="5">
        <v>0</v>
      </c>
      <c r="BWU161" s="5">
        <v>0</v>
      </c>
      <c r="BWV161" s="5">
        <v>0</v>
      </c>
      <c r="BWW161" s="5">
        <v>0</v>
      </c>
      <c r="BWX161" s="5">
        <v>0</v>
      </c>
      <c r="BWY161" s="5">
        <v>0</v>
      </c>
      <c r="BWZ161" s="5">
        <v>0</v>
      </c>
      <c r="BXA161" s="5">
        <v>0</v>
      </c>
      <c r="BXB161" s="5">
        <v>0</v>
      </c>
      <c r="BXC161" s="5">
        <v>0</v>
      </c>
      <c r="BXD161" s="5">
        <v>0</v>
      </c>
      <c r="BXE161" s="5">
        <v>0</v>
      </c>
      <c r="BXF161" s="5">
        <v>0</v>
      </c>
      <c r="BXG161" s="5">
        <v>0</v>
      </c>
      <c r="BXH161" s="5">
        <v>0</v>
      </c>
      <c r="BXI161" s="5">
        <v>0</v>
      </c>
      <c r="BXJ161" s="5">
        <v>0</v>
      </c>
      <c r="BXK161" s="5">
        <v>0</v>
      </c>
      <c r="BXL161" s="5">
        <v>0</v>
      </c>
      <c r="BXM161" s="5">
        <v>0</v>
      </c>
      <c r="BXN161" s="5">
        <v>0</v>
      </c>
      <c r="BXO161" s="5">
        <v>0</v>
      </c>
      <c r="BXP161" s="5">
        <v>0</v>
      </c>
      <c r="BXQ161" s="5">
        <v>0</v>
      </c>
      <c r="BXR161" s="5">
        <v>0</v>
      </c>
      <c r="BXS161" s="5">
        <v>0</v>
      </c>
      <c r="BXT161" s="5">
        <v>0</v>
      </c>
      <c r="BXU161" s="5">
        <v>0</v>
      </c>
      <c r="BXV161" s="5">
        <v>0</v>
      </c>
      <c r="BXW161" s="5">
        <v>0</v>
      </c>
      <c r="BXX161" s="5">
        <v>0</v>
      </c>
      <c r="BXY161" s="5">
        <v>0</v>
      </c>
      <c r="BXZ161" s="5">
        <v>0</v>
      </c>
      <c r="BYA161" s="5">
        <v>0</v>
      </c>
      <c r="BYB161" s="5">
        <v>0</v>
      </c>
      <c r="BYC161" s="5">
        <v>0</v>
      </c>
      <c r="BYD161" s="5">
        <v>0</v>
      </c>
      <c r="BYE161" s="5">
        <v>0</v>
      </c>
      <c r="BYF161" s="5">
        <v>0</v>
      </c>
      <c r="BYG161" s="5">
        <v>0</v>
      </c>
      <c r="BYH161" s="5">
        <v>0</v>
      </c>
      <c r="BYI161" s="5">
        <v>0</v>
      </c>
      <c r="BYJ161" s="5">
        <v>0</v>
      </c>
      <c r="BYK161" s="5">
        <v>0</v>
      </c>
      <c r="BYL161" s="5">
        <v>0</v>
      </c>
      <c r="BYM161" s="5">
        <v>0</v>
      </c>
      <c r="BYN161" s="5">
        <v>0</v>
      </c>
      <c r="BYO161" s="5">
        <v>0</v>
      </c>
      <c r="BYP161" s="5">
        <v>0</v>
      </c>
      <c r="BYQ161" s="5">
        <v>0</v>
      </c>
      <c r="BYR161" s="5">
        <v>0</v>
      </c>
      <c r="BYS161" s="5">
        <v>0</v>
      </c>
      <c r="BYT161" s="5">
        <v>0</v>
      </c>
      <c r="BYU161" s="5">
        <v>0</v>
      </c>
      <c r="BYV161" s="5">
        <v>0</v>
      </c>
      <c r="BYW161" s="5">
        <v>0</v>
      </c>
      <c r="BYX161" s="5">
        <v>0</v>
      </c>
      <c r="BYY161" s="5">
        <v>0</v>
      </c>
      <c r="BYZ161" s="5">
        <v>0</v>
      </c>
      <c r="BZA161" s="5">
        <v>0</v>
      </c>
      <c r="BZB161" s="5">
        <v>0</v>
      </c>
      <c r="BZC161" s="5">
        <v>0</v>
      </c>
      <c r="BZD161" s="5">
        <v>0</v>
      </c>
      <c r="BZE161" s="5">
        <v>0</v>
      </c>
      <c r="BZF161" s="5">
        <v>0</v>
      </c>
      <c r="BZG161" s="5">
        <v>0</v>
      </c>
      <c r="BZH161" s="5">
        <v>0</v>
      </c>
      <c r="BZI161" s="5">
        <v>0</v>
      </c>
      <c r="BZJ161" s="5">
        <v>0</v>
      </c>
      <c r="BZK161" s="5">
        <v>0</v>
      </c>
      <c r="BZL161" s="5">
        <v>0</v>
      </c>
      <c r="BZM161" s="5">
        <v>0</v>
      </c>
      <c r="BZN161" s="5">
        <v>0</v>
      </c>
      <c r="BZO161" s="5">
        <v>0</v>
      </c>
      <c r="BZP161" s="5">
        <v>0</v>
      </c>
      <c r="BZQ161" s="5">
        <v>0</v>
      </c>
      <c r="BZR161" s="5">
        <v>0</v>
      </c>
      <c r="BZS161" s="5">
        <v>0</v>
      </c>
      <c r="BZT161" s="5">
        <v>0</v>
      </c>
      <c r="BZU161" s="5">
        <v>0</v>
      </c>
      <c r="BZV161" s="5">
        <v>0</v>
      </c>
      <c r="BZW161" s="5">
        <v>0</v>
      </c>
      <c r="BZX161" s="5">
        <v>0</v>
      </c>
      <c r="BZY161" s="5">
        <v>0</v>
      </c>
      <c r="BZZ161" s="5">
        <v>0</v>
      </c>
      <c r="CAA161" s="5">
        <v>0</v>
      </c>
      <c r="CAB161" s="5">
        <v>0</v>
      </c>
      <c r="CAC161" s="5">
        <v>0</v>
      </c>
      <c r="CAD161" s="5">
        <v>0</v>
      </c>
      <c r="CAE161" s="5">
        <v>1.9286403085824494E-3</v>
      </c>
      <c r="CAF161" s="5">
        <v>8.1967213114754103E-3</v>
      </c>
      <c r="CAG161" s="5">
        <v>0</v>
      </c>
      <c r="CAH161" s="5">
        <v>0</v>
      </c>
      <c r="CAI161" s="5">
        <v>0</v>
      </c>
      <c r="CAJ161" s="5">
        <v>0</v>
      </c>
      <c r="CAK161" s="5">
        <v>0</v>
      </c>
      <c r="CAL161" s="5">
        <v>0</v>
      </c>
      <c r="CAM161" s="5">
        <v>0</v>
      </c>
      <c r="CAN161" s="5">
        <v>0</v>
      </c>
      <c r="CAO161" s="5">
        <v>0</v>
      </c>
      <c r="CAP161" s="5">
        <v>0</v>
      </c>
      <c r="CAQ161" s="5">
        <v>0</v>
      </c>
      <c r="CAR161" s="5">
        <v>0</v>
      </c>
      <c r="CAS161" s="5">
        <v>0</v>
      </c>
      <c r="CAT161" s="5">
        <v>0</v>
      </c>
      <c r="CAU161" s="5">
        <v>0</v>
      </c>
      <c r="CAV161" s="5">
        <v>0</v>
      </c>
      <c r="CAW161" s="5">
        <v>0</v>
      </c>
      <c r="CAX161" s="5">
        <v>0</v>
      </c>
      <c r="CAY161" s="5">
        <v>4.8216007714561236E-4</v>
      </c>
      <c r="CAZ161" s="5">
        <v>0</v>
      </c>
      <c r="CBA161" s="5">
        <v>0</v>
      </c>
      <c r="CBB161" s="5">
        <v>0</v>
      </c>
      <c r="CBC161" s="5">
        <v>0</v>
      </c>
      <c r="CBD161" s="5">
        <v>0</v>
      </c>
      <c r="CBE161" s="5">
        <v>0</v>
      </c>
      <c r="CBF161" s="5">
        <v>0</v>
      </c>
      <c r="CBG161" s="5">
        <v>0</v>
      </c>
      <c r="CBH161" s="5">
        <v>0</v>
      </c>
      <c r="CBI161" s="5">
        <v>0</v>
      </c>
      <c r="CBJ161" s="5">
        <v>0</v>
      </c>
      <c r="CBK161" s="5">
        <v>0</v>
      </c>
      <c r="CBL161" s="5">
        <v>0</v>
      </c>
      <c r="CBM161" s="5">
        <v>0</v>
      </c>
      <c r="CBN161" s="5">
        <v>0</v>
      </c>
      <c r="CBO161" s="5">
        <v>0</v>
      </c>
      <c r="CBP161" s="5">
        <v>0</v>
      </c>
      <c r="CBQ161" s="5">
        <v>0</v>
      </c>
      <c r="CBR161" s="5">
        <v>0</v>
      </c>
      <c r="CBS161" s="5">
        <v>0</v>
      </c>
      <c r="CBT161" s="5">
        <v>0</v>
      </c>
      <c r="CBU161" s="5">
        <v>2.4108003857280617E-3</v>
      </c>
      <c r="CBV161" s="5">
        <v>0</v>
      </c>
      <c r="CBW161" s="5">
        <v>0</v>
      </c>
      <c r="CBX161" s="5">
        <v>0</v>
      </c>
      <c r="CBY161" s="5">
        <v>0</v>
      </c>
      <c r="CBZ161" s="5">
        <v>0</v>
      </c>
      <c r="CCA161" s="5">
        <v>0</v>
      </c>
      <c r="CCB161" s="5">
        <v>0</v>
      </c>
      <c r="CCC161" s="5">
        <v>0</v>
      </c>
      <c r="CCD161" s="5">
        <v>0</v>
      </c>
      <c r="CCE161" s="5">
        <v>0</v>
      </c>
      <c r="CCF161" s="5">
        <v>0</v>
      </c>
      <c r="CCG161" s="5">
        <v>0</v>
      </c>
      <c r="CCH161" s="5">
        <v>0</v>
      </c>
      <c r="CCI161" s="5">
        <v>0</v>
      </c>
      <c r="CCJ161" s="5">
        <v>0</v>
      </c>
      <c r="CCK161" s="5">
        <v>0</v>
      </c>
      <c r="CCL161" s="5">
        <v>0</v>
      </c>
      <c r="CCM161" s="5">
        <v>0</v>
      </c>
      <c r="CCN161" s="5">
        <v>4.8216007714561236E-4</v>
      </c>
      <c r="CCO161" s="5">
        <v>0</v>
      </c>
      <c r="CCP161" s="5">
        <v>0</v>
      </c>
      <c r="CCQ161" s="5">
        <v>0</v>
      </c>
      <c r="CCR161" s="5">
        <v>0</v>
      </c>
      <c r="CCS161" s="5">
        <v>0</v>
      </c>
      <c r="CCT161" s="5">
        <v>0</v>
      </c>
      <c r="CCU161" s="5">
        <v>0</v>
      </c>
      <c r="CCV161" s="5">
        <v>0</v>
      </c>
      <c r="CCW161" s="5">
        <v>0</v>
      </c>
      <c r="CCX161" s="5">
        <v>4.8216007714561236E-4</v>
      </c>
      <c r="CCY161" s="5">
        <v>0</v>
      </c>
      <c r="CCZ161" s="5">
        <v>0</v>
      </c>
      <c r="CDA161" s="5">
        <v>4.8216007714561236E-4</v>
      </c>
      <c r="CDB161" s="5">
        <v>0</v>
      </c>
      <c r="CDC161" s="5">
        <v>0</v>
      </c>
      <c r="CDD161" s="5">
        <v>0</v>
      </c>
      <c r="CDE161" s="5">
        <v>0</v>
      </c>
      <c r="CDF161" s="5">
        <v>0</v>
      </c>
      <c r="CDG161" s="5">
        <v>0</v>
      </c>
      <c r="CDH161" s="5">
        <v>0</v>
      </c>
      <c r="CDI161" s="5">
        <v>0</v>
      </c>
      <c r="CDJ161" s="5">
        <v>0</v>
      </c>
      <c r="CDK161" s="5">
        <v>0</v>
      </c>
      <c r="CDL161" s="5">
        <v>0</v>
      </c>
      <c r="CDM161" s="5">
        <v>0</v>
      </c>
      <c r="CDN161" s="5">
        <v>0</v>
      </c>
      <c r="CDO161" s="5">
        <v>0</v>
      </c>
      <c r="CDP161" s="5">
        <v>0</v>
      </c>
      <c r="CDQ161" s="5">
        <v>0</v>
      </c>
      <c r="CDR161" s="5">
        <v>0</v>
      </c>
      <c r="CDS161" s="5">
        <v>2.6036644165863067E-2</v>
      </c>
      <c r="CDT161" s="5">
        <v>0</v>
      </c>
      <c r="CDU161" s="134">
        <v>0</v>
      </c>
      <c r="CDW161" s="33">
        <v>0</v>
      </c>
      <c r="CDX161" s="7">
        <v>230</v>
      </c>
      <c r="CDY161" s="7">
        <v>0</v>
      </c>
      <c r="CDZ161" s="7">
        <v>31</v>
      </c>
      <c r="CEA161" s="7">
        <v>0</v>
      </c>
      <c r="CEB161" s="7">
        <v>0</v>
      </c>
      <c r="CEC161" s="7">
        <v>0</v>
      </c>
      <c r="CED161" s="7">
        <v>0</v>
      </c>
      <c r="CEE161" s="7">
        <v>1590</v>
      </c>
      <c r="CEF161" s="7">
        <v>0</v>
      </c>
      <c r="CEG161" s="7">
        <v>0</v>
      </c>
      <c r="CEH161" s="7">
        <v>0</v>
      </c>
      <c r="CEI161" s="7">
        <v>0</v>
      </c>
      <c r="CEJ161" s="7">
        <v>167</v>
      </c>
      <c r="CEK161" s="7">
        <v>0</v>
      </c>
      <c r="CEL161" s="7">
        <v>1</v>
      </c>
      <c r="CEM161" s="7">
        <v>0</v>
      </c>
      <c r="CEN161" s="7">
        <v>1</v>
      </c>
      <c r="CEO161" s="7">
        <v>0</v>
      </c>
      <c r="CEP161" s="34">
        <v>54</v>
      </c>
    </row>
    <row r="162" spans="1:2174" ht="15">
      <c r="A162" s="107"/>
      <c r="B162" s="33" t="s">
        <v>2920</v>
      </c>
      <c r="C162" s="108">
        <v>2237</v>
      </c>
      <c r="D162" s="109">
        <v>2010</v>
      </c>
      <c r="E162" s="108" t="s">
        <v>2767</v>
      </c>
      <c r="F162" s="107">
        <v>17.3744010951403</v>
      </c>
      <c r="G162" s="108">
        <v>2</v>
      </c>
      <c r="H162" s="108">
        <v>0</v>
      </c>
      <c r="I162" s="112">
        <v>31.69</v>
      </c>
      <c r="J162" s="108" t="s">
        <v>2761</v>
      </c>
      <c r="K162" s="108">
        <v>31.17</v>
      </c>
      <c r="L162" s="112" t="s">
        <v>2761</v>
      </c>
      <c r="M162" s="108" t="s">
        <v>2761</v>
      </c>
      <c r="N162" s="137" t="s">
        <v>2762</v>
      </c>
      <c r="O162" s="113" t="s">
        <v>2761</v>
      </c>
      <c r="P162" s="114" t="s">
        <v>2761</v>
      </c>
      <c r="Q162" s="127" t="s">
        <v>2761</v>
      </c>
      <c r="R162" s="115" t="s">
        <v>2762</v>
      </c>
      <c r="S162" s="108" t="s">
        <v>2761</v>
      </c>
      <c r="T162" s="108" t="s">
        <v>2761</v>
      </c>
      <c r="U162" s="113" t="s">
        <v>2761</v>
      </c>
      <c r="V162" s="114" t="s">
        <v>2761</v>
      </c>
      <c r="W162" s="114" t="s">
        <v>2761</v>
      </c>
      <c r="X162" s="115" t="s">
        <v>2762</v>
      </c>
      <c r="Y162" s="114" t="s">
        <v>2791</v>
      </c>
      <c r="Z162" s="113" t="s">
        <v>2761</v>
      </c>
      <c r="AA162" s="114" t="s">
        <v>2761</v>
      </c>
      <c r="AB162" s="118" t="s">
        <v>2761</v>
      </c>
      <c r="AC162" s="113" t="s">
        <v>2761</v>
      </c>
      <c r="AD162" s="118" t="s">
        <v>2761</v>
      </c>
      <c r="AE162" s="113" t="s">
        <v>2761</v>
      </c>
      <c r="AF162" s="114" t="s">
        <v>2761</v>
      </c>
      <c r="AG162" s="119"/>
      <c r="AH162" s="131">
        <v>3.2140395446137302</v>
      </c>
      <c r="AI162" s="132">
        <v>1.40424960916983</v>
      </c>
      <c r="AJ162" s="132">
        <v>2.71012239816698</v>
      </c>
      <c r="AK162" s="132">
        <v>1.65674837310988</v>
      </c>
      <c r="AL162" s="132">
        <v>1.2745220158853601</v>
      </c>
      <c r="AM162" s="127">
        <v>89</v>
      </c>
      <c r="AN162" s="108"/>
      <c r="AO162" s="33"/>
      <c r="AP162" s="7">
        <v>0</v>
      </c>
      <c r="AQ162" s="7">
        <v>0</v>
      </c>
      <c r="AR162" s="7">
        <v>0</v>
      </c>
      <c r="AS162" s="7">
        <v>0</v>
      </c>
      <c r="AT162" s="7">
        <v>0</v>
      </c>
      <c r="AU162" s="7">
        <v>0</v>
      </c>
      <c r="AV162" s="7">
        <v>0</v>
      </c>
      <c r="AW162" s="7">
        <v>0</v>
      </c>
      <c r="AX162" s="7">
        <v>0</v>
      </c>
      <c r="AY162" s="7">
        <v>0</v>
      </c>
      <c r="AZ162" s="7">
        <v>0</v>
      </c>
      <c r="BA162" s="7">
        <v>0</v>
      </c>
      <c r="BB162" s="7">
        <v>33</v>
      </c>
      <c r="BC162" s="7">
        <v>0</v>
      </c>
      <c r="BD162" s="7">
        <v>0</v>
      </c>
      <c r="BE162" s="7">
        <v>0</v>
      </c>
      <c r="BF162" s="7">
        <v>0</v>
      </c>
      <c r="BG162" s="7">
        <v>0</v>
      </c>
      <c r="BH162" s="7">
        <v>0</v>
      </c>
      <c r="BI162" s="7">
        <v>0</v>
      </c>
      <c r="BJ162" s="7">
        <v>15</v>
      </c>
      <c r="BK162" s="7">
        <v>0</v>
      </c>
      <c r="BL162" s="7">
        <v>0</v>
      </c>
      <c r="BM162" s="7">
        <v>0</v>
      </c>
      <c r="BN162" s="7">
        <v>0</v>
      </c>
      <c r="BO162" s="7">
        <v>0</v>
      </c>
      <c r="BP162" s="7">
        <v>0</v>
      </c>
      <c r="BQ162" s="7">
        <v>0</v>
      </c>
      <c r="BR162" s="7">
        <v>0</v>
      </c>
      <c r="BS162" s="7">
        <v>0</v>
      </c>
      <c r="BT162" s="7">
        <v>0</v>
      </c>
      <c r="BU162" s="7">
        <v>0</v>
      </c>
      <c r="BV162" s="7">
        <v>0</v>
      </c>
      <c r="BW162" s="7">
        <v>0</v>
      </c>
      <c r="BX162" s="7">
        <v>0</v>
      </c>
      <c r="BY162" s="7">
        <v>0</v>
      </c>
      <c r="BZ162" s="7">
        <v>0</v>
      </c>
      <c r="CA162" s="7">
        <v>0</v>
      </c>
      <c r="CB162" s="7">
        <v>0</v>
      </c>
      <c r="CC162" s="7">
        <v>0</v>
      </c>
      <c r="CD162" s="7">
        <v>1</v>
      </c>
      <c r="CE162" s="7">
        <v>0</v>
      </c>
      <c r="CF162" s="7">
        <v>6</v>
      </c>
      <c r="CG162" s="7">
        <v>0</v>
      </c>
      <c r="CH162" s="7">
        <v>1</v>
      </c>
      <c r="CI162" s="7">
        <v>0</v>
      </c>
      <c r="CJ162" s="7">
        <v>6</v>
      </c>
      <c r="CK162" s="7">
        <v>1</v>
      </c>
      <c r="CL162" s="7">
        <v>0</v>
      </c>
      <c r="CM162" s="7">
        <v>0</v>
      </c>
      <c r="CN162" s="7">
        <v>0</v>
      </c>
      <c r="CO162" s="7">
        <v>0</v>
      </c>
      <c r="CP162" s="7">
        <v>0</v>
      </c>
      <c r="CQ162" s="7">
        <v>2</v>
      </c>
      <c r="CR162" s="7">
        <v>0</v>
      </c>
      <c r="CS162" s="7">
        <v>0</v>
      </c>
      <c r="CT162" s="7">
        <v>0</v>
      </c>
      <c r="CU162" s="7">
        <v>0</v>
      </c>
      <c r="CV162" s="7">
        <v>0</v>
      </c>
      <c r="CW162" s="7">
        <v>0</v>
      </c>
      <c r="CX162" s="7">
        <v>0</v>
      </c>
      <c r="CY162" s="7">
        <v>0</v>
      </c>
      <c r="CZ162" s="7">
        <v>0</v>
      </c>
      <c r="DA162" s="7">
        <v>0</v>
      </c>
      <c r="DB162" s="7">
        <v>0</v>
      </c>
      <c r="DC162" s="7">
        <v>0</v>
      </c>
      <c r="DD162" s="7">
        <v>0</v>
      </c>
      <c r="DE162" s="7">
        <v>0</v>
      </c>
      <c r="DF162" s="7">
        <v>0</v>
      </c>
      <c r="DG162" s="7">
        <v>0</v>
      </c>
      <c r="DH162" s="7">
        <v>0</v>
      </c>
      <c r="DI162" s="7">
        <v>0</v>
      </c>
      <c r="DJ162" s="7">
        <v>0</v>
      </c>
      <c r="DK162" s="7">
        <v>0</v>
      </c>
      <c r="DL162" s="7">
        <v>0</v>
      </c>
      <c r="DM162" s="7">
        <v>0</v>
      </c>
      <c r="DN162" s="7">
        <v>0</v>
      </c>
      <c r="DO162" s="7">
        <v>0</v>
      </c>
      <c r="DP162" s="7">
        <v>0</v>
      </c>
      <c r="DQ162" s="7">
        <v>0</v>
      </c>
      <c r="DR162" s="7">
        <v>0</v>
      </c>
      <c r="DS162" s="7">
        <v>0</v>
      </c>
      <c r="DT162" s="7">
        <v>0</v>
      </c>
      <c r="DU162" s="7">
        <v>0</v>
      </c>
      <c r="DV162" s="7">
        <v>0</v>
      </c>
      <c r="DW162" s="7">
        <v>0</v>
      </c>
      <c r="DX162" s="7">
        <v>0</v>
      </c>
      <c r="DY162" s="7">
        <v>1</v>
      </c>
      <c r="DZ162" s="7">
        <v>0</v>
      </c>
      <c r="EA162" s="7">
        <v>0</v>
      </c>
      <c r="EB162" s="7">
        <v>0</v>
      </c>
      <c r="EC162" s="7">
        <v>2</v>
      </c>
      <c r="ED162" s="7">
        <v>0</v>
      </c>
      <c r="EE162" s="7">
        <v>6</v>
      </c>
      <c r="EF162" s="7">
        <v>156</v>
      </c>
      <c r="EG162" s="7">
        <v>0</v>
      </c>
      <c r="EH162" s="7">
        <v>0</v>
      </c>
      <c r="EI162" s="7">
        <v>0</v>
      </c>
      <c r="EJ162" s="7">
        <v>393</v>
      </c>
      <c r="EK162" s="7">
        <v>0</v>
      </c>
      <c r="EL162" s="7">
        <v>0</v>
      </c>
      <c r="EM162" s="7">
        <v>97</v>
      </c>
      <c r="EN162" s="7">
        <v>44</v>
      </c>
      <c r="EO162" s="7">
        <v>19</v>
      </c>
      <c r="EP162" s="7">
        <v>467</v>
      </c>
      <c r="EQ162" s="7">
        <v>0</v>
      </c>
      <c r="ER162" s="7">
        <v>0</v>
      </c>
      <c r="ES162" s="7">
        <v>0</v>
      </c>
      <c r="ET162" s="7">
        <v>0</v>
      </c>
      <c r="EU162" s="7">
        <v>0</v>
      </c>
      <c r="EV162" s="7">
        <v>0</v>
      </c>
      <c r="EW162" s="7">
        <v>0</v>
      </c>
      <c r="EX162" s="7">
        <v>4</v>
      </c>
      <c r="EY162" s="7">
        <v>0</v>
      </c>
      <c r="EZ162" s="7">
        <v>0</v>
      </c>
      <c r="FA162" s="7">
        <v>0</v>
      </c>
      <c r="FB162" s="7">
        <v>0</v>
      </c>
      <c r="FC162" s="7">
        <v>1</v>
      </c>
      <c r="FD162" s="7">
        <v>0</v>
      </c>
      <c r="FE162" s="7">
        <v>0</v>
      </c>
      <c r="FF162" s="7">
        <v>0</v>
      </c>
      <c r="FG162" s="7">
        <v>0</v>
      </c>
      <c r="FH162" s="7">
        <v>0</v>
      </c>
      <c r="FI162" s="7">
        <v>0</v>
      </c>
      <c r="FJ162" s="7">
        <v>0</v>
      </c>
      <c r="FK162" s="7">
        <v>0</v>
      </c>
      <c r="FL162" s="7">
        <v>0</v>
      </c>
      <c r="FM162" s="7">
        <v>0</v>
      </c>
      <c r="FN162" s="7">
        <v>0</v>
      </c>
      <c r="FO162" s="7">
        <v>0</v>
      </c>
      <c r="FP162" s="7">
        <v>0</v>
      </c>
      <c r="FQ162" s="7">
        <v>0</v>
      </c>
      <c r="FR162" s="7">
        <v>1</v>
      </c>
      <c r="FS162" s="7">
        <v>0</v>
      </c>
      <c r="FT162" s="7">
        <v>1</v>
      </c>
      <c r="FU162" s="7">
        <v>6</v>
      </c>
      <c r="FV162" s="7">
        <v>0</v>
      </c>
      <c r="FW162" s="7">
        <v>0</v>
      </c>
      <c r="FX162" s="7">
        <v>0</v>
      </c>
      <c r="FY162" s="7">
        <v>0</v>
      </c>
      <c r="FZ162" s="7">
        <v>0</v>
      </c>
      <c r="GA162" s="7">
        <v>24</v>
      </c>
      <c r="GB162" s="7">
        <v>0</v>
      </c>
      <c r="GC162" s="7">
        <v>0</v>
      </c>
      <c r="GD162" s="7">
        <v>0</v>
      </c>
      <c r="GE162" s="7">
        <v>0</v>
      </c>
      <c r="GF162" s="7">
        <v>0</v>
      </c>
      <c r="GG162" s="7">
        <v>0</v>
      </c>
      <c r="GH162" s="7">
        <v>0</v>
      </c>
      <c r="GI162" s="7">
        <v>0</v>
      </c>
      <c r="GJ162" s="7">
        <v>0</v>
      </c>
      <c r="GK162" s="7">
        <v>0</v>
      </c>
      <c r="GL162" s="7">
        <v>0</v>
      </c>
      <c r="GM162" s="7">
        <v>0</v>
      </c>
      <c r="GN162" s="7">
        <v>0</v>
      </c>
      <c r="GO162" s="7">
        <v>0</v>
      </c>
      <c r="GP162" s="7">
        <v>0</v>
      </c>
      <c r="GQ162" s="7">
        <v>0</v>
      </c>
      <c r="GR162" s="7">
        <v>2</v>
      </c>
      <c r="GS162" s="7">
        <v>0</v>
      </c>
      <c r="GT162" s="7">
        <v>0</v>
      </c>
      <c r="GU162" s="7">
        <v>0</v>
      </c>
      <c r="GV162" s="7">
        <v>0</v>
      </c>
      <c r="GW162" s="7">
        <v>0</v>
      </c>
      <c r="GX162" s="7">
        <v>0</v>
      </c>
      <c r="GY162" s="7">
        <v>0</v>
      </c>
      <c r="GZ162" s="7">
        <v>0</v>
      </c>
      <c r="HA162" s="7">
        <v>0</v>
      </c>
      <c r="HB162" s="7">
        <v>0</v>
      </c>
      <c r="HC162" s="7">
        <v>2</v>
      </c>
      <c r="HD162" s="7">
        <v>0</v>
      </c>
      <c r="HE162" s="7">
        <v>0</v>
      </c>
      <c r="HF162" s="7">
        <v>0</v>
      </c>
      <c r="HG162" s="7">
        <v>1</v>
      </c>
      <c r="HH162" s="7">
        <v>0</v>
      </c>
      <c r="HI162" s="7">
        <v>0</v>
      </c>
      <c r="HJ162" s="7">
        <v>0</v>
      </c>
      <c r="HK162" s="7">
        <v>0</v>
      </c>
      <c r="HL162" s="7">
        <v>0</v>
      </c>
      <c r="HM162" s="7">
        <v>0</v>
      </c>
      <c r="HN162" s="7">
        <v>0</v>
      </c>
      <c r="HO162" s="7">
        <v>0</v>
      </c>
      <c r="HP162" s="7">
        <v>0</v>
      </c>
      <c r="HQ162" s="7">
        <v>0</v>
      </c>
      <c r="HR162" s="7">
        <v>0</v>
      </c>
      <c r="HS162" s="7">
        <v>3</v>
      </c>
      <c r="HT162" s="7">
        <v>0</v>
      </c>
      <c r="HU162" s="7">
        <v>0</v>
      </c>
      <c r="HV162" s="7">
        <v>0</v>
      </c>
      <c r="HW162" s="7">
        <v>0</v>
      </c>
      <c r="HX162" s="7">
        <v>0</v>
      </c>
      <c r="HY162" s="7">
        <v>1</v>
      </c>
      <c r="HZ162" s="7">
        <v>0</v>
      </c>
      <c r="IA162" s="7">
        <v>0</v>
      </c>
      <c r="IB162" s="7">
        <v>0</v>
      </c>
      <c r="IC162" s="7">
        <v>11</v>
      </c>
      <c r="ID162" s="7">
        <v>0</v>
      </c>
      <c r="IE162" s="7">
        <v>0</v>
      </c>
      <c r="IF162" s="7">
        <v>0</v>
      </c>
      <c r="IG162" s="7">
        <v>0</v>
      </c>
      <c r="IH162" s="7">
        <v>0</v>
      </c>
      <c r="II162" s="7">
        <v>0</v>
      </c>
      <c r="IJ162" s="7">
        <v>0</v>
      </c>
      <c r="IK162" s="7">
        <v>0</v>
      </c>
      <c r="IL162" s="7">
        <v>0</v>
      </c>
      <c r="IM162" s="7">
        <v>0</v>
      </c>
      <c r="IN162" s="7">
        <v>0</v>
      </c>
      <c r="IO162" s="7">
        <v>0</v>
      </c>
      <c r="IP162" s="7">
        <v>0</v>
      </c>
      <c r="IQ162" s="7">
        <v>0</v>
      </c>
      <c r="IR162" s="7">
        <v>0</v>
      </c>
      <c r="IS162" s="7">
        <v>0</v>
      </c>
      <c r="IT162" s="7">
        <v>0</v>
      </c>
      <c r="IU162" s="7">
        <v>0</v>
      </c>
      <c r="IV162" s="7">
        <v>0</v>
      </c>
      <c r="IW162" s="7">
        <v>0</v>
      </c>
      <c r="IX162" s="7">
        <v>0</v>
      </c>
      <c r="IY162" s="7">
        <v>0</v>
      </c>
      <c r="IZ162" s="7">
        <v>2</v>
      </c>
      <c r="JA162" s="7">
        <v>0</v>
      </c>
      <c r="JB162" s="7">
        <v>0</v>
      </c>
      <c r="JC162" s="7">
        <v>0</v>
      </c>
      <c r="JD162" s="7">
        <v>0</v>
      </c>
      <c r="JE162" s="7">
        <v>0</v>
      </c>
      <c r="JF162" s="7">
        <v>1</v>
      </c>
      <c r="JG162" s="7">
        <v>0</v>
      </c>
      <c r="JH162" s="7">
        <v>0</v>
      </c>
      <c r="JI162" s="7">
        <v>1</v>
      </c>
      <c r="JJ162" s="7">
        <v>1</v>
      </c>
      <c r="JK162" s="7">
        <v>0</v>
      </c>
      <c r="JL162" s="7">
        <v>0</v>
      </c>
      <c r="JM162" s="7">
        <v>3</v>
      </c>
      <c r="JN162" s="7">
        <v>0</v>
      </c>
      <c r="JO162" s="7">
        <v>1</v>
      </c>
      <c r="JP162" s="7">
        <v>0</v>
      </c>
      <c r="JQ162" s="7">
        <v>0</v>
      </c>
      <c r="JR162" s="7">
        <v>0</v>
      </c>
      <c r="JS162" s="7">
        <v>1</v>
      </c>
      <c r="JT162" s="7">
        <v>0</v>
      </c>
      <c r="JU162" s="7">
        <v>0</v>
      </c>
      <c r="JV162" s="7">
        <v>0</v>
      </c>
      <c r="JW162" s="7">
        <v>0</v>
      </c>
      <c r="JX162" s="7">
        <v>0</v>
      </c>
      <c r="JY162" s="7">
        <v>1</v>
      </c>
      <c r="JZ162" s="7">
        <v>0</v>
      </c>
      <c r="KA162" s="7">
        <v>0</v>
      </c>
      <c r="KB162" s="7">
        <v>0</v>
      </c>
      <c r="KC162" s="7">
        <v>0</v>
      </c>
      <c r="KD162" s="7">
        <v>0</v>
      </c>
      <c r="KE162" s="7">
        <v>0</v>
      </c>
      <c r="KF162" s="7">
        <v>7</v>
      </c>
      <c r="KG162" s="7">
        <v>0</v>
      </c>
      <c r="KH162" s="7">
        <v>0</v>
      </c>
      <c r="KI162" s="7">
        <v>0</v>
      </c>
      <c r="KJ162" s="7">
        <v>0</v>
      </c>
      <c r="KK162" s="7">
        <v>21</v>
      </c>
      <c r="KL162" s="7">
        <v>0</v>
      </c>
      <c r="KM162" s="7">
        <v>0</v>
      </c>
      <c r="KN162" s="7">
        <v>0</v>
      </c>
      <c r="KO162" s="7">
        <v>0</v>
      </c>
      <c r="KP162" s="7">
        <v>0</v>
      </c>
      <c r="KQ162" s="7">
        <v>0</v>
      </c>
      <c r="KR162" s="7">
        <v>0</v>
      </c>
      <c r="KS162" s="7">
        <v>1</v>
      </c>
      <c r="KT162" s="7">
        <v>0</v>
      </c>
      <c r="KU162" s="7">
        <v>4</v>
      </c>
      <c r="KV162" s="7">
        <v>0</v>
      </c>
      <c r="KW162" s="7">
        <v>1</v>
      </c>
      <c r="KX162" s="7">
        <v>27</v>
      </c>
      <c r="KY162" s="7">
        <v>9</v>
      </c>
      <c r="KZ162" s="7">
        <v>0</v>
      </c>
      <c r="LA162" s="7">
        <v>208</v>
      </c>
      <c r="LB162" s="7">
        <v>6</v>
      </c>
      <c r="LC162" s="7">
        <v>5</v>
      </c>
      <c r="LD162" s="7">
        <v>17</v>
      </c>
      <c r="LE162" s="7">
        <v>0</v>
      </c>
      <c r="LF162" s="7">
        <v>0</v>
      </c>
      <c r="LG162" s="7">
        <v>0</v>
      </c>
      <c r="LH162" s="7">
        <v>0</v>
      </c>
      <c r="LI162" s="7">
        <v>0</v>
      </c>
      <c r="LJ162" s="7">
        <v>75</v>
      </c>
      <c r="LK162" s="7">
        <v>6</v>
      </c>
      <c r="LL162" s="7">
        <v>4</v>
      </c>
      <c r="LM162" s="7">
        <v>0</v>
      </c>
      <c r="LN162" s="7">
        <v>0</v>
      </c>
      <c r="LO162" s="7">
        <v>0</v>
      </c>
      <c r="LP162" s="7">
        <v>1</v>
      </c>
      <c r="LQ162" s="7">
        <v>1</v>
      </c>
      <c r="LR162" s="7">
        <v>0</v>
      </c>
      <c r="LS162" s="7">
        <v>0</v>
      </c>
      <c r="LT162" s="7">
        <v>5</v>
      </c>
      <c r="LU162" s="7">
        <v>1</v>
      </c>
      <c r="LV162" s="7">
        <v>26</v>
      </c>
      <c r="LW162" s="7">
        <v>0</v>
      </c>
      <c r="LX162" s="7">
        <v>37</v>
      </c>
      <c r="LY162" s="7">
        <v>23</v>
      </c>
      <c r="LZ162" s="7">
        <v>0</v>
      </c>
      <c r="MA162" s="7">
        <v>0</v>
      </c>
      <c r="MB162" s="7">
        <v>3</v>
      </c>
      <c r="MC162" s="7">
        <v>0</v>
      </c>
      <c r="MD162" s="7">
        <v>0</v>
      </c>
      <c r="ME162" s="7">
        <v>0</v>
      </c>
      <c r="MF162" s="7">
        <v>0</v>
      </c>
      <c r="MG162" s="7">
        <v>0</v>
      </c>
      <c r="MH162" s="7">
        <v>0</v>
      </c>
      <c r="MI162" s="7">
        <v>3</v>
      </c>
      <c r="MJ162" s="7">
        <v>0</v>
      </c>
      <c r="MK162" s="7">
        <v>2</v>
      </c>
      <c r="ML162" s="7">
        <v>0</v>
      </c>
      <c r="MM162" s="7">
        <v>0</v>
      </c>
      <c r="MN162" s="7">
        <v>0</v>
      </c>
      <c r="MO162" s="7">
        <v>6</v>
      </c>
      <c r="MP162" s="7">
        <v>0</v>
      </c>
      <c r="MQ162" s="7">
        <v>1</v>
      </c>
      <c r="MR162" s="7">
        <v>0</v>
      </c>
      <c r="MS162" s="7">
        <v>0</v>
      </c>
      <c r="MT162" s="7">
        <v>0</v>
      </c>
      <c r="MU162" s="7">
        <v>2</v>
      </c>
      <c r="MV162" s="7">
        <v>16</v>
      </c>
      <c r="MW162" s="7">
        <v>0</v>
      </c>
      <c r="MX162" s="7">
        <v>2</v>
      </c>
      <c r="MY162" s="7">
        <v>0</v>
      </c>
      <c r="MZ162" s="7">
        <v>0</v>
      </c>
      <c r="NA162" s="7">
        <v>0</v>
      </c>
      <c r="NB162" s="7">
        <v>43</v>
      </c>
      <c r="NC162" s="7">
        <v>0</v>
      </c>
      <c r="ND162" s="7">
        <v>0</v>
      </c>
      <c r="NE162" s="7">
        <v>0</v>
      </c>
      <c r="NF162" s="7">
        <v>0</v>
      </c>
      <c r="NG162" s="7">
        <v>0</v>
      </c>
      <c r="NH162" s="7">
        <v>0</v>
      </c>
      <c r="NI162" s="7">
        <v>0</v>
      </c>
      <c r="NJ162" s="7">
        <v>3</v>
      </c>
      <c r="NK162" s="7">
        <v>0</v>
      </c>
      <c r="NL162" s="7">
        <v>0</v>
      </c>
      <c r="NM162" s="7">
        <v>0</v>
      </c>
      <c r="NN162" s="7">
        <v>33</v>
      </c>
      <c r="NO162" s="7">
        <v>0</v>
      </c>
      <c r="NP162" s="7">
        <v>162</v>
      </c>
      <c r="NQ162" s="7">
        <v>3</v>
      </c>
      <c r="NR162" s="7">
        <v>0</v>
      </c>
      <c r="NS162" s="7">
        <v>737</v>
      </c>
      <c r="NT162" s="7">
        <v>0</v>
      </c>
      <c r="NU162" s="7">
        <v>0</v>
      </c>
      <c r="NV162" s="7">
        <v>0</v>
      </c>
      <c r="NW162" s="7">
        <v>0</v>
      </c>
      <c r="NX162" s="7">
        <v>37</v>
      </c>
      <c r="NY162" s="7">
        <v>3</v>
      </c>
      <c r="NZ162" s="7">
        <v>0</v>
      </c>
      <c r="OA162" s="7">
        <v>0</v>
      </c>
      <c r="OB162" s="7">
        <v>149</v>
      </c>
      <c r="OC162" s="7">
        <v>0</v>
      </c>
      <c r="OD162" s="7">
        <v>0</v>
      </c>
      <c r="OE162" s="7">
        <v>26</v>
      </c>
      <c r="OF162" s="7">
        <v>0</v>
      </c>
      <c r="OG162" s="7">
        <v>15</v>
      </c>
      <c r="OH162" s="7">
        <v>0</v>
      </c>
      <c r="OI162" s="7">
        <v>1</v>
      </c>
      <c r="OJ162" s="7">
        <v>2</v>
      </c>
      <c r="OK162" s="7">
        <v>27</v>
      </c>
      <c r="OL162" s="7">
        <v>0</v>
      </c>
      <c r="OM162" s="7">
        <v>3</v>
      </c>
      <c r="ON162" s="7">
        <v>42</v>
      </c>
      <c r="OO162" s="7">
        <v>0</v>
      </c>
      <c r="OP162" s="7">
        <v>0</v>
      </c>
      <c r="OQ162" s="7">
        <v>0</v>
      </c>
      <c r="OR162" s="7">
        <v>482</v>
      </c>
      <c r="OS162" s="7">
        <v>0</v>
      </c>
      <c r="OT162" s="7">
        <v>0</v>
      </c>
      <c r="OU162" s="7">
        <v>187</v>
      </c>
      <c r="OV162" s="7">
        <v>0</v>
      </c>
      <c r="OW162" s="7">
        <v>6</v>
      </c>
      <c r="OX162" s="7">
        <v>0</v>
      </c>
      <c r="OY162" s="7">
        <v>0</v>
      </c>
      <c r="OZ162" s="7">
        <v>546</v>
      </c>
      <c r="PA162" s="7">
        <v>8</v>
      </c>
      <c r="PB162" s="7">
        <v>0</v>
      </c>
      <c r="PC162" s="7">
        <v>23</v>
      </c>
      <c r="PD162" s="7">
        <v>55</v>
      </c>
      <c r="PE162" s="7">
        <v>0</v>
      </c>
      <c r="PF162" s="7">
        <v>0</v>
      </c>
      <c r="PG162" s="7">
        <v>436</v>
      </c>
      <c r="PH162" s="7">
        <v>28</v>
      </c>
      <c r="PI162" s="7">
        <v>23</v>
      </c>
      <c r="PJ162" s="7">
        <v>0</v>
      </c>
      <c r="PK162" s="7">
        <v>0</v>
      </c>
      <c r="PL162" s="7">
        <v>0</v>
      </c>
      <c r="PM162" s="7">
        <v>0</v>
      </c>
      <c r="PN162" s="7">
        <v>5</v>
      </c>
      <c r="PO162" s="7">
        <v>0</v>
      </c>
      <c r="PP162" s="7">
        <v>0</v>
      </c>
      <c r="PQ162" s="7">
        <v>0</v>
      </c>
      <c r="PR162" s="7">
        <v>0</v>
      </c>
      <c r="PS162" s="7">
        <v>2</v>
      </c>
      <c r="PT162" s="7">
        <v>0</v>
      </c>
      <c r="PU162" s="7">
        <v>0</v>
      </c>
      <c r="PV162" s="7">
        <v>0</v>
      </c>
      <c r="PW162" s="7">
        <v>1</v>
      </c>
      <c r="PX162" s="7">
        <v>0</v>
      </c>
      <c r="PY162" s="7">
        <v>0</v>
      </c>
      <c r="PZ162" s="7">
        <v>0</v>
      </c>
      <c r="QA162" s="7">
        <v>0</v>
      </c>
      <c r="QB162" s="7">
        <v>1</v>
      </c>
      <c r="QC162" s="7">
        <v>72</v>
      </c>
      <c r="QD162" s="7">
        <v>0</v>
      </c>
      <c r="QE162" s="7">
        <v>0</v>
      </c>
      <c r="QF162" s="7">
        <v>0</v>
      </c>
      <c r="QG162" s="7">
        <v>0</v>
      </c>
      <c r="QH162" s="7">
        <v>0</v>
      </c>
      <c r="QI162" s="7">
        <v>0</v>
      </c>
      <c r="QJ162" s="7">
        <v>0</v>
      </c>
      <c r="QK162" s="7">
        <v>0</v>
      </c>
      <c r="QL162" s="7">
        <v>0</v>
      </c>
      <c r="QM162" s="7">
        <v>0</v>
      </c>
      <c r="QN162" s="7">
        <v>0</v>
      </c>
      <c r="QO162" s="7">
        <v>0</v>
      </c>
      <c r="QP162" s="7">
        <v>0</v>
      </c>
      <c r="QQ162" s="7">
        <v>0</v>
      </c>
      <c r="QR162" s="7">
        <v>0</v>
      </c>
      <c r="QS162" s="7">
        <v>0</v>
      </c>
      <c r="QT162" s="7">
        <v>0</v>
      </c>
      <c r="QU162" s="7">
        <v>0</v>
      </c>
      <c r="QV162" s="7">
        <v>0</v>
      </c>
      <c r="QW162" s="7">
        <v>0</v>
      </c>
      <c r="QX162" s="7">
        <v>0</v>
      </c>
      <c r="QY162" s="7">
        <v>0</v>
      </c>
      <c r="QZ162" s="7">
        <v>0</v>
      </c>
      <c r="RA162" s="7">
        <v>0</v>
      </c>
      <c r="RB162" s="7">
        <v>0</v>
      </c>
      <c r="RC162" s="7">
        <v>0</v>
      </c>
      <c r="RD162" s="7">
        <v>0</v>
      </c>
      <c r="RE162" s="7">
        <v>0</v>
      </c>
      <c r="RF162" s="7">
        <v>0</v>
      </c>
      <c r="RG162" s="7">
        <v>0</v>
      </c>
      <c r="RH162" s="7">
        <v>1</v>
      </c>
      <c r="RI162" s="7">
        <v>0</v>
      </c>
      <c r="RJ162" s="7">
        <v>0</v>
      </c>
      <c r="RK162" s="7">
        <v>1</v>
      </c>
      <c r="RL162" s="7">
        <v>0</v>
      </c>
      <c r="RM162" s="7">
        <v>0</v>
      </c>
      <c r="RN162" s="7">
        <v>1</v>
      </c>
      <c r="RO162" s="7">
        <v>0</v>
      </c>
      <c r="RP162" s="7">
        <v>0</v>
      </c>
      <c r="RQ162" s="7">
        <v>0</v>
      </c>
      <c r="RR162" s="7">
        <v>0</v>
      </c>
      <c r="RS162" s="7">
        <v>0</v>
      </c>
      <c r="RT162" s="7">
        <v>0</v>
      </c>
      <c r="RU162" s="7">
        <v>1</v>
      </c>
      <c r="RV162" s="7">
        <v>0</v>
      </c>
      <c r="RW162" s="7">
        <v>0</v>
      </c>
      <c r="RX162" s="7">
        <v>0</v>
      </c>
      <c r="RY162" s="7">
        <v>0</v>
      </c>
      <c r="RZ162" s="7">
        <v>2</v>
      </c>
      <c r="SA162" s="7">
        <v>0</v>
      </c>
      <c r="SB162" s="7">
        <v>0</v>
      </c>
      <c r="SC162" s="7">
        <v>0</v>
      </c>
      <c r="SD162" s="7">
        <v>0</v>
      </c>
      <c r="SE162" s="7">
        <v>0</v>
      </c>
      <c r="SF162" s="7">
        <v>0</v>
      </c>
      <c r="SG162" s="7">
        <v>0</v>
      </c>
      <c r="SH162" s="7">
        <v>0</v>
      </c>
      <c r="SI162" s="7">
        <v>0</v>
      </c>
      <c r="SJ162" s="7">
        <v>0</v>
      </c>
      <c r="SK162" s="7">
        <v>0</v>
      </c>
      <c r="SL162" s="7">
        <v>0</v>
      </c>
      <c r="SM162" s="7">
        <v>3</v>
      </c>
      <c r="SN162" s="7">
        <v>0</v>
      </c>
      <c r="SO162" s="7">
        <v>0</v>
      </c>
      <c r="SP162" s="7">
        <v>0</v>
      </c>
      <c r="SQ162" s="7">
        <v>1</v>
      </c>
      <c r="SR162" s="7">
        <v>0</v>
      </c>
      <c r="SS162" s="7">
        <v>0</v>
      </c>
      <c r="ST162" s="7">
        <v>0</v>
      </c>
      <c r="SU162" s="7">
        <v>0</v>
      </c>
      <c r="SV162" s="7">
        <v>0</v>
      </c>
      <c r="SW162" s="7">
        <v>0</v>
      </c>
      <c r="SX162" s="7">
        <v>0</v>
      </c>
      <c r="SY162" s="7">
        <v>0</v>
      </c>
      <c r="SZ162" s="7">
        <v>0</v>
      </c>
      <c r="TA162" s="7">
        <v>0</v>
      </c>
      <c r="TB162" s="7">
        <v>0</v>
      </c>
      <c r="TC162" s="7">
        <v>2</v>
      </c>
      <c r="TD162" s="7">
        <v>0</v>
      </c>
      <c r="TE162" s="7">
        <v>0</v>
      </c>
      <c r="TF162" s="7">
        <v>0</v>
      </c>
      <c r="TG162" s="7">
        <v>0</v>
      </c>
      <c r="TH162" s="7">
        <v>0</v>
      </c>
      <c r="TI162" s="7">
        <v>621</v>
      </c>
      <c r="TJ162" s="7">
        <v>1</v>
      </c>
      <c r="TK162" s="7">
        <v>4</v>
      </c>
      <c r="TL162" s="7">
        <v>0</v>
      </c>
      <c r="TM162" s="7">
        <v>0</v>
      </c>
      <c r="TN162" s="7">
        <v>22</v>
      </c>
      <c r="TO162" s="7">
        <v>0</v>
      </c>
      <c r="TP162" s="7">
        <v>0</v>
      </c>
      <c r="TQ162" s="7">
        <v>0</v>
      </c>
      <c r="TR162" s="7">
        <v>0</v>
      </c>
      <c r="TS162" s="7">
        <v>0</v>
      </c>
      <c r="TT162" s="7">
        <v>0</v>
      </c>
      <c r="TU162" s="7">
        <v>0</v>
      </c>
      <c r="TV162" s="7">
        <v>0</v>
      </c>
      <c r="TW162" s="7">
        <v>0</v>
      </c>
      <c r="TX162" s="7">
        <v>0</v>
      </c>
      <c r="TY162" s="7">
        <v>0</v>
      </c>
      <c r="TZ162" s="7">
        <v>0</v>
      </c>
      <c r="UA162" s="7">
        <v>0</v>
      </c>
      <c r="UB162" s="7">
        <v>0</v>
      </c>
      <c r="UC162" s="7">
        <v>0</v>
      </c>
      <c r="UD162" s="7">
        <v>0</v>
      </c>
      <c r="UE162" s="7">
        <v>0</v>
      </c>
      <c r="UF162" s="7">
        <v>0</v>
      </c>
      <c r="UG162" s="7">
        <v>0</v>
      </c>
      <c r="UH162" s="7">
        <v>0</v>
      </c>
      <c r="UI162" s="7">
        <v>0</v>
      </c>
      <c r="UJ162" s="7">
        <v>0</v>
      </c>
      <c r="UK162" s="7">
        <v>0</v>
      </c>
      <c r="UL162" s="7">
        <v>0</v>
      </c>
      <c r="UM162" s="7">
        <v>0</v>
      </c>
      <c r="UN162" s="7">
        <v>2</v>
      </c>
      <c r="UO162" s="7">
        <v>0</v>
      </c>
      <c r="UP162" s="7">
        <v>4</v>
      </c>
      <c r="UQ162" s="7">
        <v>1</v>
      </c>
      <c r="UR162" s="7">
        <v>0</v>
      </c>
      <c r="US162" s="7">
        <v>0</v>
      </c>
      <c r="UT162" s="7">
        <v>287</v>
      </c>
      <c r="UU162" s="7">
        <v>0</v>
      </c>
      <c r="UV162" s="7">
        <v>0</v>
      </c>
      <c r="UW162" s="7">
        <v>0</v>
      </c>
      <c r="UX162" s="7">
        <v>2</v>
      </c>
      <c r="UY162" s="7">
        <v>0</v>
      </c>
      <c r="UZ162" s="7">
        <v>0</v>
      </c>
      <c r="VA162" s="7">
        <v>0</v>
      </c>
      <c r="VB162" s="7">
        <v>0</v>
      </c>
      <c r="VC162" s="7">
        <v>0</v>
      </c>
      <c r="VD162" s="7">
        <v>0</v>
      </c>
      <c r="VE162" s="7">
        <v>0</v>
      </c>
      <c r="VF162" s="7">
        <v>0</v>
      </c>
      <c r="VG162" s="7">
        <v>0</v>
      </c>
      <c r="VH162" s="7">
        <v>0</v>
      </c>
      <c r="VI162" s="7">
        <v>0</v>
      </c>
      <c r="VJ162" s="7">
        <v>0</v>
      </c>
      <c r="VK162" s="7">
        <v>0</v>
      </c>
      <c r="VL162" s="7">
        <v>0</v>
      </c>
      <c r="VM162" s="7">
        <v>0</v>
      </c>
      <c r="VN162" s="7">
        <v>0</v>
      </c>
      <c r="VO162" s="7">
        <v>0</v>
      </c>
      <c r="VP162" s="7">
        <v>0</v>
      </c>
      <c r="VQ162" s="7">
        <v>0</v>
      </c>
      <c r="VR162" s="7">
        <v>0</v>
      </c>
      <c r="VS162" s="7">
        <v>0</v>
      </c>
      <c r="VT162" s="7">
        <v>0</v>
      </c>
      <c r="VU162" s="7">
        <v>0</v>
      </c>
      <c r="VV162" s="7">
        <v>0</v>
      </c>
      <c r="VW162" s="7">
        <v>0</v>
      </c>
      <c r="VX162" s="7">
        <v>0</v>
      </c>
      <c r="VY162" s="7">
        <v>0</v>
      </c>
      <c r="VZ162" s="7">
        <v>0</v>
      </c>
      <c r="WA162" s="7">
        <v>0</v>
      </c>
      <c r="WB162" s="7">
        <v>0</v>
      </c>
      <c r="WC162" s="7">
        <v>1</v>
      </c>
      <c r="WD162" s="7">
        <v>0</v>
      </c>
      <c r="WE162" s="7">
        <v>0</v>
      </c>
      <c r="WF162" s="7">
        <v>0</v>
      </c>
      <c r="WG162" s="7">
        <v>0</v>
      </c>
      <c r="WH162" s="7">
        <v>0</v>
      </c>
      <c r="WI162" s="7">
        <v>0</v>
      </c>
      <c r="WJ162" s="7">
        <v>0</v>
      </c>
      <c r="WK162" s="7">
        <v>0</v>
      </c>
      <c r="WL162" s="7">
        <v>0</v>
      </c>
      <c r="WM162" s="7">
        <v>0</v>
      </c>
      <c r="WN162" s="7">
        <v>0</v>
      </c>
      <c r="WO162" s="7">
        <v>0</v>
      </c>
      <c r="WP162" s="7">
        <v>1</v>
      </c>
      <c r="WQ162" s="7">
        <v>0</v>
      </c>
      <c r="WR162" s="7">
        <v>0</v>
      </c>
      <c r="WS162" s="7">
        <v>0</v>
      </c>
      <c r="WT162" s="7">
        <v>0</v>
      </c>
      <c r="WU162" s="7">
        <v>0</v>
      </c>
      <c r="WV162" s="7">
        <v>0</v>
      </c>
      <c r="WW162" s="7">
        <v>0</v>
      </c>
      <c r="WX162" s="7">
        <v>0</v>
      </c>
      <c r="WY162" s="7">
        <v>1</v>
      </c>
      <c r="WZ162" s="7">
        <v>0</v>
      </c>
      <c r="XA162" s="7">
        <v>0</v>
      </c>
      <c r="XB162" s="7">
        <v>0</v>
      </c>
      <c r="XC162" s="7">
        <v>0</v>
      </c>
      <c r="XD162" s="7">
        <v>0</v>
      </c>
      <c r="XE162" s="7">
        <v>0</v>
      </c>
      <c r="XF162" s="7">
        <v>0</v>
      </c>
      <c r="XG162" s="7">
        <v>0</v>
      </c>
      <c r="XH162" s="7">
        <v>0</v>
      </c>
      <c r="XI162" s="7">
        <v>0</v>
      </c>
      <c r="XJ162" s="7">
        <v>0</v>
      </c>
      <c r="XK162" s="7">
        <v>0</v>
      </c>
      <c r="XL162" s="7">
        <v>0</v>
      </c>
      <c r="XM162" s="7">
        <v>0</v>
      </c>
      <c r="XN162" s="7">
        <v>0</v>
      </c>
      <c r="XO162" s="7">
        <v>0</v>
      </c>
      <c r="XP162" s="7">
        <v>0</v>
      </c>
      <c r="XQ162" s="7">
        <v>0</v>
      </c>
      <c r="XR162" s="7">
        <v>0</v>
      </c>
      <c r="XS162" s="7">
        <v>0</v>
      </c>
      <c r="XT162" s="7">
        <v>0</v>
      </c>
      <c r="XU162" s="7">
        <v>5</v>
      </c>
      <c r="XV162" s="7">
        <v>0</v>
      </c>
      <c r="XW162" s="7">
        <v>0</v>
      </c>
      <c r="XX162" s="7">
        <v>0</v>
      </c>
      <c r="XY162" s="7">
        <v>0</v>
      </c>
      <c r="XZ162" s="7">
        <v>561</v>
      </c>
      <c r="YA162" s="7">
        <v>1</v>
      </c>
      <c r="YB162" s="7">
        <v>0</v>
      </c>
      <c r="YC162" s="7">
        <v>0</v>
      </c>
      <c r="YD162" s="7">
        <v>2</v>
      </c>
      <c r="YE162" s="7">
        <v>0</v>
      </c>
      <c r="YF162" s="7">
        <v>0</v>
      </c>
      <c r="YG162" s="7">
        <v>0</v>
      </c>
      <c r="YH162" s="7">
        <v>0</v>
      </c>
      <c r="YI162" s="7">
        <v>0</v>
      </c>
      <c r="YJ162" s="7">
        <v>0</v>
      </c>
      <c r="YK162" s="7">
        <v>0</v>
      </c>
      <c r="YL162" s="7">
        <v>0</v>
      </c>
      <c r="YM162" s="7">
        <v>0</v>
      </c>
      <c r="YN162" s="7">
        <v>0</v>
      </c>
      <c r="YO162" s="7">
        <v>0</v>
      </c>
      <c r="YP162" s="7">
        <v>0</v>
      </c>
      <c r="YQ162" s="7">
        <v>0</v>
      </c>
      <c r="YR162" s="7">
        <v>0</v>
      </c>
      <c r="YS162" s="7">
        <v>2</v>
      </c>
      <c r="YT162" s="7">
        <v>15</v>
      </c>
      <c r="YU162" s="7">
        <v>0</v>
      </c>
      <c r="YV162" s="7">
        <v>0</v>
      </c>
      <c r="YW162" s="7">
        <v>0</v>
      </c>
      <c r="YX162" s="7">
        <v>0</v>
      </c>
      <c r="YY162" s="7">
        <v>0</v>
      </c>
      <c r="YZ162" s="7">
        <v>0</v>
      </c>
      <c r="ZA162" s="7">
        <v>0</v>
      </c>
      <c r="ZB162" s="7">
        <v>0</v>
      </c>
      <c r="ZC162" s="7">
        <v>0</v>
      </c>
      <c r="ZD162" s="7">
        <v>0</v>
      </c>
      <c r="ZE162" s="7">
        <v>0</v>
      </c>
      <c r="ZF162" s="7">
        <v>0</v>
      </c>
      <c r="ZG162" s="7">
        <v>0</v>
      </c>
      <c r="ZH162" s="7">
        <v>2</v>
      </c>
      <c r="ZI162" s="7">
        <v>0</v>
      </c>
      <c r="ZJ162" s="7">
        <v>0</v>
      </c>
      <c r="ZK162" s="7">
        <v>0</v>
      </c>
      <c r="ZL162" s="7">
        <v>0</v>
      </c>
      <c r="ZM162" s="7">
        <v>1</v>
      </c>
      <c r="ZN162" s="7">
        <v>0</v>
      </c>
      <c r="ZO162" s="7">
        <v>0</v>
      </c>
      <c r="ZP162" s="7">
        <v>8</v>
      </c>
      <c r="ZQ162" s="7">
        <v>0</v>
      </c>
      <c r="ZR162" s="7">
        <v>0</v>
      </c>
      <c r="ZS162" s="7">
        <v>2</v>
      </c>
      <c r="ZT162" s="7">
        <v>0</v>
      </c>
      <c r="ZU162" s="7">
        <v>0</v>
      </c>
      <c r="ZV162" s="7">
        <v>0</v>
      </c>
      <c r="ZW162" s="7">
        <v>0</v>
      </c>
      <c r="ZX162" s="7">
        <v>0</v>
      </c>
      <c r="ZY162" s="7">
        <v>11</v>
      </c>
      <c r="ZZ162" s="7">
        <v>0</v>
      </c>
      <c r="AAA162" s="7">
        <v>0</v>
      </c>
      <c r="AAB162" s="7">
        <v>2</v>
      </c>
      <c r="AAC162" s="7">
        <v>0</v>
      </c>
      <c r="AAD162" s="7">
        <v>0</v>
      </c>
      <c r="AAE162" s="7">
        <v>0</v>
      </c>
      <c r="AAF162" s="7">
        <v>0</v>
      </c>
      <c r="AAG162" s="7">
        <v>0</v>
      </c>
      <c r="AAH162" s="7">
        <v>0</v>
      </c>
      <c r="AAI162" s="7">
        <v>19</v>
      </c>
      <c r="AAJ162" s="7">
        <v>0</v>
      </c>
      <c r="AAK162" s="7">
        <v>0</v>
      </c>
      <c r="AAL162" s="7">
        <v>1</v>
      </c>
      <c r="AAM162" s="7">
        <v>0</v>
      </c>
      <c r="AAN162" s="7">
        <v>0</v>
      </c>
      <c r="AAO162" s="7">
        <v>0</v>
      </c>
      <c r="AAP162" s="7">
        <v>0</v>
      </c>
      <c r="AAQ162" s="7">
        <v>0</v>
      </c>
      <c r="AAR162" s="7">
        <v>0</v>
      </c>
      <c r="AAS162" s="7">
        <v>0</v>
      </c>
      <c r="AAT162" s="7">
        <v>10</v>
      </c>
      <c r="AAU162" s="7">
        <v>1</v>
      </c>
      <c r="AAV162" s="7">
        <v>0</v>
      </c>
      <c r="AAW162" s="7">
        <v>0</v>
      </c>
      <c r="AAX162" s="7">
        <v>0</v>
      </c>
      <c r="AAY162" s="7">
        <v>0</v>
      </c>
      <c r="AAZ162" s="7">
        <v>0</v>
      </c>
      <c r="ABA162" s="7">
        <v>0</v>
      </c>
      <c r="ABB162" s="7">
        <v>0</v>
      </c>
      <c r="ABC162" s="7">
        <v>0</v>
      </c>
      <c r="ABD162" s="7">
        <v>0</v>
      </c>
      <c r="ABE162" s="7">
        <v>0</v>
      </c>
      <c r="ABF162" s="7">
        <v>0</v>
      </c>
      <c r="ABG162" s="7">
        <v>0</v>
      </c>
      <c r="ABH162" s="7">
        <v>0</v>
      </c>
      <c r="ABI162" s="7">
        <v>0</v>
      </c>
      <c r="ABJ162" s="7">
        <v>0</v>
      </c>
      <c r="ABK162" s="7">
        <v>0</v>
      </c>
      <c r="ABL162" s="7">
        <v>0</v>
      </c>
      <c r="ABM162" s="7">
        <v>0</v>
      </c>
      <c r="ABN162" s="7">
        <v>48</v>
      </c>
      <c r="ABO162" s="7">
        <v>0</v>
      </c>
      <c r="ABP162" s="34">
        <v>0</v>
      </c>
      <c r="ABQ162"/>
      <c r="ABR162" s="33">
        <v>0</v>
      </c>
      <c r="ABS162" s="7">
        <v>0</v>
      </c>
      <c r="ABT162" s="7">
        <v>0</v>
      </c>
      <c r="ABU162" s="7">
        <v>0</v>
      </c>
      <c r="ABV162" s="7">
        <v>0</v>
      </c>
      <c r="ABW162" s="7">
        <v>0</v>
      </c>
      <c r="ABX162" s="7">
        <v>0</v>
      </c>
      <c r="ABY162" s="7">
        <v>0</v>
      </c>
      <c r="ABZ162" s="7">
        <v>0</v>
      </c>
      <c r="ACA162" s="7">
        <v>0</v>
      </c>
      <c r="ACB162" s="7">
        <v>0</v>
      </c>
      <c r="ACC162" s="7">
        <v>0</v>
      </c>
      <c r="ACD162" s="7">
        <v>9</v>
      </c>
      <c r="ACE162" s="7">
        <v>0</v>
      </c>
      <c r="ACF162" s="7">
        <v>0</v>
      </c>
      <c r="ACG162" s="7">
        <v>0</v>
      </c>
      <c r="ACH162" s="7">
        <v>0</v>
      </c>
      <c r="ACI162" s="7">
        <v>0</v>
      </c>
      <c r="ACJ162" s="7">
        <v>0</v>
      </c>
      <c r="ACK162" s="7">
        <v>0</v>
      </c>
      <c r="ACL162" s="7">
        <v>7</v>
      </c>
      <c r="ACM162" s="7">
        <v>0</v>
      </c>
      <c r="ACN162" s="7">
        <v>0</v>
      </c>
      <c r="ACO162" s="7">
        <v>0</v>
      </c>
      <c r="ACP162" s="7">
        <v>0</v>
      </c>
      <c r="ACQ162" s="7">
        <v>0</v>
      </c>
      <c r="ACR162" s="7">
        <v>0</v>
      </c>
      <c r="ACS162" s="7">
        <v>0</v>
      </c>
      <c r="ACT162" s="7">
        <v>0</v>
      </c>
      <c r="ACU162" s="7">
        <v>0</v>
      </c>
      <c r="ACV162" s="7">
        <v>0</v>
      </c>
      <c r="ACW162" s="7">
        <v>0</v>
      </c>
      <c r="ACX162" s="7">
        <v>0</v>
      </c>
      <c r="ACY162" s="7">
        <v>0</v>
      </c>
      <c r="ACZ162" s="7">
        <v>0</v>
      </c>
      <c r="ADA162" s="7">
        <v>0</v>
      </c>
      <c r="ADB162" s="7">
        <v>0</v>
      </c>
      <c r="ADC162" s="7">
        <v>0</v>
      </c>
      <c r="ADD162" s="7">
        <v>0</v>
      </c>
      <c r="ADE162" s="7">
        <v>0</v>
      </c>
      <c r="ADF162" s="7">
        <v>0</v>
      </c>
      <c r="ADG162" s="7">
        <v>0</v>
      </c>
      <c r="ADH162" s="7">
        <v>4</v>
      </c>
      <c r="ADI162" s="7">
        <v>0</v>
      </c>
      <c r="ADJ162" s="7">
        <v>1</v>
      </c>
      <c r="ADK162" s="7">
        <v>0</v>
      </c>
      <c r="ADL162" s="7">
        <v>3</v>
      </c>
      <c r="ADM162" s="7">
        <v>1</v>
      </c>
      <c r="ADN162" s="7">
        <v>0</v>
      </c>
      <c r="ADO162" s="7">
        <v>0</v>
      </c>
      <c r="ADP162" s="7">
        <v>0</v>
      </c>
      <c r="ADQ162" s="7">
        <v>0</v>
      </c>
      <c r="ADR162" s="7">
        <v>0</v>
      </c>
      <c r="ADS162" s="7">
        <v>0</v>
      </c>
      <c r="ADT162" s="7">
        <v>0</v>
      </c>
      <c r="ADU162" s="7">
        <v>0</v>
      </c>
      <c r="ADV162" s="7">
        <v>0</v>
      </c>
      <c r="ADW162" s="7">
        <v>0</v>
      </c>
      <c r="ADX162" s="7">
        <v>0</v>
      </c>
      <c r="ADY162" s="7">
        <v>0</v>
      </c>
      <c r="ADZ162" s="7">
        <v>0</v>
      </c>
      <c r="AEA162" s="7">
        <v>0</v>
      </c>
      <c r="AEB162" s="7">
        <v>0</v>
      </c>
      <c r="AEC162" s="7">
        <v>0</v>
      </c>
      <c r="AED162" s="7">
        <v>0</v>
      </c>
      <c r="AEE162" s="7">
        <v>0</v>
      </c>
      <c r="AEF162" s="7">
        <v>0</v>
      </c>
      <c r="AEG162" s="7">
        <v>0</v>
      </c>
      <c r="AEH162" s="7">
        <v>0</v>
      </c>
      <c r="AEI162" s="7">
        <v>0</v>
      </c>
      <c r="AEJ162" s="7">
        <v>0</v>
      </c>
      <c r="AEK162" s="7">
        <v>0</v>
      </c>
      <c r="AEL162" s="7">
        <v>0</v>
      </c>
      <c r="AEM162" s="7">
        <v>0</v>
      </c>
      <c r="AEN162" s="7">
        <v>0</v>
      </c>
      <c r="AEO162" s="7">
        <v>0</v>
      </c>
      <c r="AEP162" s="7">
        <v>0</v>
      </c>
      <c r="AEQ162" s="7">
        <v>0</v>
      </c>
      <c r="AER162" s="7">
        <v>0</v>
      </c>
      <c r="AES162" s="7">
        <v>0</v>
      </c>
      <c r="AET162" s="7">
        <v>0</v>
      </c>
      <c r="AEU162" s="7">
        <v>0</v>
      </c>
      <c r="AEV162" s="7">
        <v>0</v>
      </c>
      <c r="AEW162" s="7">
        <v>0</v>
      </c>
      <c r="AEX162" s="7">
        <v>0</v>
      </c>
      <c r="AEY162" s="7">
        <v>0</v>
      </c>
      <c r="AEZ162" s="7">
        <v>0</v>
      </c>
      <c r="AFA162" s="7">
        <v>0</v>
      </c>
      <c r="AFB162" s="7">
        <v>0</v>
      </c>
      <c r="AFC162" s="7">
        <v>0</v>
      </c>
      <c r="AFD162" s="7">
        <v>0</v>
      </c>
      <c r="AFE162" s="7">
        <v>0</v>
      </c>
      <c r="AFF162" s="7">
        <v>0</v>
      </c>
      <c r="AFG162" s="7">
        <v>2</v>
      </c>
      <c r="AFH162" s="7">
        <v>44</v>
      </c>
      <c r="AFI162" s="7">
        <v>0</v>
      </c>
      <c r="AFJ162" s="7">
        <v>0</v>
      </c>
      <c r="AFK162" s="7">
        <v>0</v>
      </c>
      <c r="AFL162" s="7">
        <v>117</v>
      </c>
      <c r="AFM162" s="7">
        <v>0</v>
      </c>
      <c r="AFN162" s="7">
        <v>0</v>
      </c>
      <c r="AFO162" s="7">
        <v>30</v>
      </c>
      <c r="AFP162" s="7">
        <v>14</v>
      </c>
      <c r="AFQ162" s="7">
        <v>7</v>
      </c>
      <c r="AFR162" s="7">
        <v>147</v>
      </c>
      <c r="AFS162" s="7">
        <v>0</v>
      </c>
      <c r="AFT162" s="7">
        <v>0</v>
      </c>
      <c r="AFU162" s="7">
        <v>0</v>
      </c>
      <c r="AFV162" s="7">
        <v>0</v>
      </c>
      <c r="AFW162" s="7">
        <v>0</v>
      </c>
      <c r="AFX162" s="7">
        <v>0</v>
      </c>
      <c r="AFY162" s="7">
        <v>0</v>
      </c>
      <c r="AFZ162" s="7">
        <v>1</v>
      </c>
      <c r="AGA162" s="7">
        <v>0</v>
      </c>
      <c r="AGB162" s="7">
        <v>0</v>
      </c>
      <c r="AGC162" s="7">
        <v>0</v>
      </c>
      <c r="AGD162" s="7">
        <v>0</v>
      </c>
      <c r="AGE162" s="7">
        <v>0</v>
      </c>
      <c r="AGF162" s="7">
        <v>0</v>
      </c>
      <c r="AGG162" s="7">
        <v>0</v>
      </c>
      <c r="AGH162" s="7">
        <v>0</v>
      </c>
      <c r="AGI162" s="7">
        <v>0</v>
      </c>
      <c r="AGJ162" s="7">
        <v>0</v>
      </c>
      <c r="AGK162" s="7">
        <v>0</v>
      </c>
      <c r="AGL162" s="7">
        <v>0</v>
      </c>
      <c r="AGM162" s="7">
        <v>0</v>
      </c>
      <c r="AGN162" s="7">
        <v>0</v>
      </c>
      <c r="AGO162" s="7">
        <v>0</v>
      </c>
      <c r="AGP162" s="7">
        <v>0</v>
      </c>
      <c r="AGQ162" s="7">
        <v>0</v>
      </c>
      <c r="AGR162" s="7">
        <v>0</v>
      </c>
      <c r="AGS162" s="7">
        <v>0</v>
      </c>
      <c r="AGT162" s="7">
        <v>0</v>
      </c>
      <c r="AGU162" s="7">
        <v>0</v>
      </c>
      <c r="AGV162" s="7">
        <v>0</v>
      </c>
      <c r="AGW162" s="7">
        <v>2</v>
      </c>
      <c r="AGX162" s="7">
        <v>0</v>
      </c>
      <c r="AGY162" s="7">
        <v>0</v>
      </c>
      <c r="AGZ162" s="7">
        <v>0</v>
      </c>
      <c r="AHA162" s="7">
        <v>0</v>
      </c>
      <c r="AHB162" s="7">
        <v>0</v>
      </c>
      <c r="AHC162" s="7">
        <v>8</v>
      </c>
      <c r="AHD162" s="7">
        <v>0</v>
      </c>
      <c r="AHE162" s="7">
        <v>0</v>
      </c>
      <c r="AHF162" s="7">
        <v>0</v>
      </c>
      <c r="AHG162" s="7">
        <v>0</v>
      </c>
      <c r="AHH162" s="7">
        <v>0</v>
      </c>
      <c r="AHI162" s="7">
        <v>0</v>
      </c>
      <c r="AHJ162" s="7">
        <v>0</v>
      </c>
      <c r="AHK162" s="7">
        <v>0</v>
      </c>
      <c r="AHL162" s="7">
        <v>0</v>
      </c>
      <c r="AHM162" s="7">
        <v>0</v>
      </c>
      <c r="AHN162" s="7">
        <v>0</v>
      </c>
      <c r="AHO162" s="7">
        <v>0</v>
      </c>
      <c r="AHP162" s="7">
        <v>0</v>
      </c>
      <c r="AHQ162" s="7">
        <v>0</v>
      </c>
      <c r="AHR162" s="7">
        <v>0</v>
      </c>
      <c r="AHS162" s="7">
        <v>0</v>
      </c>
      <c r="AHT162" s="7">
        <v>0</v>
      </c>
      <c r="AHU162" s="7">
        <v>0</v>
      </c>
      <c r="AHV162" s="7">
        <v>0</v>
      </c>
      <c r="AHW162" s="7">
        <v>0</v>
      </c>
      <c r="AHX162" s="7">
        <v>0</v>
      </c>
      <c r="AHY162" s="7">
        <v>0</v>
      </c>
      <c r="AHZ162" s="7">
        <v>0</v>
      </c>
      <c r="AIA162" s="7">
        <v>0</v>
      </c>
      <c r="AIB162" s="7">
        <v>0</v>
      </c>
      <c r="AIC162" s="7">
        <v>0</v>
      </c>
      <c r="AID162" s="7">
        <v>0</v>
      </c>
      <c r="AIE162" s="7">
        <v>0</v>
      </c>
      <c r="AIF162" s="7">
        <v>0</v>
      </c>
      <c r="AIG162" s="7">
        <v>0</v>
      </c>
      <c r="AIH162" s="7">
        <v>0</v>
      </c>
      <c r="AII162" s="7">
        <v>0</v>
      </c>
      <c r="AIJ162" s="7">
        <v>0</v>
      </c>
      <c r="AIK162" s="7">
        <v>0</v>
      </c>
      <c r="AIL162" s="7">
        <v>0</v>
      </c>
      <c r="AIM162" s="7">
        <v>0</v>
      </c>
      <c r="AIN162" s="7">
        <v>0</v>
      </c>
      <c r="AIO162" s="7">
        <v>0</v>
      </c>
      <c r="AIP162" s="7">
        <v>0</v>
      </c>
      <c r="AIQ162" s="7">
        <v>0</v>
      </c>
      <c r="AIR162" s="7">
        <v>0</v>
      </c>
      <c r="AIS162" s="7">
        <v>0</v>
      </c>
      <c r="AIT162" s="7">
        <v>0</v>
      </c>
      <c r="AIU162" s="7">
        <v>2</v>
      </c>
      <c r="AIV162" s="7">
        <v>0</v>
      </c>
      <c r="AIW162" s="7">
        <v>0</v>
      </c>
      <c r="AIX162" s="7">
        <v>0</v>
      </c>
      <c r="AIY162" s="7">
        <v>0</v>
      </c>
      <c r="AIZ162" s="7">
        <v>0</v>
      </c>
      <c r="AJA162" s="7">
        <v>1</v>
      </c>
      <c r="AJB162" s="7">
        <v>0</v>
      </c>
      <c r="AJC162" s="7">
        <v>0</v>
      </c>
      <c r="AJD162" s="7">
        <v>0</v>
      </c>
      <c r="AJE162" s="7">
        <v>7</v>
      </c>
      <c r="AJF162" s="7">
        <v>0</v>
      </c>
      <c r="AJG162" s="7">
        <v>0</v>
      </c>
      <c r="AJH162" s="7">
        <v>0</v>
      </c>
      <c r="AJI162" s="7">
        <v>0</v>
      </c>
      <c r="AJJ162" s="7">
        <v>0</v>
      </c>
      <c r="AJK162" s="7">
        <v>0</v>
      </c>
      <c r="AJL162" s="7">
        <v>0</v>
      </c>
      <c r="AJM162" s="7">
        <v>0</v>
      </c>
      <c r="AJN162" s="7">
        <v>0</v>
      </c>
      <c r="AJO162" s="7">
        <v>0</v>
      </c>
      <c r="AJP162" s="7">
        <v>0</v>
      </c>
      <c r="AJQ162" s="7">
        <v>0</v>
      </c>
      <c r="AJR162" s="7">
        <v>0</v>
      </c>
      <c r="AJS162" s="7">
        <v>0</v>
      </c>
      <c r="AJT162" s="7">
        <v>0</v>
      </c>
      <c r="AJU162" s="7">
        <v>0</v>
      </c>
      <c r="AJV162" s="7">
        <v>0</v>
      </c>
      <c r="AJW162" s="7">
        <v>0</v>
      </c>
      <c r="AJX162" s="7">
        <v>0</v>
      </c>
      <c r="AJY162" s="7">
        <v>0</v>
      </c>
      <c r="AJZ162" s="7">
        <v>0</v>
      </c>
      <c r="AKA162" s="7">
        <v>0</v>
      </c>
      <c r="AKB162" s="7">
        <v>0</v>
      </c>
      <c r="AKC162" s="7">
        <v>0</v>
      </c>
      <c r="AKD162" s="7">
        <v>0</v>
      </c>
      <c r="AKE162" s="7">
        <v>0</v>
      </c>
      <c r="AKF162" s="7">
        <v>0</v>
      </c>
      <c r="AKG162" s="7">
        <v>0</v>
      </c>
      <c r="AKH162" s="7">
        <v>1</v>
      </c>
      <c r="AKI162" s="7">
        <v>0</v>
      </c>
      <c r="AKJ162" s="7">
        <v>0</v>
      </c>
      <c r="AKK162" s="7">
        <v>0</v>
      </c>
      <c r="AKL162" s="7">
        <v>0</v>
      </c>
      <c r="AKM162" s="7">
        <v>0</v>
      </c>
      <c r="AKN162" s="7">
        <v>0</v>
      </c>
      <c r="AKO162" s="7">
        <v>3</v>
      </c>
      <c r="AKP162" s="7">
        <v>0</v>
      </c>
      <c r="AKQ162" s="7">
        <v>0</v>
      </c>
      <c r="AKR162" s="7">
        <v>0</v>
      </c>
      <c r="AKS162" s="7">
        <v>0</v>
      </c>
      <c r="AKT162" s="7">
        <v>0</v>
      </c>
      <c r="AKU162" s="7">
        <v>0</v>
      </c>
      <c r="AKV162" s="7">
        <v>0</v>
      </c>
      <c r="AKW162" s="7">
        <v>0</v>
      </c>
      <c r="AKX162" s="7">
        <v>0</v>
      </c>
      <c r="AKY162" s="7">
        <v>0</v>
      </c>
      <c r="AKZ162" s="7">
        <v>0</v>
      </c>
      <c r="ALA162" s="7">
        <v>1</v>
      </c>
      <c r="ALB162" s="7">
        <v>0</v>
      </c>
      <c r="ALC162" s="7">
        <v>0</v>
      </c>
      <c r="ALD162" s="7">
        <v>0</v>
      </c>
      <c r="ALE162" s="7">
        <v>0</v>
      </c>
      <c r="ALF162" s="7">
        <v>0</v>
      </c>
      <c r="ALG162" s="7">
        <v>0</v>
      </c>
      <c r="ALH162" s="7">
        <v>4</v>
      </c>
      <c r="ALI162" s="7">
        <v>0</v>
      </c>
      <c r="ALJ162" s="7">
        <v>0</v>
      </c>
      <c r="ALK162" s="7">
        <v>0</v>
      </c>
      <c r="ALL162" s="7">
        <v>0</v>
      </c>
      <c r="ALM162" s="7">
        <v>6</v>
      </c>
      <c r="ALN162" s="7">
        <v>0</v>
      </c>
      <c r="ALO162" s="7">
        <v>0</v>
      </c>
      <c r="ALP162" s="7">
        <v>0</v>
      </c>
      <c r="ALQ162" s="7">
        <v>0</v>
      </c>
      <c r="ALR162" s="7">
        <v>0</v>
      </c>
      <c r="ALS162" s="7">
        <v>0</v>
      </c>
      <c r="ALT162" s="7">
        <v>0</v>
      </c>
      <c r="ALU162" s="7">
        <v>1</v>
      </c>
      <c r="ALV162" s="7">
        <v>0</v>
      </c>
      <c r="ALW162" s="7">
        <v>2</v>
      </c>
      <c r="ALX162" s="7">
        <v>0</v>
      </c>
      <c r="ALY162" s="7">
        <v>1</v>
      </c>
      <c r="ALZ162" s="7">
        <v>14</v>
      </c>
      <c r="AMA162" s="7">
        <v>2</v>
      </c>
      <c r="AMB162" s="7">
        <v>0</v>
      </c>
      <c r="AMC162" s="7">
        <v>61</v>
      </c>
      <c r="AMD162" s="7">
        <v>3</v>
      </c>
      <c r="AME162" s="7">
        <v>1</v>
      </c>
      <c r="AMF162" s="7">
        <v>3</v>
      </c>
      <c r="AMG162" s="7">
        <v>0</v>
      </c>
      <c r="AMH162" s="7">
        <v>0</v>
      </c>
      <c r="AMI162" s="7">
        <v>0</v>
      </c>
      <c r="AMJ162" s="7">
        <v>0</v>
      </c>
      <c r="AMK162" s="7">
        <v>0</v>
      </c>
      <c r="AML162" s="7">
        <v>27</v>
      </c>
      <c r="AMM162" s="7">
        <v>2</v>
      </c>
      <c r="AMN162" s="7">
        <v>3</v>
      </c>
      <c r="AMO162" s="7">
        <v>0</v>
      </c>
      <c r="AMP162" s="7">
        <v>0</v>
      </c>
      <c r="AMQ162" s="7">
        <v>0</v>
      </c>
      <c r="AMR162" s="7">
        <v>0</v>
      </c>
      <c r="AMS162" s="7">
        <v>0</v>
      </c>
      <c r="AMT162" s="7">
        <v>0</v>
      </c>
      <c r="AMU162" s="7">
        <v>0</v>
      </c>
      <c r="AMV162" s="7">
        <v>2</v>
      </c>
      <c r="AMW162" s="7">
        <v>0</v>
      </c>
      <c r="AMX162" s="7">
        <v>12</v>
      </c>
      <c r="AMY162" s="7">
        <v>0</v>
      </c>
      <c r="AMZ162" s="7">
        <v>7</v>
      </c>
      <c r="ANA162" s="7">
        <v>4</v>
      </c>
      <c r="ANB162" s="7">
        <v>0</v>
      </c>
      <c r="ANC162" s="7">
        <v>0</v>
      </c>
      <c r="AND162" s="7">
        <v>0</v>
      </c>
      <c r="ANE162" s="7">
        <v>0</v>
      </c>
      <c r="ANF162" s="7">
        <v>0</v>
      </c>
      <c r="ANG162" s="7">
        <v>0</v>
      </c>
      <c r="ANH162" s="7">
        <v>0</v>
      </c>
      <c r="ANI162" s="7">
        <v>0</v>
      </c>
      <c r="ANJ162" s="7">
        <v>0</v>
      </c>
      <c r="ANK162" s="7">
        <v>1</v>
      </c>
      <c r="ANL162" s="7">
        <v>0</v>
      </c>
      <c r="ANM162" s="7">
        <v>2</v>
      </c>
      <c r="ANN162" s="7">
        <v>0</v>
      </c>
      <c r="ANO162" s="7">
        <v>0</v>
      </c>
      <c r="ANP162" s="7">
        <v>0</v>
      </c>
      <c r="ANQ162" s="7">
        <v>2</v>
      </c>
      <c r="ANR162" s="7">
        <v>0</v>
      </c>
      <c r="ANS162" s="7">
        <v>1</v>
      </c>
      <c r="ANT162" s="7">
        <v>0</v>
      </c>
      <c r="ANU162" s="7">
        <v>0</v>
      </c>
      <c r="ANV162" s="7">
        <v>0</v>
      </c>
      <c r="ANW162" s="7">
        <v>0</v>
      </c>
      <c r="ANX162" s="7">
        <v>6</v>
      </c>
      <c r="ANY162" s="7">
        <v>0</v>
      </c>
      <c r="ANZ162" s="7">
        <v>0</v>
      </c>
      <c r="AOA162" s="7">
        <v>0</v>
      </c>
      <c r="AOB162" s="7">
        <v>0</v>
      </c>
      <c r="AOC162" s="7">
        <v>0</v>
      </c>
      <c r="AOD162" s="7">
        <v>12</v>
      </c>
      <c r="AOE162" s="7">
        <v>0</v>
      </c>
      <c r="AOF162" s="7">
        <v>0</v>
      </c>
      <c r="AOG162" s="7">
        <v>0</v>
      </c>
      <c r="AOH162" s="7">
        <v>0</v>
      </c>
      <c r="AOI162" s="7">
        <v>0</v>
      </c>
      <c r="AOJ162" s="7">
        <v>0</v>
      </c>
      <c r="AOK162" s="7">
        <v>0</v>
      </c>
      <c r="AOL162" s="7">
        <v>0</v>
      </c>
      <c r="AOM162" s="7">
        <v>0</v>
      </c>
      <c r="AON162" s="7">
        <v>0</v>
      </c>
      <c r="AOO162" s="7">
        <v>0</v>
      </c>
      <c r="AOP162" s="7">
        <v>12</v>
      </c>
      <c r="AOQ162" s="7">
        <v>0</v>
      </c>
      <c r="AOR162" s="7">
        <v>52</v>
      </c>
      <c r="AOS162" s="7">
        <v>1</v>
      </c>
      <c r="AOT162" s="7">
        <v>0</v>
      </c>
      <c r="AOU162" s="7">
        <v>223</v>
      </c>
      <c r="AOV162" s="7">
        <v>0</v>
      </c>
      <c r="AOW162" s="7">
        <v>0</v>
      </c>
      <c r="AOX162" s="7">
        <v>0</v>
      </c>
      <c r="AOY162" s="7">
        <v>0</v>
      </c>
      <c r="AOZ162" s="7">
        <v>10</v>
      </c>
      <c r="APA162" s="7">
        <v>2</v>
      </c>
      <c r="APB162" s="7">
        <v>0</v>
      </c>
      <c r="APC162" s="7">
        <v>0</v>
      </c>
      <c r="APD162" s="7">
        <v>45</v>
      </c>
      <c r="APE162" s="7">
        <v>0</v>
      </c>
      <c r="APF162" s="7">
        <v>0</v>
      </c>
      <c r="APG162" s="7">
        <v>4</v>
      </c>
      <c r="APH162" s="7">
        <v>0</v>
      </c>
      <c r="API162" s="7">
        <v>1</v>
      </c>
      <c r="APJ162" s="7">
        <v>0</v>
      </c>
      <c r="APK162" s="7">
        <v>0</v>
      </c>
      <c r="APL162" s="7">
        <v>0</v>
      </c>
      <c r="APM162" s="7">
        <v>9</v>
      </c>
      <c r="APN162" s="7">
        <v>0</v>
      </c>
      <c r="APO162" s="7">
        <v>2</v>
      </c>
      <c r="APP162" s="7">
        <v>14</v>
      </c>
      <c r="APQ162" s="7">
        <v>0</v>
      </c>
      <c r="APR162" s="7">
        <v>0</v>
      </c>
      <c r="APS162" s="7">
        <v>0</v>
      </c>
      <c r="APT162" s="7">
        <v>146</v>
      </c>
      <c r="APU162" s="7">
        <v>0</v>
      </c>
      <c r="APV162" s="7">
        <v>0</v>
      </c>
      <c r="APW162" s="7">
        <v>60</v>
      </c>
      <c r="APX162" s="7">
        <v>0</v>
      </c>
      <c r="APY162" s="7">
        <v>2</v>
      </c>
      <c r="APZ162" s="7">
        <v>0</v>
      </c>
      <c r="AQA162" s="7">
        <v>0</v>
      </c>
      <c r="AQB162" s="7">
        <v>182</v>
      </c>
      <c r="AQC162" s="7">
        <v>2</v>
      </c>
      <c r="AQD162" s="7">
        <v>0</v>
      </c>
      <c r="AQE162" s="7">
        <v>10</v>
      </c>
      <c r="AQF162" s="7">
        <v>19</v>
      </c>
      <c r="AQG162" s="7">
        <v>0</v>
      </c>
      <c r="AQH162" s="7">
        <v>0</v>
      </c>
      <c r="AQI162" s="7">
        <v>131</v>
      </c>
      <c r="AQJ162" s="7">
        <v>9</v>
      </c>
      <c r="AQK162" s="7">
        <v>8</v>
      </c>
      <c r="AQL162" s="7">
        <v>0</v>
      </c>
      <c r="AQM162" s="7">
        <v>0</v>
      </c>
      <c r="AQN162" s="7">
        <v>0</v>
      </c>
      <c r="AQO162" s="7">
        <v>0</v>
      </c>
      <c r="AQP162" s="7">
        <v>3</v>
      </c>
      <c r="AQQ162" s="7">
        <v>0</v>
      </c>
      <c r="AQR162" s="7">
        <v>0</v>
      </c>
      <c r="AQS162" s="7">
        <v>0</v>
      </c>
      <c r="AQT162" s="7">
        <v>0</v>
      </c>
      <c r="AQU162" s="7">
        <v>1</v>
      </c>
      <c r="AQV162" s="7">
        <v>0</v>
      </c>
      <c r="AQW162" s="7">
        <v>0</v>
      </c>
      <c r="AQX162" s="7">
        <v>0</v>
      </c>
      <c r="AQY162" s="7">
        <v>1</v>
      </c>
      <c r="AQZ162" s="7">
        <v>0</v>
      </c>
      <c r="ARA162" s="7">
        <v>0</v>
      </c>
      <c r="ARB162" s="7">
        <v>0</v>
      </c>
      <c r="ARC162" s="7">
        <v>0</v>
      </c>
      <c r="ARD162" s="7">
        <v>1</v>
      </c>
      <c r="ARE162" s="7">
        <v>24</v>
      </c>
      <c r="ARF162" s="7">
        <v>0</v>
      </c>
      <c r="ARG162" s="7">
        <v>0</v>
      </c>
      <c r="ARH162" s="7">
        <v>0</v>
      </c>
      <c r="ARI162" s="7">
        <v>0</v>
      </c>
      <c r="ARJ162" s="7">
        <v>0</v>
      </c>
      <c r="ARK162" s="7">
        <v>0</v>
      </c>
      <c r="ARL162" s="7">
        <v>0</v>
      </c>
      <c r="ARM162" s="7">
        <v>0</v>
      </c>
      <c r="ARN162" s="7">
        <v>0</v>
      </c>
      <c r="ARO162" s="7">
        <v>0</v>
      </c>
      <c r="ARP162" s="7">
        <v>0</v>
      </c>
      <c r="ARQ162" s="7">
        <v>0</v>
      </c>
      <c r="ARR162" s="7">
        <v>0</v>
      </c>
      <c r="ARS162" s="7">
        <v>0</v>
      </c>
      <c r="ART162" s="7">
        <v>0</v>
      </c>
      <c r="ARU162" s="7">
        <v>0</v>
      </c>
      <c r="ARV162" s="7">
        <v>0</v>
      </c>
      <c r="ARW162" s="7">
        <v>0</v>
      </c>
      <c r="ARX162" s="7">
        <v>0</v>
      </c>
      <c r="ARY162" s="7">
        <v>0</v>
      </c>
      <c r="ARZ162" s="7">
        <v>0</v>
      </c>
      <c r="ASA162" s="7">
        <v>0</v>
      </c>
      <c r="ASB162" s="7">
        <v>0</v>
      </c>
      <c r="ASC162" s="7">
        <v>0</v>
      </c>
      <c r="ASD162" s="7">
        <v>0</v>
      </c>
      <c r="ASE162" s="7">
        <v>0</v>
      </c>
      <c r="ASF162" s="7">
        <v>0</v>
      </c>
      <c r="ASG162" s="7">
        <v>0</v>
      </c>
      <c r="ASH162" s="7">
        <v>0</v>
      </c>
      <c r="ASI162" s="7">
        <v>0</v>
      </c>
      <c r="ASJ162" s="7">
        <v>0</v>
      </c>
      <c r="ASK162" s="7">
        <v>0</v>
      </c>
      <c r="ASL162" s="7">
        <v>0</v>
      </c>
      <c r="ASM162" s="7">
        <v>0</v>
      </c>
      <c r="ASN162" s="7">
        <v>0</v>
      </c>
      <c r="ASO162" s="7">
        <v>0</v>
      </c>
      <c r="ASP162" s="7">
        <v>0</v>
      </c>
      <c r="ASQ162" s="7">
        <v>0</v>
      </c>
      <c r="ASR162" s="7">
        <v>0</v>
      </c>
      <c r="ASS162" s="7">
        <v>0</v>
      </c>
      <c r="AST162" s="7">
        <v>0</v>
      </c>
      <c r="ASU162" s="7">
        <v>0</v>
      </c>
      <c r="ASV162" s="7">
        <v>0</v>
      </c>
      <c r="ASW162" s="7">
        <v>1</v>
      </c>
      <c r="ASX162" s="7">
        <v>0</v>
      </c>
      <c r="ASY162" s="7">
        <v>0</v>
      </c>
      <c r="ASZ162" s="7">
        <v>0</v>
      </c>
      <c r="ATA162" s="7">
        <v>0</v>
      </c>
      <c r="ATB162" s="7">
        <v>0</v>
      </c>
      <c r="ATC162" s="7">
        <v>0</v>
      </c>
      <c r="ATD162" s="7">
        <v>0</v>
      </c>
      <c r="ATE162" s="7">
        <v>0</v>
      </c>
      <c r="ATF162" s="7">
        <v>0</v>
      </c>
      <c r="ATG162" s="7">
        <v>0</v>
      </c>
      <c r="ATH162" s="7">
        <v>0</v>
      </c>
      <c r="ATI162" s="7">
        <v>0</v>
      </c>
      <c r="ATJ162" s="7">
        <v>0</v>
      </c>
      <c r="ATK162" s="7">
        <v>0</v>
      </c>
      <c r="ATL162" s="7">
        <v>0</v>
      </c>
      <c r="ATM162" s="7">
        <v>0</v>
      </c>
      <c r="ATN162" s="7">
        <v>0</v>
      </c>
      <c r="ATO162" s="7">
        <v>0</v>
      </c>
      <c r="ATP162" s="7">
        <v>0</v>
      </c>
      <c r="ATQ162" s="7">
        <v>0</v>
      </c>
      <c r="ATR162" s="7">
        <v>0</v>
      </c>
      <c r="ATS162" s="7">
        <v>1</v>
      </c>
      <c r="ATT162" s="7">
        <v>0</v>
      </c>
      <c r="ATU162" s="7">
        <v>0</v>
      </c>
      <c r="ATV162" s="7">
        <v>0</v>
      </c>
      <c r="ATW162" s="7">
        <v>0</v>
      </c>
      <c r="ATX162" s="7">
        <v>0</v>
      </c>
      <c r="ATY162" s="7">
        <v>0</v>
      </c>
      <c r="ATZ162" s="7">
        <v>0</v>
      </c>
      <c r="AUA162" s="7">
        <v>0</v>
      </c>
      <c r="AUB162" s="7">
        <v>0</v>
      </c>
      <c r="AUC162" s="7">
        <v>0</v>
      </c>
      <c r="AUD162" s="7">
        <v>0</v>
      </c>
      <c r="AUE162" s="7">
        <v>0</v>
      </c>
      <c r="AUF162" s="7">
        <v>0</v>
      </c>
      <c r="AUG162" s="7">
        <v>0</v>
      </c>
      <c r="AUH162" s="7">
        <v>0</v>
      </c>
      <c r="AUI162" s="7">
        <v>0</v>
      </c>
      <c r="AUJ162" s="7">
        <v>0</v>
      </c>
      <c r="AUK162" s="7">
        <v>187</v>
      </c>
      <c r="AUL162" s="7">
        <v>0</v>
      </c>
      <c r="AUM162" s="7">
        <v>0</v>
      </c>
      <c r="AUN162" s="7">
        <v>0</v>
      </c>
      <c r="AUO162" s="7">
        <v>0</v>
      </c>
      <c r="AUP162" s="7">
        <v>11</v>
      </c>
      <c r="AUQ162" s="7">
        <v>0</v>
      </c>
      <c r="AUR162" s="7">
        <v>0</v>
      </c>
      <c r="AUS162" s="7">
        <v>0</v>
      </c>
      <c r="AUT162" s="7">
        <v>0</v>
      </c>
      <c r="AUU162" s="7">
        <v>0</v>
      </c>
      <c r="AUV162" s="7">
        <v>0</v>
      </c>
      <c r="AUW162" s="7">
        <v>0</v>
      </c>
      <c r="AUX162" s="7">
        <v>0</v>
      </c>
      <c r="AUY162" s="7">
        <v>0</v>
      </c>
      <c r="AUZ162" s="7">
        <v>0</v>
      </c>
      <c r="AVA162" s="7">
        <v>0</v>
      </c>
      <c r="AVB162" s="7">
        <v>0</v>
      </c>
      <c r="AVC162" s="7">
        <v>0</v>
      </c>
      <c r="AVD162" s="7">
        <v>0</v>
      </c>
      <c r="AVE162" s="7">
        <v>0</v>
      </c>
      <c r="AVF162" s="7">
        <v>0</v>
      </c>
      <c r="AVG162" s="7">
        <v>0</v>
      </c>
      <c r="AVH162" s="7">
        <v>0</v>
      </c>
      <c r="AVI162" s="7">
        <v>0</v>
      </c>
      <c r="AVJ162" s="7">
        <v>0</v>
      </c>
      <c r="AVK162" s="7">
        <v>0</v>
      </c>
      <c r="AVL162" s="7">
        <v>0</v>
      </c>
      <c r="AVM162" s="7">
        <v>0</v>
      </c>
      <c r="AVN162" s="7">
        <v>0</v>
      </c>
      <c r="AVO162" s="7">
        <v>0</v>
      </c>
      <c r="AVP162" s="7">
        <v>2</v>
      </c>
      <c r="AVQ162" s="7">
        <v>0</v>
      </c>
      <c r="AVR162" s="7">
        <v>4</v>
      </c>
      <c r="AVS162" s="7">
        <v>1</v>
      </c>
      <c r="AVT162" s="7">
        <v>0</v>
      </c>
      <c r="AVU162" s="7">
        <v>0</v>
      </c>
      <c r="AVV162" s="7">
        <v>98</v>
      </c>
      <c r="AVW162" s="7">
        <v>0</v>
      </c>
      <c r="AVX162" s="7">
        <v>0</v>
      </c>
      <c r="AVY162" s="7">
        <v>0</v>
      </c>
      <c r="AVZ162" s="7">
        <v>0</v>
      </c>
      <c r="AWA162" s="7">
        <v>0</v>
      </c>
      <c r="AWB162" s="7">
        <v>0</v>
      </c>
      <c r="AWC162" s="7">
        <v>0</v>
      </c>
      <c r="AWD162" s="7">
        <v>0</v>
      </c>
      <c r="AWE162" s="7">
        <v>0</v>
      </c>
      <c r="AWF162" s="7">
        <v>0</v>
      </c>
      <c r="AWG162" s="7">
        <v>0</v>
      </c>
      <c r="AWH162" s="7">
        <v>0</v>
      </c>
      <c r="AWI162" s="7">
        <v>0</v>
      </c>
      <c r="AWJ162" s="7">
        <v>0</v>
      </c>
      <c r="AWK162" s="7">
        <v>0</v>
      </c>
      <c r="AWL162" s="7">
        <v>0</v>
      </c>
      <c r="AWM162" s="7">
        <v>0</v>
      </c>
      <c r="AWN162" s="7">
        <v>0</v>
      </c>
      <c r="AWO162" s="7">
        <v>0</v>
      </c>
      <c r="AWP162" s="7">
        <v>0</v>
      </c>
      <c r="AWQ162" s="7">
        <v>0</v>
      </c>
      <c r="AWR162" s="7">
        <v>0</v>
      </c>
      <c r="AWS162" s="7">
        <v>0</v>
      </c>
      <c r="AWT162" s="7">
        <v>0</v>
      </c>
      <c r="AWU162" s="7">
        <v>0</v>
      </c>
      <c r="AWV162" s="7">
        <v>0</v>
      </c>
      <c r="AWW162" s="7">
        <v>0</v>
      </c>
      <c r="AWX162" s="7">
        <v>0</v>
      </c>
      <c r="AWY162" s="7">
        <v>0</v>
      </c>
      <c r="AWZ162" s="7">
        <v>0</v>
      </c>
      <c r="AXA162" s="7">
        <v>0</v>
      </c>
      <c r="AXB162" s="7">
        <v>0</v>
      </c>
      <c r="AXC162" s="7">
        <v>0</v>
      </c>
      <c r="AXD162" s="7">
        <v>0</v>
      </c>
      <c r="AXE162" s="7">
        <v>0</v>
      </c>
      <c r="AXF162" s="7">
        <v>0</v>
      </c>
      <c r="AXG162" s="7">
        <v>0</v>
      </c>
      <c r="AXH162" s="7">
        <v>0</v>
      </c>
      <c r="AXI162" s="7">
        <v>0</v>
      </c>
      <c r="AXJ162" s="7">
        <v>0</v>
      </c>
      <c r="AXK162" s="7">
        <v>0</v>
      </c>
      <c r="AXL162" s="7">
        <v>0</v>
      </c>
      <c r="AXM162" s="7">
        <v>0</v>
      </c>
      <c r="AXN162" s="7">
        <v>0</v>
      </c>
      <c r="AXO162" s="7">
        <v>0</v>
      </c>
      <c r="AXP162" s="7">
        <v>0</v>
      </c>
      <c r="AXQ162" s="7">
        <v>0</v>
      </c>
      <c r="AXR162" s="7">
        <v>0</v>
      </c>
      <c r="AXS162" s="7">
        <v>0</v>
      </c>
      <c r="AXT162" s="7">
        <v>0</v>
      </c>
      <c r="AXU162" s="7">
        <v>0</v>
      </c>
      <c r="AXV162" s="7">
        <v>0</v>
      </c>
      <c r="AXW162" s="7">
        <v>0</v>
      </c>
      <c r="AXX162" s="7">
        <v>0</v>
      </c>
      <c r="AXY162" s="7">
        <v>0</v>
      </c>
      <c r="AXZ162" s="7">
        <v>0</v>
      </c>
      <c r="AYA162" s="7">
        <v>0</v>
      </c>
      <c r="AYB162" s="7">
        <v>0</v>
      </c>
      <c r="AYC162" s="7">
        <v>0</v>
      </c>
      <c r="AYD162" s="7">
        <v>0</v>
      </c>
      <c r="AYE162" s="7">
        <v>0</v>
      </c>
      <c r="AYF162" s="7">
        <v>0</v>
      </c>
      <c r="AYG162" s="7">
        <v>0</v>
      </c>
      <c r="AYH162" s="7">
        <v>0</v>
      </c>
      <c r="AYI162" s="7">
        <v>0</v>
      </c>
      <c r="AYJ162" s="7">
        <v>0</v>
      </c>
      <c r="AYK162" s="7">
        <v>0</v>
      </c>
      <c r="AYL162" s="7">
        <v>0</v>
      </c>
      <c r="AYM162" s="7">
        <v>0</v>
      </c>
      <c r="AYN162" s="7">
        <v>0</v>
      </c>
      <c r="AYO162" s="7">
        <v>0</v>
      </c>
      <c r="AYP162" s="7">
        <v>0</v>
      </c>
      <c r="AYQ162" s="7">
        <v>0</v>
      </c>
      <c r="AYR162" s="7">
        <v>0</v>
      </c>
      <c r="AYS162" s="7">
        <v>0</v>
      </c>
      <c r="AYT162" s="7">
        <v>0</v>
      </c>
      <c r="AYU162" s="7">
        <v>0</v>
      </c>
      <c r="AYV162" s="7">
        <v>0</v>
      </c>
      <c r="AYW162" s="7">
        <v>2</v>
      </c>
      <c r="AYX162" s="7">
        <v>0</v>
      </c>
      <c r="AYY162" s="7">
        <v>0</v>
      </c>
      <c r="AYZ162" s="7">
        <v>0</v>
      </c>
      <c r="AZA162" s="7">
        <v>0</v>
      </c>
      <c r="AZB162" s="7">
        <v>158</v>
      </c>
      <c r="AZC162" s="7">
        <v>0</v>
      </c>
      <c r="AZD162" s="7">
        <v>0</v>
      </c>
      <c r="AZE162" s="7">
        <v>0</v>
      </c>
      <c r="AZF162" s="7">
        <v>1</v>
      </c>
      <c r="AZG162" s="7">
        <v>0</v>
      </c>
      <c r="AZH162" s="7">
        <v>0</v>
      </c>
      <c r="AZI162" s="7">
        <v>0</v>
      </c>
      <c r="AZJ162" s="7">
        <v>0</v>
      </c>
      <c r="AZK162" s="7">
        <v>0</v>
      </c>
      <c r="AZL162" s="7">
        <v>0</v>
      </c>
      <c r="AZM162" s="7">
        <v>0</v>
      </c>
      <c r="AZN162" s="7">
        <v>0</v>
      </c>
      <c r="AZO162" s="7">
        <v>0</v>
      </c>
      <c r="AZP162" s="7">
        <v>0</v>
      </c>
      <c r="AZQ162" s="7">
        <v>0</v>
      </c>
      <c r="AZR162" s="7">
        <v>0</v>
      </c>
      <c r="AZS162" s="7">
        <v>0</v>
      </c>
      <c r="AZT162" s="7">
        <v>0</v>
      </c>
      <c r="AZU162" s="7">
        <v>1</v>
      </c>
      <c r="AZV162" s="7">
        <v>6</v>
      </c>
      <c r="AZW162" s="7">
        <v>0</v>
      </c>
      <c r="AZX162" s="7">
        <v>0</v>
      </c>
      <c r="AZY162" s="7">
        <v>0</v>
      </c>
      <c r="AZZ162" s="7">
        <v>0</v>
      </c>
      <c r="BAA162" s="7">
        <v>0</v>
      </c>
      <c r="BAB162" s="7">
        <v>0</v>
      </c>
      <c r="BAC162" s="7">
        <v>0</v>
      </c>
      <c r="BAD162" s="7">
        <v>0</v>
      </c>
      <c r="BAE162" s="7">
        <v>0</v>
      </c>
      <c r="BAF162" s="7">
        <v>0</v>
      </c>
      <c r="BAG162" s="7">
        <v>0</v>
      </c>
      <c r="BAH162" s="7">
        <v>0</v>
      </c>
      <c r="BAI162" s="7">
        <v>0</v>
      </c>
      <c r="BAJ162" s="7">
        <v>1</v>
      </c>
      <c r="BAK162" s="7">
        <v>0</v>
      </c>
      <c r="BAL162" s="7">
        <v>0</v>
      </c>
      <c r="BAM162" s="7">
        <v>0</v>
      </c>
      <c r="BAN162" s="7">
        <v>0</v>
      </c>
      <c r="BAO162" s="7">
        <v>0</v>
      </c>
      <c r="BAP162" s="7">
        <v>0</v>
      </c>
      <c r="BAQ162" s="7">
        <v>0</v>
      </c>
      <c r="BAR162" s="7">
        <v>4</v>
      </c>
      <c r="BAS162" s="7">
        <v>0</v>
      </c>
      <c r="BAT162" s="7">
        <v>0</v>
      </c>
      <c r="BAU162" s="7">
        <v>0</v>
      </c>
      <c r="BAV162" s="7">
        <v>0</v>
      </c>
      <c r="BAW162" s="7">
        <v>0</v>
      </c>
      <c r="BAX162" s="7">
        <v>0</v>
      </c>
      <c r="BAY162" s="7">
        <v>0</v>
      </c>
      <c r="BAZ162" s="7">
        <v>0</v>
      </c>
      <c r="BBA162" s="7">
        <v>4</v>
      </c>
      <c r="BBB162" s="7">
        <v>0</v>
      </c>
      <c r="BBC162" s="7">
        <v>0</v>
      </c>
      <c r="BBD162" s="7">
        <v>1</v>
      </c>
      <c r="BBE162" s="7">
        <v>0</v>
      </c>
      <c r="BBF162" s="7">
        <v>0</v>
      </c>
      <c r="BBG162" s="7">
        <v>0</v>
      </c>
      <c r="BBH162" s="7">
        <v>0</v>
      </c>
      <c r="BBI162" s="7">
        <v>0</v>
      </c>
      <c r="BBJ162" s="7">
        <v>0</v>
      </c>
      <c r="BBK162" s="7">
        <v>11</v>
      </c>
      <c r="BBL162" s="7">
        <v>0</v>
      </c>
      <c r="BBM162" s="7">
        <v>0</v>
      </c>
      <c r="BBN162" s="7">
        <v>0</v>
      </c>
      <c r="BBO162" s="7">
        <v>0</v>
      </c>
      <c r="BBP162" s="7">
        <v>0</v>
      </c>
      <c r="BBQ162" s="7">
        <v>0</v>
      </c>
      <c r="BBR162" s="7">
        <v>0</v>
      </c>
      <c r="BBS162" s="7">
        <v>0</v>
      </c>
      <c r="BBT162" s="7">
        <v>0</v>
      </c>
      <c r="BBU162" s="7">
        <v>0</v>
      </c>
      <c r="BBV162" s="7">
        <v>3</v>
      </c>
      <c r="BBW162" s="7">
        <v>0</v>
      </c>
      <c r="BBX162" s="7">
        <v>0</v>
      </c>
      <c r="BBY162" s="7">
        <v>0</v>
      </c>
      <c r="BBZ162" s="7">
        <v>0</v>
      </c>
      <c r="BCA162" s="7">
        <v>0</v>
      </c>
      <c r="BCB162" s="7">
        <v>0</v>
      </c>
      <c r="BCC162" s="7">
        <v>0</v>
      </c>
      <c r="BCD162" s="7">
        <v>0</v>
      </c>
      <c r="BCE162" s="7">
        <v>0</v>
      </c>
      <c r="BCF162" s="7">
        <v>0</v>
      </c>
      <c r="BCG162" s="7">
        <v>0</v>
      </c>
      <c r="BCH162" s="7">
        <v>0</v>
      </c>
      <c r="BCI162" s="7">
        <v>0</v>
      </c>
      <c r="BCJ162" s="7">
        <v>0</v>
      </c>
      <c r="BCK162" s="7">
        <v>0</v>
      </c>
      <c r="BCL162" s="7">
        <v>0</v>
      </c>
      <c r="BCM162" s="7">
        <v>0</v>
      </c>
      <c r="BCN162" s="7">
        <v>0</v>
      </c>
      <c r="BCO162" s="7">
        <v>0</v>
      </c>
      <c r="BCP162" s="7">
        <v>12</v>
      </c>
      <c r="BCQ162" s="7">
        <v>0</v>
      </c>
      <c r="BCR162" s="34">
        <v>0</v>
      </c>
      <c r="BCU162" s="133">
        <v>0</v>
      </c>
      <c r="BCV162" s="5">
        <v>0</v>
      </c>
      <c r="BCW162" s="5">
        <v>0</v>
      </c>
      <c r="BCX162" s="5">
        <v>0</v>
      </c>
      <c r="BCY162" s="5">
        <v>0</v>
      </c>
      <c r="BCZ162" s="5">
        <v>0</v>
      </c>
      <c r="BDA162" s="5">
        <v>0</v>
      </c>
      <c r="BDB162" s="5">
        <v>0</v>
      </c>
      <c r="BDC162" s="5">
        <v>0</v>
      </c>
      <c r="BDD162" s="5">
        <v>0</v>
      </c>
      <c r="BDE162" s="5">
        <v>0</v>
      </c>
      <c r="BDF162" s="5">
        <v>0</v>
      </c>
      <c r="BDG162" s="5">
        <v>4.339440694310511E-3</v>
      </c>
      <c r="BDH162" s="5">
        <v>0</v>
      </c>
      <c r="BDI162" s="5">
        <v>0</v>
      </c>
      <c r="BDJ162" s="5">
        <v>0</v>
      </c>
      <c r="BDK162" s="5">
        <v>0</v>
      </c>
      <c r="BDL162" s="5">
        <v>0</v>
      </c>
      <c r="BDM162" s="5">
        <v>0</v>
      </c>
      <c r="BDN162" s="5">
        <v>0</v>
      </c>
      <c r="BDO162" s="5">
        <v>3.3751205400192863E-3</v>
      </c>
      <c r="BDP162" s="5">
        <v>0</v>
      </c>
      <c r="BDQ162" s="5">
        <v>0</v>
      </c>
      <c r="BDR162" s="5">
        <v>0</v>
      </c>
      <c r="BDS162" s="5">
        <v>0</v>
      </c>
      <c r="BDT162" s="5">
        <v>0</v>
      </c>
      <c r="BDU162" s="5">
        <v>0</v>
      </c>
      <c r="BDV162" s="5">
        <v>0</v>
      </c>
      <c r="BDW162" s="5">
        <v>0</v>
      </c>
      <c r="BDX162" s="5">
        <v>0</v>
      </c>
      <c r="BDY162" s="5">
        <v>0</v>
      </c>
      <c r="BDZ162" s="5">
        <v>0</v>
      </c>
      <c r="BEA162" s="5">
        <v>0</v>
      </c>
      <c r="BEB162" s="5">
        <v>0</v>
      </c>
      <c r="BEC162" s="5">
        <v>0</v>
      </c>
      <c r="BED162" s="5">
        <v>0</v>
      </c>
      <c r="BEE162" s="5">
        <v>0</v>
      </c>
      <c r="BEF162" s="5">
        <v>0</v>
      </c>
      <c r="BEG162" s="5">
        <v>0</v>
      </c>
      <c r="BEH162" s="5">
        <v>0</v>
      </c>
      <c r="BEI162" s="5">
        <v>0</v>
      </c>
      <c r="BEJ162" s="5">
        <v>0</v>
      </c>
      <c r="BEK162" s="5">
        <v>1.9286403085824494E-3</v>
      </c>
      <c r="BEL162" s="5">
        <v>0</v>
      </c>
      <c r="BEM162" s="5">
        <v>4.8216007714561236E-4</v>
      </c>
      <c r="BEN162" s="5">
        <v>0</v>
      </c>
      <c r="BEO162" s="5">
        <v>1.4464802314368371E-3</v>
      </c>
      <c r="BEP162" s="5">
        <v>4.8216007714561236E-4</v>
      </c>
      <c r="BEQ162" s="5">
        <v>0</v>
      </c>
      <c r="BER162" s="5">
        <v>0</v>
      </c>
      <c r="BES162" s="5">
        <v>0</v>
      </c>
      <c r="BET162" s="5">
        <v>0</v>
      </c>
      <c r="BEU162" s="5">
        <v>0</v>
      </c>
      <c r="BEV162" s="5">
        <v>0</v>
      </c>
      <c r="BEW162" s="5">
        <v>0</v>
      </c>
      <c r="BEX162" s="5">
        <v>0</v>
      </c>
      <c r="BEY162" s="5">
        <v>0</v>
      </c>
      <c r="BEZ162" s="5">
        <v>0</v>
      </c>
      <c r="BFA162" s="5">
        <v>0</v>
      </c>
      <c r="BFB162" s="5">
        <v>0</v>
      </c>
      <c r="BFC162" s="5">
        <v>0</v>
      </c>
      <c r="BFD162" s="5">
        <v>0</v>
      </c>
      <c r="BFE162" s="5">
        <v>0</v>
      </c>
      <c r="BFF162" s="5">
        <v>0</v>
      </c>
      <c r="BFG162" s="5">
        <v>0</v>
      </c>
      <c r="BFH162" s="5">
        <v>0</v>
      </c>
      <c r="BFI162" s="5">
        <v>0</v>
      </c>
      <c r="BFJ162" s="5">
        <v>0</v>
      </c>
      <c r="BFK162" s="5">
        <v>0</v>
      </c>
      <c r="BFL162" s="5">
        <v>0</v>
      </c>
      <c r="BFM162" s="5">
        <v>0</v>
      </c>
      <c r="BFN162" s="5">
        <v>0</v>
      </c>
      <c r="BFO162" s="5">
        <v>0</v>
      </c>
      <c r="BFP162" s="5">
        <v>0</v>
      </c>
      <c r="BFQ162" s="5">
        <v>0</v>
      </c>
      <c r="BFR162" s="5">
        <v>0</v>
      </c>
      <c r="BFS162" s="5">
        <v>0</v>
      </c>
      <c r="BFT162" s="5">
        <v>0</v>
      </c>
      <c r="BFU162" s="5">
        <v>0</v>
      </c>
      <c r="BFV162" s="5">
        <v>0</v>
      </c>
      <c r="BFW162" s="5">
        <v>0</v>
      </c>
      <c r="BFX162" s="5">
        <v>0</v>
      </c>
      <c r="BFY162" s="5">
        <v>0</v>
      </c>
      <c r="BFZ162" s="5">
        <v>0</v>
      </c>
      <c r="BGA162" s="5">
        <v>0</v>
      </c>
      <c r="BGB162" s="5">
        <v>0</v>
      </c>
      <c r="BGC162" s="5">
        <v>0</v>
      </c>
      <c r="BGD162" s="5">
        <v>0</v>
      </c>
      <c r="BGE162" s="5">
        <v>0</v>
      </c>
      <c r="BGF162" s="5">
        <v>0</v>
      </c>
      <c r="BGG162" s="5">
        <v>0</v>
      </c>
      <c r="BGH162" s="5">
        <v>0</v>
      </c>
      <c r="BGI162" s="5">
        <v>0</v>
      </c>
      <c r="BGJ162" s="5">
        <v>9.6432015429122472E-4</v>
      </c>
      <c r="BGK162" s="5">
        <v>2.1215043394406944E-2</v>
      </c>
      <c r="BGL162" s="5">
        <v>0</v>
      </c>
      <c r="BGM162" s="5">
        <v>0</v>
      </c>
      <c r="BGN162" s="5">
        <v>0</v>
      </c>
      <c r="BGO162" s="5">
        <v>5.6412729026036647E-2</v>
      </c>
      <c r="BGP162" s="5">
        <v>0</v>
      </c>
      <c r="BGQ162" s="5">
        <v>0</v>
      </c>
      <c r="BGR162" s="5">
        <v>1.446480231436837E-2</v>
      </c>
      <c r="BGS162" s="5">
        <v>6.7502410800385727E-3</v>
      </c>
      <c r="BGT162" s="5">
        <v>3.3751205400192863E-3</v>
      </c>
      <c r="BGU162" s="5">
        <v>7.0877531340405017E-2</v>
      </c>
      <c r="BGV162" s="5">
        <v>0</v>
      </c>
      <c r="BGW162" s="5">
        <v>0</v>
      </c>
      <c r="BGX162" s="5">
        <v>0</v>
      </c>
      <c r="BGY162" s="5">
        <v>0</v>
      </c>
      <c r="BGZ162" s="5">
        <v>0</v>
      </c>
      <c r="BHA162" s="5">
        <v>0</v>
      </c>
      <c r="BHB162" s="5">
        <v>0</v>
      </c>
      <c r="BHC162" s="5">
        <v>4.8216007714561236E-4</v>
      </c>
      <c r="BHD162" s="5">
        <v>0</v>
      </c>
      <c r="BHE162" s="5">
        <v>0</v>
      </c>
      <c r="BHF162" s="5">
        <v>0</v>
      </c>
      <c r="BHG162" s="5">
        <v>0</v>
      </c>
      <c r="BHH162" s="5">
        <v>0</v>
      </c>
      <c r="BHI162" s="5">
        <v>0</v>
      </c>
      <c r="BHJ162" s="5">
        <v>0</v>
      </c>
      <c r="BHK162" s="5">
        <v>0</v>
      </c>
      <c r="BHL162" s="5">
        <v>0</v>
      </c>
      <c r="BHM162" s="5">
        <v>0</v>
      </c>
      <c r="BHN162" s="5">
        <v>0</v>
      </c>
      <c r="BHO162" s="5">
        <v>0</v>
      </c>
      <c r="BHP162" s="5">
        <v>0</v>
      </c>
      <c r="BHQ162" s="5">
        <v>0</v>
      </c>
      <c r="BHR162" s="5">
        <v>0</v>
      </c>
      <c r="BHS162" s="5">
        <v>0</v>
      </c>
      <c r="BHT162" s="5">
        <v>0</v>
      </c>
      <c r="BHU162" s="5">
        <v>0</v>
      </c>
      <c r="BHV162" s="5">
        <v>0</v>
      </c>
      <c r="BHW162" s="5">
        <v>0</v>
      </c>
      <c r="BHX162" s="5">
        <v>0</v>
      </c>
      <c r="BHY162" s="5">
        <v>0</v>
      </c>
      <c r="BHZ162" s="5">
        <v>9.6432015429122472E-4</v>
      </c>
      <c r="BIA162" s="5">
        <v>0</v>
      </c>
      <c r="BIB162" s="5">
        <v>0</v>
      </c>
      <c r="BIC162" s="5">
        <v>0</v>
      </c>
      <c r="BID162" s="5">
        <v>0</v>
      </c>
      <c r="BIE162" s="5">
        <v>0</v>
      </c>
      <c r="BIF162" s="5">
        <v>3.8572806171648989E-3</v>
      </c>
      <c r="BIG162" s="5">
        <v>0</v>
      </c>
      <c r="BIH162" s="5">
        <v>0</v>
      </c>
      <c r="BII162" s="5">
        <v>0</v>
      </c>
      <c r="BIJ162" s="5">
        <v>0</v>
      </c>
      <c r="BIK162" s="5">
        <v>0</v>
      </c>
      <c r="BIL162" s="5">
        <v>0</v>
      </c>
      <c r="BIM162" s="5">
        <v>0</v>
      </c>
      <c r="BIN162" s="5">
        <v>0</v>
      </c>
      <c r="BIO162" s="5">
        <v>0</v>
      </c>
      <c r="BIP162" s="5">
        <v>0</v>
      </c>
      <c r="BIQ162" s="5">
        <v>0</v>
      </c>
      <c r="BIR162" s="5">
        <v>0</v>
      </c>
      <c r="BIS162" s="5">
        <v>0</v>
      </c>
      <c r="BIT162" s="5">
        <v>0</v>
      </c>
      <c r="BIU162" s="5">
        <v>0</v>
      </c>
      <c r="BIV162" s="5">
        <v>0</v>
      </c>
      <c r="BIW162" s="5">
        <v>0</v>
      </c>
      <c r="BIX162" s="5">
        <v>0</v>
      </c>
      <c r="BIY162" s="5">
        <v>0</v>
      </c>
      <c r="BIZ162" s="5">
        <v>0</v>
      </c>
      <c r="BJA162" s="5">
        <v>0</v>
      </c>
      <c r="BJB162" s="5">
        <v>0</v>
      </c>
      <c r="BJC162" s="5">
        <v>0</v>
      </c>
      <c r="BJD162" s="5">
        <v>0</v>
      </c>
      <c r="BJE162" s="5">
        <v>0</v>
      </c>
      <c r="BJF162" s="5">
        <v>0</v>
      </c>
      <c r="BJG162" s="5">
        <v>0</v>
      </c>
      <c r="BJH162" s="5">
        <v>0</v>
      </c>
      <c r="BJI162" s="5">
        <v>0</v>
      </c>
      <c r="BJJ162" s="5">
        <v>0</v>
      </c>
      <c r="BJK162" s="5">
        <v>0</v>
      </c>
      <c r="BJL162" s="5">
        <v>0</v>
      </c>
      <c r="BJM162" s="5">
        <v>0</v>
      </c>
      <c r="BJN162" s="5">
        <v>0</v>
      </c>
      <c r="BJO162" s="5">
        <v>0</v>
      </c>
      <c r="BJP162" s="5">
        <v>0</v>
      </c>
      <c r="BJQ162" s="5">
        <v>0</v>
      </c>
      <c r="BJR162" s="5">
        <v>0</v>
      </c>
      <c r="BJS162" s="5">
        <v>0</v>
      </c>
      <c r="BJT162" s="5">
        <v>0</v>
      </c>
      <c r="BJU162" s="5">
        <v>0</v>
      </c>
      <c r="BJV162" s="5">
        <v>0</v>
      </c>
      <c r="BJW162" s="5">
        <v>0</v>
      </c>
      <c r="BJX162" s="5">
        <v>9.6432015429122472E-4</v>
      </c>
      <c r="BJY162" s="5">
        <v>0</v>
      </c>
      <c r="BJZ162" s="5">
        <v>0</v>
      </c>
      <c r="BKA162" s="5">
        <v>0</v>
      </c>
      <c r="BKB162" s="5">
        <v>0</v>
      </c>
      <c r="BKC162" s="5">
        <v>0</v>
      </c>
      <c r="BKD162" s="5">
        <v>4.8216007714561236E-4</v>
      </c>
      <c r="BKE162" s="5">
        <v>0</v>
      </c>
      <c r="BKF162" s="5">
        <v>0</v>
      </c>
      <c r="BKG162" s="5">
        <v>0</v>
      </c>
      <c r="BKH162" s="5">
        <v>3.3751205400192863E-3</v>
      </c>
      <c r="BKI162" s="5">
        <v>0</v>
      </c>
      <c r="BKJ162" s="5">
        <v>0</v>
      </c>
      <c r="BKK162" s="5">
        <v>0</v>
      </c>
      <c r="BKL162" s="5">
        <v>0</v>
      </c>
      <c r="BKM162" s="5">
        <v>0</v>
      </c>
      <c r="BKN162" s="5">
        <v>0</v>
      </c>
      <c r="BKO162" s="5">
        <v>0</v>
      </c>
      <c r="BKP162" s="5">
        <v>0</v>
      </c>
      <c r="BKQ162" s="5">
        <v>0</v>
      </c>
      <c r="BKR162" s="5">
        <v>0</v>
      </c>
      <c r="BKS162" s="5">
        <v>0</v>
      </c>
      <c r="BKT162" s="5">
        <v>0</v>
      </c>
      <c r="BKU162" s="5">
        <v>0</v>
      </c>
      <c r="BKV162" s="5">
        <v>0</v>
      </c>
      <c r="BKW162" s="5">
        <v>0</v>
      </c>
      <c r="BKX162" s="5">
        <v>0</v>
      </c>
      <c r="BKY162" s="5">
        <v>0</v>
      </c>
      <c r="BKZ162" s="5">
        <v>0</v>
      </c>
      <c r="BLA162" s="5">
        <v>0</v>
      </c>
      <c r="BLB162" s="5">
        <v>0</v>
      </c>
      <c r="BLC162" s="5">
        <v>0</v>
      </c>
      <c r="BLD162" s="5">
        <v>0</v>
      </c>
      <c r="BLE162" s="5">
        <v>0</v>
      </c>
      <c r="BLF162" s="5">
        <v>0</v>
      </c>
      <c r="BLG162" s="5">
        <v>0</v>
      </c>
      <c r="BLH162" s="5">
        <v>0</v>
      </c>
      <c r="BLI162" s="5">
        <v>0</v>
      </c>
      <c r="BLJ162" s="5">
        <v>0</v>
      </c>
      <c r="BLK162" s="5">
        <v>4.8216007714561236E-4</v>
      </c>
      <c r="BLL162" s="5">
        <v>0</v>
      </c>
      <c r="BLM162" s="5">
        <v>0</v>
      </c>
      <c r="BLN162" s="5">
        <v>0</v>
      </c>
      <c r="BLO162" s="5">
        <v>0</v>
      </c>
      <c r="BLP162" s="5">
        <v>0</v>
      </c>
      <c r="BLQ162" s="5">
        <v>0</v>
      </c>
      <c r="BLR162" s="5">
        <v>1.4464802314368371E-3</v>
      </c>
      <c r="BLS162" s="5">
        <v>0</v>
      </c>
      <c r="BLT162" s="5">
        <v>0</v>
      </c>
      <c r="BLU162" s="5">
        <v>0</v>
      </c>
      <c r="BLV162" s="5">
        <v>0</v>
      </c>
      <c r="BLW162" s="5">
        <v>0</v>
      </c>
      <c r="BLX162" s="5">
        <v>0</v>
      </c>
      <c r="BLY162" s="5">
        <v>0</v>
      </c>
      <c r="BLZ162" s="5">
        <v>0</v>
      </c>
      <c r="BMA162" s="5">
        <v>0</v>
      </c>
      <c r="BMB162" s="5">
        <v>0</v>
      </c>
      <c r="BMC162" s="5">
        <v>0</v>
      </c>
      <c r="BMD162" s="5">
        <v>4.8216007714561236E-4</v>
      </c>
      <c r="BME162" s="5">
        <v>0</v>
      </c>
      <c r="BMF162" s="5">
        <v>0</v>
      </c>
      <c r="BMG162" s="5">
        <v>0</v>
      </c>
      <c r="BMH162" s="5">
        <v>0</v>
      </c>
      <c r="BMI162" s="5">
        <v>0</v>
      </c>
      <c r="BMJ162" s="5">
        <v>0</v>
      </c>
      <c r="BMK162" s="5">
        <v>1.9286403085824494E-3</v>
      </c>
      <c r="BML162" s="5">
        <v>0</v>
      </c>
      <c r="BMM162" s="5">
        <v>0</v>
      </c>
      <c r="BMN162" s="5">
        <v>0</v>
      </c>
      <c r="BMO162" s="5">
        <v>0</v>
      </c>
      <c r="BMP162" s="5">
        <v>2.8929604628736743E-3</v>
      </c>
      <c r="BMQ162" s="5">
        <v>0</v>
      </c>
      <c r="BMR162" s="5">
        <v>0</v>
      </c>
      <c r="BMS162" s="5">
        <v>0</v>
      </c>
      <c r="BMT162" s="5">
        <v>0</v>
      </c>
      <c r="BMU162" s="5">
        <v>0</v>
      </c>
      <c r="BMV162" s="5">
        <v>0</v>
      </c>
      <c r="BMW162" s="5">
        <v>0</v>
      </c>
      <c r="BMX162" s="5">
        <v>4.8216007714561236E-4</v>
      </c>
      <c r="BMY162" s="5">
        <v>0</v>
      </c>
      <c r="BMZ162" s="5">
        <v>9.6432015429122472E-4</v>
      </c>
      <c r="BNA162" s="5">
        <v>0</v>
      </c>
      <c r="BNB162" s="5">
        <v>4.8216007714561236E-4</v>
      </c>
      <c r="BNC162" s="5">
        <v>6.7502410800385727E-3</v>
      </c>
      <c r="BND162" s="5">
        <v>9.6432015429122472E-4</v>
      </c>
      <c r="BNE162" s="5">
        <v>0</v>
      </c>
      <c r="BNF162" s="5">
        <v>2.9411764705882353E-2</v>
      </c>
      <c r="BNG162" s="5">
        <v>1.4464802314368371E-3</v>
      </c>
      <c r="BNH162" s="5">
        <v>4.8216007714561236E-4</v>
      </c>
      <c r="BNI162" s="5">
        <v>1.4464802314368371E-3</v>
      </c>
      <c r="BNJ162" s="5">
        <v>0</v>
      </c>
      <c r="BNK162" s="5">
        <v>0</v>
      </c>
      <c r="BNL162" s="5">
        <v>0</v>
      </c>
      <c r="BNM162" s="5">
        <v>0</v>
      </c>
      <c r="BNN162" s="5">
        <v>0</v>
      </c>
      <c r="BNO162" s="5">
        <v>1.3018322082931534E-2</v>
      </c>
      <c r="BNP162" s="5">
        <v>9.6432015429122472E-4</v>
      </c>
      <c r="BNQ162" s="5">
        <v>1.4464802314368371E-3</v>
      </c>
      <c r="BNR162" s="5">
        <v>0</v>
      </c>
      <c r="BNS162" s="5">
        <v>0</v>
      </c>
      <c r="BNT162" s="5">
        <v>0</v>
      </c>
      <c r="BNU162" s="5">
        <v>0</v>
      </c>
      <c r="BNV162" s="5">
        <v>0</v>
      </c>
      <c r="BNW162" s="5">
        <v>0</v>
      </c>
      <c r="BNX162" s="5">
        <v>0</v>
      </c>
      <c r="BNY162" s="5">
        <v>9.6432015429122472E-4</v>
      </c>
      <c r="BNZ162" s="5">
        <v>0</v>
      </c>
      <c r="BOA162" s="5">
        <v>5.7859209257473485E-3</v>
      </c>
      <c r="BOB162" s="5">
        <v>0</v>
      </c>
      <c r="BOC162" s="5">
        <v>3.3751205400192863E-3</v>
      </c>
      <c r="BOD162" s="5">
        <v>1.9286403085824494E-3</v>
      </c>
      <c r="BOE162" s="5">
        <v>0</v>
      </c>
      <c r="BOF162" s="5">
        <v>0</v>
      </c>
      <c r="BOG162" s="5">
        <v>0</v>
      </c>
      <c r="BOH162" s="5">
        <v>0</v>
      </c>
      <c r="BOI162" s="5">
        <v>0</v>
      </c>
      <c r="BOJ162" s="5">
        <v>0</v>
      </c>
      <c r="BOK162" s="5">
        <v>0</v>
      </c>
      <c r="BOL162" s="5">
        <v>0</v>
      </c>
      <c r="BOM162" s="5">
        <v>0</v>
      </c>
      <c r="BON162" s="5">
        <v>4.8216007714561236E-4</v>
      </c>
      <c r="BOO162" s="5">
        <v>0</v>
      </c>
      <c r="BOP162" s="5">
        <v>9.6432015429122472E-4</v>
      </c>
      <c r="BOQ162" s="5">
        <v>0</v>
      </c>
      <c r="BOR162" s="5">
        <v>0</v>
      </c>
      <c r="BOS162" s="5">
        <v>0</v>
      </c>
      <c r="BOT162" s="5">
        <v>9.6432015429122472E-4</v>
      </c>
      <c r="BOU162" s="5">
        <v>0</v>
      </c>
      <c r="BOV162" s="5">
        <v>4.8216007714561236E-4</v>
      </c>
      <c r="BOW162" s="5">
        <v>0</v>
      </c>
      <c r="BOX162" s="5">
        <v>0</v>
      </c>
      <c r="BOY162" s="5">
        <v>0</v>
      </c>
      <c r="BOZ162" s="5">
        <v>0</v>
      </c>
      <c r="BPA162" s="5">
        <v>2.8929604628736743E-3</v>
      </c>
      <c r="BPB162" s="5">
        <v>0</v>
      </c>
      <c r="BPC162" s="5">
        <v>0</v>
      </c>
      <c r="BPD162" s="5">
        <v>0</v>
      </c>
      <c r="BPE162" s="5">
        <v>0</v>
      </c>
      <c r="BPF162" s="5">
        <v>0</v>
      </c>
      <c r="BPG162" s="5">
        <v>5.7859209257473485E-3</v>
      </c>
      <c r="BPH162" s="5">
        <v>0</v>
      </c>
      <c r="BPI162" s="5">
        <v>0</v>
      </c>
      <c r="BPJ162" s="5">
        <v>0</v>
      </c>
      <c r="BPK162" s="5">
        <v>0</v>
      </c>
      <c r="BPL162" s="5">
        <v>0</v>
      </c>
      <c r="BPM162" s="5">
        <v>0</v>
      </c>
      <c r="BPN162" s="5">
        <v>0</v>
      </c>
      <c r="BPO162" s="5">
        <v>0</v>
      </c>
      <c r="BPP162" s="5">
        <v>0</v>
      </c>
      <c r="BPQ162" s="5">
        <v>0</v>
      </c>
      <c r="BPR162" s="5">
        <v>0</v>
      </c>
      <c r="BPS162" s="5">
        <v>5.7859209257473485E-3</v>
      </c>
      <c r="BPT162" s="5">
        <v>0</v>
      </c>
      <c r="BPU162" s="5">
        <v>2.5072324011571841E-2</v>
      </c>
      <c r="BPV162" s="5">
        <v>4.8216007714561236E-4</v>
      </c>
      <c r="BPW162" s="5">
        <v>0</v>
      </c>
      <c r="BPX162" s="5">
        <v>0.10752169720347156</v>
      </c>
      <c r="BPY162" s="5">
        <v>0</v>
      </c>
      <c r="BPZ162" s="5">
        <v>0</v>
      </c>
      <c r="BQA162" s="5">
        <v>0</v>
      </c>
      <c r="BQB162" s="5">
        <v>0</v>
      </c>
      <c r="BQC162" s="5">
        <v>4.8216007714561235E-3</v>
      </c>
      <c r="BQD162" s="5">
        <v>9.6432015429122472E-4</v>
      </c>
      <c r="BQE162" s="5">
        <v>0</v>
      </c>
      <c r="BQF162" s="5">
        <v>0</v>
      </c>
      <c r="BQG162" s="5">
        <v>2.1697203471552556E-2</v>
      </c>
      <c r="BQH162" s="5">
        <v>0</v>
      </c>
      <c r="BQI162" s="5">
        <v>0</v>
      </c>
      <c r="BQJ162" s="5">
        <v>1.9286403085824494E-3</v>
      </c>
      <c r="BQK162" s="5">
        <v>0</v>
      </c>
      <c r="BQL162" s="5">
        <v>4.8216007714561236E-4</v>
      </c>
      <c r="BQM162" s="5">
        <v>0</v>
      </c>
      <c r="BQN162" s="5">
        <v>0</v>
      </c>
      <c r="BQO162" s="5">
        <v>0</v>
      </c>
      <c r="BQP162" s="5">
        <v>4.339440694310511E-3</v>
      </c>
      <c r="BQQ162" s="5">
        <v>0</v>
      </c>
      <c r="BQR162" s="5">
        <v>9.6432015429122472E-4</v>
      </c>
      <c r="BQS162" s="5">
        <v>6.7502410800385727E-3</v>
      </c>
      <c r="BQT162" s="5">
        <v>0</v>
      </c>
      <c r="BQU162" s="5">
        <v>0</v>
      </c>
      <c r="BQV162" s="5">
        <v>0</v>
      </c>
      <c r="BQW162" s="5">
        <v>7.0395371263259399E-2</v>
      </c>
      <c r="BQX162" s="5">
        <v>0</v>
      </c>
      <c r="BQY162" s="5">
        <v>0</v>
      </c>
      <c r="BQZ162" s="5">
        <v>2.8929604628736741E-2</v>
      </c>
      <c r="BRA162" s="5">
        <v>0</v>
      </c>
      <c r="BRB162" s="5">
        <v>9.6432015429122472E-4</v>
      </c>
      <c r="BRC162" s="5">
        <v>0</v>
      </c>
      <c r="BRD162" s="5">
        <v>0</v>
      </c>
      <c r="BRE162" s="5">
        <v>8.7753134040501446E-2</v>
      </c>
      <c r="BRF162" s="5">
        <v>9.6432015429122472E-4</v>
      </c>
      <c r="BRG162" s="5">
        <v>0</v>
      </c>
      <c r="BRH162" s="5">
        <v>4.8216007714561235E-3</v>
      </c>
      <c r="BRI162" s="5">
        <v>9.1610414657666353E-3</v>
      </c>
      <c r="BRJ162" s="5">
        <v>0</v>
      </c>
      <c r="BRK162" s="5">
        <v>0</v>
      </c>
      <c r="BRL162" s="5">
        <v>6.3162970106075217E-2</v>
      </c>
      <c r="BRM162" s="5">
        <v>4.339440694310511E-3</v>
      </c>
      <c r="BRN162" s="5">
        <v>3.8572806171648989E-3</v>
      </c>
      <c r="BRO162" s="5">
        <v>0</v>
      </c>
      <c r="BRP162" s="5">
        <v>0</v>
      </c>
      <c r="BRQ162" s="5">
        <v>0</v>
      </c>
      <c r="BRR162" s="5">
        <v>0</v>
      </c>
      <c r="BRS162" s="5">
        <v>1.4464802314368371E-3</v>
      </c>
      <c r="BRT162" s="5">
        <v>0</v>
      </c>
      <c r="BRU162" s="5">
        <v>0</v>
      </c>
      <c r="BRV162" s="5">
        <v>0</v>
      </c>
      <c r="BRW162" s="5">
        <v>0</v>
      </c>
      <c r="BRX162" s="5">
        <v>4.8216007714561236E-4</v>
      </c>
      <c r="BRY162" s="5">
        <v>0</v>
      </c>
      <c r="BRZ162" s="5">
        <v>0</v>
      </c>
      <c r="BSA162" s="5">
        <v>0</v>
      </c>
      <c r="BSB162" s="5">
        <v>4.8216007714561236E-4</v>
      </c>
      <c r="BSC162" s="5">
        <v>0</v>
      </c>
      <c r="BSD162" s="5">
        <v>0</v>
      </c>
      <c r="BSE162" s="5">
        <v>0</v>
      </c>
      <c r="BSF162" s="5">
        <v>0</v>
      </c>
      <c r="BSG162" s="5">
        <v>4.8216007714561236E-4</v>
      </c>
      <c r="BSH162" s="5">
        <v>1.1571841851494697E-2</v>
      </c>
      <c r="BSI162" s="5">
        <v>0</v>
      </c>
      <c r="BSJ162" s="5">
        <v>0</v>
      </c>
      <c r="BSK162" s="5">
        <v>0</v>
      </c>
      <c r="BSL162" s="5">
        <v>0</v>
      </c>
      <c r="BSM162" s="5">
        <v>0</v>
      </c>
      <c r="BSN162" s="5">
        <v>0</v>
      </c>
      <c r="BSO162" s="5">
        <v>0</v>
      </c>
      <c r="BSP162" s="5">
        <v>0</v>
      </c>
      <c r="BSQ162" s="5">
        <v>0</v>
      </c>
      <c r="BSR162" s="5">
        <v>0</v>
      </c>
      <c r="BSS162" s="5">
        <v>0</v>
      </c>
      <c r="BST162" s="5">
        <v>0</v>
      </c>
      <c r="BSU162" s="5">
        <v>0</v>
      </c>
      <c r="BSV162" s="5">
        <v>0</v>
      </c>
      <c r="BSW162" s="5">
        <v>0</v>
      </c>
      <c r="BSX162" s="5">
        <v>0</v>
      </c>
      <c r="BSY162" s="5">
        <v>0</v>
      </c>
      <c r="BSZ162" s="5">
        <v>0</v>
      </c>
      <c r="BTA162" s="5">
        <v>0</v>
      </c>
      <c r="BTB162" s="5">
        <v>0</v>
      </c>
      <c r="BTC162" s="5">
        <v>0</v>
      </c>
      <c r="BTD162" s="5">
        <v>0</v>
      </c>
      <c r="BTE162" s="5">
        <v>0</v>
      </c>
      <c r="BTF162" s="5">
        <v>0</v>
      </c>
      <c r="BTG162" s="5">
        <v>0</v>
      </c>
      <c r="BTH162" s="5">
        <v>0</v>
      </c>
      <c r="BTI162" s="5">
        <v>0</v>
      </c>
      <c r="BTJ162" s="5">
        <v>0</v>
      </c>
      <c r="BTK162" s="5">
        <v>0</v>
      </c>
      <c r="BTL162" s="5">
        <v>0</v>
      </c>
      <c r="BTM162" s="5">
        <v>0</v>
      </c>
      <c r="BTN162" s="5">
        <v>0</v>
      </c>
      <c r="BTO162" s="5">
        <v>0</v>
      </c>
      <c r="BTP162" s="5">
        <v>0</v>
      </c>
      <c r="BTQ162" s="5">
        <v>0</v>
      </c>
      <c r="BTR162" s="5">
        <v>0</v>
      </c>
      <c r="BTS162" s="5">
        <v>0</v>
      </c>
      <c r="BTT162" s="5">
        <v>0</v>
      </c>
      <c r="BTU162" s="5">
        <v>0</v>
      </c>
      <c r="BTV162" s="5">
        <v>0</v>
      </c>
      <c r="BTW162" s="5">
        <v>0</v>
      </c>
      <c r="BTX162" s="5">
        <v>0</v>
      </c>
      <c r="BTY162" s="5">
        <v>0</v>
      </c>
      <c r="BTZ162" s="5">
        <v>4.8216007714561236E-4</v>
      </c>
      <c r="BUA162" s="5">
        <v>0</v>
      </c>
      <c r="BUB162" s="5">
        <v>0</v>
      </c>
      <c r="BUC162" s="5">
        <v>0</v>
      </c>
      <c r="BUD162" s="5">
        <v>0</v>
      </c>
      <c r="BUE162" s="5">
        <v>0</v>
      </c>
      <c r="BUF162" s="5">
        <v>0</v>
      </c>
      <c r="BUG162" s="5">
        <v>0</v>
      </c>
      <c r="BUH162" s="5">
        <v>0</v>
      </c>
      <c r="BUI162" s="5">
        <v>0</v>
      </c>
      <c r="BUJ162" s="5">
        <v>0</v>
      </c>
      <c r="BUK162" s="5">
        <v>0</v>
      </c>
      <c r="BUL162" s="5">
        <v>0</v>
      </c>
      <c r="BUM162" s="5">
        <v>0</v>
      </c>
      <c r="BUN162" s="5">
        <v>0</v>
      </c>
      <c r="BUO162" s="5">
        <v>0</v>
      </c>
      <c r="BUP162" s="5">
        <v>0</v>
      </c>
      <c r="BUQ162" s="5">
        <v>0</v>
      </c>
      <c r="BUR162" s="5">
        <v>0</v>
      </c>
      <c r="BUS162" s="5">
        <v>0</v>
      </c>
      <c r="BUT162" s="5">
        <v>0</v>
      </c>
      <c r="BUU162" s="5">
        <v>0</v>
      </c>
      <c r="BUV162" s="5">
        <v>4.8216007714561236E-4</v>
      </c>
      <c r="BUW162" s="5">
        <v>0</v>
      </c>
      <c r="BUX162" s="5">
        <v>0</v>
      </c>
      <c r="BUY162" s="5">
        <v>0</v>
      </c>
      <c r="BUZ162" s="5">
        <v>0</v>
      </c>
      <c r="BVA162" s="5">
        <v>0</v>
      </c>
      <c r="BVB162" s="5">
        <v>0</v>
      </c>
      <c r="BVC162" s="5">
        <v>0</v>
      </c>
      <c r="BVD162" s="5">
        <v>0</v>
      </c>
      <c r="BVE162" s="5">
        <v>0</v>
      </c>
      <c r="BVF162" s="5">
        <v>0</v>
      </c>
      <c r="BVG162" s="5">
        <v>0</v>
      </c>
      <c r="BVH162" s="5">
        <v>0</v>
      </c>
      <c r="BVI162" s="5">
        <v>0</v>
      </c>
      <c r="BVJ162" s="5">
        <v>0</v>
      </c>
      <c r="BVK162" s="5">
        <v>0</v>
      </c>
      <c r="BVL162" s="5">
        <v>0</v>
      </c>
      <c r="BVM162" s="5">
        <v>0</v>
      </c>
      <c r="BVN162" s="5">
        <v>9.0163934426229511E-2</v>
      </c>
      <c r="BVO162" s="5">
        <v>0</v>
      </c>
      <c r="BVP162" s="5">
        <v>0</v>
      </c>
      <c r="BVQ162" s="5">
        <v>0</v>
      </c>
      <c r="BVR162" s="5">
        <v>0</v>
      </c>
      <c r="BVS162" s="5">
        <v>5.303760848601736E-3</v>
      </c>
      <c r="BVT162" s="5">
        <v>0</v>
      </c>
      <c r="BVU162" s="5">
        <v>0</v>
      </c>
      <c r="BVV162" s="5">
        <v>0</v>
      </c>
      <c r="BVW162" s="5">
        <v>0</v>
      </c>
      <c r="BVX162" s="5">
        <v>0</v>
      </c>
      <c r="BVY162" s="5">
        <v>0</v>
      </c>
      <c r="BVZ162" s="5">
        <v>0</v>
      </c>
      <c r="BWA162" s="5">
        <v>0</v>
      </c>
      <c r="BWB162" s="5">
        <v>0</v>
      </c>
      <c r="BWC162" s="5">
        <v>0</v>
      </c>
      <c r="BWD162" s="5">
        <v>0</v>
      </c>
      <c r="BWE162" s="5">
        <v>0</v>
      </c>
      <c r="BWF162" s="5">
        <v>0</v>
      </c>
      <c r="BWG162" s="5">
        <v>0</v>
      </c>
      <c r="BWH162" s="5">
        <v>0</v>
      </c>
      <c r="BWI162" s="5">
        <v>0</v>
      </c>
      <c r="BWJ162" s="5">
        <v>0</v>
      </c>
      <c r="BWK162" s="5">
        <v>0</v>
      </c>
      <c r="BWL162" s="5">
        <v>0</v>
      </c>
      <c r="BWM162" s="5">
        <v>0</v>
      </c>
      <c r="BWN162" s="5">
        <v>0</v>
      </c>
      <c r="BWO162" s="5">
        <v>0</v>
      </c>
      <c r="BWP162" s="5">
        <v>0</v>
      </c>
      <c r="BWQ162" s="5">
        <v>0</v>
      </c>
      <c r="BWR162" s="5">
        <v>0</v>
      </c>
      <c r="BWS162" s="5">
        <v>9.6432015429122472E-4</v>
      </c>
      <c r="BWT162" s="5">
        <v>0</v>
      </c>
      <c r="BWU162" s="5">
        <v>1.9286403085824494E-3</v>
      </c>
      <c r="BWV162" s="5">
        <v>4.8216007714561236E-4</v>
      </c>
      <c r="BWW162" s="5">
        <v>0</v>
      </c>
      <c r="BWX162" s="5">
        <v>0</v>
      </c>
      <c r="BWY162" s="5">
        <v>4.7251687560270011E-2</v>
      </c>
      <c r="BWZ162" s="5">
        <v>0</v>
      </c>
      <c r="BXA162" s="5">
        <v>0</v>
      </c>
      <c r="BXB162" s="5">
        <v>0</v>
      </c>
      <c r="BXC162" s="5">
        <v>0</v>
      </c>
      <c r="BXD162" s="5">
        <v>0</v>
      </c>
      <c r="BXE162" s="5">
        <v>0</v>
      </c>
      <c r="BXF162" s="5">
        <v>0</v>
      </c>
      <c r="BXG162" s="5">
        <v>0</v>
      </c>
      <c r="BXH162" s="5">
        <v>0</v>
      </c>
      <c r="BXI162" s="5">
        <v>0</v>
      </c>
      <c r="BXJ162" s="5">
        <v>0</v>
      </c>
      <c r="BXK162" s="5">
        <v>0</v>
      </c>
      <c r="BXL162" s="5">
        <v>0</v>
      </c>
      <c r="BXM162" s="5">
        <v>0</v>
      </c>
      <c r="BXN162" s="5">
        <v>0</v>
      </c>
      <c r="BXO162" s="5">
        <v>0</v>
      </c>
      <c r="BXP162" s="5">
        <v>0</v>
      </c>
      <c r="BXQ162" s="5">
        <v>0</v>
      </c>
      <c r="BXR162" s="5">
        <v>0</v>
      </c>
      <c r="BXS162" s="5">
        <v>0</v>
      </c>
      <c r="BXT162" s="5">
        <v>0</v>
      </c>
      <c r="BXU162" s="5">
        <v>0</v>
      </c>
      <c r="BXV162" s="5">
        <v>0</v>
      </c>
      <c r="BXW162" s="5">
        <v>0</v>
      </c>
      <c r="BXX162" s="5">
        <v>0</v>
      </c>
      <c r="BXY162" s="5">
        <v>0</v>
      </c>
      <c r="BXZ162" s="5">
        <v>0</v>
      </c>
      <c r="BYA162" s="5">
        <v>0</v>
      </c>
      <c r="BYB162" s="5">
        <v>0</v>
      </c>
      <c r="BYC162" s="5">
        <v>0</v>
      </c>
      <c r="BYD162" s="5">
        <v>0</v>
      </c>
      <c r="BYE162" s="5">
        <v>0</v>
      </c>
      <c r="BYF162" s="5">
        <v>0</v>
      </c>
      <c r="BYG162" s="5">
        <v>0</v>
      </c>
      <c r="BYH162" s="5">
        <v>0</v>
      </c>
      <c r="BYI162" s="5">
        <v>0</v>
      </c>
      <c r="BYJ162" s="5">
        <v>0</v>
      </c>
      <c r="BYK162" s="5">
        <v>0</v>
      </c>
      <c r="BYL162" s="5">
        <v>0</v>
      </c>
      <c r="BYM162" s="5">
        <v>0</v>
      </c>
      <c r="BYN162" s="5">
        <v>0</v>
      </c>
      <c r="BYO162" s="5">
        <v>0</v>
      </c>
      <c r="BYP162" s="5">
        <v>0</v>
      </c>
      <c r="BYQ162" s="5">
        <v>0</v>
      </c>
      <c r="BYR162" s="5">
        <v>0</v>
      </c>
      <c r="BYS162" s="5">
        <v>0</v>
      </c>
      <c r="BYT162" s="5">
        <v>0</v>
      </c>
      <c r="BYU162" s="5">
        <v>0</v>
      </c>
      <c r="BYV162" s="5">
        <v>0</v>
      </c>
      <c r="BYW162" s="5">
        <v>0</v>
      </c>
      <c r="BYX162" s="5">
        <v>0</v>
      </c>
      <c r="BYY162" s="5">
        <v>0</v>
      </c>
      <c r="BYZ162" s="5">
        <v>0</v>
      </c>
      <c r="BZA162" s="5">
        <v>0</v>
      </c>
      <c r="BZB162" s="5">
        <v>0</v>
      </c>
      <c r="BZC162" s="5">
        <v>0</v>
      </c>
      <c r="BZD162" s="5">
        <v>0</v>
      </c>
      <c r="BZE162" s="5">
        <v>0</v>
      </c>
      <c r="BZF162" s="5">
        <v>0</v>
      </c>
      <c r="BZG162" s="5">
        <v>0</v>
      </c>
      <c r="BZH162" s="5">
        <v>0</v>
      </c>
      <c r="BZI162" s="5">
        <v>0</v>
      </c>
      <c r="BZJ162" s="5">
        <v>0</v>
      </c>
      <c r="BZK162" s="5">
        <v>0</v>
      </c>
      <c r="BZL162" s="5">
        <v>0</v>
      </c>
      <c r="BZM162" s="5">
        <v>0</v>
      </c>
      <c r="BZN162" s="5">
        <v>0</v>
      </c>
      <c r="BZO162" s="5">
        <v>0</v>
      </c>
      <c r="BZP162" s="5">
        <v>0</v>
      </c>
      <c r="BZQ162" s="5">
        <v>0</v>
      </c>
      <c r="BZR162" s="5">
        <v>0</v>
      </c>
      <c r="BZS162" s="5">
        <v>0</v>
      </c>
      <c r="BZT162" s="5">
        <v>0</v>
      </c>
      <c r="BZU162" s="5">
        <v>0</v>
      </c>
      <c r="BZV162" s="5">
        <v>0</v>
      </c>
      <c r="BZW162" s="5">
        <v>0</v>
      </c>
      <c r="BZX162" s="5">
        <v>0</v>
      </c>
      <c r="BZY162" s="5">
        <v>0</v>
      </c>
      <c r="BZZ162" s="5">
        <v>9.6432015429122472E-4</v>
      </c>
      <c r="CAA162" s="5">
        <v>0</v>
      </c>
      <c r="CAB162" s="5">
        <v>0</v>
      </c>
      <c r="CAC162" s="5">
        <v>0</v>
      </c>
      <c r="CAD162" s="5">
        <v>0</v>
      </c>
      <c r="CAE162" s="5">
        <v>7.6181292189006752E-2</v>
      </c>
      <c r="CAF162" s="5">
        <v>0</v>
      </c>
      <c r="CAG162" s="5">
        <v>0</v>
      </c>
      <c r="CAH162" s="5">
        <v>0</v>
      </c>
      <c r="CAI162" s="5">
        <v>4.8216007714561236E-4</v>
      </c>
      <c r="CAJ162" s="5">
        <v>0</v>
      </c>
      <c r="CAK162" s="5">
        <v>0</v>
      </c>
      <c r="CAL162" s="5">
        <v>0</v>
      </c>
      <c r="CAM162" s="5">
        <v>0</v>
      </c>
      <c r="CAN162" s="5">
        <v>0</v>
      </c>
      <c r="CAO162" s="5">
        <v>0</v>
      </c>
      <c r="CAP162" s="5">
        <v>0</v>
      </c>
      <c r="CAQ162" s="5">
        <v>0</v>
      </c>
      <c r="CAR162" s="5">
        <v>0</v>
      </c>
      <c r="CAS162" s="5">
        <v>0</v>
      </c>
      <c r="CAT162" s="5">
        <v>0</v>
      </c>
      <c r="CAU162" s="5">
        <v>0</v>
      </c>
      <c r="CAV162" s="5">
        <v>0</v>
      </c>
      <c r="CAW162" s="5">
        <v>0</v>
      </c>
      <c r="CAX162" s="5">
        <v>4.8216007714561236E-4</v>
      </c>
      <c r="CAY162" s="5">
        <v>2.8929604628736743E-3</v>
      </c>
      <c r="CAZ162" s="5">
        <v>0</v>
      </c>
      <c r="CBA162" s="5">
        <v>0</v>
      </c>
      <c r="CBB162" s="5">
        <v>0</v>
      </c>
      <c r="CBC162" s="5">
        <v>0</v>
      </c>
      <c r="CBD162" s="5">
        <v>0</v>
      </c>
      <c r="CBE162" s="5">
        <v>0</v>
      </c>
      <c r="CBF162" s="5">
        <v>0</v>
      </c>
      <c r="CBG162" s="5">
        <v>0</v>
      </c>
      <c r="CBH162" s="5">
        <v>0</v>
      </c>
      <c r="CBI162" s="5">
        <v>0</v>
      </c>
      <c r="CBJ162" s="5">
        <v>0</v>
      </c>
      <c r="CBK162" s="5">
        <v>0</v>
      </c>
      <c r="CBL162" s="5">
        <v>0</v>
      </c>
      <c r="CBM162" s="5">
        <v>4.8216007714561236E-4</v>
      </c>
      <c r="CBN162" s="5">
        <v>0</v>
      </c>
      <c r="CBO162" s="5">
        <v>0</v>
      </c>
      <c r="CBP162" s="5">
        <v>0</v>
      </c>
      <c r="CBQ162" s="5">
        <v>0</v>
      </c>
      <c r="CBR162" s="5">
        <v>0</v>
      </c>
      <c r="CBS162" s="5">
        <v>0</v>
      </c>
      <c r="CBT162" s="5">
        <v>0</v>
      </c>
      <c r="CBU162" s="5">
        <v>1.9286403085824494E-3</v>
      </c>
      <c r="CBV162" s="5">
        <v>0</v>
      </c>
      <c r="CBW162" s="5">
        <v>0</v>
      </c>
      <c r="CBX162" s="5">
        <v>0</v>
      </c>
      <c r="CBY162" s="5">
        <v>0</v>
      </c>
      <c r="CBZ162" s="5">
        <v>0</v>
      </c>
      <c r="CCA162" s="5">
        <v>0</v>
      </c>
      <c r="CCB162" s="5">
        <v>0</v>
      </c>
      <c r="CCC162" s="5">
        <v>0</v>
      </c>
      <c r="CCD162" s="5">
        <v>1.9286403085824494E-3</v>
      </c>
      <c r="CCE162" s="5">
        <v>0</v>
      </c>
      <c r="CCF162" s="5">
        <v>0</v>
      </c>
      <c r="CCG162" s="5">
        <v>4.8216007714561236E-4</v>
      </c>
      <c r="CCH162" s="5">
        <v>0</v>
      </c>
      <c r="CCI162" s="5">
        <v>0</v>
      </c>
      <c r="CCJ162" s="5">
        <v>0</v>
      </c>
      <c r="CCK162" s="5">
        <v>0</v>
      </c>
      <c r="CCL162" s="5">
        <v>0</v>
      </c>
      <c r="CCM162" s="5">
        <v>0</v>
      </c>
      <c r="CCN162" s="5">
        <v>5.303760848601736E-3</v>
      </c>
      <c r="CCO162" s="5">
        <v>0</v>
      </c>
      <c r="CCP162" s="5">
        <v>0</v>
      </c>
      <c r="CCQ162" s="5">
        <v>0</v>
      </c>
      <c r="CCR162" s="5">
        <v>0</v>
      </c>
      <c r="CCS162" s="5">
        <v>0</v>
      </c>
      <c r="CCT162" s="5">
        <v>0</v>
      </c>
      <c r="CCU162" s="5">
        <v>0</v>
      </c>
      <c r="CCV162" s="5">
        <v>0</v>
      </c>
      <c r="CCW162" s="5">
        <v>0</v>
      </c>
      <c r="CCX162" s="5">
        <v>0</v>
      </c>
      <c r="CCY162" s="5">
        <v>1.4464802314368371E-3</v>
      </c>
      <c r="CCZ162" s="5">
        <v>0</v>
      </c>
      <c r="CDA162" s="5">
        <v>0</v>
      </c>
      <c r="CDB162" s="5">
        <v>0</v>
      </c>
      <c r="CDC162" s="5">
        <v>0</v>
      </c>
      <c r="CDD162" s="5">
        <v>0</v>
      </c>
      <c r="CDE162" s="5">
        <v>0</v>
      </c>
      <c r="CDF162" s="5">
        <v>0</v>
      </c>
      <c r="CDG162" s="5">
        <v>0</v>
      </c>
      <c r="CDH162" s="5">
        <v>0</v>
      </c>
      <c r="CDI162" s="5">
        <v>0</v>
      </c>
      <c r="CDJ162" s="5">
        <v>0</v>
      </c>
      <c r="CDK162" s="5">
        <v>0</v>
      </c>
      <c r="CDL162" s="5">
        <v>0</v>
      </c>
      <c r="CDM162" s="5">
        <v>0</v>
      </c>
      <c r="CDN162" s="5">
        <v>0</v>
      </c>
      <c r="CDO162" s="5">
        <v>0</v>
      </c>
      <c r="CDP162" s="5">
        <v>0</v>
      </c>
      <c r="CDQ162" s="5">
        <v>0</v>
      </c>
      <c r="CDR162" s="5">
        <v>0</v>
      </c>
      <c r="CDS162" s="5">
        <v>5.7859209257473485E-3</v>
      </c>
      <c r="CDT162" s="5">
        <v>0</v>
      </c>
      <c r="CDU162" s="134">
        <v>0</v>
      </c>
      <c r="CDV162" s="107"/>
      <c r="CDW162" s="33">
        <v>0</v>
      </c>
      <c r="CDX162" s="7">
        <v>387</v>
      </c>
      <c r="CDY162" s="7">
        <v>0</v>
      </c>
      <c r="CDZ162" s="7">
        <v>12</v>
      </c>
      <c r="CEA162" s="7">
        <v>1</v>
      </c>
      <c r="CEB162" s="7">
        <v>7</v>
      </c>
      <c r="CEC162" s="7">
        <v>0</v>
      </c>
      <c r="CED162" s="7">
        <v>0</v>
      </c>
      <c r="CEE162" s="7">
        <v>1158</v>
      </c>
      <c r="CEF162" s="7">
        <v>0</v>
      </c>
      <c r="CEG162" s="7">
        <v>0</v>
      </c>
      <c r="CEH162" s="7">
        <v>0</v>
      </c>
      <c r="CEI162" s="7">
        <v>0</v>
      </c>
      <c r="CEJ162" s="7">
        <v>494</v>
      </c>
      <c r="CEK162" s="7">
        <v>0</v>
      </c>
      <c r="CEL162" s="7">
        <v>0</v>
      </c>
      <c r="CEM162" s="7">
        <v>3</v>
      </c>
      <c r="CEN162" s="7">
        <v>0</v>
      </c>
      <c r="CEO162" s="7">
        <v>0</v>
      </c>
      <c r="CEP162" s="34">
        <v>12</v>
      </c>
    </row>
    <row r="163" spans="1:2174" ht="15">
      <c r="A163" s="107"/>
      <c r="B163" s="33" t="s">
        <v>2922</v>
      </c>
      <c r="C163" s="108">
        <v>2252</v>
      </c>
      <c r="D163" s="126">
        <v>2008</v>
      </c>
      <c r="E163" s="108" t="s">
        <v>2760</v>
      </c>
      <c r="F163" s="107">
        <v>11.611224999999999</v>
      </c>
      <c r="G163" s="108">
        <v>2</v>
      </c>
      <c r="H163" s="108">
        <v>0</v>
      </c>
      <c r="I163" s="112" t="s">
        <v>2761</v>
      </c>
      <c r="J163" s="108" t="s">
        <v>2761</v>
      </c>
      <c r="K163" s="108">
        <v>39.299999999999997</v>
      </c>
      <c r="L163" s="112" t="s">
        <v>2761</v>
      </c>
      <c r="M163" s="108" t="s">
        <v>2761</v>
      </c>
      <c r="N163" s="137" t="s">
        <v>2762</v>
      </c>
      <c r="O163" s="113" t="s">
        <v>2761</v>
      </c>
      <c r="P163" s="114" t="s">
        <v>2761</v>
      </c>
      <c r="Q163" s="127" t="s">
        <v>2761</v>
      </c>
      <c r="R163" s="115" t="s">
        <v>2762</v>
      </c>
      <c r="S163" s="108" t="s">
        <v>2761</v>
      </c>
      <c r="T163" s="108" t="s">
        <v>2761</v>
      </c>
      <c r="U163" s="113" t="s">
        <v>2761</v>
      </c>
      <c r="V163" s="114" t="s">
        <v>2761</v>
      </c>
      <c r="W163" s="114" t="s">
        <v>2761</v>
      </c>
      <c r="X163" s="115" t="s">
        <v>2762</v>
      </c>
      <c r="Y163" s="114" t="s">
        <v>2791</v>
      </c>
      <c r="Z163" s="113" t="s">
        <v>2761</v>
      </c>
      <c r="AA163" s="114" t="s">
        <v>2761</v>
      </c>
      <c r="AB163" s="118" t="s">
        <v>2761</v>
      </c>
      <c r="AC163" s="113" t="s">
        <v>2761</v>
      </c>
      <c r="AD163" s="118" t="s">
        <v>2761</v>
      </c>
      <c r="AE163" s="113" t="s">
        <v>2761</v>
      </c>
      <c r="AF163" s="141" t="s">
        <v>2762</v>
      </c>
      <c r="AG163" s="119" t="s">
        <v>2774</v>
      </c>
      <c r="AH163" s="131">
        <v>2.3478721017595801</v>
      </c>
      <c r="AI163" s="132">
        <v>1.8511089402915399</v>
      </c>
      <c r="AJ163" s="132">
        <v>2.86003213176597</v>
      </c>
      <c r="AK163" s="132">
        <v>1.6465061842159301</v>
      </c>
      <c r="AL163" s="132">
        <v>0.30314202173192001</v>
      </c>
      <c r="AM163" s="127">
        <v>64</v>
      </c>
      <c r="AN163" s="108"/>
      <c r="AO163" s="33"/>
      <c r="AP163" s="7">
        <v>0</v>
      </c>
      <c r="AQ163" s="7">
        <v>0</v>
      </c>
      <c r="AR163" s="7">
        <v>0</v>
      </c>
      <c r="AS163" s="7">
        <v>0</v>
      </c>
      <c r="AT163" s="7">
        <v>0</v>
      </c>
      <c r="AU163" s="7">
        <v>0</v>
      </c>
      <c r="AV163" s="7">
        <v>0</v>
      </c>
      <c r="AW163" s="7">
        <v>0</v>
      </c>
      <c r="AX163" s="7">
        <v>0</v>
      </c>
      <c r="AY163" s="7">
        <v>0</v>
      </c>
      <c r="AZ163" s="7">
        <v>0</v>
      </c>
      <c r="BA163" s="7">
        <v>0</v>
      </c>
      <c r="BB163" s="7">
        <v>11</v>
      </c>
      <c r="BC163" s="7">
        <v>0</v>
      </c>
      <c r="BD163" s="7">
        <v>0</v>
      </c>
      <c r="BE163" s="7">
        <v>0</v>
      </c>
      <c r="BF163" s="7">
        <v>0</v>
      </c>
      <c r="BG163" s="7">
        <v>0</v>
      </c>
      <c r="BH163" s="7">
        <v>0</v>
      </c>
      <c r="BI163" s="7">
        <v>0</v>
      </c>
      <c r="BJ163" s="7">
        <v>2</v>
      </c>
      <c r="BK163" s="7">
        <v>0</v>
      </c>
      <c r="BL163" s="7">
        <v>0</v>
      </c>
      <c r="BM163" s="7">
        <v>0</v>
      </c>
      <c r="BN163" s="7">
        <v>0</v>
      </c>
      <c r="BO163" s="7">
        <v>0</v>
      </c>
      <c r="BP163" s="7">
        <v>0</v>
      </c>
      <c r="BQ163" s="7">
        <v>0</v>
      </c>
      <c r="BR163" s="7">
        <v>0</v>
      </c>
      <c r="BS163" s="7">
        <v>0</v>
      </c>
      <c r="BT163" s="7">
        <v>0</v>
      </c>
      <c r="BU163" s="7">
        <v>0</v>
      </c>
      <c r="BV163" s="7">
        <v>0</v>
      </c>
      <c r="BW163" s="7">
        <v>0</v>
      </c>
      <c r="BX163" s="7">
        <v>0</v>
      </c>
      <c r="BY163" s="7">
        <v>0</v>
      </c>
      <c r="BZ163" s="7">
        <v>0</v>
      </c>
      <c r="CA163" s="7">
        <v>0</v>
      </c>
      <c r="CB163" s="7">
        <v>0</v>
      </c>
      <c r="CC163" s="7">
        <v>0</v>
      </c>
      <c r="CD163" s="7">
        <v>0</v>
      </c>
      <c r="CE163" s="7">
        <v>0</v>
      </c>
      <c r="CF163" s="7">
        <v>0</v>
      </c>
      <c r="CG163" s="7">
        <v>0</v>
      </c>
      <c r="CH163" s="7">
        <v>0</v>
      </c>
      <c r="CI163" s="7">
        <v>0</v>
      </c>
      <c r="CJ163" s="7">
        <v>0</v>
      </c>
      <c r="CK163" s="7">
        <v>0</v>
      </c>
      <c r="CL163" s="7">
        <v>0</v>
      </c>
      <c r="CM163" s="7">
        <v>0</v>
      </c>
      <c r="CN163" s="7">
        <v>0</v>
      </c>
      <c r="CO163" s="7">
        <v>0</v>
      </c>
      <c r="CP163" s="7">
        <v>0</v>
      </c>
      <c r="CQ163" s="7">
        <v>0</v>
      </c>
      <c r="CR163" s="7">
        <v>0</v>
      </c>
      <c r="CS163" s="7">
        <v>0</v>
      </c>
      <c r="CT163" s="7">
        <v>0</v>
      </c>
      <c r="CU163" s="7">
        <v>0</v>
      </c>
      <c r="CV163" s="7">
        <v>0</v>
      </c>
      <c r="CW163" s="7">
        <v>0</v>
      </c>
      <c r="CX163" s="7">
        <v>0</v>
      </c>
      <c r="CY163" s="7">
        <v>0</v>
      </c>
      <c r="CZ163" s="7">
        <v>0</v>
      </c>
      <c r="DA163" s="7">
        <v>0</v>
      </c>
      <c r="DB163" s="7">
        <v>0</v>
      </c>
      <c r="DC163" s="7">
        <v>0</v>
      </c>
      <c r="DD163" s="7">
        <v>0</v>
      </c>
      <c r="DE163" s="7">
        <v>0</v>
      </c>
      <c r="DF163" s="7">
        <v>0</v>
      </c>
      <c r="DG163" s="7">
        <v>0</v>
      </c>
      <c r="DH163" s="7">
        <v>0</v>
      </c>
      <c r="DI163" s="7">
        <v>0</v>
      </c>
      <c r="DJ163" s="7">
        <v>0</v>
      </c>
      <c r="DK163" s="7">
        <v>0</v>
      </c>
      <c r="DL163" s="7">
        <v>0</v>
      </c>
      <c r="DM163" s="7">
        <v>0</v>
      </c>
      <c r="DN163" s="7">
        <v>0</v>
      </c>
      <c r="DO163" s="7">
        <v>0</v>
      </c>
      <c r="DP163" s="7">
        <v>0</v>
      </c>
      <c r="DQ163" s="7">
        <v>0</v>
      </c>
      <c r="DR163" s="7">
        <v>0</v>
      </c>
      <c r="DS163" s="7">
        <v>0</v>
      </c>
      <c r="DT163" s="7">
        <v>0</v>
      </c>
      <c r="DU163" s="7">
        <v>0</v>
      </c>
      <c r="DV163" s="7">
        <v>0</v>
      </c>
      <c r="DW163" s="7">
        <v>0</v>
      </c>
      <c r="DX163" s="7">
        <v>0</v>
      </c>
      <c r="DY163" s="7">
        <v>0</v>
      </c>
      <c r="DZ163" s="7">
        <v>0</v>
      </c>
      <c r="EA163" s="7">
        <v>0</v>
      </c>
      <c r="EB163" s="7">
        <v>0</v>
      </c>
      <c r="EC163" s="7">
        <v>0</v>
      </c>
      <c r="ED163" s="7">
        <v>0</v>
      </c>
      <c r="EE163" s="7">
        <v>0</v>
      </c>
      <c r="EF163" s="7">
        <v>46</v>
      </c>
      <c r="EG163" s="7">
        <v>0</v>
      </c>
      <c r="EH163" s="7">
        <v>0</v>
      </c>
      <c r="EI163" s="7">
        <v>0</v>
      </c>
      <c r="EJ163" s="7">
        <v>5</v>
      </c>
      <c r="EK163" s="7">
        <v>0</v>
      </c>
      <c r="EL163" s="7">
        <v>0</v>
      </c>
      <c r="EM163" s="7">
        <v>6</v>
      </c>
      <c r="EN163" s="7">
        <v>9</v>
      </c>
      <c r="EO163" s="7">
        <v>2</v>
      </c>
      <c r="EP163" s="7">
        <v>18</v>
      </c>
      <c r="EQ163" s="7">
        <v>0</v>
      </c>
      <c r="ER163" s="7">
        <v>0</v>
      </c>
      <c r="ES163" s="7">
        <v>0</v>
      </c>
      <c r="ET163" s="7">
        <v>0</v>
      </c>
      <c r="EU163" s="7">
        <v>0</v>
      </c>
      <c r="EV163" s="7">
        <v>0</v>
      </c>
      <c r="EW163" s="7">
        <v>0</v>
      </c>
      <c r="EX163" s="7">
        <v>1</v>
      </c>
      <c r="EY163" s="7">
        <v>0</v>
      </c>
      <c r="EZ163" s="7">
        <v>0</v>
      </c>
      <c r="FA163" s="7">
        <v>0</v>
      </c>
      <c r="FB163" s="7">
        <v>0</v>
      </c>
      <c r="FC163" s="7">
        <v>0</v>
      </c>
      <c r="FD163" s="7">
        <v>0</v>
      </c>
      <c r="FE163" s="7">
        <v>0</v>
      </c>
      <c r="FF163" s="7">
        <v>0</v>
      </c>
      <c r="FG163" s="7">
        <v>0</v>
      </c>
      <c r="FH163" s="7">
        <v>0</v>
      </c>
      <c r="FI163" s="7">
        <v>0</v>
      </c>
      <c r="FJ163" s="7">
        <v>0</v>
      </c>
      <c r="FK163" s="7">
        <v>0</v>
      </c>
      <c r="FL163" s="7">
        <v>0</v>
      </c>
      <c r="FM163" s="7">
        <v>0</v>
      </c>
      <c r="FN163" s="7">
        <v>0</v>
      </c>
      <c r="FO163" s="7">
        <v>0</v>
      </c>
      <c r="FP163" s="7">
        <v>0</v>
      </c>
      <c r="FQ163" s="7">
        <v>0</v>
      </c>
      <c r="FR163" s="7">
        <v>4</v>
      </c>
      <c r="FS163" s="7">
        <v>0</v>
      </c>
      <c r="FT163" s="7">
        <v>8</v>
      </c>
      <c r="FU163" s="7">
        <v>3555</v>
      </c>
      <c r="FV163" s="7">
        <v>0</v>
      </c>
      <c r="FW163" s="7">
        <v>268</v>
      </c>
      <c r="FX163" s="7">
        <v>1</v>
      </c>
      <c r="FY163" s="7">
        <v>0</v>
      </c>
      <c r="FZ163" s="7">
        <v>0</v>
      </c>
      <c r="GA163" s="7">
        <v>12</v>
      </c>
      <c r="GB163" s="7">
        <v>0</v>
      </c>
      <c r="GC163" s="7">
        <v>0</v>
      </c>
      <c r="GD163" s="7">
        <v>0</v>
      </c>
      <c r="GE163" s="7">
        <v>0</v>
      </c>
      <c r="GF163" s="7">
        <v>0</v>
      </c>
      <c r="GG163" s="7">
        <v>0</v>
      </c>
      <c r="GH163" s="7">
        <v>0</v>
      </c>
      <c r="GI163" s="7">
        <v>0</v>
      </c>
      <c r="GJ163" s="7">
        <v>0</v>
      </c>
      <c r="GK163" s="7">
        <v>0</v>
      </c>
      <c r="GL163" s="7">
        <v>0</v>
      </c>
      <c r="GM163" s="7">
        <v>0</v>
      </c>
      <c r="GN163" s="7">
        <v>0</v>
      </c>
      <c r="GO163" s="7">
        <v>0</v>
      </c>
      <c r="GP163" s="7">
        <v>0</v>
      </c>
      <c r="GQ163" s="7">
        <v>0</v>
      </c>
      <c r="GR163" s="7">
        <v>0</v>
      </c>
      <c r="GS163" s="7">
        <v>0</v>
      </c>
      <c r="GT163" s="7">
        <v>0</v>
      </c>
      <c r="GU163" s="7">
        <v>0</v>
      </c>
      <c r="GV163" s="7">
        <v>0</v>
      </c>
      <c r="GW163" s="7">
        <v>0</v>
      </c>
      <c r="GX163" s="7">
        <v>0</v>
      </c>
      <c r="GY163" s="7">
        <v>0</v>
      </c>
      <c r="GZ163" s="7">
        <v>0</v>
      </c>
      <c r="HA163" s="7">
        <v>0</v>
      </c>
      <c r="HB163" s="7">
        <v>0</v>
      </c>
      <c r="HC163" s="7">
        <v>0</v>
      </c>
      <c r="HD163" s="7">
        <v>0</v>
      </c>
      <c r="HE163" s="7">
        <v>0</v>
      </c>
      <c r="HF163" s="7">
        <v>0</v>
      </c>
      <c r="HG163" s="7">
        <v>0</v>
      </c>
      <c r="HH163" s="7">
        <v>0</v>
      </c>
      <c r="HI163" s="7">
        <v>0</v>
      </c>
      <c r="HJ163" s="7">
        <v>0</v>
      </c>
      <c r="HK163" s="7">
        <v>0</v>
      </c>
      <c r="HL163" s="7">
        <v>0</v>
      </c>
      <c r="HM163" s="7">
        <v>0</v>
      </c>
      <c r="HN163" s="7">
        <v>2</v>
      </c>
      <c r="HO163" s="7">
        <v>0</v>
      </c>
      <c r="HP163" s="7">
        <v>0</v>
      </c>
      <c r="HQ163" s="7">
        <v>0</v>
      </c>
      <c r="HR163" s="7">
        <v>0</v>
      </c>
      <c r="HS163" s="7">
        <v>0</v>
      </c>
      <c r="HT163" s="7">
        <v>0</v>
      </c>
      <c r="HU163" s="7">
        <v>0</v>
      </c>
      <c r="HV163" s="7">
        <v>0</v>
      </c>
      <c r="HW163" s="7">
        <v>0</v>
      </c>
      <c r="HX163" s="7">
        <v>0</v>
      </c>
      <c r="HY163" s="7">
        <v>0</v>
      </c>
      <c r="HZ163" s="7">
        <v>0</v>
      </c>
      <c r="IA163" s="7">
        <v>0</v>
      </c>
      <c r="IB163" s="7">
        <v>0</v>
      </c>
      <c r="IC163" s="7">
        <v>44</v>
      </c>
      <c r="ID163" s="7">
        <v>0</v>
      </c>
      <c r="IE163" s="7">
        <v>0</v>
      </c>
      <c r="IF163" s="7">
        <v>0</v>
      </c>
      <c r="IG163" s="7">
        <v>0</v>
      </c>
      <c r="IH163" s="7">
        <v>0</v>
      </c>
      <c r="II163" s="7">
        <v>0</v>
      </c>
      <c r="IJ163" s="7">
        <v>0</v>
      </c>
      <c r="IK163" s="7">
        <v>0</v>
      </c>
      <c r="IL163" s="7">
        <v>0</v>
      </c>
      <c r="IM163" s="7">
        <v>0</v>
      </c>
      <c r="IN163" s="7">
        <v>0</v>
      </c>
      <c r="IO163" s="7">
        <v>0</v>
      </c>
      <c r="IP163" s="7">
        <v>0</v>
      </c>
      <c r="IQ163" s="7">
        <v>0</v>
      </c>
      <c r="IR163" s="7">
        <v>0</v>
      </c>
      <c r="IS163" s="7">
        <v>0</v>
      </c>
      <c r="IT163" s="7">
        <v>0</v>
      </c>
      <c r="IU163" s="7">
        <v>0</v>
      </c>
      <c r="IV163" s="7">
        <v>0</v>
      </c>
      <c r="IW163" s="7">
        <v>0</v>
      </c>
      <c r="IX163" s="7">
        <v>2</v>
      </c>
      <c r="IY163" s="7">
        <v>0</v>
      </c>
      <c r="IZ163" s="7">
        <v>0</v>
      </c>
      <c r="JA163" s="7">
        <v>0</v>
      </c>
      <c r="JB163" s="7">
        <v>0</v>
      </c>
      <c r="JC163" s="7">
        <v>0</v>
      </c>
      <c r="JD163" s="7">
        <v>0</v>
      </c>
      <c r="JE163" s="7">
        <v>0</v>
      </c>
      <c r="JF163" s="7">
        <v>0</v>
      </c>
      <c r="JG163" s="7">
        <v>0</v>
      </c>
      <c r="JH163" s="7">
        <v>0</v>
      </c>
      <c r="JI163" s="7">
        <v>0</v>
      </c>
      <c r="JJ163" s="7">
        <v>0</v>
      </c>
      <c r="JK163" s="7">
        <v>0</v>
      </c>
      <c r="JL163" s="7">
        <v>0</v>
      </c>
      <c r="JM163" s="7">
        <v>0</v>
      </c>
      <c r="JN163" s="7">
        <v>0</v>
      </c>
      <c r="JO163" s="7">
        <v>0</v>
      </c>
      <c r="JP163" s="7">
        <v>0</v>
      </c>
      <c r="JQ163" s="7">
        <v>0</v>
      </c>
      <c r="JR163" s="7">
        <v>0</v>
      </c>
      <c r="JS163" s="7">
        <v>0</v>
      </c>
      <c r="JT163" s="7">
        <v>0</v>
      </c>
      <c r="JU163" s="7">
        <v>0</v>
      </c>
      <c r="JV163" s="7">
        <v>0</v>
      </c>
      <c r="JW163" s="7">
        <v>0</v>
      </c>
      <c r="JX163" s="7">
        <v>0</v>
      </c>
      <c r="JY163" s="7">
        <v>0</v>
      </c>
      <c r="JZ163" s="7">
        <v>0</v>
      </c>
      <c r="KA163" s="7">
        <v>0</v>
      </c>
      <c r="KB163" s="7">
        <v>2</v>
      </c>
      <c r="KC163" s="7">
        <v>0</v>
      </c>
      <c r="KD163" s="7">
        <v>0</v>
      </c>
      <c r="KE163" s="7">
        <v>0</v>
      </c>
      <c r="KF163" s="7">
        <v>37</v>
      </c>
      <c r="KG163" s="7">
        <v>0</v>
      </c>
      <c r="KH163" s="7">
        <v>0</v>
      </c>
      <c r="KI163" s="7">
        <v>0</v>
      </c>
      <c r="KJ163" s="7">
        <v>0</v>
      </c>
      <c r="KK163" s="7">
        <v>591</v>
      </c>
      <c r="KL163" s="7">
        <v>0</v>
      </c>
      <c r="KM163" s="7">
        <v>0</v>
      </c>
      <c r="KN163" s="7">
        <v>0</v>
      </c>
      <c r="KO163" s="7">
        <v>0</v>
      </c>
      <c r="KP163" s="7">
        <v>0</v>
      </c>
      <c r="KQ163" s="7">
        <v>0</v>
      </c>
      <c r="KR163" s="7">
        <v>200</v>
      </c>
      <c r="KS163" s="7">
        <v>24</v>
      </c>
      <c r="KT163" s="7">
        <v>0</v>
      </c>
      <c r="KU163" s="7">
        <v>238</v>
      </c>
      <c r="KV163" s="7">
        <v>0</v>
      </c>
      <c r="KW163" s="7">
        <v>2</v>
      </c>
      <c r="KX163" s="7">
        <v>2</v>
      </c>
      <c r="KY163" s="7">
        <v>1</v>
      </c>
      <c r="KZ163" s="7">
        <v>0</v>
      </c>
      <c r="LA163" s="7">
        <v>266</v>
      </c>
      <c r="LB163" s="7">
        <v>0</v>
      </c>
      <c r="LC163" s="7">
        <v>0</v>
      </c>
      <c r="LD163" s="7">
        <v>1</v>
      </c>
      <c r="LE163" s="7">
        <v>0</v>
      </c>
      <c r="LF163" s="7">
        <v>0</v>
      </c>
      <c r="LG163" s="7">
        <v>0</v>
      </c>
      <c r="LH163" s="7">
        <v>0</v>
      </c>
      <c r="LI163" s="7">
        <v>0</v>
      </c>
      <c r="LJ163" s="7">
        <v>1</v>
      </c>
      <c r="LK163" s="7">
        <v>0</v>
      </c>
      <c r="LL163" s="7">
        <v>0</v>
      </c>
      <c r="LM163" s="7">
        <v>0</v>
      </c>
      <c r="LN163" s="7">
        <v>0</v>
      </c>
      <c r="LO163" s="7">
        <v>0</v>
      </c>
      <c r="LP163" s="7">
        <v>0</v>
      </c>
      <c r="LQ163" s="7">
        <v>0</v>
      </c>
      <c r="LR163" s="7">
        <v>0</v>
      </c>
      <c r="LS163" s="7">
        <v>1</v>
      </c>
      <c r="LT163" s="7">
        <v>0</v>
      </c>
      <c r="LU163" s="7">
        <v>0</v>
      </c>
      <c r="LV163" s="7">
        <v>0</v>
      </c>
      <c r="LW163" s="7">
        <v>0</v>
      </c>
      <c r="LX163" s="7">
        <v>0</v>
      </c>
      <c r="LY163" s="7">
        <v>0</v>
      </c>
      <c r="LZ163" s="7">
        <v>0</v>
      </c>
      <c r="MA163" s="7">
        <v>0</v>
      </c>
      <c r="MB163" s="7">
        <v>6</v>
      </c>
      <c r="MC163" s="7">
        <v>0</v>
      </c>
      <c r="MD163" s="7">
        <v>0</v>
      </c>
      <c r="ME163" s="7">
        <v>0</v>
      </c>
      <c r="MF163" s="7">
        <v>0</v>
      </c>
      <c r="MG163" s="7">
        <v>0</v>
      </c>
      <c r="MH163" s="7">
        <v>0</v>
      </c>
      <c r="MI163" s="7">
        <v>0</v>
      </c>
      <c r="MJ163" s="7">
        <v>0</v>
      </c>
      <c r="MK163" s="7">
        <v>0</v>
      </c>
      <c r="ML163" s="7">
        <v>0</v>
      </c>
      <c r="MM163" s="7">
        <v>0</v>
      </c>
      <c r="MN163" s="7">
        <v>0</v>
      </c>
      <c r="MO163" s="7">
        <v>95</v>
      </c>
      <c r="MP163" s="7">
        <v>16</v>
      </c>
      <c r="MQ163" s="7">
        <v>0</v>
      </c>
      <c r="MR163" s="7">
        <v>0</v>
      </c>
      <c r="MS163" s="7">
        <v>9</v>
      </c>
      <c r="MT163" s="7">
        <v>0</v>
      </c>
      <c r="MU163" s="7">
        <v>8</v>
      </c>
      <c r="MV163" s="7">
        <v>77</v>
      </c>
      <c r="MW163" s="7">
        <v>0</v>
      </c>
      <c r="MX163" s="7">
        <v>0</v>
      </c>
      <c r="MY163" s="7">
        <v>0</v>
      </c>
      <c r="MZ163" s="7">
        <v>0</v>
      </c>
      <c r="NA163" s="7">
        <v>0</v>
      </c>
      <c r="NB163" s="7">
        <v>221</v>
      </c>
      <c r="NC163" s="7">
        <v>0</v>
      </c>
      <c r="ND163" s="7">
        <v>0</v>
      </c>
      <c r="NE163" s="7">
        <v>1</v>
      </c>
      <c r="NF163" s="7">
        <v>0</v>
      </c>
      <c r="NG163" s="7">
        <v>0</v>
      </c>
      <c r="NH163" s="7">
        <v>1</v>
      </c>
      <c r="NI163" s="7">
        <v>0</v>
      </c>
      <c r="NJ163" s="7">
        <v>94</v>
      </c>
      <c r="NK163" s="7">
        <v>0</v>
      </c>
      <c r="NL163" s="7">
        <v>0</v>
      </c>
      <c r="NM163" s="7">
        <v>1</v>
      </c>
      <c r="NN163" s="7">
        <v>33</v>
      </c>
      <c r="NO163" s="7">
        <v>0</v>
      </c>
      <c r="NP163" s="7">
        <v>0</v>
      </c>
      <c r="NQ163" s="7">
        <v>0</v>
      </c>
      <c r="NR163" s="7">
        <v>0</v>
      </c>
      <c r="NS163" s="7">
        <v>126</v>
      </c>
      <c r="NT163" s="7">
        <v>0</v>
      </c>
      <c r="NU163" s="7">
        <v>0</v>
      </c>
      <c r="NV163" s="7">
        <v>0</v>
      </c>
      <c r="NW163" s="7">
        <v>0</v>
      </c>
      <c r="NX163" s="7">
        <v>0</v>
      </c>
      <c r="NY163" s="7">
        <v>0</v>
      </c>
      <c r="NZ163" s="7">
        <v>0</v>
      </c>
      <c r="OA163" s="7">
        <v>0</v>
      </c>
      <c r="OB163" s="7">
        <v>1</v>
      </c>
      <c r="OC163" s="7">
        <v>6</v>
      </c>
      <c r="OD163" s="7">
        <v>0</v>
      </c>
      <c r="OE163" s="7">
        <v>7</v>
      </c>
      <c r="OF163" s="7">
        <v>0</v>
      </c>
      <c r="OG163" s="7">
        <v>426</v>
      </c>
      <c r="OH163" s="7">
        <v>0</v>
      </c>
      <c r="OI163" s="7">
        <v>15</v>
      </c>
      <c r="OJ163" s="7">
        <v>0</v>
      </c>
      <c r="OK163" s="7">
        <v>118</v>
      </c>
      <c r="OL163" s="7">
        <v>0</v>
      </c>
      <c r="OM163" s="7">
        <v>2</v>
      </c>
      <c r="ON163" s="7">
        <v>24</v>
      </c>
      <c r="OO163" s="7">
        <v>0</v>
      </c>
      <c r="OP163" s="7">
        <v>0</v>
      </c>
      <c r="OQ163" s="7">
        <v>21</v>
      </c>
      <c r="OR163" s="7">
        <v>41</v>
      </c>
      <c r="OS163" s="7">
        <v>0</v>
      </c>
      <c r="OT163" s="7">
        <v>0</v>
      </c>
      <c r="OU163" s="7">
        <v>13</v>
      </c>
      <c r="OV163" s="7">
        <v>0</v>
      </c>
      <c r="OW163" s="7">
        <v>1</v>
      </c>
      <c r="OX163" s="7">
        <v>0</v>
      </c>
      <c r="OY163" s="7">
        <v>0</v>
      </c>
      <c r="OZ163" s="7">
        <v>111</v>
      </c>
      <c r="PA163" s="7">
        <v>0</v>
      </c>
      <c r="PB163" s="7">
        <v>0</v>
      </c>
      <c r="PC163" s="7">
        <v>0</v>
      </c>
      <c r="PD163" s="7">
        <v>65</v>
      </c>
      <c r="PE163" s="7">
        <v>0</v>
      </c>
      <c r="PF163" s="7">
        <v>0</v>
      </c>
      <c r="PG163" s="7">
        <v>31</v>
      </c>
      <c r="PH163" s="7">
        <v>8</v>
      </c>
      <c r="PI163" s="7">
        <v>1</v>
      </c>
      <c r="PJ163" s="7">
        <v>0</v>
      </c>
      <c r="PK163" s="7">
        <v>10</v>
      </c>
      <c r="PL163" s="7">
        <v>0</v>
      </c>
      <c r="PM163" s="7">
        <v>48</v>
      </c>
      <c r="PN163" s="7">
        <v>89</v>
      </c>
      <c r="PO163" s="7">
        <v>2</v>
      </c>
      <c r="PP163" s="7">
        <v>0</v>
      </c>
      <c r="PQ163" s="7">
        <v>0</v>
      </c>
      <c r="PR163" s="7">
        <v>0</v>
      </c>
      <c r="PS163" s="7">
        <v>1</v>
      </c>
      <c r="PT163" s="7">
        <v>0</v>
      </c>
      <c r="PU163" s="7">
        <v>0</v>
      </c>
      <c r="PV163" s="7">
        <v>0</v>
      </c>
      <c r="PW163" s="7">
        <v>0</v>
      </c>
      <c r="PX163" s="7">
        <v>0</v>
      </c>
      <c r="PY163" s="7">
        <v>0</v>
      </c>
      <c r="PZ163" s="7">
        <v>13</v>
      </c>
      <c r="QA163" s="7">
        <v>0</v>
      </c>
      <c r="QB163" s="7">
        <v>3</v>
      </c>
      <c r="QC163" s="7">
        <v>2</v>
      </c>
      <c r="QD163" s="7">
        <v>0</v>
      </c>
      <c r="QE163" s="7">
        <v>0</v>
      </c>
      <c r="QF163" s="7">
        <v>0</v>
      </c>
      <c r="QG163" s="7">
        <v>0</v>
      </c>
      <c r="QH163" s="7">
        <v>0</v>
      </c>
      <c r="QI163" s="7">
        <v>0</v>
      </c>
      <c r="QJ163" s="7">
        <v>0</v>
      </c>
      <c r="QK163" s="7">
        <v>0</v>
      </c>
      <c r="QL163" s="7">
        <v>0</v>
      </c>
      <c r="QM163" s="7">
        <v>0</v>
      </c>
      <c r="QN163" s="7">
        <v>0</v>
      </c>
      <c r="QO163" s="7">
        <v>4</v>
      </c>
      <c r="QP163" s="7">
        <v>0</v>
      </c>
      <c r="QQ163" s="7">
        <v>0</v>
      </c>
      <c r="QR163" s="7">
        <v>0</v>
      </c>
      <c r="QS163" s="7">
        <v>0</v>
      </c>
      <c r="QT163" s="7">
        <v>0</v>
      </c>
      <c r="QU163" s="7">
        <v>0</v>
      </c>
      <c r="QV163" s="7">
        <v>0</v>
      </c>
      <c r="QW163" s="7">
        <v>0</v>
      </c>
      <c r="QX163" s="7">
        <v>0</v>
      </c>
      <c r="QY163" s="7">
        <v>0</v>
      </c>
      <c r="QZ163" s="7">
        <v>0</v>
      </c>
      <c r="RA163" s="7">
        <v>0</v>
      </c>
      <c r="RB163" s="7">
        <v>0</v>
      </c>
      <c r="RC163" s="7">
        <v>0</v>
      </c>
      <c r="RD163" s="7">
        <v>0</v>
      </c>
      <c r="RE163" s="7">
        <v>0</v>
      </c>
      <c r="RF163" s="7">
        <v>0</v>
      </c>
      <c r="RG163" s="7">
        <v>0</v>
      </c>
      <c r="RH163" s="7">
        <v>0</v>
      </c>
      <c r="RI163" s="7">
        <v>0</v>
      </c>
      <c r="RJ163" s="7">
        <v>0</v>
      </c>
      <c r="RK163" s="7">
        <v>12</v>
      </c>
      <c r="RL163" s="7">
        <v>0</v>
      </c>
      <c r="RM163" s="7">
        <v>0</v>
      </c>
      <c r="RN163" s="7">
        <v>0</v>
      </c>
      <c r="RO163" s="7">
        <v>0</v>
      </c>
      <c r="RP163" s="7">
        <v>0</v>
      </c>
      <c r="RQ163" s="7">
        <v>0</v>
      </c>
      <c r="RR163" s="7">
        <v>0</v>
      </c>
      <c r="RS163" s="7">
        <v>0</v>
      </c>
      <c r="RT163" s="7">
        <v>0</v>
      </c>
      <c r="RU163" s="7">
        <v>0</v>
      </c>
      <c r="RV163" s="7">
        <v>0</v>
      </c>
      <c r="RW163" s="7">
        <v>0</v>
      </c>
      <c r="RX163" s="7">
        <v>0</v>
      </c>
      <c r="RY163" s="7">
        <v>0</v>
      </c>
      <c r="RZ163" s="7">
        <v>54</v>
      </c>
      <c r="SA163" s="7">
        <v>0</v>
      </c>
      <c r="SB163" s="7">
        <v>0</v>
      </c>
      <c r="SC163" s="7">
        <v>0</v>
      </c>
      <c r="SD163" s="7">
        <v>0</v>
      </c>
      <c r="SE163" s="7">
        <v>0</v>
      </c>
      <c r="SF163" s="7">
        <v>2</v>
      </c>
      <c r="SG163" s="7">
        <v>0</v>
      </c>
      <c r="SH163" s="7">
        <v>0</v>
      </c>
      <c r="SI163" s="7">
        <v>0</v>
      </c>
      <c r="SJ163" s="7">
        <v>0</v>
      </c>
      <c r="SK163" s="7">
        <v>0</v>
      </c>
      <c r="SL163" s="7">
        <v>0</v>
      </c>
      <c r="SM163" s="7">
        <v>0</v>
      </c>
      <c r="SN163" s="7">
        <v>0</v>
      </c>
      <c r="SO163" s="7">
        <v>0</v>
      </c>
      <c r="SP163" s="7">
        <v>0</v>
      </c>
      <c r="SQ163" s="7">
        <v>0</v>
      </c>
      <c r="SR163" s="7">
        <v>0</v>
      </c>
      <c r="SS163" s="7">
        <v>0</v>
      </c>
      <c r="ST163" s="7">
        <v>0</v>
      </c>
      <c r="SU163" s="7">
        <v>0</v>
      </c>
      <c r="SV163" s="7">
        <v>0</v>
      </c>
      <c r="SW163" s="7">
        <v>0</v>
      </c>
      <c r="SX163" s="7">
        <v>0</v>
      </c>
      <c r="SY163" s="7">
        <v>0</v>
      </c>
      <c r="SZ163" s="7">
        <v>0</v>
      </c>
      <c r="TA163" s="7">
        <v>0</v>
      </c>
      <c r="TB163" s="7">
        <v>0</v>
      </c>
      <c r="TC163" s="7">
        <v>0</v>
      </c>
      <c r="TD163" s="7">
        <v>0</v>
      </c>
      <c r="TE163" s="7">
        <v>0</v>
      </c>
      <c r="TF163" s="7">
        <v>0</v>
      </c>
      <c r="TG163" s="7">
        <v>0</v>
      </c>
      <c r="TH163" s="7">
        <v>0</v>
      </c>
      <c r="TI163" s="7">
        <v>0</v>
      </c>
      <c r="TJ163" s="7">
        <v>0</v>
      </c>
      <c r="TK163" s="7">
        <v>0</v>
      </c>
      <c r="TL163" s="7">
        <v>0</v>
      </c>
      <c r="TM163" s="7">
        <v>0</v>
      </c>
      <c r="TN163" s="7">
        <v>0</v>
      </c>
      <c r="TO163" s="7">
        <v>0</v>
      </c>
      <c r="TP163" s="7">
        <v>0</v>
      </c>
      <c r="TQ163" s="7">
        <v>0</v>
      </c>
      <c r="TR163" s="7">
        <v>0</v>
      </c>
      <c r="TS163" s="7">
        <v>0</v>
      </c>
      <c r="TT163" s="7">
        <v>0</v>
      </c>
      <c r="TU163" s="7">
        <v>0</v>
      </c>
      <c r="TV163" s="7">
        <v>0</v>
      </c>
      <c r="TW163" s="7">
        <v>0</v>
      </c>
      <c r="TX163" s="7">
        <v>0</v>
      </c>
      <c r="TY163" s="7">
        <v>0</v>
      </c>
      <c r="TZ163" s="7">
        <v>0</v>
      </c>
      <c r="UA163" s="7">
        <v>0</v>
      </c>
      <c r="UB163" s="7">
        <v>0</v>
      </c>
      <c r="UC163" s="7">
        <v>0</v>
      </c>
      <c r="UD163" s="7">
        <v>0</v>
      </c>
      <c r="UE163" s="7">
        <v>0</v>
      </c>
      <c r="UF163" s="7">
        <v>0</v>
      </c>
      <c r="UG163" s="7">
        <v>0</v>
      </c>
      <c r="UH163" s="7">
        <v>0</v>
      </c>
      <c r="UI163" s="7">
        <v>0</v>
      </c>
      <c r="UJ163" s="7">
        <v>0</v>
      </c>
      <c r="UK163" s="7">
        <v>0</v>
      </c>
      <c r="UL163" s="7">
        <v>0</v>
      </c>
      <c r="UM163" s="7">
        <v>0</v>
      </c>
      <c r="UN163" s="7">
        <v>1</v>
      </c>
      <c r="UO163" s="7">
        <v>0</v>
      </c>
      <c r="UP163" s="7">
        <v>0</v>
      </c>
      <c r="UQ163" s="7">
        <v>0</v>
      </c>
      <c r="UR163" s="7">
        <v>0</v>
      </c>
      <c r="US163" s="7">
        <v>0</v>
      </c>
      <c r="UT163" s="7">
        <v>0</v>
      </c>
      <c r="UU163" s="7">
        <v>0</v>
      </c>
      <c r="UV163" s="7">
        <v>0</v>
      </c>
      <c r="UW163" s="7">
        <v>0</v>
      </c>
      <c r="UX163" s="7">
        <v>0</v>
      </c>
      <c r="UY163" s="7">
        <v>0</v>
      </c>
      <c r="UZ163" s="7">
        <v>0</v>
      </c>
      <c r="VA163" s="7">
        <v>0</v>
      </c>
      <c r="VB163" s="7">
        <v>0</v>
      </c>
      <c r="VC163" s="7">
        <v>0</v>
      </c>
      <c r="VD163" s="7">
        <v>0</v>
      </c>
      <c r="VE163" s="7">
        <v>0</v>
      </c>
      <c r="VF163" s="7">
        <v>0</v>
      </c>
      <c r="VG163" s="7">
        <v>0</v>
      </c>
      <c r="VH163" s="7">
        <v>0</v>
      </c>
      <c r="VI163" s="7">
        <v>0</v>
      </c>
      <c r="VJ163" s="7">
        <v>0</v>
      </c>
      <c r="VK163" s="7">
        <v>0</v>
      </c>
      <c r="VL163" s="7">
        <v>0</v>
      </c>
      <c r="VM163" s="7">
        <v>0</v>
      </c>
      <c r="VN163" s="7">
        <v>0</v>
      </c>
      <c r="VO163" s="7">
        <v>0</v>
      </c>
      <c r="VP163" s="7">
        <v>0</v>
      </c>
      <c r="VQ163" s="7">
        <v>0</v>
      </c>
      <c r="VR163" s="7">
        <v>0</v>
      </c>
      <c r="VS163" s="7">
        <v>0</v>
      </c>
      <c r="VT163" s="7">
        <v>0</v>
      </c>
      <c r="VU163" s="7">
        <v>0</v>
      </c>
      <c r="VV163" s="7">
        <v>0</v>
      </c>
      <c r="VW163" s="7">
        <v>9</v>
      </c>
      <c r="VX163" s="7">
        <v>0</v>
      </c>
      <c r="VY163" s="7">
        <v>0</v>
      </c>
      <c r="VZ163" s="7">
        <v>0</v>
      </c>
      <c r="WA163" s="7">
        <v>0</v>
      </c>
      <c r="WB163" s="7">
        <v>0</v>
      </c>
      <c r="WC163" s="7">
        <v>0</v>
      </c>
      <c r="WD163" s="7">
        <v>0</v>
      </c>
      <c r="WE163" s="7">
        <v>0</v>
      </c>
      <c r="WF163" s="7">
        <v>0</v>
      </c>
      <c r="WG163" s="7">
        <v>10</v>
      </c>
      <c r="WH163" s="7">
        <v>8</v>
      </c>
      <c r="WI163" s="7">
        <v>0</v>
      </c>
      <c r="WJ163" s="7">
        <v>0</v>
      </c>
      <c r="WK163" s="7">
        <v>0</v>
      </c>
      <c r="WL163" s="7">
        <v>0</v>
      </c>
      <c r="WM163" s="7">
        <v>0</v>
      </c>
      <c r="WN163" s="7">
        <v>0</v>
      </c>
      <c r="WO163" s="7">
        <v>0</v>
      </c>
      <c r="WP163" s="7">
        <v>0</v>
      </c>
      <c r="WQ163" s="7">
        <v>0</v>
      </c>
      <c r="WR163" s="7">
        <v>0</v>
      </c>
      <c r="WS163" s="7">
        <v>0</v>
      </c>
      <c r="WT163" s="7">
        <v>0</v>
      </c>
      <c r="WU163" s="7">
        <v>0</v>
      </c>
      <c r="WV163" s="7">
        <v>0</v>
      </c>
      <c r="WW163" s="7">
        <v>0</v>
      </c>
      <c r="WX163" s="7">
        <v>0</v>
      </c>
      <c r="WY163" s="7">
        <v>0</v>
      </c>
      <c r="WZ163" s="7">
        <v>0</v>
      </c>
      <c r="XA163" s="7">
        <v>0</v>
      </c>
      <c r="XB163" s="7">
        <v>0</v>
      </c>
      <c r="XC163" s="7">
        <v>0</v>
      </c>
      <c r="XD163" s="7">
        <v>0</v>
      </c>
      <c r="XE163" s="7">
        <v>0</v>
      </c>
      <c r="XF163" s="7">
        <v>6</v>
      </c>
      <c r="XG163" s="7">
        <v>0</v>
      </c>
      <c r="XH163" s="7">
        <v>0</v>
      </c>
      <c r="XI163" s="7">
        <v>0</v>
      </c>
      <c r="XJ163" s="7">
        <v>0</v>
      </c>
      <c r="XK163" s="7">
        <v>0</v>
      </c>
      <c r="XL163" s="7">
        <v>0</v>
      </c>
      <c r="XM163" s="7">
        <v>0</v>
      </c>
      <c r="XN163" s="7">
        <v>0</v>
      </c>
      <c r="XO163" s="7">
        <v>11</v>
      </c>
      <c r="XP163" s="7">
        <v>0</v>
      </c>
      <c r="XQ163" s="7">
        <v>0</v>
      </c>
      <c r="XR163" s="7">
        <v>0</v>
      </c>
      <c r="XS163" s="7">
        <v>0</v>
      </c>
      <c r="XT163" s="7">
        <v>0</v>
      </c>
      <c r="XU163" s="7">
        <v>0</v>
      </c>
      <c r="XV163" s="7">
        <v>0</v>
      </c>
      <c r="XW163" s="7">
        <v>0</v>
      </c>
      <c r="XX163" s="7">
        <v>0</v>
      </c>
      <c r="XY163" s="7">
        <v>0</v>
      </c>
      <c r="XZ163" s="7">
        <v>0</v>
      </c>
      <c r="YA163" s="7">
        <v>0</v>
      </c>
      <c r="YB163" s="7">
        <v>0</v>
      </c>
      <c r="YC163" s="7">
        <v>0</v>
      </c>
      <c r="YD163" s="7">
        <v>0</v>
      </c>
      <c r="YE163" s="7">
        <v>0</v>
      </c>
      <c r="YF163" s="7">
        <v>0</v>
      </c>
      <c r="YG163" s="7">
        <v>0</v>
      </c>
      <c r="YH163" s="7">
        <v>0</v>
      </c>
      <c r="YI163" s="7">
        <v>0</v>
      </c>
      <c r="YJ163" s="7">
        <v>0</v>
      </c>
      <c r="YK163" s="7">
        <v>0</v>
      </c>
      <c r="YL163" s="7">
        <v>0</v>
      </c>
      <c r="YM163" s="7">
        <v>0</v>
      </c>
      <c r="YN163" s="7">
        <v>0</v>
      </c>
      <c r="YO163" s="7">
        <v>0</v>
      </c>
      <c r="YP163" s="7">
        <v>0</v>
      </c>
      <c r="YQ163" s="7">
        <v>0</v>
      </c>
      <c r="YR163" s="7">
        <v>0</v>
      </c>
      <c r="YS163" s="7">
        <v>0</v>
      </c>
      <c r="YT163" s="7">
        <v>0</v>
      </c>
      <c r="YU163" s="7">
        <v>0</v>
      </c>
      <c r="YV163" s="7">
        <v>0</v>
      </c>
      <c r="YW163" s="7">
        <v>0</v>
      </c>
      <c r="YX163" s="7">
        <v>0</v>
      </c>
      <c r="YY163" s="7">
        <v>0</v>
      </c>
      <c r="YZ163" s="7">
        <v>0</v>
      </c>
      <c r="ZA163" s="7">
        <v>0</v>
      </c>
      <c r="ZB163" s="7">
        <v>0</v>
      </c>
      <c r="ZC163" s="7">
        <v>0</v>
      </c>
      <c r="ZD163" s="7">
        <v>0</v>
      </c>
      <c r="ZE163" s="7">
        <v>0</v>
      </c>
      <c r="ZF163" s="7">
        <v>0</v>
      </c>
      <c r="ZG163" s="7">
        <v>0</v>
      </c>
      <c r="ZH163" s="7">
        <v>0</v>
      </c>
      <c r="ZI163" s="7">
        <v>0</v>
      </c>
      <c r="ZJ163" s="7">
        <v>0</v>
      </c>
      <c r="ZK163" s="7">
        <v>0</v>
      </c>
      <c r="ZL163" s="7">
        <v>0</v>
      </c>
      <c r="ZM163" s="7">
        <v>0</v>
      </c>
      <c r="ZN163" s="7">
        <v>0</v>
      </c>
      <c r="ZO163" s="7">
        <v>0</v>
      </c>
      <c r="ZP163" s="7">
        <v>14</v>
      </c>
      <c r="ZQ163" s="7">
        <v>0</v>
      </c>
      <c r="ZR163" s="7">
        <v>0</v>
      </c>
      <c r="ZS163" s="7">
        <v>0</v>
      </c>
      <c r="ZT163" s="7">
        <v>0</v>
      </c>
      <c r="ZU163" s="7">
        <v>0</v>
      </c>
      <c r="ZV163" s="7">
        <v>0</v>
      </c>
      <c r="ZW163" s="7">
        <v>0</v>
      </c>
      <c r="ZX163" s="7">
        <v>0</v>
      </c>
      <c r="ZY163" s="7">
        <v>0</v>
      </c>
      <c r="ZZ163" s="7">
        <v>0</v>
      </c>
      <c r="AAA163" s="7">
        <v>0</v>
      </c>
      <c r="AAB163" s="7">
        <v>0</v>
      </c>
      <c r="AAC163" s="7">
        <v>0</v>
      </c>
      <c r="AAD163" s="7">
        <v>0</v>
      </c>
      <c r="AAE163" s="7">
        <v>0</v>
      </c>
      <c r="AAF163" s="7">
        <v>0</v>
      </c>
      <c r="AAG163" s="7">
        <v>0</v>
      </c>
      <c r="AAH163" s="7">
        <v>0</v>
      </c>
      <c r="AAI163" s="7">
        <v>3</v>
      </c>
      <c r="AAJ163" s="7">
        <v>12</v>
      </c>
      <c r="AAK163" s="7">
        <v>0</v>
      </c>
      <c r="AAL163" s="7">
        <v>0</v>
      </c>
      <c r="AAM163" s="7">
        <v>0</v>
      </c>
      <c r="AAN163" s="7">
        <v>0</v>
      </c>
      <c r="AAO163" s="7">
        <v>0</v>
      </c>
      <c r="AAP163" s="7">
        <v>0</v>
      </c>
      <c r="AAQ163" s="7">
        <v>0</v>
      </c>
      <c r="AAR163" s="7">
        <v>0</v>
      </c>
      <c r="AAS163" s="7">
        <v>0</v>
      </c>
      <c r="AAT163" s="7">
        <v>6</v>
      </c>
      <c r="AAU163" s="7">
        <v>0</v>
      </c>
      <c r="AAV163" s="7">
        <v>0</v>
      </c>
      <c r="AAW163" s="7">
        <v>0</v>
      </c>
      <c r="AAX163" s="7">
        <v>0</v>
      </c>
      <c r="AAY163" s="7">
        <v>0</v>
      </c>
      <c r="AAZ163" s="7">
        <v>0</v>
      </c>
      <c r="ABA163" s="7">
        <v>0</v>
      </c>
      <c r="ABB163" s="7">
        <v>0</v>
      </c>
      <c r="ABC163" s="7">
        <v>0</v>
      </c>
      <c r="ABD163" s="7">
        <v>0</v>
      </c>
      <c r="ABE163" s="7">
        <v>0</v>
      </c>
      <c r="ABF163" s="7">
        <v>0</v>
      </c>
      <c r="ABG163" s="7">
        <v>0</v>
      </c>
      <c r="ABH163" s="7">
        <v>0</v>
      </c>
      <c r="ABI163" s="7">
        <v>0</v>
      </c>
      <c r="ABJ163" s="7">
        <v>0</v>
      </c>
      <c r="ABK163" s="7">
        <v>0</v>
      </c>
      <c r="ABL163" s="7">
        <v>0</v>
      </c>
      <c r="ABM163" s="7">
        <v>0</v>
      </c>
      <c r="ABN163" s="7">
        <v>6</v>
      </c>
      <c r="ABO163" s="7">
        <v>0</v>
      </c>
      <c r="ABP163" s="34">
        <v>0</v>
      </c>
      <c r="ABQ163"/>
      <c r="ABR163" s="33">
        <v>0</v>
      </c>
      <c r="ABS163" s="7">
        <v>0</v>
      </c>
      <c r="ABT163" s="7">
        <v>0</v>
      </c>
      <c r="ABU163" s="7">
        <v>0</v>
      </c>
      <c r="ABV163" s="7">
        <v>0</v>
      </c>
      <c r="ABW163" s="7">
        <v>0</v>
      </c>
      <c r="ABX163" s="7">
        <v>0</v>
      </c>
      <c r="ABY163" s="7">
        <v>0</v>
      </c>
      <c r="ABZ163" s="7">
        <v>0</v>
      </c>
      <c r="ACA163" s="7">
        <v>0</v>
      </c>
      <c r="ACB163" s="7">
        <v>0</v>
      </c>
      <c r="ACC163" s="7">
        <v>0</v>
      </c>
      <c r="ACD163" s="7">
        <v>4</v>
      </c>
      <c r="ACE163" s="7">
        <v>0</v>
      </c>
      <c r="ACF163" s="7">
        <v>0</v>
      </c>
      <c r="ACG163" s="7">
        <v>0</v>
      </c>
      <c r="ACH163" s="7">
        <v>0</v>
      </c>
      <c r="ACI163" s="7">
        <v>0</v>
      </c>
      <c r="ACJ163" s="7">
        <v>0</v>
      </c>
      <c r="ACK163" s="7">
        <v>0</v>
      </c>
      <c r="ACL163" s="7">
        <v>0</v>
      </c>
      <c r="ACM163" s="7">
        <v>0</v>
      </c>
      <c r="ACN163" s="7">
        <v>0</v>
      </c>
      <c r="ACO163" s="7">
        <v>0</v>
      </c>
      <c r="ACP163" s="7">
        <v>0</v>
      </c>
      <c r="ACQ163" s="7">
        <v>0</v>
      </c>
      <c r="ACR163" s="7">
        <v>0</v>
      </c>
      <c r="ACS163" s="7">
        <v>0</v>
      </c>
      <c r="ACT163" s="7">
        <v>0</v>
      </c>
      <c r="ACU163" s="7">
        <v>0</v>
      </c>
      <c r="ACV163" s="7">
        <v>0</v>
      </c>
      <c r="ACW163" s="7">
        <v>0</v>
      </c>
      <c r="ACX163" s="7">
        <v>0</v>
      </c>
      <c r="ACY163" s="7">
        <v>0</v>
      </c>
      <c r="ACZ163" s="7">
        <v>0</v>
      </c>
      <c r="ADA163" s="7">
        <v>0</v>
      </c>
      <c r="ADB163" s="7">
        <v>0</v>
      </c>
      <c r="ADC163" s="7">
        <v>0</v>
      </c>
      <c r="ADD163" s="7">
        <v>0</v>
      </c>
      <c r="ADE163" s="7">
        <v>0</v>
      </c>
      <c r="ADF163" s="7">
        <v>0</v>
      </c>
      <c r="ADG163" s="7">
        <v>0</v>
      </c>
      <c r="ADH163" s="7">
        <v>0</v>
      </c>
      <c r="ADI163" s="7">
        <v>0</v>
      </c>
      <c r="ADJ163" s="7">
        <v>0</v>
      </c>
      <c r="ADK163" s="7">
        <v>0</v>
      </c>
      <c r="ADL163" s="7">
        <v>0</v>
      </c>
      <c r="ADM163" s="7">
        <v>0</v>
      </c>
      <c r="ADN163" s="7">
        <v>0</v>
      </c>
      <c r="ADO163" s="7">
        <v>0</v>
      </c>
      <c r="ADP163" s="7">
        <v>0</v>
      </c>
      <c r="ADQ163" s="7">
        <v>0</v>
      </c>
      <c r="ADR163" s="7">
        <v>0</v>
      </c>
      <c r="ADS163" s="7">
        <v>0</v>
      </c>
      <c r="ADT163" s="7">
        <v>0</v>
      </c>
      <c r="ADU163" s="7">
        <v>0</v>
      </c>
      <c r="ADV163" s="7">
        <v>0</v>
      </c>
      <c r="ADW163" s="7">
        <v>0</v>
      </c>
      <c r="ADX163" s="7">
        <v>0</v>
      </c>
      <c r="ADY163" s="7">
        <v>0</v>
      </c>
      <c r="ADZ163" s="7">
        <v>0</v>
      </c>
      <c r="AEA163" s="7">
        <v>0</v>
      </c>
      <c r="AEB163" s="7">
        <v>0</v>
      </c>
      <c r="AEC163" s="7">
        <v>0</v>
      </c>
      <c r="AED163" s="7">
        <v>0</v>
      </c>
      <c r="AEE163" s="7">
        <v>0</v>
      </c>
      <c r="AEF163" s="7">
        <v>0</v>
      </c>
      <c r="AEG163" s="7">
        <v>0</v>
      </c>
      <c r="AEH163" s="7">
        <v>0</v>
      </c>
      <c r="AEI163" s="7">
        <v>0</v>
      </c>
      <c r="AEJ163" s="7">
        <v>0</v>
      </c>
      <c r="AEK163" s="7">
        <v>0</v>
      </c>
      <c r="AEL163" s="7">
        <v>0</v>
      </c>
      <c r="AEM163" s="7">
        <v>0</v>
      </c>
      <c r="AEN163" s="7">
        <v>0</v>
      </c>
      <c r="AEO163" s="7">
        <v>0</v>
      </c>
      <c r="AEP163" s="7">
        <v>0</v>
      </c>
      <c r="AEQ163" s="7">
        <v>0</v>
      </c>
      <c r="AER163" s="7">
        <v>0</v>
      </c>
      <c r="AES163" s="7">
        <v>0</v>
      </c>
      <c r="AET163" s="7">
        <v>0</v>
      </c>
      <c r="AEU163" s="7">
        <v>0</v>
      </c>
      <c r="AEV163" s="7">
        <v>0</v>
      </c>
      <c r="AEW163" s="7">
        <v>0</v>
      </c>
      <c r="AEX163" s="7">
        <v>0</v>
      </c>
      <c r="AEY163" s="7">
        <v>0</v>
      </c>
      <c r="AEZ163" s="7">
        <v>0</v>
      </c>
      <c r="AFA163" s="7">
        <v>0</v>
      </c>
      <c r="AFB163" s="7">
        <v>0</v>
      </c>
      <c r="AFC163" s="7">
        <v>0</v>
      </c>
      <c r="AFD163" s="7">
        <v>0</v>
      </c>
      <c r="AFE163" s="7">
        <v>0</v>
      </c>
      <c r="AFF163" s="7">
        <v>0</v>
      </c>
      <c r="AFG163" s="7">
        <v>0</v>
      </c>
      <c r="AFH163" s="7">
        <v>12</v>
      </c>
      <c r="AFI163" s="7">
        <v>0</v>
      </c>
      <c r="AFJ163" s="7">
        <v>0</v>
      </c>
      <c r="AFK163" s="7">
        <v>0</v>
      </c>
      <c r="AFL163" s="7">
        <v>3</v>
      </c>
      <c r="AFM163" s="7">
        <v>0</v>
      </c>
      <c r="AFN163" s="7">
        <v>0</v>
      </c>
      <c r="AFO163" s="7">
        <v>1</v>
      </c>
      <c r="AFP163" s="7">
        <v>2</v>
      </c>
      <c r="AFQ163" s="7">
        <v>0</v>
      </c>
      <c r="AFR163" s="7">
        <v>5</v>
      </c>
      <c r="AFS163" s="7">
        <v>0</v>
      </c>
      <c r="AFT163" s="7">
        <v>0</v>
      </c>
      <c r="AFU163" s="7">
        <v>0</v>
      </c>
      <c r="AFV163" s="7">
        <v>0</v>
      </c>
      <c r="AFW163" s="7">
        <v>0</v>
      </c>
      <c r="AFX163" s="7">
        <v>0</v>
      </c>
      <c r="AFY163" s="7">
        <v>0</v>
      </c>
      <c r="AFZ163" s="7">
        <v>0</v>
      </c>
      <c r="AGA163" s="7">
        <v>0</v>
      </c>
      <c r="AGB163" s="7">
        <v>0</v>
      </c>
      <c r="AGC163" s="7">
        <v>0</v>
      </c>
      <c r="AGD163" s="7">
        <v>0</v>
      </c>
      <c r="AGE163" s="7">
        <v>0</v>
      </c>
      <c r="AGF163" s="7">
        <v>0</v>
      </c>
      <c r="AGG163" s="7">
        <v>0</v>
      </c>
      <c r="AGH163" s="7">
        <v>0</v>
      </c>
      <c r="AGI163" s="7">
        <v>0</v>
      </c>
      <c r="AGJ163" s="7">
        <v>0</v>
      </c>
      <c r="AGK163" s="7">
        <v>0</v>
      </c>
      <c r="AGL163" s="7">
        <v>0</v>
      </c>
      <c r="AGM163" s="7">
        <v>0</v>
      </c>
      <c r="AGN163" s="7">
        <v>0</v>
      </c>
      <c r="AGO163" s="7">
        <v>0</v>
      </c>
      <c r="AGP163" s="7">
        <v>0</v>
      </c>
      <c r="AGQ163" s="7">
        <v>0</v>
      </c>
      <c r="AGR163" s="7">
        <v>0</v>
      </c>
      <c r="AGS163" s="7">
        <v>0</v>
      </c>
      <c r="AGT163" s="7">
        <v>1</v>
      </c>
      <c r="AGU163" s="7">
        <v>0</v>
      </c>
      <c r="AGV163" s="7">
        <v>3</v>
      </c>
      <c r="AGW163" s="7">
        <v>1010</v>
      </c>
      <c r="AGX163" s="7">
        <v>0</v>
      </c>
      <c r="AGY163" s="7">
        <v>79</v>
      </c>
      <c r="AGZ163" s="7">
        <v>0</v>
      </c>
      <c r="AHA163" s="7">
        <v>0</v>
      </c>
      <c r="AHB163" s="7">
        <v>0</v>
      </c>
      <c r="AHC163" s="7">
        <v>4</v>
      </c>
      <c r="AHD163" s="7">
        <v>0</v>
      </c>
      <c r="AHE163" s="7">
        <v>0</v>
      </c>
      <c r="AHF163" s="7">
        <v>0</v>
      </c>
      <c r="AHG163" s="7">
        <v>0</v>
      </c>
      <c r="AHH163" s="7">
        <v>0</v>
      </c>
      <c r="AHI163" s="7">
        <v>0</v>
      </c>
      <c r="AHJ163" s="7">
        <v>0</v>
      </c>
      <c r="AHK163" s="7">
        <v>0</v>
      </c>
      <c r="AHL163" s="7">
        <v>0</v>
      </c>
      <c r="AHM163" s="7">
        <v>0</v>
      </c>
      <c r="AHN163" s="7">
        <v>0</v>
      </c>
      <c r="AHO163" s="7">
        <v>0</v>
      </c>
      <c r="AHP163" s="7">
        <v>0</v>
      </c>
      <c r="AHQ163" s="7">
        <v>0</v>
      </c>
      <c r="AHR163" s="7">
        <v>0</v>
      </c>
      <c r="AHS163" s="7">
        <v>0</v>
      </c>
      <c r="AHT163" s="7">
        <v>0</v>
      </c>
      <c r="AHU163" s="7">
        <v>0</v>
      </c>
      <c r="AHV163" s="7">
        <v>0</v>
      </c>
      <c r="AHW163" s="7">
        <v>0</v>
      </c>
      <c r="AHX163" s="7">
        <v>0</v>
      </c>
      <c r="AHY163" s="7">
        <v>0</v>
      </c>
      <c r="AHZ163" s="7">
        <v>0</v>
      </c>
      <c r="AIA163" s="7">
        <v>0</v>
      </c>
      <c r="AIB163" s="7">
        <v>0</v>
      </c>
      <c r="AIC163" s="7">
        <v>0</v>
      </c>
      <c r="AID163" s="7">
        <v>0</v>
      </c>
      <c r="AIE163" s="7">
        <v>0</v>
      </c>
      <c r="AIF163" s="7">
        <v>0</v>
      </c>
      <c r="AIG163" s="7">
        <v>0</v>
      </c>
      <c r="AIH163" s="7">
        <v>0</v>
      </c>
      <c r="AII163" s="7">
        <v>0</v>
      </c>
      <c r="AIJ163" s="7">
        <v>0</v>
      </c>
      <c r="AIK163" s="7">
        <v>0</v>
      </c>
      <c r="AIL163" s="7">
        <v>0</v>
      </c>
      <c r="AIM163" s="7">
        <v>0</v>
      </c>
      <c r="AIN163" s="7">
        <v>0</v>
      </c>
      <c r="AIO163" s="7">
        <v>0</v>
      </c>
      <c r="AIP163" s="7">
        <v>0</v>
      </c>
      <c r="AIQ163" s="7">
        <v>0</v>
      </c>
      <c r="AIR163" s="7">
        <v>0</v>
      </c>
      <c r="AIS163" s="7">
        <v>0</v>
      </c>
      <c r="AIT163" s="7">
        <v>0</v>
      </c>
      <c r="AIU163" s="7">
        <v>0</v>
      </c>
      <c r="AIV163" s="7">
        <v>0</v>
      </c>
      <c r="AIW163" s="7">
        <v>0</v>
      </c>
      <c r="AIX163" s="7">
        <v>0</v>
      </c>
      <c r="AIY163" s="7">
        <v>0</v>
      </c>
      <c r="AIZ163" s="7">
        <v>0</v>
      </c>
      <c r="AJA163" s="7">
        <v>0</v>
      </c>
      <c r="AJB163" s="7">
        <v>0</v>
      </c>
      <c r="AJC163" s="7">
        <v>0</v>
      </c>
      <c r="AJD163" s="7">
        <v>0</v>
      </c>
      <c r="AJE163" s="7">
        <v>14</v>
      </c>
      <c r="AJF163" s="7">
        <v>0</v>
      </c>
      <c r="AJG163" s="7">
        <v>0</v>
      </c>
      <c r="AJH163" s="7">
        <v>0</v>
      </c>
      <c r="AJI163" s="7">
        <v>0</v>
      </c>
      <c r="AJJ163" s="7">
        <v>0</v>
      </c>
      <c r="AJK163" s="7">
        <v>0</v>
      </c>
      <c r="AJL163" s="7">
        <v>0</v>
      </c>
      <c r="AJM163" s="7">
        <v>0</v>
      </c>
      <c r="AJN163" s="7">
        <v>0</v>
      </c>
      <c r="AJO163" s="7">
        <v>0</v>
      </c>
      <c r="AJP163" s="7">
        <v>0</v>
      </c>
      <c r="AJQ163" s="7">
        <v>0</v>
      </c>
      <c r="AJR163" s="7">
        <v>0</v>
      </c>
      <c r="AJS163" s="7">
        <v>0</v>
      </c>
      <c r="AJT163" s="7">
        <v>0</v>
      </c>
      <c r="AJU163" s="7">
        <v>0</v>
      </c>
      <c r="AJV163" s="7">
        <v>0</v>
      </c>
      <c r="AJW163" s="7">
        <v>0</v>
      </c>
      <c r="AJX163" s="7">
        <v>0</v>
      </c>
      <c r="AJY163" s="7">
        <v>0</v>
      </c>
      <c r="AJZ163" s="7">
        <v>0</v>
      </c>
      <c r="AKA163" s="7">
        <v>0</v>
      </c>
      <c r="AKB163" s="7">
        <v>0</v>
      </c>
      <c r="AKC163" s="7">
        <v>0</v>
      </c>
      <c r="AKD163" s="7">
        <v>0</v>
      </c>
      <c r="AKE163" s="7">
        <v>0</v>
      </c>
      <c r="AKF163" s="7">
        <v>0</v>
      </c>
      <c r="AKG163" s="7">
        <v>0</v>
      </c>
      <c r="AKH163" s="7">
        <v>0</v>
      </c>
      <c r="AKI163" s="7">
        <v>0</v>
      </c>
      <c r="AKJ163" s="7">
        <v>0</v>
      </c>
      <c r="AKK163" s="7">
        <v>0</v>
      </c>
      <c r="AKL163" s="7">
        <v>0</v>
      </c>
      <c r="AKM163" s="7">
        <v>0</v>
      </c>
      <c r="AKN163" s="7">
        <v>0</v>
      </c>
      <c r="AKO163" s="7">
        <v>0</v>
      </c>
      <c r="AKP163" s="7">
        <v>0</v>
      </c>
      <c r="AKQ163" s="7">
        <v>0</v>
      </c>
      <c r="AKR163" s="7">
        <v>0</v>
      </c>
      <c r="AKS163" s="7">
        <v>0</v>
      </c>
      <c r="AKT163" s="7">
        <v>0</v>
      </c>
      <c r="AKU163" s="7">
        <v>0</v>
      </c>
      <c r="AKV163" s="7">
        <v>0</v>
      </c>
      <c r="AKW163" s="7">
        <v>0</v>
      </c>
      <c r="AKX163" s="7">
        <v>0</v>
      </c>
      <c r="AKY163" s="7">
        <v>0</v>
      </c>
      <c r="AKZ163" s="7">
        <v>0</v>
      </c>
      <c r="ALA163" s="7">
        <v>0</v>
      </c>
      <c r="ALB163" s="7">
        <v>0</v>
      </c>
      <c r="ALC163" s="7">
        <v>0</v>
      </c>
      <c r="ALD163" s="7">
        <v>0</v>
      </c>
      <c r="ALE163" s="7">
        <v>0</v>
      </c>
      <c r="ALF163" s="7">
        <v>0</v>
      </c>
      <c r="ALG163" s="7">
        <v>0</v>
      </c>
      <c r="ALH163" s="7">
        <v>11</v>
      </c>
      <c r="ALI163" s="7">
        <v>0</v>
      </c>
      <c r="ALJ163" s="7">
        <v>0</v>
      </c>
      <c r="ALK163" s="7">
        <v>0</v>
      </c>
      <c r="ALL163" s="7">
        <v>0</v>
      </c>
      <c r="ALM163" s="7">
        <v>152</v>
      </c>
      <c r="ALN163" s="7">
        <v>0</v>
      </c>
      <c r="ALO163" s="7">
        <v>0</v>
      </c>
      <c r="ALP163" s="7">
        <v>0</v>
      </c>
      <c r="ALQ163" s="7">
        <v>0</v>
      </c>
      <c r="ALR163" s="7">
        <v>0</v>
      </c>
      <c r="ALS163" s="7">
        <v>0</v>
      </c>
      <c r="ALT163" s="7">
        <v>57</v>
      </c>
      <c r="ALU163" s="7">
        <v>9</v>
      </c>
      <c r="ALV163" s="7">
        <v>0</v>
      </c>
      <c r="ALW163" s="7">
        <v>68</v>
      </c>
      <c r="ALX163" s="7">
        <v>0</v>
      </c>
      <c r="ALY163" s="7">
        <v>1</v>
      </c>
      <c r="ALZ163" s="7">
        <v>0</v>
      </c>
      <c r="AMA163" s="7">
        <v>0</v>
      </c>
      <c r="AMB163" s="7">
        <v>0</v>
      </c>
      <c r="AMC163" s="7">
        <v>81</v>
      </c>
      <c r="AMD163" s="7">
        <v>0</v>
      </c>
      <c r="AME163" s="7">
        <v>0</v>
      </c>
      <c r="AMF163" s="7">
        <v>1</v>
      </c>
      <c r="AMG163" s="7">
        <v>0</v>
      </c>
      <c r="AMH163" s="7">
        <v>0</v>
      </c>
      <c r="AMI163" s="7">
        <v>0</v>
      </c>
      <c r="AMJ163" s="7">
        <v>0</v>
      </c>
      <c r="AMK163" s="7">
        <v>0</v>
      </c>
      <c r="AML163" s="7">
        <v>0</v>
      </c>
      <c r="AMM163" s="7">
        <v>0</v>
      </c>
      <c r="AMN163" s="7">
        <v>0</v>
      </c>
      <c r="AMO163" s="7">
        <v>0</v>
      </c>
      <c r="AMP163" s="7">
        <v>0</v>
      </c>
      <c r="AMQ163" s="7">
        <v>0</v>
      </c>
      <c r="AMR163" s="7">
        <v>0</v>
      </c>
      <c r="AMS163" s="7">
        <v>0</v>
      </c>
      <c r="AMT163" s="7">
        <v>0</v>
      </c>
      <c r="AMU163" s="7">
        <v>1</v>
      </c>
      <c r="AMV163" s="7">
        <v>0</v>
      </c>
      <c r="AMW163" s="7">
        <v>0</v>
      </c>
      <c r="AMX163" s="7">
        <v>0</v>
      </c>
      <c r="AMY163" s="7">
        <v>0</v>
      </c>
      <c r="AMZ163" s="7">
        <v>0</v>
      </c>
      <c r="ANA163" s="7">
        <v>0</v>
      </c>
      <c r="ANB163" s="7">
        <v>0</v>
      </c>
      <c r="ANC163" s="7">
        <v>0</v>
      </c>
      <c r="AND163" s="7">
        <v>1</v>
      </c>
      <c r="ANE163" s="7">
        <v>0</v>
      </c>
      <c r="ANF163" s="7">
        <v>0</v>
      </c>
      <c r="ANG163" s="7">
        <v>0</v>
      </c>
      <c r="ANH163" s="7">
        <v>0</v>
      </c>
      <c r="ANI163" s="7">
        <v>0</v>
      </c>
      <c r="ANJ163" s="7">
        <v>0</v>
      </c>
      <c r="ANK163" s="7">
        <v>0</v>
      </c>
      <c r="ANL163" s="7">
        <v>0</v>
      </c>
      <c r="ANM163" s="7">
        <v>0</v>
      </c>
      <c r="ANN163" s="7">
        <v>0</v>
      </c>
      <c r="ANO163" s="7">
        <v>0</v>
      </c>
      <c r="ANP163" s="7">
        <v>0</v>
      </c>
      <c r="ANQ163" s="7">
        <v>28</v>
      </c>
      <c r="ANR163" s="7">
        <v>4</v>
      </c>
      <c r="ANS163" s="7">
        <v>0</v>
      </c>
      <c r="ANT163" s="7">
        <v>0</v>
      </c>
      <c r="ANU163" s="7">
        <v>1</v>
      </c>
      <c r="ANV163" s="7">
        <v>0</v>
      </c>
      <c r="ANW163" s="7">
        <v>3</v>
      </c>
      <c r="ANX163" s="7">
        <v>22</v>
      </c>
      <c r="ANY163" s="7">
        <v>0</v>
      </c>
      <c r="ANZ163" s="7">
        <v>0</v>
      </c>
      <c r="AOA163" s="7">
        <v>0</v>
      </c>
      <c r="AOB163" s="7">
        <v>0</v>
      </c>
      <c r="AOC163" s="7">
        <v>0</v>
      </c>
      <c r="AOD163" s="7">
        <v>57</v>
      </c>
      <c r="AOE163" s="7">
        <v>0</v>
      </c>
      <c r="AOF163" s="7">
        <v>0</v>
      </c>
      <c r="AOG163" s="7">
        <v>0</v>
      </c>
      <c r="AOH163" s="7">
        <v>0</v>
      </c>
      <c r="AOI163" s="7">
        <v>0</v>
      </c>
      <c r="AOJ163" s="7">
        <v>0</v>
      </c>
      <c r="AOK163" s="7">
        <v>0</v>
      </c>
      <c r="AOL163" s="7">
        <v>22</v>
      </c>
      <c r="AOM163" s="7">
        <v>0</v>
      </c>
      <c r="AON163" s="7">
        <v>0</v>
      </c>
      <c r="AOO163" s="7">
        <v>0</v>
      </c>
      <c r="AOP163" s="7">
        <v>10</v>
      </c>
      <c r="AOQ163" s="7">
        <v>0</v>
      </c>
      <c r="AOR163" s="7">
        <v>0</v>
      </c>
      <c r="AOS163" s="7">
        <v>0</v>
      </c>
      <c r="AOT163" s="7">
        <v>0</v>
      </c>
      <c r="AOU163" s="7">
        <v>42</v>
      </c>
      <c r="AOV163" s="7">
        <v>0</v>
      </c>
      <c r="AOW163" s="7">
        <v>0</v>
      </c>
      <c r="AOX163" s="7">
        <v>0</v>
      </c>
      <c r="AOY163" s="7">
        <v>0</v>
      </c>
      <c r="AOZ163" s="7">
        <v>0</v>
      </c>
      <c r="APA163" s="7">
        <v>0</v>
      </c>
      <c r="APB163" s="7">
        <v>0</v>
      </c>
      <c r="APC163" s="7">
        <v>0</v>
      </c>
      <c r="APD163" s="7">
        <v>0</v>
      </c>
      <c r="APE163" s="7">
        <v>1</v>
      </c>
      <c r="APF163" s="7">
        <v>0</v>
      </c>
      <c r="APG163" s="7">
        <v>1</v>
      </c>
      <c r="APH163" s="7">
        <v>0</v>
      </c>
      <c r="API163" s="7">
        <v>112</v>
      </c>
      <c r="APJ163" s="7">
        <v>0</v>
      </c>
      <c r="APK163" s="7">
        <v>4</v>
      </c>
      <c r="APL163" s="7">
        <v>0</v>
      </c>
      <c r="APM163" s="7">
        <v>44</v>
      </c>
      <c r="APN163" s="7">
        <v>0</v>
      </c>
      <c r="APO163" s="7">
        <v>1</v>
      </c>
      <c r="APP163" s="7">
        <v>10</v>
      </c>
      <c r="APQ163" s="7">
        <v>0</v>
      </c>
      <c r="APR163" s="7">
        <v>0</v>
      </c>
      <c r="APS163" s="7">
        <v>6</v>
      </c>
      <c r="APT163" s="7">
        <v>13</v>
      </c>
      <c r="APU163" s="7">
        <v>0</v>
      </c>
      <c r="APV163" s="7">
        <v>0</v>
      </c>
      <c r="APW163" s="7">
        <v>3</v>
      </c>
      <c r="APX163" s="7">
        <v>0</v>
      </c>
      <c r="APY163" s="7">
        <v>0</v>
      </c>
      <c r="APZ163" s="7">
        <v>0</v>
      </c>
      <c r="AQA163" s="7">
        <v>0</v>
      </c>
      <c r="AQB163" s="7">
        <v>30</v>
      </c>
      <c r="AQC163" s="7">
        <v>0</v>
      </c>
      <c r="AQD163" s="7">
        <v>0</v>
      </c>
      <c r="AQE163" s="7">
        <v>0</v>
      </c>
      <c r="AQF163" s="7">
        <v>26</v>
      </c>
      <c r="AQG163" s="7">
        <v>0</v>
      </c>
      <c r="AQH163" s="7">
        <v>0</v>
      </c>
      <c r="AQI163" s="7">
        <v>12</v>
      </c>
      <c r="AQJ163" s="7">
        <v>1</v>
      </c>
      <c r="AQK163" s="7">
        <v>0</v>
      </c>
      <c r="AQL163" s="7">
        <v>0</v>
      </c>
      <c r="AQM163" s="7">
        <v>6</v>
      </c>
      <c r="AQN163" s="7">
        <v>0</v>
      </c>
      <c r="AQO163" s="7">
        <v>14</v>
      </c>
      <c r="AQP163" s="7">
        <v>23</v>
      </c>
      <c r="AQQ163" s="7">
        <v>2</v>
      </c>
      <c r="AQR163" s="7">
        <v>0</v>
      </c>
      <c r="AQS163" s="7">
        <v>0</v>
      </c>
      <c r="AQT163" s="7">
        <v>0</v>
      </c>
      <c r="AQU163" s="7">
        <v>0</v>
      </c>
      <c r="AQV163" s="7">
        <v>0</v>
      </c>
      <c r="AQW163" s="7">
        <v>0</v>
      </c>
      <c r="AQX163" s="7">
        <v>0</v>
      </c>
      <c r="AQY163" s="7">
        <v>0</v>
      </c>
      <c r="AQZ163" s="7">
        <v>0</v>
      </c>
      <c r="ARA163" s="7">
        <v>0</v>
      </c>
      <c r="ARB163" s="7">
        <v>7</v>
      </c>
      <c r="ARC163" s="7">
        <v>0</v>
      </c>
      <c r="ARD163" s="7">
        <v>0</v>
      </c>
      <c r="ARE163" s="7">
        <v>0</v>
      </c>
      <c r="ARF163" s="7">
        <v>0</v>
      </c>
      <c r="ARG163" s="7">
        <v>0</v>
      </c>
      <c r="ARH163" s="7">
        <v>0</v>
      </c>
      <c r="ARI163" s="7">
        <v>0</v>
      </c>
      <c r="ARJ163" s="7">
        <v>0</v>
      </c>
      <c r="ARK163" s="7">
        <v>0</v>
      </c>
      <c r="ARL163" s="7">
        <v>0</v>
      </c>
      <c r="ARM163" s="7">
        <v>0</v>
      </c>
      <c r="ARN163" s="7">
        <v>0</v>
      </c>
      <c r="ARO163" s="7">
        <v>0</v>
      </c>
      <c r="ARP163" s="7">
        <v>0</v>
      </c>
      <c r="ARQ163" s="7">
        <v>2</v>
      </c>
      <c r="ARR163" s="7">
        <v>0</v>
      </c>
      <c r="ARS163" s="7">
        <v>0</v>
      </c>
      <c r="ART163" s="7">
        <v>0</v>
      </c>
      <c r="ARU163" s="7">
        <v>0</v>
      </c>
      <c r="ARV163" s="7">
        <v>0</v>
      </c>
      <c r="ARW163" s="7">
        <v>0</v>
      </c>
      <c r="ARX163" s="7">
        <v>0</v>
      </c>
      <c r="ARY163" s="7">
        <v>0</v>
      </c>
      <c r="ARZ163" s="7">
        <v>0</v>
      </c>
      <c r="ASA163" s="7">
        <v>0</v>
      </c>
      <c r="ASB163" s="7">
        <v>0</v>
      </c>
      <c r="ASC163" s="7">
        <v>0</v>
      </c>
      <c r="ASD163" s="7">
        <v>0</v>
      </c>
      <c r="ASE163" s="7">
        <v>0</v>
      </c>
      <c r="ASF163" s="7">
        <v>0</v>
      </c>
      <c r="ASG163" s="7">
        <v>0</v>
      </c>
      <c r="ASH163" s="7">
        <v>0</v>
      </c>
      <c r="ASI163" s="7">
        <v>0</v>
      </c>
      <c r="ASJ163" s="7">
        <v>0</v>
      </c>
      <c r="ASK163" s="7">
        <v>0</v>
      </c>
      <c r="ASL163" s="7">
        <v>0</v>
      </c>
      <c r="ASM163" s="7">
        <v>1</v>
      </c>
      <c r="ASN163" s="7">
        <v>0</v>
      </c>
      <c r="ASO163" s="7">
        <v>0</v>
      </c>
      <c r="ASP163" s="7">
        <v>0</v>
      </c>
      <c r="ASQ163" s="7">
        <v>0</v>
      </c>
      <c r="ASR163" s="7">
        <v>0</v>
      </c>
      <c r="ASS163" s="7">
        <v>0</v>
      </c>
      <c r="AST163" s="7">
        <v>0</v>
      </c>
      <c r="ASU163" s="7">
        <v>0</v>
      </c>
      <c r="ASV163" s="7">
        <v>0</v>
      </c>
      <c r="ASW163" s="7">
        <v>0</v>
      </c>
      <c r="ASX163" s="7">
        <v>0</v>
      </c>
      <c r="ASY163" s="7">
        <v>0</v>
      </c>
      <c r="ASZ163" s="7">
        <v>0</v>
      </c>
      <c r="ATA163" s="7">
        <v>0</v>
      </c>
      <c r="ATB163" s="7">
        <v>18</v>
      </c>
      <c r="ATC163" s="7">
        <v>0</v>
      </c>
      <c r="ATD163" s="7">
        <v>0</v>
      </c>
      <c r="ATE163" s="7">
        <v>0</v>
      </c>
      <c r="ATF163" s="7">
        <v>0</v>
      </c>
      <c r="ATG163" s="7">
        <v>0</v>
      </c>
      <c r="ATH163" s="7">
        <v>1</v>
      </c>
      <c r="ATI163" s="7">
        <v>0</v>
      </c>
      <c r="ATJ163" s="7">
        <v>0</v>
      </c>
      <c r="ATK163" s="7">
        <v>0</v>
      </c>
      <c r="ATL163" s="7">
        <v>0</v>
      </c>
      <c r="ATM163" s="7">
        <v>0</v>
      </c>
      <c r="ATN163" s="7">
        <v>0</v>
      </c>
      <c r="ATO163" s="7">
        <v>0</v>
      </c>
      <c r="ATP163" s="7">
        <v>0</v>
      </c>
      <c r="ATQ163" s="7">
        <v>0</v>
      </c>
      <c r="ATR163" s="7">
        <v>0</v>
      </c>
      <c r="ATS163" s="7">
        <v>0</v>
      </c>
      <c r="ATT163" s="7">
        <v>0</v>
      </c>
      <c r="ATU163" s="7">
        <v>0</v>
      </c>
      <c r="ATV163" s="7">
        <v>0</v>
      </c>
      <c r="ATW163" s="7">
        <v>0</v>
      </c>
      <c r="ATX163" s="7">
        <v>0</v>
      </c>
      <c r="ATY163" s="7">
        <v>0</v>
      </c>
      <c r="ATZ163" s="7">
        <v>0</v>
      </c>
      <c r="AUA163" s="7">
        <v>0</v>
      </c>
      <c r="AUB163" s="7">
        <v>0</v>
      </c>
      <c r="AUC163" s="7">
        <v>0</v>
      </c>
      <c r="AUD163" s="7">
        <v>0</v>
      </c>
      <c r="AUE163" s="7">
        <v>0</v>
      </c>
      <c r="AUF163" s="7">
        <v>0</v>
      </c>
      <c r="AUG163" s="7">
        <v>0</v>
      </c>
      <c r="AUH163" s="7">
        <v>0</v>
      </c>
      <c r="AUI163" s="7">
        <v>0</v>
      </c>
      <c r="AUJ163" s="7">
        <v>0</v>
      </c>
      <c r="AUK163" s="7">
        <v>0</v>
      </c>
      <c r="AUL163" s="7">
        <v>0</v>
      </c>
      <c r="AUM163" s="7">
        <v>0</v>
      </c>
      <c r="AUN163" s="7">
        <v>0</v>
      </c>
      <c r="AUO163" s="7">
        <v>0</v>
      </c>
      <c r="AUP163" s="7">
        <v>0</v>
      </c>
      <c r="AUQ163" s="7">
        <v>0</v>
      </c>
      <c r="AUR163" s="7">
        <v>0</v>
      </c>
      <c r="AUS163" s="7">
        <v>0</v>
      </c>
      <c r="AUT163" s="7">
        <v>0</v>
      </c>
      <c r="AUU163" s="7">
        <v>0</v>
      </c>
      <c r="AUV163" s="7">
        <v>0</v>
      </c>
      <c r="AUW163" s="7">
        <v>0</v>
      </c>
      <c r="AUX163" s="7">
        <v>0</v>
      </c>
      <c r="AUY163" s="7">
        <v>0</v>
      </c>
      <c r="AUZ163" s="7">
        <v>0</v>
      </c>
      <c r="AVA163" s="7">
        <v>0</v>
      </c>
      <c r="AVB163" s="7">
        <v>0</v>
      </c>
      <c r="AVC163" s="7">
        <v>0</v>
      </c>
      <c r="AVD163" s="7">
        <v>0</v>
      </c>
      <c r="AVE163" s="7">
        <v>0</v>
      </c>
      <c r="AVF163" s="7">
        <v>0</v>
      </c>
      <c r="AVG163" s="7">
        <v>0</v>
      </c>
      <c r="AVH163" s="7">
        <v>0</v>
      </c>
      <c r="AVI163" s="7">
        <v>0</v>
      </c>
      <c r="AVJ163" s="7">
        <v>0</v>
      </c>
      <c r="AVK163" s="7">
        <v>0</v>
      </c>
      <c r="AVL163" s="7">
        <v>0</v>
      </c>
      <c r="AVM163" s="7">
        <v>0</v>
      </c>
      <c r="AVN163" s="7">
        <v>0</v>
      </c>
      <c r="AVO163" s="7">
        <v>0</v>
      </c>
      <c r="AVP163" s="7">
        <v>0</v>
      </c>
      <c r="AVQ163" s="7">
        <v>0</v>
      </c>
      <c r="AVR163" s="7">
        <v>0</v>
      </c>
      <c r="AVS163" s="7">
        <v>0</v>
      </c>
      <c r="AVT163" s="7">
        <v>0</v>
      </c>
      <c r="AVU163" s="7">
        <v>0</v>
      </c>
      <c r="AVV163" s="7">
        <v>0</v>
      </c>
      <c r="AVW163" s="7">
        <v>0</v>
      </c>
      <c r="AVX163" s="7">
        <v>0</v>
      </c>
      <c r="AVY163" s="7">
        <v>0</v>
      </c>
      <c r="AVZ163" s="7">
        <v>0</v>
      </c>
      <c r="AWA163" s="7">
        <v>0</v>
      </c>
      <c r="AWB163" s="7">
        <v>0</v>
      </c>
      <c r="AWC163" s="7">
        <v>0</v>
      </c>
      <c r="AWD163" s="7">
        <v>0</v>
      </c>
      <c r="AWE163" s="7">
        <v>0</v>
      </c>
      <c r="AWF163" s="7">
        <v>0</v>
      </c>
      <c r="AWG163" s="7">
        <v>0</v>
      </c>
      <c r="AWH163" s="7">
        <v>0</v>
      </c>
      <c r="AWI163" s="7">
        <v>0</v>
      </c>
      <c r="AWJ163" s="7">
        <v>0</v>
      </c>
      <c r="AWK163" s="7">
        <v>0</v>
      </c>
      <c r="AWL163" s="7">
        <v>0</v>
      </c>
      <c r="AWM163" s="7">
        <v>0</v>
      </c>
      <c r="AWN163" s="7">
        <v>0</v>
      </c>
      <c r="AWO163" s="7">
        <v>0</v>
      </c>
      <c r="AWP163" s="7">
        <v>0</v>
      </c>
      <c r="AWQ163" s="7">
        <v>0</v>
      </c>
      <c r="AWR163" s="7">
        <v>0</v>
      </c>
      <c r="AWS163" s="7">
        <v>0</v>
      </c>
      <c r="AWT163" s="7">
        <v>0</v>
      </c>
      <c r="AWU163" s="7">
        <v>0</v>
      </c>
      <c r="AWV163" s="7">
        <v>0</v>
      </c>
      <c r="AWW163" s="7">
        <v>0</v>
      </c>
      <c r="AWX163" s="7">
        <v>0</v>
      </c>
      <c r="AWY163" s="7">
        <v>3</v>
      </c>
      <c r="AWZ163" s="7">
        <v>0</v>
      </c>
      <c r="AXA163" s="7">
        <v>0</v>
      </c>
      <c r="AXB163" s="7">
        <v>0</v>
      </c>
      <c r="AXC163" s="7">
        <v>0</v>
      </c>
      <c r="AXD163" s="7">
        <v>0</v>
      </c>
      <c r="AXE163" s="7">
        <v>0</v>
      </c>
      <c r="AXF163" s="7">
        <v>0</v>
      </c>
      <c r="AXG163" s="7">
        <v>0</v>
      </c>
      <c r="AXH163" s="7">
        <v>0</v>
      </c>
      <c r="AXI163" s="7">
        <v>2</v>
      </c>
      <c r="AXJ163" s="7">
        <v>3</v>
      </c>
      <c r="AXK163" s="7">
        <v>0</v>
      </c>
      <c r="AXL163" s="7">
        <v>0</v>
      </c>
      <c r="AXM163" s="7">
        <v>0</v>
      </c>
      <c r="AXN163" s="7">
        <v>0</v>
      </c>
      <c r="AXO163" s="7">
        <v>0</v>
      </c>
      <c r="AXP163" s="7">
        <v>0</v>
      </c>
      <c r="AXQ163" s="7">
        <v>0</v>
      </c>
      <c r="AXR163" s="7">
        <v>0</v>
      </c>
      <c r="AXS163" s="7">
        <v>0</v>
      </c>
      <c r="AXT163" s="7">
        <v>0</v>
      </c>
      <c r="AXU163" s="7">
        <v>0</v>
      </c>
      <c r="AXV163" s="7">
        <v>0</v>
      </c>
      <c r="AXW163" s="7">
        <v>0</v>
      </c>
      <c r="AXX163" s="7">
        <v>0</v>
      </c>
      <c r="AXY163" s="7">
        <v>0</v>
      </c>
      <c r="AXZ163" s="7">
        <v>0</v>
      </c>
      <c r="AYA163" s="7">
        <v>0</v>
      </c>
      <c r="AYB163" s="7">
        <v>0</v>
      </c>
      <c r="AYC163" s="7">
        <v>0</v>
      </c>
      <c r="AYD163" s="7">
        <v>0</v>
      </c>
      <c r="AYE163" s="7">
        <v>0</v>
      </c>
      <c r="AYF163" s="7">
        <v>0</v>
      </c>
      <c r="AYG163" s="7">
        <v>0</v>
      </c>
      <c r="AYH163" s="7">
        <v>1</v>
      </c>
      <c r="AYI163" s="7">
        <v>0</v>
      </c>
      <c r="AYJ163" s="7">
        <v>0</v>
      </c>
      <c r="AYK163" s="7">
        <v>0</v>
      </c>
      <c r="AYL163" s="7">
        <v>0</v>
      </c>
      <c r="AYM163" s="7">
        <v>0</v>
      </c>
      <c r="AYN163" s="7">
        <v>0</v>
      </c>
      <c r="AYO163" s="7">
        <v>0</v>
      </c>
      <c r="AYP163" s="7">
        <v>0</v>
      </c>
      <c r="AYQ163" s="7">
        <v>5</v>
      </c>
      <c r="AYR163" s="7">
        <v>0</v>
      </c>
      <c r="AYS163" s="7">
        <v>0</v>
      </c>
      <c r="AYT163" s="7">
        <v>0</v>
      </c>
      <c r="AYU163" s="7">
        <v>0</v>
      </c>
      <c r="AYV163" s="7">
        <v>0</v>
      </c>
      <c r="AYW163" s="7">
        <v>0</v>
      </c>
      <c r="AYX163" s="7">
        <v>0</v>
      </c>
      <c r="AYY163" s="7">
        <v>0</v>
      </c>
      <c r="AYZ163" s="7">
        <v>0</v>
      </c>
      <c r="AZA163" s="7">
        <v>0</v>
      </c>
      <c r="AZB163" s="7">
        <v>0</v>
      </c>
      <c r="AZC163" s="7">
        <v>0</v>
      </c>
      <c r="AZD163" s="7">
        <v>0</v>
      </c>
      <c r="AZE163" s="7">
        <v>0</v>
      </c>
      <c r="AZF163" s="7">
        <v>0</v>
      </c>
      <c r="AZG163" s="7">
        <v>0</v>
      </c>
      <c r="AZH163" s="7">
        <v>0</v>
      </c>
      <c r="AZI163" s="7">
        <v>0</v>
      </c>
      <c r="AZJ163" s="7">
        <v>0</v>
      </c>
      <c r="AZK163" s="7">
        <v>0</v>
      </c>
      <c r="AZL163" s="7">
        <v>0</v>
      </c>
      <c r="AZM163" s="7">
        <v>0</v>
      </c>
      <c r="AZN163" s="7">
        <v>0</v>
      </c>
      <c r="AZO163" s="7">
        <v>0</v>
      </c>
      <c r="AZP163" s="7">
        <v>0</v>
      </c>
      <c r="AZQ163" s="7">
        <v>0</v>
      </c>
      <c r="AZR163" s="7">
        <v>0</v>
      </c>
      <c r="AZS163" s="7">
        <v>0</v>
      </c>
      <c r="AZT163" s="7">
        <v>0</v>
      </c>
      <c r="AZU163" s="7">
        <v>0</v>
      </c>
      <c r="AZV163" s="7">
        <v>0</v>
      </c>
      <c r="AZW163" s="7">
        <v>0</v>
      </c>
      <c r="AZX163" s="7">
        <v>0</v>
      </c>
      <c r="AZY163" s="7">
        <v>0</v>
      </c>
      <c r="AZZ163" s="7">
        <v>0</v>
      </c>
      <c r="BAA163" s="7">
        <v>0</v>
      </c>
      <c r="BAB163" s="7">
        <v>0</v>
      </c>
      <c r="BAC163" s="7">
        <v>0</v>
      </c>
      <c r="BAD163" s="7">
        <v>0</v>
      </c>
      <c r="BAE163" s="7">
        <v>0</v>
      </c>
      <c r="BAF163" s="7">
        <v>0</v>
      </c>
      <c r="BAG163" s="7">
        <v>0</v>
      </c>
      <c r="BAH163" s="7">
        <v>0</v>
      </c>
      <c r="BAI163" s="7">
        <v>0</v>
      </c>
      <c r="BAJ163" s="7">
        <v>0</v>
      </c>
      <c r="BAK163" s="7">
        <v>0</v>
      </c>
      <c r="BAL163" s="7">
        <v>0</v>
      </c>
      <c r="BAM163" s="7">
        <v>0</v>
      </c>
      <c r="BAN163" s="7">
        <v>0</v>
      </c>
      <c r="BAO163" s="7">
        <v>0</v>
      </c>
      <c r="BAP163" s="7">
        <v>0</v>
      </c>
      <c r="BAQ163" s="7">
        <v>0</v>
      </c>
      <c r="BAR163" s="7">
        <v>4</v>
      </c>
      <c r="BAS163" s="7">
        <v>0</v>
      </c>
      <c r="BAT163" s="7">
        <v>0</v>
      </c>
      <c r="BAU163" s="7">
        <v>0</v>
      </c>
      <c r="BAV163" s="7">
        <v>0</v>
      </c>
      <c r="BAW163" s="7">
        <v>0</v>
      </c>
      <c r="BAX163" s="7">
        <v>0</v>
      </c>
      <c r="BAY163" s="7">
        <v>0</v>
      </c>
      <c r="BAZ163" s="7">
        <v>0</v>
      </c>
      <c r="BBA163" s="7">
        <v>0</v>
      </c>
      <c r="BBB163" s="7">
        <v>0</v>
      </c>
      <c r="BBC163" s="7">
        <v>0</v>
      </c>
      <c r="BBD163" s="7">
        <v>0</v>
      </c>
      <c r="BBE163" s="7">
        <v>0</v>
      </c>
      <c r="BBF163" s="7">
        <v>0</v>
      </c>
      <c r="BBG163" s="7">
        <v>0</v>
      </c>
      <c r="BBH163" s="7">
        <v>0</v>
      </c>
      <c r="BBI163" s="7">
        <v>0</v>
      </c>
      <c r="BBJ163" s="7">
        <v>0</v>
      </c>
      <c r="BBK163" s="7">
        <v>2</v>
      </c>
      <c r="BBL163" s="7">
        <v>3</v>
      </c>
      <c r="BBM163" s="7">
        <v>0</v>
      </c>
      <c r="BBN163" s="7">
        <v>0</v>
      </c>
      <c r="BBO163" s="7">
        <v>0</v>
      </c>
      <c r="BBP163" s="7">
        <v>0</v>
      </c>
      <c r="BBQ163" s="7">
        <v>0</v>
      </c>
      <c r="BBR163" s="7">
        <v>0</v>
      </c>
      <c r="BBS163" s="7">
        <v>0</v>
      </c>
      <c r="BBT163" s="7">
        <v>0</v>
      </c>
      <c r="BBU163" s="7">
        <v>0</v>
      </c>
      <c r="BBV163" s="7">
        <v>2</v>
      </c>
      <c r="BBW163" s="7">
        <v>0</v>
      </c>
      <c r="BBX163" s="7">
        <v>0</v>
      </c>
      <c r="BBY163" s="7">
        <v>0</v>
      </c>
      <c r="BBZ163" s="7">
        <v>0</v>
      </c>
      <c r="BCA163" s="7">
        <v>0</v>
      </c>
      <c r="BCB163" s="7">
        <v>0</v>
      </c>
      <c r="BCC163" s="7">
        <v>0</v>
      </c>
      <c r="BCD163" s="7">
        <v>0</v>
      </c>
      <c r="BCE163" s="7">
        <v>0</v>
      </c>
      <c r="BCF163" s="7">
        <v>0</v>
      </c>
      <c r="BCG163" s="7">
        <v>0</v>
      </c>
      <c r="BCH163" s="7">
        <v>0</v>
      </c>
      <c r="BCI163" s="7">
        <v>0</v>
      </c>
      <c r="BCJ163" s="7">
        <v>0</v>
      </c>
      <c r="BCK163" s="7">
        <v>0</v>
      </c>
      <c r="BCL163" s="7">
        <v>0</v>
      </c>
      <c r="BCM163" s="7">
        <v>0</v>
      </c>
      <c r="BCN163" s="7">
        <v>0</v>
      </c>
      <c r="BCO163" s="7">
        <v>0</v>
      </c>
      <c r="BCP163" s="7">
        <v>2</v>
      </c>
      <c r="BCQ163" s="7">
        <v>0</v>
      </c>
      <c r="BCR163" s="34">
        <v>0</v>
      </c>
      <c r="BCU163" s="133">
        <v>0</v>
      </c>
      <c r="BCV163" s="5">
        <v>0</v>
      </c>
      <c r="BCW163" s="5">
        <v>0</v>
      </c>
      <c r="BCX163" s="5">
        <v>0</v>
      </c>
      <c r="BCY163" s="5">
        <v>0</v>
      </c>
      <c r="BCZ163" s="5">
        <v>0</v>
      </c>
      <c r="BDA163" s="5">
        <v>0</v>
      </c>
      <c r="BDB163" s="5">
        <v>0</v>
      </c>
      <c r="BDC163" s="5">
        <v>0</v>
      </c>
      <c r="BDD163" s="5">
        <v>0</v>
      </c>
      <c r="BDE163" s="5">
        <v>0</v>
      </c>
      <c r="BDF163" s="5">
        <v>0</v>
      </c>
      <c r="BDG163" s="5">
        <v>1.9286403085824494E-3</v>
      </c>
      <c r="BDH163" s="5">
        <v>0</v>
      </c>
      <c r="BDI163" s="5">
        <v>0</v>
      </c>
      <c r="BDJ163" s="5">
        <v>0</v>
      </c>
      <c r="BDK163" s="5">
        <v>0</v>
      </c>
      <c r="BDL163" s="5">
        <v>0</v>
      </c>
      <c r="BDM163" s="5">
        <v>0</v>
      </c>
      <c r="BDN163" s="5">
        <v>0</v>
      </c>
      <c r="BDO163" s="5">
        <v>0</v>
      </c>
      <c r="BDP163" s="5">
        <v>0</v>
      </c>
      <c r="BDQ163" s="5">
        <v>0</v>
      </c>
      <c r="BDR163" s="5">
        <v>0</v>
      </c>
      <c r="BDS163" s="5">
        <v>0</v>
      </c>
      <c r="BDT163" s="5">
        <v>0</v>
      </c>
      <c r="BDU163" s="5">
        <v>0</v>
      </c>
      <c r="BDV163" s="5">
        <v>0</v>
      </c>
      <c r="BDW163" s="5">
        <v>0</v>
      </c>
      <c r="BDX163" s="5">
        <v>0</v>
      </c>
      <c r="BDY163" s="5">
        <v>0</v>
      </c>
      <c r="BDZ163" s="5">
        <v>0</v>
      </c>
      <c r="BEA163" s="5">
        <v>0</v>
      </c>
      <c r="BEB163" s="5">
        <v>0</v>
      </c>
      <c r="BEC163" s="5">
        <v>0</v>
      </c>
      <c r="BED163" s="5">
        <v>0</v>
      </c>
      <c r="BEE163" s="5">
        <v>0</v>
      </c>
      <c r="BEF163" s="5">
        <v>0</v>
      </c>
      <c r="BEG163" s="5">
        <v>0</v>
      </c>
      <c r="BEH163" s="5">
        <v>0</v>
      </c>
      <c r="BEI163" s="5">
        <v>0</v>
      </c>
      <c r="BEJ163" s="5">
        <v>0</v>
      </c>
      <c r="BEK163" s="5">
        <v>0</v>
      </c>
      <c r="BEL163" s="5">
        <v>0</v>
      </c>
      <c r="BEM163" s="5">
        <v>0</v>
      </c>
      <c r="BEN163" s="5">
        <v>0</v>
      </c>
      <c r="BEO163" s="5">
        <v>0</v>
      </c>
      <c r="BEP163" s="5">
        <v>0</v>
      </c>
      <c r="BEQ163" s="5">
        <v>0</v>
      </c>
      <c r="BER163" s="5">
        <v>0</v>
      </c>
      <c r="BES163" s="5">
        <v>0</v>
      </c>
      <c r="BET163" s="5">
        <v>0</v>
      </c>
      <c r="BEU163" s="5">
        <v>0</v>
      </c>
      <c r="BEV163" s="5">
        <v>0</v>
      </c>
      <c r="BEW163" s="5">
        <v>0</v>
      </c>
      <c r="BEX163" s="5">
        <v>0</v>
      </c>
      <c r="BEY163" s="5">
        <v>0</v>
      </c>
      <c r="BEZ163" s="5">
        <v>0</v>
      </c>
      <c r="BFA163" s="5">
        <v>0</v>
      </c>
      <c r="BFB163" s="5">
        <v>0</v>
      </c>
      <c r="BFC163" s="5">
        <v>0</v>
      </c>
      <c r="BFD163" s="5">
        <v>0</v>
      </c>
      <c r="BFE163" s="5">
        <v>0</v>
      </c>
      <c r="BFF163" s="5">
        <v>0</v>
      </c>
      <c r="BFG163" s="5">
        <v>0</v>
      </c>
      <c r="BFH163" s="5">
        <v>0</v>
      </c>
      <c r="BFI163" s="5">
        <v>0</v>
      </c>
      <c r="BFJ163" s="5">
        <v>0</v>
      </c>
      <c r="BFK163" s="5">
        <v>0</v>
      </c>
      <c r="BFL163" s="5">
        <v>0</v>
      </c>
      <c r="BFM163" s="5">
        <v>0</v>
      </c>
      <c r="BFN163" s="5">
        <v>0</v>
      </c>
      <c r="BFO163" s="5">
        <v>0</v>
      </c>
      <c r="BFP163" s="5">
        <v>0</v>
      </c>
      <c r="BFQ163" s="5">
        <v>0</v>
      </c>
      <c r="BFR163" s="5">
        <v>0</v>
      </c>
      <c r="BFS163" s="5">
        <v>0</v>
      </c>
      <c r="BFT163" s="5">
        <v>0</v>
      </c>
      <c r="BFU163" s="5">
        <v>0</v>
      </c>
      <c r="BFV163" s="5">
        <v>0</v>
      </c>
      <c r="BFW163" s="5">
        <v>0</v>
      </c>
      <c r="BFX163" s="5">
        <v>0</v>
      </c>
      <c r="BFY163" s="5">
        <v>0</v>
      </c>
      <c r="BFZ163" s="5">
        <v>0</v>
      </c>
      <c r="BGA163" s="5">
        <v>0</v>
      </c>
      <c r="BGB163" s="5">
        <v>0</v>
      </c>
      <c r="BGC163" s="5">
        <v>0</v>
      </c>
      <c r="BGD163" s="5">
        <v>0</v>
      </c>
      <c r="BGE163" s="5">
        <v>0</v>
      </c>
      <c r="BGF163" s="5">
        <v>0</v>
      </c>
      <c r="BGG163" s="5">
        <v>0</v>
      </c>
      <c r="BGH163" s="5">
        <v>0</v>
      </c>
      <c r="BGI163" s="5">
        <v>0</v>
      </c>
      <c r="BGJ163" s="5">
        <v>0</v>
      </c>
      <c r="BGK163" s="5">
        <v>5.7859209257473485E-3</v>
      </c>
      <c r="BGL163" s="5">
        <v>0</v>
      </c>
      <c r="BGM163" s="5">
        <v>0</v>
      </c>
      <c r="BGN163" s="5">
        <v>0</v>
      </c>
      <c r="BGO163" s="5">
        <v>1.4464802314368371E-3</v>
      </c>
      <c r="BGP163" s="5">
        <v>0</v>
      </c>
      <c r="BGQ163" s="5">
        <v>0</v>
      </c>
      <c r="BGR163" s="5">
        <v>4.8216007714561236E-4</v>
      </c>
      <c r="BGS163" s="5">
        <v>9.6432015429122472E-4</v>
      </c>
      <c r="BGT163" s="5">
        <v>0</v>
      </c>
      <c r="BGU163" s="5">
        <v>2.4108003857280617E-3</v>
      </c>
      <c r="BGV163" s="5">
        <v>0</v>
      </c>
      <c r="BGW163" s="5">
        <v>0</v>
      </c>
      <c r="BGX163" s="5">
        <v>0</v>
      </c>
      <c r="BGY163" s="5">
        <v>0</v>
      </c>
      <c r="BGZ163" s="5">
        <v>0</v>
      </c>
      <c r="BHA163" s="5">
        <v>0</v>
      </c>
      <c r="BHB163" s="5">
        <v>0</v>
      </c>
      <c r="BHC163" s="5">
        <v>0</v>
      </c>
      <c r="BHD163" s="5">
        <v>0</v>
      </c>
      <c r="BHE163" s="5">
        <v>0</v>
      </c>
      <c r="BHF163" s="5">
        <v>0</v>
      </c>
      <c r="BHG163" s="5">
        <v>0</v>
      </c>
      <c r="BHH163" s="5">
        <v>0</v>
      </c>
      <c r="BHI163" s="5">
        <v>0</v>
      </c>
      <c r="BHJ163" s="5">
        <v>0</v>
      </c>
      <c r="BHK163" s="5">
        <v>0</v>
      </c>
      <c r="BHL163" s="5">
        <v>0</v>
      </c>
      <c r="BHM163" s="5">
        <v>0</v>
      </c>
      <c r="BHN163" s="5">
        <v>0</v>
      </c>
      <c r="BHO163" s="5">
        <v>0</v>
      </c>
      <c r="BHP163" s="5">
        <v>0</v>
      </c>
      <c r="BHQ163" s="5">
        <v>0</v>
      </c>
      <c r="BHR163" s="5">
        <v>0</v>
      </c>
      <c r="BHS163" s="5">
        <v>0</v>
      </c>
      <c r="BHT163" s="5">
        <v>0</v>
      </c>
      <c r="BHU163" s="5">
        <v>0</v>
      </c>
      <c r="BHV163" s="5">
        <v>0</v>
      </c>
      <c r="BHW163" s="5">
        <v>4.8216007714561236E-4</v>
      </c>
      <c r="BHX163" s="5">
        <v>0</v>
      </c>
      <c r="BHY163" s="5">
        <v>1.4464802314368371E-3</v>
      </c>
      <c r="BHZ163" s="5">
        <v>0.48698167791706848</v>
      </c>
      <c r="BIA163" s="5">
        <v>0</v>
      </c>
      <c r="BIB163" s="5">
        <v>3.8090646094503376E-2</v>
      </c>
      <c r="BIC163" s="5">
        <v>0</v>
      </c>
      <c r="BID163" s="5">
        <v>0</v>
      </c>
      <c r="BIE163" s="5">
        <v>0</v>
      </c>
      <c r="BIF163" s="5">
        <v>1.9286403085824494E-3</v>
      </c>
      <c r="BIG163" s="5">
        <v>0</v>
      </c>
      <c r="BIH163" s="5">
        <v>0</v>
      </c>
      <c r="BII163" s="5">
        <v>0</v>
      </c>
      <c r="BIJ163" s="5">
        <v>0</v>
      </c>
      <c r="BIK163" s="5">
        <v>0</v>
      </c>
      <c r="BIL163" s="5">
        <v>0</v>
      </c>
      <c r="BIM163" s="5">
        <v>0</v>
      </c>
      <c r="BIN163" s="5">
        <v>0</v>
      </c>
      <c r="BIO163" s="5">
        <v>0</v>
      </c>
      <c r="BIP163" s="5">
        <v>0</v>
      </c>
      <c r="BIQ163" s="5">
        <v>0</v>
      </c>
      <c r="BIR163" s="5">
        <v>0</v>
      </c>
      <c r="BIS163" s="5">
        <v>0</v>
      </c>
      <c r="BIT163" s="5">
        <v>0</v>
      </c>
      <c r="BIU163" s="5">
        <v>0</v>
      </c>
      <c r="BIV163" s="5">
        <v>0</v>
      </c>
      <c r="BIW163" s="5">
        <v>0</v>
      </c>
      <c r="BIX163" s="5">
        <v>0</v>
      </c>
      <c r="BIY163" s="5">
        <v>0</v>
      </c>
      <c r="BIZ163" s="5">
        <v>0</v>
      </c>
      <c r="BJA163" s="5">
        <v>0</v>
      </c>
      <c r="BJB163" s="5">
        <v>0</v>
      </c>
      <c r="BJC163" s="5">
        <v>0</v>
      </c>
      <c r="BJD163" s="5">
        <v>0</v>
      </c>
      <c r="BJE163" s="5">
        <v>0</v>
      </c>
      <c r="BJF163" s="5">
        <v>0</v>
      </c>
      <c r="BJG163" s="5">
        <v>0</v>
      </c>
      <c r="BJH163" s="5">
        <v>0</v>
      </c>
      <c r="BJI163" s="5">
        <v>0</v>
      </c>
      <c r="BJJ163" s="5">
        <v>0</v>
      </c>
      <c r="BJK163" s="5">
        <v>0</v>
      </c>
      <c r="BJL163" s="5">
        <v>0</v>
      </c>
      <c r="BJM163" s="5">
        <v>0</v>
      </c>
      <c r="BJN163" s="5">
        <v>0</v>
      </c>
      <c r="BJO163" s="5">
        <v>0</v>
      </c>
      <c r="BJP163" s="5">
        <v>0</v>
      </c>
      <c r="BJQ163" s="5">
        <v>0</v>
      </c>
      <c r="BJR163" s="5">
        <v>0</v>
      </c>
      <c r="BJS163" s="5">
        <v>0</v>
      </c>
      <c r="BJT163" s="5">
        <v>0</v>
      </c>
      <c r="BJU163" s="5">
        <v>0</v>
      </c>
      <c r="BJV163" s="5">
        <v>0</v>
      </c>
      <c r="BJW163" s="5">
        <v>0</v>
      </c>
      <c r="BJX163" s="5">
        <v>0</v>
      </c>
      <c r="BJY163" s="5">
        <v>0</v>
      </c>
      <c r="BJZ163" s="5">
        <v>0</v>
      </c>
      <c r="BKA163" s="5">
        <v>0</v>
      </c>
      <c r="BKB163" s="5">
        <v>0</v>
      </c>
      <c r="BKC163" s="5">
        <v>0</v>
      </c>
      <c r="BKD163" s="5">
        <v>0</v>
      </c>
      <c r="BKE163" s="5">
        <v>0</v>
      </c>
      <c r="BKF163" s="5">
        <v>0</v>
      </c>
      <c r="BKG163" s="5">
        <v>0</v>
      </c>
      <c r="BKH163" s="5">
        <v>6.7502410800385727E-3</v>
      </c>
      <c r="BKI163" s="5">
        <v>0</v>
      </c>
      <c r="BKJ163" s="5">
        <v>0</v>
      </c>
      <c r="BKK163" s="5">
        <v>0</v>
      </c>
      <c r="BKL163" s="5">
        <v>0</v>
      </c>
      <c r="BKM163" s="5">
        <v>0</v>
      </c>
      <c r="BKN163" s="5">
        <v>0</v>
      </c>
      <c r="BKO163" s="5">
        <v>0</v>
      </c>
      <c r="BKP163" s="5">
        <v>0</v>
      </c>
      <c r="BKQ163" s="5">
        <v>0</v>
      </c>
      <c r="BKR163" s="5">
        <v>0</v>
      </c>
      <c r="BKS163" s="5">
        <v>0</v>
      </c>
      <c r="BKT163" s="5">
        <v>0</v>
      </c>
      <c r="BKU163" s="5">
        <v>0</v>
      </c>
      <c r="BKV163" s="5">
        <v>0</v>
      </c>
      <c r="BKW163" s="5">
        <v>0</v>
      </c>
      <c r="BKX163" s="5">
        <v>0</v>
      </c>
      <c r="BKY163" s="5">
        <v>0</v>
      </c>
      <c r="BKZ163" s="5">
        <v>0</v>
      </c>
      <c r="BLA163" s="5">
        <v>0</v>
      </c>
      <c r="BLB163" s="5">
        <v>0</v>
      </c>
      <c r="BLC163" s="5">
        <v>0</v>
      </c>
      <c r="BLD163" s="5">
        <v>0</v>
      </c>
      <c r="BLE163" s="5">
        <v>0</v>
      </c>
      <c r="BLF163" s="5">
        <v>0</v>
      </c>
      <c r="BLG163" s="5">
        <v>0</v>
      </c>
      <c r="BLH163" s="5">
        <v>0</v>
      </c>
      <c r="BLI163" s="5">
        <v>0</v>
      </c>
      <c r="BLJ163" s="5">
        <v>0</v>
      </c>
      <c r="BLK163" s="5">
        <v>0</v>
      </c>
      <c r="BLL163" s="5">
        <v>0</v>
      </c>
      <c r="BLM163" s="5">
        <v>0</v>
      </c>
      <c r="BLN163" s="5">
        <v>0</v>
      </c>
      <c r="BLO163" s="5">
        <v>0</v>
      </c>
      <c r="BLP163" s="5">
        <v>0</v>
      </c>
      <c r="BLQ163" s="5">
        <v>0</v>
      </c>
      <c r="BLR163" s="5">
        <v>0</v>
      </c>
      <c r="BLS163" s="5">
        <v>0</v>
      </c>
      <c r="BLT163" s="5">
        <v>0</v>
      </c>
      <c r="BLU163" s="5">
        <v>0</v>
      </c>
      <c r="BLV163" s="5">
        <v>0</v>
      </c>
      <c r="BLW163" s="5">
        <v>0</v>
      </c>
      <c r="BLX163" s="5">
        <v>0</v>
      </c>
      <c r="BLY163" s="5">
        <v>0</v>
      </c>
      <c r="BLZ163" s="5">
        <v>0</v>
      </c>
      <c r="BMA163" s="5">
        <v>0</v>
      </c>
      <c r="BMB163" s="5">
        <v>0</v>
      </c>
      <c r="BMC163" s="5">
        <v>0</v>
      </c>
      <c r="BMD163" s="5">
        <v>0</v>
      </c>
      <c r="BME163" s="5">
        <v>0</v>
      </c>
      <c r="BMF163" s="5">
        <v>0</v>
      </c>
      <c r="BMG163" s="5">
        <v>0</v>
      </c>
      <c r="BMH163" s="5">
        <v>0</v>
      </c>
      <c r="BMI163" s="5">
        <v>0</v>
      </c>
      <c r="BMJ163" s="5">
        <v>0</v>
      </c>
      <c r="BMK163" s="5">
        <v>5.303760848601736E-3</v>
      </c>
      <c r="BML163" s="5">
        <v>0</v>
      </c>
      <c r="BMM163" s="5">
        <v>0</v>
      </c>
      <c r="BMN163" s="5">
        <v>0</v>
      </c>
      <c r="BMO163" s="5">
        <v>0</v>
      </c>
      <c r="BMP163" s="5">
        <v>7.3288331726133082E-2</v>
      </c>
      <c r="BMQ163" s="5">
        <v>0</v>
      </c>
      <c r="BMR163" s="5">
        <v>0</v>
      </c>
      <c r="BMS163" s="5">
        <v>0</v>
      </c>
      <c r="BMT163" s="5">
        <v>0</v>
      </c>
      <c r="BMU163" s="5">
        <v>0</v>
      </c>
      <c r="BMV163" s="5">
        <v>0</v>
      </c>
      <c r="BMW163" s="5">
        <v>2.7483124397299902E-2</v>
      </c>
      <c r="BMX163" s="5">
        <v>4.339440694310511E-3</v>
      </c>
      <c r="BMY163" s="5">
        <v>0</v>
      </c>
      <c r="BMZ163" s="5">
        <v>3.2786885245901641E-2</v>
      </c>
      <c r="BNA163" s="5">
        <v>0</v>
      </c>
      <c r="BNB163" s="5">
        <v>4.8216007714561236E-4</v>
      </c>
      <c r="BNC163" s="5">
        <v>0</v>
      </c>
      <c r="BND163" s="5">
        <v>0</v>
      </c>
      <c r="BNE163" s="5">
        <v>0</v>
      </c>
      <c r="BNF163" s="5">
        <v>3.9054966248794599E-2</v>
      </c>
      <c r="BNG163" s="5">
        <v>0</v>
      </c>
      <c r="BNH163" s="5">
        <v>0</v>
      </c>
      <c r="BNI163" s="5">
        <v>4.8216007714561236E-4</v>
      </c>
      <c r="BNJ163" s="5">
        <v>0</v>
      </c>
      <c r="BNK163" s="5">
        <v>0</v>
      </c>
      <c r="BNL163" s="5">
        <v>0</v>
      </c>
      <c r="BNM163" s="5">
        <v>0</v>
      </c>
      <c r="BNN163" s="5">
        <v>0</v>
      </c>
      <c r="BNO163" s="5">
        <v>0</v>
      </c>
      <c r="BNP163" s="5">
        <v>0</v>
      </c>
      <c r="BNQ163" s="5">
        <v>0</v>
      </c>
      <c r="BNR163" s="5">
        <v>0</v>
      </c>
      <c r="BNS163" s="5">
        <v>0</v>
      </c>
      <c r="BNT163" s="5">
        <v>0</v>
      </c>
      <c r="BNU163" s="5">
        <v>0</v>
      </c>
      <c r="BNV163" s="5">
        <v>0</v>
      </c>
      <c r="BNW163" s="5">
        <v>0</v>
      </c>
      <c r="BNX163" s="5">
        <v>4.8216007714561236E-4</v>
      </c>
      <c r="BNY163" s="5">
        <v>0</v>
      </c>
      <c r="BNZ163" s="5">
        <v>0</v>
      </c>
      <c r="BOA163" s="5">
        <v>0</v>
      </c>
      <c r="BOB163" s="5">
        <v>0</v>
      </c>
      <c r="BOC163" s="5">
        <v>0</v>
      </c>
      <c r="BOD163" s="5">
        <v>0</v>
      </c>
      <c r="BOE163" s="5">
        <v>0</v>
      </c>
      <c r="BOF163" s="5">
        <v>0</v>
      </c>
      <c r="BOG163" s="5">
        <v>4.8216007714561236E-4</v>
      </c>
      <c r="BOH163" s="5">
        <v>0</v>
      </c>
      <c r="BOI163" s="5">
        <v>0</v>
      </c>
      <c r="BOJ163" s="5">
        <v>0</v>
      </c>
      <c r="BOK163" s="5">
        <v>0</v>
      </c>
      <c r="BOL163" s="5">
        <v>0</v>
      </c>
      <c r="BOM163" s="5">
        <v>0</v>
      </c>
      <c r="BON163" s="5">
        <v>0</v>
      </c>
      <c r="BOO163" s="5">
        <v>0</v>
      </c>
      <c r="BOP163" s="5">
        <v>0</v>
      </c>
      <c r="BOQ163" s="5">
        <v>0</v>
      </c>
      <c r="BOR163" s="5">
        <v>0</v>
      </c>
      <c r="BOS163" s="5">
        <v>0</v>
      </c>
      <c r="BOT163" s="5">
        <v>1.3500482160077145E-2</v>
      </c>
      <c r="BOU163" s="5">
        <v>1.9286403085824494E-3</v>
      </c>
      <c r="BOV163" s="5">
        <v>0</v>
      </c>
      <c r="BOW163" s="5">
        <v>0</v>
      </c>
      <c r="BOX163" s="5">
        <v>4.8216007714561236E-4</v>
      </c>
      <c r="BOY163" s="5">
        <v>0</v>
      </c>
      <c r="BOZ163" s="5">
        <v>1.4464802314368371E-3</v>
      </c>
      <c r="BPA163" s="5">
        <v>1.0607521697203472E-2</v>
      </c>
      <c r="BPB163" s="5">
        <v>0</v>
      </c>
      <c r="BPC163" s="5">
        <v>0</v>
      </c>
      <c r="BPD163" s="5">
        <v>0</v>
      </c>
      <c r="BPE163" s="5">
        <v>0</v>
      </c>
      <c r="BPF163" s="5">
        <v>0</v>
      </c>
      <c r="BPG163" s="5">
        <v>2.7483124397299902E-2</v>
      </c>
      <c r="BPH163" s="5">
        <v>0</v>
      </c>
      <c r="BPI163" s="5">
        <v>0</v>
      </c>
      <c r="BPJ163" s="5">
        <v>0</v>
      </c>
      <c r="BPK163" s="5">
        <v>0</v>
      </c>
      <c r="BPL163" s="5">
        <v>0</v>
      </c>
      <c r="BPM163" s="5">
        <v>0</v>
      </c>
      <c r="BPN163" s="5">
        <v>0</v>
      </c>
      <c r="BPO163" s="5">
        <v>1.0607521697203472E-2</v>
      </c>
      <c r="BPP163" s="5">
        <v>0</v>
      </c>
      <c r="BPQ163" s="5">
        <v>0</v>
      </c>
      <c r="BPR163" s="5">
        <v>0</v>
      </c>
      <c r="BPS163" s="5">
        <v>4.8216007714561235E-3</v>
      </c>
      <c r="BPT163" s="5">
        <v>0</v>
      </c>
      <c r="BPU163" s="5">
        <v>0</v>
      </c>
      <c r="BPV163" s="5">
        <v>0</v>
      </c>
      <c r="BPW163" s="5">
        <v>0</v>
      </c>
      <c r="BPX163" s="5">
        <v>2.0250723240115717E-2</v>
      </c>
      <c r="BPY163" s="5">
        <v>0</v>
      </c>
      <c r="BPZ163" s="5">
        <v>0</v>
      </c>
      <c r="BQA163" s="5">
        <v>0</v>
      </c>
      <c r="BQB163" s="5">
        <v>0</v>
      </c>
      <c r="BQC163" s="5">
        <v>0</v>
      </c>
      <c r="BQD163" s="5">
        <v>0</v>
      </c>
      <c r="BQE163" s="5">
        <v>0</v>
      </c>
      <c r="BQF163" s="5">
        <v>0</v>
      </c>
      <c r="BQG163" s="5">
        <v>0</v>
      </c>
      <c r="BQH163" s="5">
        <v>4.8216007714561236E-4</v>
      </c>
      <c r="BQI163" s="5">
        <v>0</v>
      </c>
      <c r="BQJ163" s="5">
        <v>4.8216007714561236E-4</v>
      </c>
      <c r="BQK163" s="5">
        <v>0</v>
      </c>
      <c r="BQL163" s="5">
        <v>5.4001928640308582E-2</v>
      </c>
      <c r="BQM163" s="5">
        <v>0</v>
      </c>
      <c r="BQN163" s="5">
        <v>1.9286403085824494E-3</v>
      </c>
      <c r="BQO163" s="5">
        <v>0</v>
      </c>
      <c r="BQP163" s="5">
        <v>2.1215043394406944E-2</v>
      </c>
      <c r="BQQ163" s="5">
        <v>0</v>
      </c>
      <c r="BQR163" s="5">
        <v>4.8216007714561236E-4</v>
      </c>
      <c r="BQS163" s="5">
        <v>4.8216007714561235E-3</v>
      </c>
      <c r="BQT163" s="5">
        <v>0</v>
      </c>
      <c r="BQU163" s="5">
        <v>0</v>
      </c>
      <c r="BQV163" s="5">
        <v>2.8929604628736743E-3</v>
      </c>
      <c r="BQW163" s="5">
        <v>6.2680810028929602E-3</v>
      </c>
      <c r="BQX163" s="5">
        <v>0</v>
      </c>
      <c r="BQY163" s="5">
        <v>0</v>
      </c>
      <c r="BQZ163" s="5">
        <v>1.4464802314368371E-3</v>
      </c>
      <c r="BRA163" s="5">
        <v>0</v>
      </c>
      <c r="BRB163" s="5">
        <v>0</v>
      </c>
      <c r="BRC163" s="5">
        <v>0</v>
      </c>
      <c r="BRD163" s="5">
        <v>0</v>
      </c>
      <c r="BRE163" s="5">
        <v>1.446480231436837E-2</v>
      </c>
      <c r="BRF163" s="5">
        <v>0</v>
      </c>
      <c r="BRG163" s="5">
        <v>0</v>
      </c>
      <c r="BRH163" s="5">
        <v>0</v>
      </c>
      <c r="BRI163" s="5">
        <v>1.253616200578592E-2</v>
      </c>
      <c r="BRJ163" s="5">
        <v>0</v>
      </c>
      <c r="BRK163" s="5">
        <v>0</v>
      </c>
      <c r="BRL163" s="5">
        <v>5.7859209257473485E-3</v>
      </c>
      <c r="BRM163" s="5">
        <v>4.8216007714561236E-4</v>
      </c>
      <c r="BRN163" s="5">
        <v>0</v>
      </c>
      <c r="BRO163" s="5">
        <v>0</v>
      </c>
      <c r="BRP163" s="5">
        <v>2.8929604628736743E-3</v>
      </c>
      <c r="BRQ163" s="5">
        <v>0</v>
      </c>
      <c r="BRR163" s="5">
        <v>6.7502410800385727E-3</v>
      </c>
      <c r="BRS163" s="5">
        <v>1.1089681774349084E-2</v>
      </c>
      <c r="BRT163" s="5">
        <v>9.6432015429122472E-4</v>
      </c>
      <c r="BRU163" s="5">
        <v>0</v>
      </c>
      <c r="BRV163" s="5">
        <v>0</v>
      </c>
      <c r="BRW163" s="5">
        <v>0</v>
      </c>
      <c r="BRX163" s="5">
        <v>0</v>
      </c>
      <c r="BRY163" s="5">
        <v>0</v>
      </c>
      <c r="BRZ163" s="5">
        <v>0</v>
      </c>
      <c r="BSA163" s="5">
        <v>0</v>
      </c>
      <c r="BSB163" s="5">
        <v>0</v>
      </c>
      <c r="BSC163" s="5">
        <v>0</v>
      </c>
      <c r="BSD163" s="5">
        <v>0</v>
      </c>
      <c r="BSE163" s="5">
        <v>3.3751205400192863E-3</v>
      </c>
      <c r="BSF163" s="5">
        <v>0</v>
      </c>
      <c r="BSG163" s="5">
        <v>0</v>
      </c>
      <c r="BSH163" s="5">
        <v>0</v>
      </c>
      <c r="BSI163" s="5">
        <v>0</v>
      </c>
      <c r="BSJ163" s="5">
        <v>0</v>
      </c>
      <c r="BSK163" s="5">
        <v>0</v>
      </c>
      <c r="BSL163" s="5">
        <v>0</v>
      </c>
      <c r="BSM163" s="5">
        <v>0</v>
      </c>
      <c r="BSN163" s="5">
        <v>0</v>
      </c>
      <c r="BSO163" s="5">
        <v>0</v>
      </c>
      <c r="BSP163" s="5">
        <v>0</v>
      </c>
      <c r="BSQ163" s="5">
        <v>0</v>
      </c>
      <c r="BSR163" s="5">
        <v>0</v>
      </c>
      <c r="BSS163" s="5">
        <v>0</v>
      </c>
      <c r="BST163" s="5">
        <v>9.6432015429122472E-4</v>
      </c>
      <c r="BSU163" s="5">
        <v>0</v>
      </c>
      <c r="BSV163" s="5">
        <v>0</v>
      </c>
      <c r="BSW163" s="5">
        <v>0</v>
      </c>
      <c r="BSX163" s="5">
        <v>0</v>
      </c>
      <c r="BSY163" s="5">
        <v>0</v>
      </c>
      <c r="BSZ163" s="5">
        <v>0</v>
      </c>
      <c r="BTA163" s="5">
        <v>0</v>
      </c>
      <c r="BTB163" s="5">
        <v>0</v>
      </c>
      <c r="BTC163" s="5">
        <v>0</v>
      </c>
      <c r="BTD163" s="5">
        <v>0</v>
      </c>
      <c r="BTE163" s="5">
        <v>0</v>
      </c>
      <c r="BTF163" s="5">
        <v>0</v>
      </c>
      <c r="BTG163" s="5">
        <v>0</v>
      </c>
      <c r="BTH163" s="5">
        <v>0</v>
      </c>
      <c r="BTI163" s="5">
        <v>0</v>
      </c>
      <c r="BTJ163" s="5">
        <v>0</v>
      </c>
      <c r="BTK163" s="5">
        <v>0</v>
      </c>
      <c r="BTL163" s="5">
        <v>0</v>
      </c>
      <c r="BTM163" s="5">
        <v>0</v>
      </c>
      <c r="BTN163" s="5">
        <v>0</v>
      </c>
      <c r="BTO163" s="5">
        <v>0</v>
      </c>
      <c r="BTP163" s="5">
        <v>4.8216007714561236E-4</v>
      </c>
      <c r="BTQ163" s="5">
        <v>0</v>
      </c>
      <c r="BTR163" s="5">
        <v>0</v>
      </c>
      <c r="BTS163" s="5">
        <v>0</v>
      </c>
      <c r="BTT163" s="5">
        <v>0</v>
      </c>
      <c r="BTU163" s="5">
        <v>0</v>
      </c>
      <c r="BTV163" s="5">
        <v>0</v>
      </c>
      <c r="BTW163" s="5">
        <v>0</v>
      </c>
      <c r="BTX163" s="5">
        <v>0</v>
      </c>
      <c r="BTY163" s="5">
        <v>0</v>
      </c>
      <c r="BTZ163" s="5">
        <v>0</v>
      </c>
      <c r="BUA163" s="5">
        <v>0</v>
      </c>
      <c r="BUB163" s="5">
        <v>0</v>
      </c>
      <c r="BUC163" s="5">
        <v>0</v>
      </c>
      <c r="BUD163" s="5">
        <v>0</v>
      </c>
      <c r="BUE163" s="5">
        <v>8.6788813886210219E-3</v>
      </c>
      <c r="BUF163" s="5">
        <v>0</v>
      </c>
      <c r="BUG163" s="5">
        <v>0</v>
      </c>
      <c r="BUH163" s="5">
        <v>0</v>
      </c>
      <c r="BUI163" s="5">
        <v>0</v>
      </c>
      <c r="BUJ163" s="5">
        <v>0</v>
      </c>
      <c r="BUK163" s="5">
        <v>4.8216007714561236E-4</v>
      </c>
      <c r="BUL163" s="5">
        <v>0</v>
      </c>
      <c r="BUM163" s="5">
        <v>0</v>
      </c>
      <c r="BUN163" s="5">
        <v>0</v>
      </c>
      <c r="BUO163" s="5">
        <v>0</v>
      </c>
      <c r="BUP163" s="5">
        <v>0</v>
      </c>
      <c r="BUQ163" s="5">
        <v>0</v>
      </c>
      <c r="BUR163" s="5">
        <v>0</v>
      </c>
      <c r="BUS163" s="5">
        <v>0</v>
      </c>
      <c r="BUT163" s="5">
        <v>0</v>
      </c>
      <c r="BUU163" s="5">
        <v>0</v>
      </c>
      <c r="BUV163" s="5">
        <v>0</v>
      </c>
      <c r="BUW163" s="5">
        <v>0</v>
      </c>
      <c r="BUX163" s="5">
        <v>0</v>
      </c>
      <c r="BUY163" s="5">
        <v>0</v>
      </c>
      <c r="BUZ163" s="5">
        <v>0</v>
      </c>
      <c r="BVA163" s="5">
        <v>0</v>
      </c>
      <c r="BVB163" s="5">
        <v>0</v>
      </c>
      <c r="BVC163" s="5">
        <v>0</v>
      </c>
      <c r="BVD163" s="5">
        <v>0</v>
      </c>
      <c r="BVE163" s="5">
        <v>0</v>
      </c>
      <c r="BVF163" s="5">
        <v>0</v>
      </c>
      <c r="BVG163" s="5">
        <v>0</v>
      </c>
      <c r="BVH163" s="5">
        <v>0</v>
      </c>
      <c r="BVI163" s="5">
        <v>0</v>
      </c>
      <c r="BVJ163" s="5">
        <v>0</v>
      </c>
      <c r="BVK163" s="5">
        <v>0</v>
      </c>
      <c r="BVL163" s="5">
        <v>0</v>
      </c>
      <c r="BVM163" s="5">
        <v>0</v>
      </c>
      <c r="BVN163" s="5">
        <v>0</v>
      </c>
      <c r="BVO163" s="5">
        <v>0</v>
      </c>
      <c r="BVP163" s="5">
        <v>0</v>
      </c>
      <c r="BVQ163" s="5">
        <v>0</v>
      </c>
      <c r="BVR163" s="5">
        <v>0</v>
      </c>
      <c r="BVS163" s="5">
        <v>0</v>
      </c>
      <c r="BVT163" s="5">
        <v>0</v>
      </c>
      <c r="BVU163" s="5">
        <v>0</v>
      </c>
      <c r="BVV163" s="5">
        <v>0</v>
      </c>
      <c r="BVW163" s="5">
        <v>0</v>
      </c>
      <c r="BVX163" s="5">
        <v>0</v>
      </c>
      <c r="BVY163" s="5">
        <v>0</v>
      </c>
      <c r="BVZ163" s="5">
        <v>0</v>
      </c>
      <c r="BWA163" s="5">
        <v>0</v>
      </c>
      <c r="BWB163" s="5">
        <v>0</v>
      </c>
      <c r="BWC163" s="5">
        <v>0</v>
      </c>
      <c r="BWD163" s="5">
        <v>0</v>
      </c>
      <c r="BWE163" s="5">
        <v>0</v>
      </c>
      <c r="BWF163" s="5">
        <v>0</v>
      </c>
      <c r="BWG163" s="5">
        <v>0</v>
      </c>
      <c r="BWH163" s="5">
        <v>0</v>
      </c>
      <c r="BWI163" s="5">
        <v>0</v>
      </c>
      <c r="BWJ163" s="5">
        <v>0</v>
      </c>
      <c r="BWK163" s="5">
        <v>0</v>
      </c>
      <c r="BWL163" s="5">
        <v>0</v>
      </c>
      <c r="BWM163" s="5">
        <v>0</v>
      </c>
      <c r="BWN163" s="5">
        <v>0</v>
      </c>
      <c r="BWO163" s="5">
        <v>0</v>
      </c>
      <c r="BWP163" s="5">
        <v>0</v>
      </c>
      <c r="BWQ163" s="5">
        <v>0</v>
      </c>
      <c r="BWR163" s="5">
        <v>0</v>
      </c>
      <c r="BWS163" s="5">
        <v>0</v>
      </c>
      <c r="BWT163" s="5">
        <v>0</v>
      </c>
      <c r="BWU163" s="5">
        <v>0</v>
      </c>
      <c r="BWV163" s="5">
        <v>0</v>
      </c>
      <c r="BWW163" s="5">
        <v>0</v>
      </c>
      <c r="BWX163" s="5">
        <v>0</v>
      </c>
      <c r="BWY163" s="5">
        <v>0</v>
      </c>
      <c r="BWZ163" s="5">
        <v>0</v>
      </c>
      <c r="BXA163" s="5">
        <v>0</v>
      </c>
      <c r="BXB163" s="5">
        <v>0</v>
      </c>
      <c r="BXC163" s="5">
        <v>0</v>
      </c>
      <c r="BXD163" s="5">
        <v>0</v>
      </c>
      <c r="BXE163" s="5">
        <v>0</v>
      </c>
      <c r="BXF163" s="5">
        <v>0</v>
      </c>
      <c r="BXG163" s="5">
        <v>0</v>
      </c>
      <c r="BXH163" s="5">
        <v>0</v>
      </c>
      <c r="BXI163" s="5">
        <v>0</v>
      </c>
      <c r="BXJ163" s="5">
        <v>0</v>
      </c>
      <c r="BXK163" s="5">
        <v>0</v>
      </c>
      <c r="BXL163" s="5">
        <v>0</v>
      </c>
      <c r="BXM163" s="5">
        <v>0</v>
      </c>
      <c r="BXN163" s="5">
        <v>0</v>
      </c>
      <c r="BXO163" s="5">
        <v>0</v>
      </c>
      <c r="BXP163" s="5">
        <v>0</v>
      </c>
      <c r="BXQ163" s="5">
        <v>0</v>
      </c>
      <c r="BXR163" s="5">
        <v>0</v>
      </c>
      <c r="BXS163" s="5">
        <v>0</v>
      </c>
      <c r="BXT163" s="5">
        <v>0</v>
      </c>
      <c r="BXU163" s="5">
        <v>0</v>
      </c>
      <c r="BXV163" s="5">
        <v>0</v>
      </c>
      <c r="BXW163" s="5">
        <v>0</v>
      </c>
      <c r="BXX163" s="5">
        <v>0</v>
      </c>
      <c r="BXY163" s="5">
        <v>0</v>
      </c>
      <c r="BXZ163" s="5">
        <v>0</v>
      </c>
      <c r="BYA163" s="5">
        <v>0</v>
      </c>
      <c r="BYB163" s="5">
        <v>1.4464802314368371E-3</v>
      </c>
      <c r="BYC163" s="5">
        <v>0</v>
      </c>
      <c r="BYD163" s="5">
        <v>0</v>
      </c>
      <c r="BYE163" s="5">
        <v>0</v>
      </c>
      <c r="BYF163" s="5">
        <v>0</v>
      </c>
      <c r="BYG163" s="5">
        <v>0</v>
      </c>
      <c r="BYH163" s="5">
        <v>0</v>
      </c>
      <c r="BYI163" s="5">
        <v>0</v>
      </c>
      <c r="BYJ163" s="5">
        <v>0</v>
      </c>
      <c r="BYK163" s="5">
        <v>0</v>
      </c>
      <c r="BYL163" s="5">
        <v>9.6432015429122472E-4</v>
      </c>
      <c r="BYM163" s="5">
        <v>1.4464802314368371E-3</v>
      </c>
      <c r="BYN163" s="5">
        <v>0</v>
      </c>
      <c r="BYO163" s="5">
        <v>0</v>
      </c>
      <c r="BYP163" s="5">
        <v>0</v>
      </c>
      <c r="BYQ163" s="5">
        <v>0</v>
      </c>
      <c r="BYR163" s="5">
        <v>0</v>
      </c>
      <c r="BYS163" s="5">
        <v>0</v>
      </c>
      <c r="BYT163" s="5">
        <v>0</v>
      </c>
      <c r="BYU163" s="5">
        <v>0</v>
      </c>
      <c r="BYV163" s="5">
        <v>0</v>
      </c>
      <c r="BYW163" s="5">
        <v>0</v>
      </c>
      <c r="BYX163" s="5">
        <v>0</v>
      </c>
      <c r="BYY163" s="5">
        <v>0</v>
      </c>
      <c r="BYZ163" s="5">
        <v>0</v>
      </c>
      <c r="BZA163" s="5">
        <v>0</v>
      </c>
      <c r="BZB163" s="5">
        <v>0</v>
      </c>
      <c r="BZC163" s="5">
        <v>0</v>
      </c>
      <c r="BZD163" s="5">
        <v>0</v>
      </c>
      <c r="BZE163" s="5">
        <v>0</v>
      </c>
      <c r="BZF163" s="5">
        <v>0</v>
      </c>
      <c r="BZG163" s="5">
        <v>0</v>
      </c>
      <c r="BZH163" s="5">
        <v>0</v>
      </c>
      <c r="BZI163" s="5">
        <v>0</v>
      </c>
      <c r="BZJ163" s="5">
        <v>0</v>
      </c>
      <c r="BZK163" s="5">
        <v>4.8216007714561236E-4</v>
      </c>
      <c r="BZL163" s="5">
        <v>0</v>
      </c>
      <c r="BZM163" s="5">
        <v>0</v>
      </c>
      <c r="BZN163" s="5">
        <v>0</v>
      </c>
      <c r="BZO163" s="5">
        <v>0</v>
      </c>
      <c r="BZP163" s="5">
        <v>0</v>
      </c>
      <c r="BZQ163" s="5">
        <v>0</v>
      </c>
      <c r="BZR163" s="5">
        <v>0</v>
      </c>
      <c r="BZS163" s="5">
        <v>0</v>
      </c>
      <c r="BZT163" s="5">
        <v>2.4108003857280617E-3</v>
      </c>
      <c r="BZU163" s="5">
        <v>0</v>
      </c>
      <c r="BZV163" s="5">
        <v>0</v>
      </c>
      <c r="BZW163" s="5">
        <v>0</v>
      </c>
      <c r="BZX163" s="5">
        <v>0</v>
      </c>
      <c r="BZY163" s="5">
        <v>0</v>
      </c>
      <c r="BZZ163" s="5">
        <v>0</v>
      </c>
      <c r="CAA163" s="5">
        <v>0</v>
      </c>
      <c r="CAB163" s="5">
        <v>0</v>
      </c>
      <c r="CAC163" s="5">
        <v>0</v>
      </c>
      <c r="CAD163" s="5">
        <v>0</v>
      </c>
      <c r="CAE163" s="5">
        <v>0</v>
      </c>
      <c r="CAF163" s="5">
        <v>0</v>
      </c>
      <c r="CAG163" s="5">
        <v>0</v>
      </c>
      <c r="CAH163" s="5">
        <v>0</v>
      </c>
      <c r="CAI163" s="5">
        <v>0</v>
      </c>
      <c r="CAJ163" s="5">
        <v>0</v>
      </c>
      <c r="CAK163" s="5">
        <v>0</v>
      </c>
      <c r="CAL163" s="5">
        <v>0</v>
      </c>
      <c r="CAM163" s="5">
        <v>0</v>
      </c>
      <c r="CAN163" s="5">
        <v>0</v>
      </c>
      <c r="CAO163" s="5">
        <v>0</v>
      </c>
      <c r="CAP163" s="5">
        <v>0</v>
      </c>
      <c r="CAQ163" s="5">
        <v>0</v>
      </c>
      <c r="CAR163" s="5">
        <v>0</v>
      </c>
      <c r="CAS163" s="5">
        <v>0</v>
      </c>
      <c r="CAT163" s="5">
        <v>0</v>
      </c>
      <c r="CAU163" s="5">
        <v>0</v>
      </c>
      <c r="CAV163" s="5">
        <v>0</v>
      </c>
      <c r="CAW163" s="5">
        <v>0</v>
      </c>
      <c r="CAX163" s="5">
        <v>0</v>
      </c>
      <c r="CAY163" s="5">
        <v>0</v>
      </c>
      <c r="CAZ163" s="5">
        <v>0</v>
      </c>
      <c r="CBA163" s="5">
        <v>0</v>
      </c>
      <c r="CBB163" s="5">
        <v>0</v>
      </c>
      <c r="CBC163" s="5">
        <v>0</v>
      </c>
      <c r="CBD163" s="5">
        <v>0</v>
      </c>
      <c r="CBE163" s="5">
        <v>0</v>
      </c>
      <c r="CBF163" s="5">
        <v>0</v>
      </c>
      <c r="CBG163" s="5">
        <v>0</v>
      </c>
      <c r="CBH163" s="5">
        <v>0</v>
      </c>
      <c r="CBI163" s="5">
        <v>0</v>
      </c>
      <c r="CBJ163" s="5">
        <v>0</v>
      </c>
      <c r="CBK163" s="5">
        <v>0</v>
      </c>
      <c r="CBL163" s="5">
        <v>0</v>
      </c>
      <c r="CBM163" s="5">
        <v>0</v>
      </c>
      <c r="CBN163" s="5">
        <v>0</v>
      </c>
      <c r="CBO163" s="5">
        <v>0</v>
      </c>
      <c r="CBP163" s="5">
        <v>0</v>
      </c>
      <c r="CBQ163" s="5">
        <v>0</v>
      </c>
      <c r="CBR163" s="5">
        <v>0</v>
      </c>
      <c r="CBS163" s="5">
        <v>0</v>
      </c>
      <c r="CBT163" s="5">
        <v>0</v>
      </c>
      <c r="CBU163" s="5">
        <v>1.9286403085824494E-3</v>
      </c>
      <c r="CBV163" s="5">
        <v>0</v>
      </c>
      <c r="CBW163" s="5">
        <v>0</v>
      </c>
      <c r="CBX163" s="5">
        <v>0</v>
      </c>
      <c r="CBY163" s="5">
        <v>0</v>
      </c>
      <c r="CBZ163" s="5">
        <v>0</v>
      </c>
      <c r="CCA163" s="5">
        <v>0</v>
      </c>
      <c r="CCB163" s="5">
        <v>0</v>
      </c>
      <c r="CCC163" s="5">
        <v>0</v>
      </c>
      <c r="CCD163" s="5">
        <v>0</v>
      </c>
      <c r="CCE163" s="5">
        <v>0</v>
      </c>
      <c r="CCF163" s="5">
        <v>0</v>
      </c>
      <c r="CCG163" s="5">
        <v>0</v>
      </c>
      <c r="CCH163" s="5">
        <v>0</v>
      </c>
      <c r="CCI163" s="5">
        <v>0</v>
      </c>
      <c r="CCJ163" s="5">
        <v>0</v>
      </c>
      <c r="CCK163" s="5">
        <v>0</v>
      </c>
      <c r="CCL163" s="5">
        <v>0</v>
      </c>
      <c r="CCM163" s="5">
        <v>0</v>
      </c>
      <c r="CCN163" s="5">
        <v>9.6432015429122472E-4</v>
      </c>
      <c r="CCO163" s="5">
        <v>1.4464802314368371E-3</v>
      </c>
      <c r="CCP163" s="5">
        <v>0</v>
      </c>
      <c r="CCQ163" s="5">
        <v>0</v>
      </c>
      <c r="CCR163" s="5">
        <v>0</v>
      </c>
      <c r="CCS163" s="5">
        <v>0</v>
      </c>
      <c r="CCT163" s="5">
        <v>0</v>
      </c>
      <c r="CCU163" s="5">
        <v>0</v>
      </c>
      <c r="CCV163" s="5">
        <v>0</v>
      </c>
      <c r="CCW163" s="5">
        <v>0</v>
      </c>
      <c r="CCX163" s="5">
        <v>0</v>
      </c>
      <c r="CCY163" s="5">
        <v>9.6432015429122472E-4</v>
      </c>
      <c r="CCZ163" s="5">
        <v>0</v>
      </c>
      <c r="CDA163" s="5">
        <v>0</v>
      </c>
      <c r="CDB163" s="5">
        <v>0</v>
      </c>
      <c r="CDC163" s="5">
        <v>0</v>
      </c>
      <c r="CDD163" s="5">
        <v>0</v>
      </c>
      <c r="CDE163" s="5">
        <v>0</v>
      </c>
      <c r="CDF163" s="5">
        <v>0</v>
      </c>
      <c r="CDG163" s="5">
        <v>0</v>
      </c>
      <c r="CDH163" s="5">
        <v>0</v>
      </c>
      <c r="CDI163" s="5">
        <v>0</v>
      </c>
      <c r="CDJ163" s="5">
        <v>0</v>
      </c>
      <c r="CDK163" s="5">
        <v>0</v>
      </c>
      <c r="CDL163" s="5">
        <v>0</v>
      </c>
      <c r="CDM163" s="5">
        <v>0</v>
      </c>
      <c r="CDN163" s="5">
        <v>0</v>
      </c>
      <c r="CDO163" s="5">
        <v>0</v>
      </c>
      <c r="CDP163" s="5">
        <v>0</v>
      </c>
      <c r="CDQ163" s="5">
        <v>0</v>
      </c>
      <c r="CDR163" s="5">
        <v>0</v>
      </c>
      <c r="CDS163" s="5">
        <v>9.6432015429122472E-4</v>
      </c>
      <c r="CDT163" s="5">
        <v>0</v>
      </c>
      <c r="CDU163" s="134">
        <v>0</v>
      </c>
      <c r="CDW163" s="33">
        <v>0</v>
      </c>
      <c r="CDX163" s="7">
        <v>27</v>
      </c>
      <c r="CDY163" s="7">
        <v>0</v>
      </c>
      <c r="CDZ163" s="7">
        <v>1097</v>
      </c>
      <c r="CEA163" s="7">
        <v>0</v>
      </c>
      <c r="CEB163" s="7">
        <v>14</v>
      </c>
      <c r="CEC163" s="7">
        <v>0</v>
      </c>
      <c r="CED163" s="7">
        <v>0</v>
      </c>
      <c r="CEE163" s="7">
        <v>887</v>
      </c>
      <c r="CEF163" s="7">
        <v>0</v>
      </c>
      <c r="CEG163" s="7">
        <v>0</v>
      </c>
      <c r="CEH163" s="7">
        <v>2</v>
      </c>
      <c r="CEI163" s="7">
        <v>0</v>
      </c>
      <c r="CEJ163" s="7">
        <v>40</v>
      </c>
      <c r="CEK163" s="7">
        <v>3</v>
      </c>
      <c r="CEL163" s="7">
        <v>0</v>
      </c>
      <c r="CEM163" s="7">
        <v>2</v>
      </c>
      <c r="CEN163" s="7">
        <v>0</v>
      </c>
      <c r="CEO163" s="7">
        <v>0</v>
      </c>
      <c r="CEP163" s="34">
        <v>2</v>
      </c>
    </row>
    <row r="164" spans="1:2174" ht="15">
      <c r="A164" s="107"/>
      <c r="B164" s="33" t="s">
        <v>2923</v>
      </c>
      <c r="C164" s="108">
        <v>2252</v>
      </c>
      <c r="D164" s="109">
        <v>2010</v>
      </c>
      <c r="E164" s="108" t="s">
        <v>2760</v>
      </c>
      <c r="F164" s="107">
        <v>11.611224999999999</v>
      </c>
      <c r="G164" s="108">
        <v>2</v>
      </c>
      <c r="H164" s="108">
        <v>0</v>
      </c>
      <c r="I164" s="112" t="s">
        <v>2761</v>
      </c>
      <c r="J164" s="108" t="s">
        <v>2761</v>
      </c>
      <c r="K164" s="108">
        <v>35.75</v>
      </c>
      <c r="L164" s="112" t="s">
        <v>2761</v>
      </c>
      <c r="M164" s="108" t="s">
        <v>2761</v>
      </c>
      <c r="N164" s="137" t="s">
        <v>2762</v>
      </c>
      <c r="O164" s="113" t="s">
        <v>2761</v>
      </c>
      <c r="P164" s="114" t="s">
        <v>2761</v>
      </c>
      <c r="Q164" s="127" t="s">
        <v>2761</v>
      </c>
      <c r="R164" s="115" t="s">
        <v>2762</v>
      </c>
      <c r="S164" s="108" t="s">
        <v>2761</v>
      </c>
      <c r="T164" s="108" t="s">
        <v>2761</v>
      </c>
      <c r="U164" s="113" t="s">
        <v>2761</v>
      </c>
      <c r="V164" s="114" t="s">
        <v>2761</v>
      </c>
      <c r="W164" s="114" t="s">
        <v>2761</v>
      </c>
      <c r="X164" s="115" t="s">
        <v>2762</v>
      </c>
      <c r="Y164" s="114" t="s">
        <v>2791</v>
      </c>
      <c r="Z164" s="113" t="s">
        <v>2761</v>
      </c>
      <c r="AA164" s="114" t="s">
        <v>2761</v>
      </c>
      <c r="AB164" s="118" t="s">
        <v>2761</v>
      </c>
      <c r="AC164" s="113" t="s">
        <v>2761</v>
      </c>
      <c r="AD164" s="118" t="s">
        <v>2761</v>
      </c>
      <c r="AE164" s="113" t="s">
        <v>2761</v>
      </c>
      <c r="AF164" s="114" t="s">
        <v>2761</v>
      </c>
      <c r="AG164" s="119"/>
      <c r="AH164" s="131">
        <v>3.1468888927351801</v>
      </c>
      <c r="AI164" s="132">
        <v>5.2674726978349198E-2</v>
      </c>
      <c r="AJ164" s="132">
        <v>2.77892731683268</v>
      </c>
      <c r="AK164" s="132">
        <v>1.5034027826893499</v>
      </c>
      <c r="AL164" s="132">
        <v>0.26374020915264501</v>
      </c>
      <c r="AM164" s="127">
        <v>61</v>
      </c>
      <c r="AN164" s="108"/>
      <c r="AO164" s="33"/>
      <c r="AP164" s="7">
        <v>0</v>
      </c>
      <c r="AQ164" s="7">
        <v>0</v>
      </c>
      <c r="AR164" s="7">
        <v>0</v>
      </c>
      <c r="AS164" s="7">
        <v>0</v>
      </c>
      <c r="AT164" s="7">
        <v>0</v>
      </c>
      <c r="AU164" s="7">
        <v>0</v>
      </c>
      <c r="AV164" s="7">
        <v>0</v>
      </c>
      <c r="AW164" s="7">
        <v>0</v>
      </c>
      <c r="AX164" s="7">
        <v>0</v>
      </c>
      <c r="AY164" s="7">
        <v>0</v>
      </c>
      <c r="AZ164" s="7">
        <v>0</v>
      </c>
      <c r="BA164" s="7">
        <v>0</v>
      </c>
      <c r="BB164" s="7">
        <v>2</v>
      </c>
      <c r="BC164" s="7">
        <v>0</v>
      </c>
      <c r="BD164" s="7">
        <v>0</v>
      </c>
      <c r="BE164" s="7">
        <v>0</v>
      </c>
      <c r="BF164" s="7">
        <v>0</v>
      </c>
      <c r="BG164" s="7">
        <v>0</v>
      </c>
      <c r="BH164" s="7">
        <v>0</v>
      </c>
      <c r="BI164" s="7">
        <v>0</v>
      </c>
      <c r="BJ164" s="7">
        <v>0</v>
      </c>
      <c r="BK164" s="7">
        <v>0</v>
      </c>
      <c r="BL164" s="7">
        <v>0</v>
      </c>
      <c r="BM164" s="7">
        <v>0</v>
      </c>
      <c r="BN164" s="7">
        <v>0</v>
      </c>
      <c r="BO164" s="7">
        <v>0</v>
      </c>
      <c r="BP164" s="7">
        <v>0</v>
      </c>
      <c r="BQ164" s="7">
        <v>0</v>
      </c>
      <c r="BR164" s="7">
        <v>0</v>
      </c>
      <c r="BS164" s="7">
        <v>0</v>
      </c>
      <c r="BT164" s="7">
        <v>0</v>
      </c>
      <c r="BU164" s="7">
        <v>0</v>
      </c>
      <c r="BV164" s="7">
        <v>0</v>
      </c>
      <c r="BW164" s="7">
        <v>0</v>
      </c>
      <c r="BX164" s="7">
        <v>0</v>
      </c>
      <c r="BY164" s="7">
        <v>0</v>
      </c>
      <c r="BZ164" s="7">
        <v>0</v>
      </c>
      <c r="CA164" s="7">
        <v>0</v>
      </c>
      <c r="CB164" s="7">
        <v>0</v>
      </c>
      <c r="CC164" s="7">
        <v>0</v>
      </c>
      <c r="CD164" s="7">
        <v>0</v>
      </c>
      <c r="CE164" s="7">
        <v>0</v>
      </c>
      <c r="CF164" s="7">
        <v>0</v>
      </c>
      <c r="CG164" s="7">
        <v>0</v>
      </c>
      <c r="CH164" s="7">
        <v>0</v>
      </c>
      <c r="CI164" s="7">
        <v>0</v>
      </c>
      <c r="CJ164" s="7">
        <v>0</v>
      </c>
      <c r="CK164" s="7">
        <v>0</v>
      </c>
      <c r="CL164" s="7">
        <v>0</v>
      </c>
      <c r="CM164" s="7">
        <v>0</v>
      </c>
      <c r="CN164" s="7">
        <v>0</v>
      </c>
      <c r="CO164" s="7">
        <v>0</v>
      </c>
      <c r="CP164" s="7">
        <v>0</v>
      </c>
      <c r="CQ164" s="7">
        <v>3</v>
      </c>
      <c r="CR164" s="7">
        <v>0</v>
      </c>
      <c r="CS164" s="7">
        <v>0</v>
      </c>
      <c r="CT164" s="7">
        <v>0</v>
      </c>
      <c r="CU164" s="7">
        <v>0</v>
      </c>
      <c r="CV164" s="7">
        <v>0</v>
      </c>
      <c r="CW164" s="7">
        <v>0</v>
      </c>
      <c r="CX164" s="7">
        <v>0</v>
      </c>
      <c r="CY164" s="7">
        <v>0</v>
      </c>
      <c r="CZ164" s="7">
        <v>0</v>
      </c>
      <c r="DA164" s="7">
        <v>0</v>
      </c>
      <c r="DB164" s="7">
        <v>0</v>
      </c>
      <c r="DC164" s="7">
        <v>0</v>
      </c>
      <c r="DD164" s="7">
        <v>0</v>
      </c>
      <c r="DE164" s="7">
        <v>0</v>
      </c>
      <c r="DF164" s="7">
        <v>0</v>
      </c>
      <c r="DG164" s="7">
        <v>0</v>
      </c>
      <c r="DH164" s="7">
        <v>0</v>
      </c>
      <c r="DI164" s="7">
        <v>0</v>
      </c>
      <c r="DJ164" s="7">
        <v>0</v>
      </c>
      <c r="DK164" s="7">
        <v>0</v>
      </c>
      <c r="DL164" s="7">
        <v>0</v>
      </c>
      <c r="DM164" s="7">
        <v>0</v>
      </c>
      <c r="DN164" s="7">
        <v>0</v>
      </c>
      <c r="DO164" s="7">
        <v>0</v>
      </c>
      <c r="DP164" s="7">
        <v>0</v>
      </c>
      <c r="DQ164" s="7">
        <v>0</v>
      </c>
      <c r="DR164" s="7">
        <v>0</v>
      </c>
      <c r="DS164" s="7">
        <v>0</v>
      </c>
      <c r="DT164" s="7">
        <v>0</v>
      </c>
      <c r="DU164" s="7">
        <v>0</v>
      </c>
      <c r="DV164" s="7">
        <v>0</v>
      </c>
      <c r="DW164" s="7">
        <v>0</v>
      </c>
      <c r="DX164" s="7">
        <v>0</v>
      </c>
      <c r="DY164" s="7">
        <v>0</v>
      </c>
      <c r="DZ164" s="7">
        <v>0</v>
      </c>
      <c r="EA164" s="7">
        <v>0</v>
      </c>
      <c r="EB164" s="7">
        <v>0</v>
      </c>
      <c r="EC164" s="7">
        <v>0</v>
      </c>
      <c r="ED164" s="7">
        <v>0</v>
      </c>
      <c r="EE164" s="7">
        <v>1</v>
      </c>
      <c r="EF164" s="7">
        <v>204</v>
      </c>
      <c r="EG164" s="7">
        <v>0</v>
      </c>
      <c r="EH164" s="7">
        <v>0</v>
      </c>
      <c r="EI164" s="7">
        <v>0</v>
      </c>
      <c r="EJ164" s="7">
        <v>46</v>
      </c>
      <c r="EK164" s="7">
        <v>0</v>
      </c>
      <c r="EL164" s="7">
        <v>0</v>
      </c>
      <c r="EM164" s="7">
        <v>176</v>
      </c>
      <c r="EN164" s="7">
        <v>28</v>
      </c>
      <c r="EO164" s="7">
        <v>6</v>
      </c>
      <c r="EP164" s="7">
        <v>129</v>
      </c>
      <c r="EQ164" s="7">
        <v>0</v>
      </c>
      <c r="ER164" s="7">
        <v>0</v>
      </c>
      <c r="ES164" s="7">
        <v>0</v>
      </c>
      <c r="ET164" s="7">
        <v>0</v>
      </c>
      <c r="EU164" s="7">
        <v>0</v>
      </c>
      <c r="EV164" s="7">
        <v>0</v>
      </c>
      <c r="EW164" s="7">
        <v>0</v>
      </c>
      <c r="EX164" s="7">
        <v>0</v>
      </c>
      <c r="EY164" s="7">
        <v>0</v>
      </c>
      <c r="EZ164" s="7">
        <v>0</v>
      </c>
      <c r="FA164" s="7">
        <v>0</v>
      </c>
      <c r="FB164" s="7">
        <v>0</v>
      </c>
      <c r="FC164" s="7">
        <v>0</v>
      </c>
      <c r="FD164" s="7">
        <v>0</v>
      </c>
      <c r="FE164" s="7">
        <v>0</v>
      </c>
      <c r="FF164" s="7">
        <v>0</v>
      </c>
      <c r="FG164" s="7">
        <v>0</v>
      </c>
      <c r="FH164" s="7">
        <v>0</v>
      </c>
      <c r="FI164" s="7">
        <v>0</v>
      </c>
      <c r="FJ164" s="7">
        <v>0</v>
      </c>
      <c r="FK164" s="7">
        <v>0</v>
      </c>
      <c r="FL164" s="7">
        <v>0</v>
      </c>
      <c r="FM164" s="7">
        <v>0</v>
      </c>
      <c r="FN164" s="7">
        <v>0</v>
      </c>
      <c r="FO164" s="7">
        <v>0</v>
      </c>
      <c r="FP164" s="7">
        <v>0</v>
      </c>
      <c r="FQ164" s="7">
        <v>0</v>
      </c>
      <c r="FR164" s="7">
        <v>0</v>
      </c>
      <c r="FS164" s="7">
        <v>0</v>
      </c>
      <c r="FT164" s="7">
        <v>0</v>
      </c>
      <c r="FU164" s="7">
        <v>551</v>
      </c>
      <c r="FV164" s="7">
        <v>0</v>
      </c>
      <c r="FW164" s="7">
        <v>41</v>
      </c>
      <c r="FX164" s="7">
        <v>0</v>
      </c>
      <c r="FY164" s="7">
        <v>0</v>
      </c>
      <c r="FZ164" s="7">
        <v>0</v>
      </c>
      <c r="GA164" s="7">
        <v>1</v>
      </c>
      <c r="GB164" s="7">
        <v>0</v>
      </c>
      <c r="GC164" s="7">
        <v>0</v>
      </c>
      <c r="GD164" s="7">
        <v>0</v>
      </c>
      <c r="GE164" s="7">
        <v>0</v>
      </c>
      <c r="GF164" s="7">
        <v>0</v>
      </c>
      <c r="GG164" s="7">
        <v>0</v>
      </c>
      <c r="GH164" s="7">
        <v>0</v>
      </c>
      <c r="GI164" s="7">
        <v>0</v>
      </c>
      <c r="GJ164" s="7">
        <v>0</v>
      </c>
      <c r="GK164" s="7">
        <v>0</v>
      </c>
      <c r="GL164" s="7">
        <v>0</v>
      </c>
      <c r="GM164" s="7">
        <v>0</v>
      </c>
      <c r="GN164" s="7">
        <v>0</v>
      </c>
      <c r="GO164" s="7">
        <v>0</v>
      </c>
      <c r="GP164" s="7">
        <v>0</v>
      </c>
      <c r="GQ164" s="7">
        <v>0</v>
      </c>
      <c r="GR164" s="7">
        <v>0</v>
      </c>
      <c r="GS164" s="7">
        <v>0</v>
      </c>
      <c r="GT164" s="7">
        <v>0</v>
      </c>
      <c r="GU164" s="7">
        <v>0</v>
      </c>
      <c r="GV164" s="7">
        <v>0</v>
      </c>
      <c r="GW164" s="7">
        <v>0</v>
      </c>
      <c r="GX164" s="7">
        <v>0</v>
      </c>
      <c r="GY164" s="7">
        <v>0</v>
      </c>
      <c r="GZ164" s="7">
        <v>0</v>
      </c>
      <c r="HA164" s="7">
        <v>0</v>
      </c>
      <c r="HB164" s="7">
        <v>0</v>
      </c>
      <c r="HC164" s="7">
        <v>0</v>
      </c>
      <c r="HD164" s="7">
        <v>0</v>
      </c>
      <c r="HE164" s="7">
        <v>0</v>
      </c>
      <c r="HF164" s="7">
        <v>0</v>
      </c>
      <c r="HG164" s="7">
        <v>0</v>
      </c>
      <c r="HH164" s="7">
        <v>0</v>
      </c>
      <c r="HI164" s="7">
        <v>0</v>
      </c>
      <c r="HJ164" s="7">
        <v>0</v>
      </c>
      <c r="HK164" s="7">
        <v>0</v>
      </c>
      <c r="HL164" s="7">
        <v>0</v>
      </c>
      <c r="HM164" s="7">
        <v>0</v>
      </c>
      <c r="HN164" s="7">
        <v>0</v>
      </c>
      <c r="HO164" s="7">
        <v>0</v>
      </c>
      <c r="HP164" s="7">
        <v>0</v>
      </c>
      <c r="HQ164" s="7">
        <v>0</v>
      </c>
      <c r="HR164" s="7">
        <v>0</v>
      </c>
      <c r="HS164" s="7">
        <v>0</v>
      </c>
      <c r="HT164" s="7">
        <v>0</v>
      </c>
      <c r="HU164" s="7">
        <v>0</v>
      </c>
      <c r="HV164" s="7">
        <v>0</v>
      </c>
      <c r="HW164" s="7">
        <v>0</v>
      </c>
      <c r="HX164" s="7">
        <v>0</v>
      </c>
      <c r="HY164" s="7">
        <v>0</v>
      </c>
      <c r="HZ164" s="7">
        <v>0</v>
      </c>
      <c r="IA164" s="7">
        <v>0</v>
      </c>
      <c r="IB164" s="7">
        <v>0</v>
      </c>
      <c r="IC164" s="7">
        <v>2</v>
      </c>
      <c r="ID164" s="7">
        <v>0</v>
      </c>
      <c r="IE164" s="7">
        <v>0</v>
      </c>
      <c r="IF164" s="7">
        <v>0</v>
      </c>
      <c r="IG164" s="7">
        <v>0</v>
      </c>
      <c r="IH164" s="7">
        <v>0</v>
      </c>
      <c r="II164" s="7">
        <v>0</v>
      </c>
      <c r="IJ164" s="7">
        <v>0</v>
      </c>
      <c r="IK164" s="7">
        <v>0</v>
      </c>
      <c r="IL164" s="7">
        <v>0</v>
      </c>
      <c r="IM164" s="7">
        <v>0</v>
      </c>
      <c r="IN164" s="7">
        <v>0</v>
      </c>
      <c r="IO164" s="7">
        <v>0</v>
      </c>
      <c r="IP164" s="7">
        <v>0</v>
      </c>
      <c r="IQ164" s="7">
        <v>0</v>
      </c>
      <c r="IR164" s="7">
        <v>0</v>
      </c>
      <c r="IS164" s="7">
        <v>0</v>
      </c>
      <c r="IT164" s="7">
        <v>0</v>
      </c>
      <c r="IU164" s="7">
        <v>0</v>
      </c>
      <c r="IV164" s="7">
        <v>0</v>
      </c>
      <c r="IW164" s="7">
        <v>0</v>
      </c>
      <c r="IX164" s="7">
        <v>1</v>
      </c>
      <c r="IY164" s="7">
        <v>0</v>
      </c>
      <c r="IZ164" s="7">
        <v>0</v>
      </c>
      <c r="JA164" s="7">
        <v>0</v>
      </c>
      <c r="JB164" s="7">
        <v>0</v>
      </c>
      <c r="JC164" s="7">
        <v>0</v>
      </c>
      <c r="JD164" s="7">
        <v>0</v>
      </c>
      <c r="JE164" s="7">
        <v>0</v>
      </c>
      <c r="JF164" s="7">
        <v>0</v>
      </c>
      <c r="JG164" s="7">
        <v>0</v>
      </c>
      <c r="JH164" s="7">
        <v>0</v>
      </c>
      <c r="JI164" s="7">
        <v>0</v>
      </c>
      <c r="JJ164" s="7">
        <v>0</v>
      </c>
      <c r="JK164" s="7">
        <v>0</v>
      </c>
      <c r="JL164" s="7">
        <v>0</v>
      </c>
      <c r="JM164" s="7">
        <v>0</v>
      </c>
      <c r="JN164" s="7">
        <v>0</v>
      </c>
      <c r="JO164" s="7">
        <v>0</v>
      </c>
      <c r="JP164" s="7">
        <v>0</v>
      </c>
      <c r="JQ164" s="7">
        <v>0</v>
      </c>
      <c r="JR164" s="7">
        <v>0</v>
      </c>
      <c r="JS164" s="7">
        <v>2</v>
      </c>
      <c r="JT164" s="7">
        <v>0</v>
      </c>
      <c r="JU164" s="7">
        <v>0</v>
      </c>
      <c r="JV164" s="7">
        <v>0</v>
      </c>
      <c r="JW164" s="7">
        <v>0</v>
      </c>
      <c r="JX164" s="7">
        <v>0</v>
      </c>
      <c r="JY164" s="7">
        <v>0</v>
      </c>
      <c r="JZ164" s="7">
        <v>0</v>
      </c>
      <c r="KA164" s="7">
        <v>0</v>
      </c>
      <c r="KB164" s="7">
        <v>0</v>
      </c>
      <c r="KC164" s="7">
        <v>0</v>
      </c>
      <c r="KD164" s="7">
        <v>0</v>
      </c>
      <c r="KE164" s="7">
        <v>0</v>
      </c>
      <c r="KF164" s="7">
        <v>1</v>
      </c>
      <c r="KG164" s="7">
        <v>0</v>
      </c>
      <c r="KH164" s="7">
        <v>4</v>
      </c>
      <c r="KI164" s="7">
        <v>0</v>
      </c>
      <c r="KJ164" s="7">
        <v>0</v>
      </c>
      <c r="KK164" s="7">
        <v>4</v>
      </c>
      <c r="KL164" s="7">
        <v>0</v>
      </c>
      <c r="KM164" s="7">
        <v>0</v>
      </c>
      <c r="KN164" s="7">
        <v>0</v>
      </c>
      <c r="KO164" s="7">
        <v>0</v>
      </c>
      <c r="KP164" s="7">
        <v>0</v>
      </c>
      <c r="KQ164" s="7">
        <v>0</v>
      </c>
      <c r="KR164" s="7">
        <v>22</v>
      </c>
      <c r="KS164" s="7">
        <v>4</v>
      </c>
      <c r="KT164" s="7">
        <v>0</v>
      </c>
      <c r="KU164" s="7">
        <v>343</v>
      </c>
      <c r="KV164" s="7">
        <v>0</v>
      </c>
      <c r="KW164" s="7">
        <v>3</v>
      </c>
      <c r="KX164" s="7">
        <v>8</v>
      </c>
      <c r="KY164" s="7">
        <v>1</v>
      </c>
      <c r="KZ164" s="7">
        <v>0</v>
      </c>
      <c r="LA164" s="7">
        <v>59</v>
      </c>
      <c r="LB164" s="7">
        <v>0</v>
      </c>
      <c r="LC164" s="7">
        <v>1</v>
      </c>
      <c r="LD164" s="7">
        <v>1</v>
      </c>
      <c r="LE164" s="7">
        <v>0</v>
      </c>
      <c r="LF164" s="7">
        <v>0</v>
      </c>
      <c r="LG164" s="7">
        <v>0</v>
      </c>
      <c r="LH164" s="7">
        <v>0</v>
      </c>
      <c r="LI164" s="7">
        <v>0</v>
      </c>
      <c r="LJ164" s="7">
        <v>3</v>
      </c>
      <c r="LK164" s="7">
        <v>0</v>
      </c>
      <c r="LL164" s="7">
        <v>0</v>
      </c>
      <c r="LM164" s="7">
        <v>0</v>
      </c>
      <c r="LN164" s="7">
        <v>0</v>
      </c>
      <c r="LO164" s="7">
        <v>0</v>
      </c>
      <c r="LP164" s="7">
        <v>0</v>
      </c>
      <c r="LQ164" s="7">
        <v>0</v>
      </c>
      <c r="LR164" s="7">
        <v>0</v>
      </c>
      <c r="LS164" s="7">
        <v>0</v>
      </c>
      <c r="LT164" s="7">
        <v>0</v>
      </c>
      <c r="LU164" s="7">
        <v>0</v>
      </c>
      <c r="LV164" s="7">
        <v>0</v>
      </c>
      <c r="LW164" s="7">
        <v>0</v>
      </c>
      <c r="LX164" s="7">
        <v>0</v>
      </c>
      <c r="LY164" s="7">
        <v>0</v>
      </c>
      <c r="LZ164" s="7">
        <v>0</v>
      </c>
      <c r="MA164" s="7">
        <v>0</v>
      </c>
      <c r="MB164" s="7">
        <v>1</v>
      </c>
      <c r="MC164" s="7">
        <v>0</v>
      </c>
      <c r="MD164" s="7">
        <v>0</v>
      </c>
      <c r="ME164" s="7">
        <v>0</v>
      </c>
      <c r="MF164" s="7">
        <v>0</v>
      </c>
      <c r="MG164" s="7">
        <v>0</v>
      </c>
      <c r="MH164" s="7">
        <v>0</v>
      </c>
      <c r="MI164" s="7">
        <v>0</v>
      </c>
      <c r="MJ164" s="7">
        <v>0</v>
      </c>
      <c r="MK164" s="7">
        <v>0</v>
      </c>
      <c r="ML164" s="7">
        <v>0</v>
      </c>
      <c r="MM164" s="7">
        <v>0</v>
      </c>
      <c r="MN164" s="7">
        <v>0</v>
      </c>
      <c r="MO164" s="7">
        <v>97</v>
      </c>
      <c r="MP164" s="7">
        <v>31</v>
      </c>
      <c r="MQ164" s="7">
        <v>0</v>
      </c>
      <c r="MR164" s="7">
        <v>0</v>
      </c>
      <c r="MS164" s="7">
        <v>5</v>
      </c>
      <c r="MT164" s="7">
        <v>0</v>
      </c>
      <c r="MU164" s="7">
        <v>5</v>
      </c>
      <c r="MV164" s="7">
        <v>78</v>
      </c>
      <c r="MW164" s="7">
        <v>0</v>
      </c>
      <c r="MX164" s="7">
        <v>0</v>
      </c>
      <c r="MY164" s="7">
        <v>0</v>
      </c>
      <c r="MZ164" s="7">
        <v>0</v>
      </c>
      <c r="NA164" s="7">
        <v>0</v>
      </c>
      <c r="NB164" s="7">
        <v>92</v>
      </c>
      <c r="NC164" s="7">
        <v>0</v>
      </c>
      <c r="ND164" s="7">
        <v>0</v>
      </c>
      <c r="NE164" s="7">
        <v>0</v>
      </c>
      <c r="NF164" s="7">
        <v>0</v>
      </c>
      <c r="NG164" s="7">
        <v>0</v>
      </c>
      <c r="NH164" s="7">
        <v>2</v>
      </c>
      <c r="NI164" s="7">
        <v>0</v>
      </c>
      <c r="NJ164" s="7">
        <v>15</v>
      </c>
      <c r="NK164" s="7">
        <v>0</v>
      </c>
      <c r="NL164" s="7">
        <v>0</v>
      </c>
      <c r="NM164" s="7">
        <v>1</v>
      </c>
      <c r="NN164" s="7">
        <v>29</v>
      </c>
      <c r="NO164" s="7">
        <v>0</v>
      </c>
      <c r="NP164" s="7">
        <v>1</v>
      </c>
      <c r="NQ164" s="7">
        <v>0</v>
      </c>
      <c r="NR164" s="7">
        <v>0</v>
      </c>
      <c r="NS164" s="7">
        <v>69</v>
      </c>
      <c r="NT164" s="7">
        <v>0</v>
      </c>
      <c r="NU164" s="7">
        <v>0</v>
      </c>
      <c r="NV164" s="7">
        <v>0</v>
      </c>
      <c r="NW164" s="7">
        <v>0</v>
      </c>
      <c r="NX164" s="7">
        <v>0</v>
      </c>
      <c r="NY164" s="7">
        <v>0</v>
      </c>
      <c r="NZ164" s="7">
        <v>0</v>
      </c>
      <c r="OA164" s="7">
        <v>0</v>
      </c>
      <c r="OB164" s="7">
        <v>0</v>
      </c>
      <c r="OC164" s="7">
        <v>4</v>
      </c>
      <c r="OD164" s="7">
        <v>0</v>
      </c>
      <c r="OE164" s="7">
        <v>12</v>
      </c>
      <c r="OF164" s="7">
        <v>0</v>
      </c>
      <c r="OG164" s="7">
        <v>109</v>
      </c>
      <c r="OH164" s="7">
        <v>0</v>
      </c>
      <c r="OI164" s="7">
        <v>25</v>
      </c>
      <c r="OJ164" s="7">
        <v>0</v>
      </c>
      <c r="OK164" s="7">
        <v>40</v>
      </c>
      <c r="OL164" s="7">
        <v>0</v>
      </c>
      <c r="OM164" s="7">
        <v>0</v>
      </c>
      <c r="ON164" s="7">
        <v>180</v>
      </c>
      <c r="OO164" s="7">
        <v>0</v>
      </c>
      <c r="OP164" s="7">
        <v>0</v>
      </c>
      <c r="OQ164" s="7">
        <v>427</v>
      </c>
      <c r="OR164" s="7">
        <v>98</v>
      </c>
      <c r="OS164" s="7">
        <v>0</v>
      </c>
      <c r="OT164" s="7">
        <v>0</v>
      </c>
      <c r="OU164" s="7">
        <v>153</v>
      </c>
      <c r="OV164" s="7">
        <v>0</v>
      </c>
      <c r="OW164" s="7">
        <v>6</v>
      </c>
      <c r="OX164" s="7">
        <v>0</v>
      </c>
      <c r="OY164" s="7">
        <v>0</v>
      </c>
      <c r="OZ164" s="7">
        <v>467</v>
      </c>
      <c r="PA164" s="7">
        <v>18</v>
      </c>
      <c r="PB164" s="7">
        <v>0</v>
      </c>
      <c r="PC164" s="7">
        <v>0</v>
      </c>
      <c r="PD164" s="7">
        <v>501</v>
      </c>
      <c r="PE164" s="7">
        <v>0</v>
      </c>
      <c r="PF164" s="7">
        <v>0</v>
      </c>
      <c r="PG164" s="7">
        <v>125</v>
      </c>
      <c r="PH164" s="7">
        <v>1</v>
      </c>
      <c r="PI164" s="7">
        <v>14</v>
      </c>
      <c r="PJ164" s="7">
        <v>0</v>
      </c>
      <c r="PK164" s="7">
        <v>0</v>
      </c>
      <c r="PL164" s="7">
        <v>0</v>
      </c>
      <c r="PM164" s="7">
        <v>0</v>
      </c>
      <c r="PN164" s="7">
        <v>4</v>
      </c>
      <c r="PO164" s="7">
        <v>1</v>
      </c>
      <c r="PP164" s="7">
        <v>0</v>
      </c>
      <c r="PQ164" s="7">
        <v>0</v>
      </c>
      <c r="PR164" s="7">
        <v>0</v>
      </c>
      <c r="PS164" s="7">
        <v>21</v>
      </c>
      <c r="PT164" s="7">
        <v>0</v>
      </c>
      <c r="PU164" s="7">
        <v>0</v>
      </c>
      <c r="PV164" s="7">
        <v>23</v>
      </c>
      <c r="PW164" s="7">
        <v>0</v>
      </c>
      <c r="PX164" s="7">
        <v>0</v>
      </c>
      <c r="PY164" s="7">
        <v>12</v>
      </c>
      <c r="PZ164" s="7">
        <v>5</v>
      </c>
      <c r="QA164" s="7">
        <v>0</v>
      </c>
      <c r="QB164" s="7">
        <v>0</v>
      </c>
      <c r="QC164" s="7">
        <v>46</v>
      </c>
      <c r="QD164" s="7">
        <v>0</v>
      </c>
      <c r="QE164" s="7">
        <v>0</v>
      </c>
      <c r="QF164" s="7">
        <v>0</v>
      </c>
      <c r="QG164" s="7">
        <v>0</v>
      </c>
      <c r="QH164" s="7">
        <v>0</v>
      </c>
      <c r="QI164" s="7">
        <v>0</v>
      </c>
      <c r="QJ164" s="7">
        <v>0</v>
      </c>
      <c r="QK164" s="7">
        <v>0</v>
      </c>
      <c r="QL164" s="7">
        <v>0</v>
      </c>
      <c r="QM164" s="7">
        <v>0</v>
      </c>
      <c r="QN164" s="7">
        <v>0</v>
      </c>
      <c r="QO164" s="7">
        <v>0</v>
      </c>
      <c r="QP164" s="7">
        <v>0</v>
      </c>
      <c r="QQ164" s="7">
        <v>0</v>
      </c>
      <c r="QR164" s="7">
        <v>0</v>
      </c>
      <c r="QS164" s="7">
        <v>0</v>
      </c>
      <c r="QT164" s="7">
        <v>0</v>
      </c>
      <c r="QU164" s="7">
        <v>0</v>
      </c>
      <c r="QV164" s="7">
        <v>0</v>
      </c>
      <c r="QW164" s="7">
        <v>0</v>
      </c>
      <c r="QX164" s="7">
        <v>0</v>
      </c>
      <c r="QY164" s="7">
        <v>0</v>
      </c>
      <c r="QZ164" s="7">
        <v>0</v>
      </c>
      <c r="RA164" s="7">
        <v>0</v>
      </c>
      <c r="RB164" s="7">
        <v>0</v>
      </c>
      <c r="RC164" s="7">
        <v>0</v>
      </c>
      <c r="RD164" s="7">
        <v>0</v>
      </c>
      <c r="RE164" s="7">
        <v>0</v>
      </c>
      <c r="RF164" s="7">
        <v>0</v>
      </c>
      <c r="RG164" s="7">
        <v>0</v>
      </c>
      <c r="RH164" s="7">
        <v>0</v>
      </c>
      <c r="RI164" s="7">
        <v>0</v>
      </c>
      <c r="RJ164" s="7">
        <v>0</v>
      </c>
      <c r="RK164" s="7">
        <v>0</v>
      </c>
      <c r="RL164" s="7">
        <v>0</v>
      </c>
      <c r="RM164" s="7">
        <v>0</v>
      </c>
      <c r="RN164" s="7">
        <v>0</v>
      </c>
      <c r="RO164" s="7">
        <v>0</v>
      </c>
      <c r="RP164" s="7">
        <v>0</v>
      </c>
      <c r="RQ164" s="7">
        <v>0</v>
      </c>
      <c r="RR164" s="7">
        <v>0</v>
      </c>
      <c r="RS164" s="7">
        <v>0</v>
      </c>
      <c r="RT164" s="7">
        <v>0</v>
      </c>
      <c r="RU164" s="7">
        <v>0</v>
      </c>
      <c r="RV164" s="7">
        <v>0</v>
      </c>
      <c r="RW164" s="7">
        <v>0</v>
      </c>
      <c r="RX164" s="7">
        <v>0</v>
      </c>
      <c r="RY164" s="7">
        <v>0</v>
      </c>
      <c r="RZ164" s="7">
        <v>245</v>
      </c>
      <c r="SA164" s="7">
        <v>0</v>
      </c>
      <c r="SB164" s="7">
        <v>0</v>
      </c>
      <c r="SC164" s="7">
        <v>0</v>
      </c>
      <c r="SD164" s="7">
        <v>0</v>
      </c>
      <c r="SE164" s="7">
        <v>0</v>
      </c>
      <c r="SF164" s="7">
        <v>0</v>
      </c>
      <c r="SG164" s="7">
        <v>0</v>
      </c>
      <c r="SH164" s="7">
        <v>0</v>
      </c>
      <c r="SI164" s="7">
        <v>0</v>
      </c>
      <c r="SJ164" s="7">
        <v>0</v>
      </c>
      <c r="SK164" s="7">
        <v>0</v>
      </c>
      <c r="SL164" s="7">
        <v>0</v>
      </c>
      <c r="SM164" s="7">
        <v>0</v>
      </c>
      <c r="SN164" s="7">
        <v>0</v>
      </c>
      <c r="SO164" s="7">
        <v>0</v>
      </c>
      <c r="SP164" s="7">
        <v>0</v>
      </c>
      <c r="SQ164" s="7">
        <v>0</v>
      </c>
      <c r="SR164" s="7">
        <v>0</v>
      </c>
      <c r="SS164" s="7">
        <v>0</v>
      </c>
      <c r="ST164" s="7">
        <v>0</v>
      </c>
      <c r="SU164" s="7">
        <v>0</v>
      </c>
      <c r="SV164" s="7">
        <v>0</v>
      </c>
      <c r="SW164" s="7">
        <v>0</v>
      </c>
      <c r="SX164" s="7">
        <v>0</v>
      </c>
      <c r="SY164" s="7">
        <v>0</v>
      </c>
      <c r="SZ164" s="7">
        <v>0</v>
      </c>
      <c r="TA164" s="7">
        <v>0</v>
      </c>
      <c r="TB164" s="7">
        <v>0</v>
      </c>
      <c r="TC164" s="7">
        <v>0</v>
      </c>
      <c r="TD164" s="7">
        <v>0</v>
      </c>
      <c r="TE164" s="7">
        <v>0</v>
      </c>
      <c r="TF164" s="7">
        <v>0</v>
      </c>
      <c r="TG164" s="7">
        <v>0</v>
      </c>
      <c r="TH164" s="7">
        <v>0</v>
      </c>
      <c r="TI164" s="7">
        <v>0</v>
      </c>
      <c r="TJ164" s="7">
        <v>0</v>
      </c>
      <c r="TK164" s="7">
        <v>0</v>
      </c>
      <c r="TL164" s="7">
        <v>0</v>
      </c>
      <c r="TM164" s="7">
        <v>0</v>
      </c>
      <c r="TN164" s="7">
        <v>0</v>
      </c>
      <c r="TO164" s="7">
        <v>0</v>
      </c>
      <c r="TP164" s="7">
        <v>0</v>
      </c>
      <c r="TQ164" s="7">
        <v>0</v>
      </c>
      <c r="TR164" s="7">
        <v>0</v>
      </c>
      <c r="TS164" s="7">
        <v>0</v>
      </c>
      <c r="TT164" s="7">
        <v>0</v>
      </c>
      <c r="TU164" s="7">
        <v>0</v>
      </c>
      <c r="TV164" s="7">
        <v>0</v>
      </c>
      <c r="TW164" s="7">
        <v>0</v>
      </c>
      <c r="TX164" s="7">
        <v>0</v>
      </c>
      <c r="TY164" s="7">
        <v>0</v>
      </c>
      <c r="TZ164" s="7">
        <v>0</v>
      </c>
      <c r="UA164" s="7">
        <v>0</v>
      </c>
      <c r="UB164" s="7">
        <v>0</v>
      </c>
      <c r="UC164" s="7">
        <v>0</v>
      </c>
      <c r="UD164" s="7">
        <v>0</v>
      </c>
      <c r="UE164" s="7">
        <v>0</v>
      </c>
      <c r="UF164" s="7">
        <v>0</v>
      </c>
      <c r="UG164" s="7">
        <v>0</v>
      </c>
      <c r="UH164" s="7">
        <v>0</v>
      </c>
      <c r="UI164" s="7">
        <v>0</v>
      </c>
      <c r="UJ164" s="7">
        <v>0</v>
      </c>
      <c r="UK164" s="7">
        <v>0</v>
      </c>
      <c r="UL164" s="7">
        <v>0</v>
      </c>
      <c r="UM164" s="7">
        <v>0</v>
      </c>
      <c r="UN164" s="7">
        <v>0</v>
      </c>
      <c r="UO164" s="7">
        <v>0</v>
      </c>
      <c r="UP164" s="7">
        <v>0</v>
      </c>
      <c r="UQ164" s="7">
        <v>0</v>
      </c>
      <c r="UR164" s="7">
        <v>0</v>
      </c>
      <c r="US164" s="7">
        <v>0</v>
      </c>
      <c r="UT164" s="7">
        <v>0</v>
      </c>
      <c r="UU164" s="7">
        <v>0</v>
      </c>
      <c r="UV164" s="7">
        <v>0</v>
      </c>
      <c r="UW164" s="7">
        <v>0</v>
      </c>
      <c r="UX164" s="7">
        <v>0</v>
      </c>
      <c r="UY164" s="7">
        <v>0</v>
      </c>
      <c r="UZ164" s="7">
        <v>0</v>
      </c>
      <c r="VA164" s="7">
        <v>0</v>
      </c>
      <c r="VB164" s="7">
        <v>0</v>
      </c>
      <c r="VC164" s="7">
        <v>0</v>
      </c>
      <c r="VD164" s="7">
        <v>0</v>
      </c>
      <c r="VE164" s="7">
        <v>0</v>
      </c>
      <c r="VF164" s="7">
        <v>0</v>
      </c>
      <c r="VG164" s="7">
        <v>0</v>
      </c>
      <c r="VH164" s="7">
        <v>0</v>
      </c>
      <c r="VI164" s="7">
        <v>0</v>
      </c>
      <c r="VJ164" s="7">
        <v>0</v>
      </c>
      <c r="VK164" s="7">
        <v>0</v>
      </c>
      <c r="VL164" s="7">
        <v>0</v>
      </c>
      <c r="VM164" s="7">
        <v>0</v>
      </c>
      <c r="VN164" s="7">
        <v>0</v>
      </c>
      <c r="VO164" s="7">
        <v>0</v>
      </c>
      <c r="VP164" s="7">
        <v>0</v>
      </c>
      <c r="VQ164" s="7">
        <v>0</v>
      </c>
      <c r="VR164" s="7">
        <v>0</v>
      </c>
      <c r="VS164" s="7">
        <v>0</v>
      </c>
      <c r="VT164" s="7">
        <v>0</v>
      </c>
      <c r="VU164" s="7">
        <v>0</v>
      </c>
      <c r="VV164" s="7">
        <v>0</v>
      </c>
      <c r="VW164" s="7">
        <v>0</v>
      </c>
      <c r="VX164" s="7">
        <v>0</v>
      </c>
      <c r="VY164" s="7">
        <v>0</v>
      </c>
      <c r="VZ164" s="7">
        <v>0</v>
      </c>
      <c r="WA164" s="7">
        <v>0</v>
      </c>
      <c r="WB164" s="7">
        <v>0</v>
      </c>
      <c r="WC164" s="7">
        <v>0</v>
      </c>
      <c r="WD164" s="7">
        <v>0</v>
      </c>
      <c r="WE164" s="7">
        <v>0</v>
      </c>
      <c r="WF164" s="7">
        <v>0</v>
      </c>
      <c r="WG164" s="7">
        <v>0</v>
      </c>
      <c r="WH164" s="7">
        <v>0</v>
      </c>
      <c r="WI164" s="7">
        <v>0</v>
      </c>
      <c r="WJ164" s="7">
        <v>0</v>
      </c>
      <c r="WK164" s="7">
        <v>0</v>
      </c>
      <c r="WL164" s="7">
        <v>0</v>
      </c>
      <c r="WM164" s="7">
        <v>0</v>
      </c>
      <c r="WN164" s="7">
        <v>0</v>
      </c>
      <c r="WO164" s="7">
        <v>0</v>
      </c>
      <c r="WP164" s="7">
        <v>0</v>
      </c>
      <c r="WQ164" s="7">
        <v>0</v>
      </c>
      <c r="WR164" s="7">
        <v>0</v>
      </c>
      <c r="WS164" s="7">
        <v>0</v>
      </c>
      <c r="WT164" s="7">
        <v>0</v>
      </c>
      <c r="WU164" s="7">
        <v>0</v>
      </c>
      <c r="WV164" s="7">
        <v>0</v>
      </c>
      <c r="WW164" s="7">
        <v>1</v>
      </c>
      <c r="WX164" s="7">
        <v>0</v>
      </c>
      <c r="WY164" s="7">
        <v>0</v>
      </c>
      <c r="WZ164" s="7">
        <v>0</v>
      </c>
      <c r="XA164" s="7">
        <v>0</v>
      </c>
      <c r="XB164" s="7">
        <v>0</v>
      </c>
      <c r="XC164" s="7">
        <v>0</v>
      </c>
      <c r="XD164" s="7">
        <v>0</v>
      </c>
      <c r="XE164" s="7">
        <v>0</v>
      </c>
      <c r="XF164" s="7">
        <v>0</v>
      </c>
      <c r="XG164" s="7">
        <v>0</v>
      </c>
      <c r="XH164" s="7">
        <v>0</v>
      </c>
      <c r="XI164" s="7">
        <v>0</v>
      </c>
      <c r="XJ164" s="7">
        <v>0</v>
      </c>
      <c r="XK164" s="7">
        <v>0</v>
      </c>
      <c r="XL164" s="7">
        <v>0</v>
      </c>
      <c r="XM164" s="7">
        <v>0</v>
      </c>
      <c r="XN164" s="7">
        <v>0</v>
      </c>
      <c r="XO164" s="7">
        <v>1</v>
      </c>
      <c r="XP164" s="7">
        <v>0</v>
      </c>
      <c r="XQ164" s="7">
        <v>0</v>
      </c>
      <c r="XR164" s="7">
        <v>0</v>
      </c>
      <c r="XS164" s="7">
        <v>0</v>
      </c>
      <c r="XT164" s="7">
        <v>0</v>
      </c>
      <c r="XU164" s="7">
        <v>0</v>
      </c>
      <c r="XV164" s="7">
        <v>0</v>
      </c>
      <c r="XW164" s="7">
        <v>0</v>
      </c>
      <c r="XX164" s="7">
        <v>0</v>
      </c>
      <c r="XY164" s="7">
        <v>0</v>
      </c>
      <c r="XZ164" s="7">
        <v>0</v>
      </c>
      <c r="YA164" s="7">
        <v>0</v>
      </c>
      <c r="YB164" s="7">
        <v>0</v>
      </c>
      <c r="YC164" s="7">
        <v>0</v>
      </c>
      <c r="YD164" s="7">
        <v>0</v>
      </c>
      <c r="YE164" s="7">
        <v>0</v>
      </c>
      <c r="YF164" s="7">
        <v>0</v>
      </c>
      <c r="YG164" s="7">
        <v>0</v>
      </c>
      <c r="YH164" s="7">
        <v>0</v>
      </c>
      <c r="YI164" s="7">
        <v>0</v>
      </c>
      <c r="YJ164" s="7">
        <v>0</v>
      </c>
      <c r="YK164" s="7">
        <v>0</v>
      </c>
      <c r="YL164" s="7">
        <v>0</v>
      </c>
      <c r="YM164" s="7">
        <v>0</v>
      </c>
      <c r="YN164" s="7">
        <v>0</v>
      </c>
      <c r="YO164" s="7">
        <v>0</v>
      </c>
      <c r="YP164" s="7">
        <v>0</v>
      </c>
      <c r="YQ164" s="7">
        <v>0</v>
      </c>
      <c r="YR164" s="7">
        <v>0</v>
      </c>
      <c r="YS164" s="7">
        <v>0</v>
      </c>
      <c r="YT164" s="7">
        <v>0</v>
      </c>
      <c r="YU164" s="7">
        <v>0</v>
      </c>
      <c r="YV164" s="7">
        <v>0</v>
      </c>
      <c r="YW164" s="7">
        <v>0</v>
      </c>
      <c r="YX164" s="7">
        <v>0</v>
      </c>
      <c r="YY164" s="7">
        <v>0</v>
      </c>
      <c r="YZ164" s="7">
        <v>0</v>
      </c>
      <c r="ZA164" s="7">
        <v>0</v>
      </c>
      <c r="ZB164" s="7">
        <v>0</v>
      </c>
      <c r="ZC164" s="7">
        <v>0</v>
      </c>
      <c r="ZD164" s="7">
        <v>0</v>
      </c>
      <c r="ZE164" s="7">
        <v>0</v>
      </c>
      <c r="ZF164" s="7">
        <v>0</v>
      </c>
      <c r="ZG164" s="7">
        <v>0</v>
      </c>
      <c r="ZH164" s="7">
        <v>0</v>
      </c>
      <c r="ZI164" s="7">
        <v>0</v>
      </c>
      <c r="ZJ164" s="7">
        <v>0</v>
      </c>
      <c r="ZK164" s="7">
        <v>0</v>
      </c>
      <c r="ZL164" s="7">
        <v>0</v>
      </c>
      <c r="ZM164" s="7">
        <v>0</v>
      </c>
      <c r="ZN164" s="7">
        <v>0</v>
      </c>
      <c r="ZO164" s="7">
        <v>0</v>
      </c>
      <c r="ZP164" s="7">
        <v>0</v>
      </c>
      <c r="ZQ164" s="7">
        <v>0</v>
      </c>
      <c r="ZR164" s="7">
        <v>0</v>
      </c>
      <c r="ZS164" s="7">
        <v>0</v>
      </c>
      <c r="ZT164" s="7">
        <v>0</v>
      </c>
      <c r="ZU164" s="7">
        <v>0</v>
      </c>
      <c r="ZV164" s="7">
        <v>0</v>
      </c>
      <c r="ZW164" s="7">
        <v>0</v>
      </c>
      <c r="ZX164" s="7">
        <v>0</v>
      </c>
      <c r="ZY164" s="7">
        <v>0</v>
      </c>
      <c r="ZZ164" s="7">
        <v>0</v>
      </c>
      <c r="AAA164" s="7">
        <v>0</v>
      </c>
      <c r="AAB164" s="7">
        <v>0</v>
      </c>
      <c r="AAC164" s="7">
        <v>0</v>
      </c>
      <c r="AAD164" s="7">
        <v>0</v>
      </c>
      <c r="AAE164" s="7">
        <v>0</v>
      </c>
      <c r="AAF164" s="7">
        <v>0</v>
      </c>
      <c r="AAG164" s="7">
        <v>0</v>
      </c>
      <c r="AAH164" s="7">
        <v>0</v>
      </c>
      <c r="AAI164" s="7">
        <v>1</v>
      </c>
      <c r="AAJ164" s="7">
        <v>1</v>
      </c>
      <c r="AAK164" s="7">
        <v>0</v>
      </c>
      <c r="AAL164" s="7">
        <v>0</v>
      </c>
      <c r="AAM164" s="7">
        <v>0</v>
      </c>
      <c r="AAN164" s="7">
        <v>0</v>
      </c>
      <c r="AAO164" s="7">
        <v>0</v>
      </c>
      <c r="AAP164" s="7">
        <v>0</v>
      </c>
      <c r="AAQ164" s="7">
        <v>0</v>
      </c>
      <c r="AAR164" s="7">
        <v>0</v>
      </c>
      <c r="AAS164" s="7">
        <v>0</v>
      </c>
      <c r="AAT164" s="7">
        <v>15</v>
      </c>
      <c r="AAU164" s="7">
        <v>0</v>
      </c>
      <c r="AAV164" s="7">
        <v>0</v>
      </c>
      <c r="AAW164" s="7">
        <v>0</v>
      </c>
      <c r="AAX164" s="7">
        <v>0</v>
      </c>
      <c r="AAY164" s="7">
        <v>0</v>
      </c>
      <c r="AAZ164" s="7">
        <v>0</v>
      </c>
      <c r="ABA164" s="7">
        <v>0</v>
      </c>
      <c r="ABB164" s="7">
        <v>0</v>
      </c>
      <c r="ABC164" s="7">
        <v>0</v>
      </c>
      <c r="ABD164" s="7">
        <v>0</v>
      </c>
      <c r="ABE164" s="7">
        <v>0</v>
      </c>
      <c r="ABF164" s="7">
        <v>0</v>
      </c>
      <c r="ABG164" s="7">
        <v>0</v>
      </c>
      <c r="ABH164" s="7">
        <v>0</v>
      </c>
      <c r="ABI164" s="7">
        <v>0</v>
      </c>
      <c r="ABJ164" s="7">
        <v>0</v>
      </c>
      <c r="ABK164" s="7">
        <v>0</v>
      </c>
      <c r="ABL164" s="7">
        <v>0</v>
      </c>
      <c r="ABM164" s="7">
        <v>0</v>
      </c>
      <c r="ABN164" s="7">
        <v>121</v>
      </c>
      <c r="ABO164" s="7">
        <v>0</v>
      </c>
      <c r="ABP164" s="34">
        <v>0</v>
      </c>
      <c r="ABQ164"/>
      <c r="ABR164" s="33">
        <v>0</v>
      </c>
      <c r="ABS164" s="7">
        <v>0</v>
      </c>
      <c r="ABT164" s="7">
        <v>0</v>
      </c>
      <c r="ABU164" s="7">
        <v>0</v>
      </c>
      <c r="ABV164" s="7">
        <v>0</v>
      </c>
      <c r="ABW164" s="7">
        <v>0</v>
      </c>
      <c r="ABX164" s="7">
        <v>0</v>
      </c>
      <c r="ABY164" s="7">
        <v>0</v>
      </c>
      <c r="ABZ164" s="7">
        <v>0</v>
      </c>
      <c r="ACA164" s="7">
        <v>0</v>
      </c>
      <c r="ACB164" s="7">
        <v>0</v>
      </c>
      <c r="ACC164" s="7">
        <v>0</v>
      </c>
      <c r="ACD164" s="7">
        <v>1</v>
      </c>
      <c r="ACE164" s="7">
        <v>0</v>
      </c>
      <c r="ACF164" s="7">
        <v>0</v>
      </c>
      <c r="ACG164" s="7">
        <v>0</v>
      </c>
      <c r="ACH164" s="7">
        <v>0</v>
      </c>
      <c r="ACI164" s="7">
        <v>0</v>
      </c>
      <c r="ACJ164" s="7">
        <v>0</v>
      </c>
      <c r="ACK164" s="7">
        <v>0</v>
      </c>
      <c r="ACL164" s="7">
        <v>0</v>
      </c>
      <c r="ACM164" s="7">
        <v>0</v>
      </c>
      <c r="ACN164" s="7">
        <v>0</v>
      </c>
      <c r="ACO164" s="7">
        <v>0</v>
      </c>
      <c r="ACP164" s="7">
        <v>0</v>
      </c>
      <c r="ACQ164" s="7">
        <v>0</v>
      </c>
      <c r="ACR164" s="7">
        <v>0</v>
      </c>
      <c r="ACS164" s="7">
        <v>0</v>
      </c>
      <c r="ACT164" s="7">
        <v>0</v>
      </c>
      <c r="ACU164" s="7">
        <v>0</v>
      </c>
      <c r="ACV164" s="7">
        <v>0</v>
      </c>
      <c r="ACW164" s="7">
        <v>0</v>
      </c>
      <c r="ACX164" s="7">
        <v>0</v>
      </c>
      <c r="ACY164" s="7">
        <v>0</v>
      </c>
      <c r="ACZ164" s="7">
        <v>0</v>
      </c>
      <c r="ADA164" s="7">
        <v>0</v>
      </c>
      <c r="ADB164" s="7">
        <v>0</v>
      </c>
      <c r="ADC164" s="7">
        <v>0</v>
      </c>
      <c r="ADD164" s="7">
        <v>0</v>
      </c>
      <c r="ADE164" s="7">
        <v>0</v>
      </c>
      <c r="ADF164" s="7">
        <v>0</v>
      </c>
      <c r="ADG164" s="7">
        <v>0</v>
      </c>
      <c r="ADH164" s="7">
        <v>0</v>
      </c>
      <c r="ADI164" s="7">
        <v>0</v>
      </c>
      <c r="ADJ164" s="7">
        <v>0</v>
      </c>
      <c r="ADK164" s="7">
        <v>0</v>
      </c>
      <c r="ADL164" s="7">
        <v>0</v>
      </c>
      <c r="ADM164" s="7">
        <v>0</v>
      </c>
      <c r="ADN164" s="7">
        <v>0</v>
      </c>
      <c r="ADO164" s="7">
        <v>0</v>
      </c>
      <c r="ADP164" s="7">
        <v>0</v>
      </c>
      <c r="ADQ164" s="7">
        <v>0</v>
      </c>
      <c r="ADR164" s="7">
        <v>0</v>
      </c>
      <c r="ADS164" s="7">
        <v>2</v>
      </c>
      <c r="ADT164" s="7">
        <v>0</v>
      </c>
      <c r="ADU164" s="7">
        <v>0</v>
      </c>
      <c r="ADV164" s="7">
        <v>0</v>
      </c>
      <c r="ADW164" s="7">
        <v>0</v>
      </c>
      <c r="ADX164" s="7">
        <v>0</v>
      </c>
      <c r="ADY164" s="7">
        <v>0</v>
      </c>
      <c r="ADZ164" s="7">
        <v>0</v>
      </c>
      <c r="AEA164" s="7">
        <v>0</v>
      </c>
      <c r="AEB164" s="7">
        <v>0</v>
      </c>
      <c r="AEC164" s="7">
        <v>0</v>
      </c>
      <c r="AED164" s="7">
        <v>0</v>
      </c>
      <c r="AEE164" s="7">
        <v>0</v>
      </c>
      <c r="AEF164" s="7">
        <v>0</v>
      </c>
      <c r="AEG164" s="7">
        <v>0</v>
      </c>
      <c r="AEH164" s="7">
        <v>0</v>
      </c>
      <c r="AEI164" s="7">
        <v>0</v>
      </c>
      <c r="AEJ164" s="7">
        <v>0</v>
      </c>
      <c r="AEK164" s="7">
        <v>0</v>
      </c>
      <c r="AEL164" s="7">
        <v>0</v>
      </c>
      <c r="AEM164" s="7">
        <v>0</v>
      </c>
      <c r="AEN164" s="7">
        <v>0</v>
      </c>
      <c r="AEO164" s="7">
        <v>0</v>
      </c>
      <c r="AEP164" s="7">
        <v>0</v>
      </c>
      <c r="AEQ164" s="7">
        <v>0</v>
      </c>
      <c r="AER164" s="7">
        <v>0</v>
      </c>
      <c r="AES164" s="7">
        <v>0</v>
      </c>
      <c r="AET164" s="7">
        <v>0</v>
      </c>
      <c r="AEU164" s="7">
        <v>0</v>
      </c>
      <c r="AEV164" s="7">
        <v>0</v>
      </c>
      <c r="AEW164" s="7">
        <v>0</v>
      </c>
      <c r="AEX164" s="7">
        <v>0</v>
      </c>
      <c r="AEY164" s="7">
        <v>0</v>
      </c>
      <c r="AEZ164" s="7">
        <v>0</v>
      </c>
      <c r="AFA164" s="7">
        <v>0</v>
      </c>
      <c r="AFB164" s="7">
        <v>0</v>
      </c>
      <c r="AFC164" s="7">
        <v>0</v>
      </c>
      <c r="AFD164" s="7">
        <v>0</v>
      </c>
      <c r="AFE164" s="7">
        <v>0</v>
      </c>
      <c r="AFF164" s="7">
        <v>0</v>
      </c>
      <c r="AFG164" s="7">
        <v>0</v>
      </c>
      <c r="AFH164" s="7">
        <v>95</v>
      </c>
      <c r="AFI164" s="7">
        <v>0</v>
      </c>
      <c r="AFJ164" s="7">
        <v>0</v>
      </c>
      <c r="AFK164" s="7">
        <v>0</v>
      </c>
      <c r="AFL164" s="7">
        <v>20</v>
      </c>
      <c r="AFM164" s="7">
        <v>0</v>
      </c>
      <c r="AFN164" s="7">
        <v>0</v>
      </c>
      <c r="AFO164" s="7">
        <v>71</v>
      </c>
      <c r="AFP164" s="7">
        <v>16</v>
      </c>
      <c r="AFQ164" s="7">
        <v>0</v>
      </c>
      <c r="AFR164" s="7">
        <v>65</v>
      </c>
      <c r="AFS164" s="7">
        <v>0</v>
      </c>
      <c r="AFT164" s="7">
        <v>0</v>
      </c>
      <c r="AFU164" s="7">
        <v>0</v>
      </c>
      <c r="AFV164" s="7">
        <v>0</v>
      </c>
      <c r="AFW164" s="7">
        <v>0</v>
      </c>
      <c r="AFX164" s="7">
        <v>0</v>
      </c>
      <c r="AFY164" s="7">
        <v>0</v>
      </c>
      <c r="AFZ164" s="7">
        <v>0</v>
      </c>
      <c r="AGA164" s="7">
        <v>0</v>
      </c>
      <c r="AGB164" s="7">
        <v>0</v>
      </c>
      <c r="AGC164" s="7">
        <v>0</v>
      </c>
      <c r="AGD164" s="7">
        <v>0</v>
      </c>
      <c r="AGE164" s="7">
        <v>0</v>
      </c>
      <c r="AGF164" s="7">
        <v>0</v>
      </c>
      <c r="AGG164" s="7">
        <v>0</v>
      </c>
      <c r="AGH164" s="7">
        <v>0</v>
      </c>
      <c r="AGI164" s="7">
        <v>0</v>
      </c>
      <c r="AGJ164" s="7">
        <v>0</v>
      </c>
      <c r="AGK164" s="7">
        <v>0</v>
      </c>
      <c r="AGL164" s="7">
        <v>0</v>
      </c>
      <c r="AGM164" s="7">
        <v>0</v>
      </c>
      <c r="AGN164" s="7">
        <v>0</v>
      </c>
      <c r="AGO164" s="7">
        <v>0</v>
      </c>
      <c r="AGP164" s="7">
        <v>0</v>
      </c>
      <c r="AGQ164" s="7">
        <v>0</v>
      </c>
      <c r="AGR164" s="7">
        <v>0</v>
      </c>
      <c r="AGS164" s="7">
        <v>0</v>
      </c>
      <c r="AGT164" s="7">
        <v>0</v>
      </c>
      <c r="AGU164" s="7">
        <v>0</v>
      </c>
      <c r="AGV164" s="7">
        <v>0</v>
      </c>
      <c r="AGW164" s="7">
        <v>227</v>
      </c>
      <c r="AGX164" s="7">
        <v>0</v>
      </c>
      <c r="AGY164" s="7">
        <v>14</v>
      </c>
      <c r="AGZ164" s="7">
        <v>0</v>
      </c>
      <c r="AHA164" s="7">
        <v>0</v>
      </c>
      <c r="AHB164" s="7">
        <v>0</v>
      </c>
      <c r="AHC164" s="7">
        <v>0</v>
      </c>
      <c r="AHD164" s="7">
        <v>0</v>
      </c>
      <c r="AHE164" s="7">
        <v>0</v>
      </c>
      <c r="AHF164" s="7">
        <v>0</v>
      </c>
      <c r="AHG164" s="7">
        <v>0</v>
      </c>
      <c r="AHH164" s="7">
        <v>0</v>
      </c>
      <c r="AHI164" s="7">
        <v>0</v>
      </c>
      <c r="AHJ164" s="7">
        <v>0</v>
      </c>
      <c r="AHK164" s="7">
        <v>0</v>
      </c>
      <c r="AHL164" s="7">
        <v>0</v>
      </c>
      <c r="AHM164" s="7">
        <v>0</v>
      </c>
      <c r="AHN164" s="7">
        <v>0</v>
      </c>
      <c r="AHO164" s="7">
        <v>0</v>
      </c>
      <c r="AHP164" s="7">
        <v>0</v>
      </c>
      <c r="AHQ164" s="7">
        <v>0</v>
      </c>
      <c r="AHR164" s="7">
        <v>0</v>
      </c>
      <c r="AHS164" s="7">
        <v>0</v>
      </c>
      <c r="AHT164" s="7">
        <v>0</v>
      </c>
      <c r="AHU164" s="7">
        <v>0</v>
      </c>
      <c r="AHV164" s="7">
        <v>0</v>
      </c>
      <c r="AHW164" s="7">
        <v>0</v>
      </c>
      <c r="AHX164" s="7">
        <v>0</v>
      </c>
      <c r="AHY164" s="7">
        <v>0</v>
      </c>
      <c r="AHZ164" s="7">
        <v>0</v>
      </c>
      <c r="AIA164" s="7">
        <v>0</v>
      </c>
      <c r="AIB164" s="7">
        <v>0</v>
      </c>
      <c r="AIC164" s="7">
        <v>0</v>
      </c>
      <c r="AID164" s="7">
        <v>0</v>
      </c>
      <c r="AIE164" s="7">
        <v>0</v>
      </c>
      <c r="AIF164" s="7">
        <v>0</v>
      </c>
      <c r="AIG164" s="7">
        <v>0</v>
      </c>
      <c r="AIH164" s="7">
        <v>0</v>
      </c>
      <c r="AII164" s="7">
        <v>0</v>
      </c>
      <c r="AIJ164" s="7">
        <v>0</v>
      </c>
      <c r="AIK164" s="7">
        <v>0</v>
      </c>
      <c r="AIL164" s="7">
        <v>0</v>
      </c>
      <c r="AIM164" s="7">
        <v>0</v>
      </c>
      <c r="AIN164" s="7">
        <v>0</v>
      </c>
      <c r="AIO164" s="7">
        <v>0</v>
      </c>
      <c r="AIP164" s="7">
        <v>0</v>
      </c>
      <c r="AIQ164" s="7">
        <v>0</v>
      </c>
      <c r="AIR164" s="7">
        <v>0</v>
      </c>
      <c r="AIS164" s="7">
        <v>0</v>
      </c>
      <c r="AIT164" s="7">
        <v>0</v>
      </c>
      <c r="AIU164" s="7">
        <v>0</v>
      </c>
      <c r="AIV164" s="7">
        <v>0</v>
      </c>
      <c r="AIW164" s="7">
        <v>0</v>
      </c>
      <c r="AIX164" s="7">
        <v>0</v>
      </c>
      <c r="AIY164" s="7">
        <v>0</v>
      </c>
      <c r="AIZ164" s="7">
        <v>0</v>
      </c>
      <c r="AJA164" s="7">
        <v>0</v>
      </c>
      <c r="AJB164" s="7">
        <v>0</v>
      </c>
      <c r="AJC164" s="7">
        <v>0</v>
      </c>
      <c r="AJD164" s="7">
        <v>0</v>
      </c>
      <c r="AJE164" s="7">
        <v>1</v>
      </c>
      <c r="AJF164" s="7">
        <v>0</v>
      </c>
      <c r="AJG164" s="7">
        <v>0</v>
      </c>
      <c r="AJH164" s="7">
        <v>0</v>
      </c>
      <c r="AJI164" s="7">
        <v>0</v>
      </c>
      <c r="AJJ164" s="7">
        <v>0</v>
      </c>
      <c r="AJK164" s="7">
        <v>0</v>
      </c>
      <c r="AJL164" s="7">
        <v>0</v>
      </c>
      <c r="AJM164" s="7">
        <v>0</v>
      </c>
      <c r="AJN164" s="7">
        <v>0</v>
      </c>
      <c r="AJO164" s="7">
        <v>0</v>
      </c>
      <c r="AJP164" s="7">
        <v>0</v>
      </c>
      <c r="AJQ164" s="7">
        <v>0</v>
      </c>
      <c r="AJR164" s="7">
        <v>0</v>
      </c>
      <c r="AJS164" s="7">
        <v>0</v>
      </c>
      <c r="AJT164" s="7">
        <v>0</v>
      </c>
      <c r="AJU164" s="7">
        <v>0</v>
      </c>
      <c r="AJV164" s="7">
        <v>0</v>
      </c>
      <c r="AJW164" s="7">
        <v>0</v>
      </c>
      <c r="AJX164" s="7">
        <v>0</v>
      </c>
      <c r="AJY164" s="7">
        <v>0</v>
      </c>
      <c r="AJZ164" s="7">
        <v>1</v>
      </c>
      <c r="AKA164" s="7">
        <v>0</v>
      </c>
      <c r="AKB164" s="7">
        <v>0</v>
      </c>
      <c r="AKC164" s="7">
        <v>0</v>
      </c>
      <c r="AKD164" s="7">
        <v>0</v>
      </c>
      <c r="AKE164" s="7">
        <v>0</v>
      </c>
      <c r="AKF164" s="7">
        <v>0</v>
      </c>
      <c r="AKG164" s="7">
        <v>0</v>
      </c>
      <c r="AKH164" s="7">
        <v>0</v>
      </c>
      <c r="AKI164" s="7">
        <v>0</v>
      </c>
      <c r="AKJ164" s="7">
        <v>0</v>
      </c>
      <c r="AKK164" s="7">
        <v>0</v>
      </c>
      <c r="AKL164" s="7">
        <v>0</v>
      </c>
      <c r="AKM164" s="7">
        <v>0</v>
      </c>
      <c r="AKN164" s="7">
        <v>0</v>
      </c>
      <c r="AKO164" s="7">
        <v>0</v>
      </c>
      <c r="AKP164" s="7">
        <v>0</v>
      </c>
      <c r="AKQ164" s="7">
        <v>0</v>
      </c>
      <c r="AKR164" s="7">
        <v>0</v>
      </c>
      <c r="AKS164" s="7">
        <v>0</v>
      </c>
      <c r="AKT164" s="7">
        <v>0</v>
      </c>
      <c r="AKU164" s="7">
        <v>0</v>
      </c>
      <c r="AKV164" s="7">
        <v>0</v>
      </c>
      <c r="AKW164" s="7">
        <v>0</v>
      </c>
      <c r="AKX164" s="7">
        <v>0</v>
      </c>
      <c r="AKY164" s="7">
        <v>0</v>
      </c>
      <c r="AKZ164" s="7">
        <v>0</v>
      </c>
      <c r="ALA164" s="7">
        <v>0</v>
      </c>
      <c r="ALB164" s="7">
        <v>0</v>
      </c>
      <c r="ALC164" s="7">
        <v>0</v>
      </c>
      <c r="ALD164" s="7">
        <v>0</v>
      </c>
      <c r="ALE164" s="7">
        <v>0</v>
      </c>
      <c r="ALF164" s="7">
        <v>0</v>
      </c>
      <c r="ALG164" s="7">
        <v>0</v>
      </c>
      <c r="ALH164" s="7">
        <v>0</v>
      </c>
      <c r="ALI164" s="7">
        <v>0</v>
      </c>
      <c r="ALJ164" s="7">
        <v>2</v>
      </c>
      <c r="ALK164" s="7">
        <v>0</v>
      </c>
      <c r="ALL164" s="7">
        <v>0</v>
      </c>
      <c r="ALM164" s="7">
        <v>2</v>
      </c>
      <c r="ALN164" s="7">
        <v>0</v>
      </c>
      <c r="ALO164" s="7">
        <v>0</v>
      </c>
      <c r="ALP164" s="7">
        <v>0</v>
      </c>
      <c r="ALQ164" s="7">
        <v>0</v>
      </c>
      <c r="ALR164" s="7">
        <v>0</v>
      </c>
      <c r="ALS164" s="7">
        <v>0</v>
      </c>
      <c r="ALT164" s="7">
        <v>13</v>
      </c>
      <c r="ALU164" s="7">
        <v>2</v>
      </c>
      <c r="ALV164" s="7">
        <v>0</v>
      </c>
      <c r="ALW164" s="7">
        <v>166</v>
      </c>
      <c r="ALX164" s="7">
        <v>0</v>
      </c>
      <c r="ALY164" s="7">
        <v>1</v>
      </c>
      <c r="ALZ164" s="7">
        <v>2</v>
      </c>
      <c r="AMA164" s="7">
        <v>0</v>
      </c>
      <c r="AMB164" s="7">
        <v>0</v>
      </c>
      <c r="AMC164" s="7">
        <v>29</v>
      </c>
      <c r="AMD164" s="7">
        <v>0</v>
      </c>
      <c r="AME164" s="7">
        <v>1</v>
      </c>
      <c r="AMF164" s="7">
        <v>0</v>
      </c>
      <c r="AMG164" s="7">
        <v>0</v>
      </c>
      <c r="AMH164" s="7">
        <v>0</v>
      </c>
      <c r="AMI164" s="7">
        <v>0</v>
      </c>
      <c r="AMJ164" s="7">
        <v>0</v>
      </c>
      <c r="AMK164" s="7">
        <v>0</v>
      </c>
      <c r="AML164" s="7">
        <v>1</v>
      </c>
      <c r="AMM164" s="7">
        <v>0</v>
      </c>
      <c r="AMN164" s="7">
        <v>0</v>
      </c>
      <c r="AMO164" s="7">
        <v>0</v>
      </c>
      <c r="AMP164" s="7">
        <v>0</v>
      </c>
      <c r="AMQ164" s="7">
        <v>0</v>
      </c>
      <c r="AMR164" s="7">
        <v>0</v>
      </c>
      <c r="AMS164" s="7">
        <v>0</v>
      </c>
      <c r="AMT164" s="7">
        <v>0</v>
      </c>
      <c r="AMU164" s="7">
        <v>0</v>
      </c>
      <c r="AMV164" s="7">
        <v>0</v>
      </c>
      <c r="AMW164" s="7">
        <v>0</v>
      </c>
      <c r="AMX164" s="7">
        <v>0</v>
      </c>
      <c r="AMY164" s="7">
        <v>0</v>
      </c>
      <c r="AMZ164" s="7">
        <v>0</v>
      </c>
      <c r="ANA164" s="7">
        <v>0</v>
      </c>
      <c r="ANB164" s="7">
        <v>0</v>
      </c>
      <c r="ANC164" s="7">
        <v>0</v>
      </c>
      <c r="AND164" s="7">
        <v>1</v>
      </c>
      <c r="ANE164" s="7">
        <v>0</v>
      </c>
      <c r="ANF164" s="7">
        <v>0</v>
      </c>
      <c r="ANG164" s="7">
        <v>0</v>
      </c>
      <c r="ANH164" s="7">
        <v>0</v>
      </c>
      <c r="ANI164" s="7">
        <v>0</v>
      </c>
      <c r="ANJ164" s="7">
        <v>0</v>
      </c>
      <c r="ANK164" s="7">
        <v>0</v>
      </c>
      <c r="ANL164" s="7">
        <v>0</v>
      </c>
      <c r="ANM164" s="7">
        <v>0</v>
      </c>
      <c r="ANN164" s="7">
        <v>0</v>
      </c>
      <c r="ANO164" s="7">
        <v>0</v>
      </c>
      <c r="ANP164" s="7">
        <v>0</v>
      </c>
      <c r="ANQ164" s="7">
        <v>39</v>
      </c>
      <c r="ANR164" s="7">
        <v>16</v>
      </c>
      <c r="ANS164" s="7">
        <v>0</v>
      </c>
      <c r="ANT164" s="7">
        <v>0</v>
      </c>
      <c r="ANU164" s="7">
        <v>3</v>
      </c>
      <c r="ANV164" s="7">
        <v>0</v>
      </c>
      <c r="ANW164" s="7">
        <v>3</v>
      </c>
      <c r="ANX164" s="7">
        <v>28</v>
      </c>
      <c r="ANY164" s="7">
        <v>0</v>
      </c>
      <c r="ANZ164" s="7">
        <v>0</v>
      </c>
      <c r="AOA164" s="7">
        <v>0</v>
      </c>
      <c r="AOB164" s="7">
        <v>0</v>
      </c>
      <c r="AOC164" s="7">
        <v>0</v>
      </c>
      <c r="AOD164" s="7">
        <v>43</v>
      </c>
      <c r="AOE164" s="7">
        <v>0</v>
      </c>
      <c r="AOF164" s="7">
        <v>0</v>
      </c>
      <c r="AOG164" s="7">
        <v>0</v>
      </c>
      <c r="AOH164" s="7">
        <v>0</v>
      </c>
      <c r="AOI164" s="7">
        <v>0</v>
      </c>
      <c r="AOJ164" s="7">
        <v>0</v>
      </c>
      <c r="AOK164" s="7">
        <v>0</v>
      </c>
      <c r="AOL164" s="7">
        <v>4</v>
      </c>
      <c r="AOM164" s="7">
        <v>0</v>
      </c>
      <c r="AON164" s="7">
        <v>0</v>
      </c>
      <c r="AOO164" s="7">
        <v>1</v>
      </c>
      <c r="AOP164" s="7">
        <v>10</v>
      </c>
      <c r="AOQ164" s="7">
        <v>0</v>
      </c>
      <c r="AOR164" s="7">
        <v>1</v>
      </c>
      <c r="AOS164" s="7">
        <v>0</v>
      </c>
      <c r="AOT164" s="7">
        <v>0</v>
      </c>
      <c r="AOU164" s="7">
        <v>34</v>
      </c>
      <c r="AOV164" s="7">
        <v>0</v>
      </c>
      <c r="AOW164" s="7">
        <v>0</v>
      </c>
      <c r="AOX164" s="7">
        <v>0</v>
      </c>
      <c r="AOY164" s="7">
        <v>0</v>
      </c>
      <c r="AOZ164" s="7">
        <v>0</v>
      </c>
      <c r="APA164" s="7">
        <v>0</v>
      </c>
      <c r="APB164" s="7">
        <v>0</v>
      </c>
      <c r="APC164" s="7">
        <v>0</v>
      </c>
      <c r="APD164" s="7">
        <v>0</v>
      </c>
      <c r="APE164" s="7">
        <v>4</v>
      </c>
      <c r="APF164" s="7">
        <v>0</v>
      </c>
      <c r="APG164" s="7">
        <v>6</v>
      </c>
      <c r="APH164" s="7">
        <v>0</v>
      </c>
      <c r="API164" s="7">
        <v>44</v>
      </c>
      <c r="APJ164" s="7">
        <v>0</v>
      </c>
      <c r="APK164" s="7">
        <v>10</v>
      </c>
      <c r="APL164" s="7">
        <v>0</v>
      </c>
      <c r="APM164" s="7">
        <v>15</v>
      </c>
      <c r="APN164" s="7">
        <v>0</v>
      </c>
      <c r="APO164" s="7">
        <v>0</v>
      </c>
      <c r="APP164" s="7">
        <v>82</v>
      </c>
      <c r="APQ164" s="7">
        <v>0</v>
      </c>
      <c r="APR164" s="7">
        <v>0</v>
      </c>
      <c r="APS164" s="7">
        <v>183</v>
      </c>
      <c r="APT164" s="7">
        <v>44</v>
      </c>
      <c r="APU164" s="7">
        <v>0</v>
      </c>
      <c r="APV164" s="7">
        <v>0</v>
      </c>
      <c r="APW164" s="7">
        <v>56</v>
      </c>
      <c r="APX164" s="7">
        <v>0</v>
      </c>
      <c r="APY164" s="7">
        <v>1</v>
      </c>
      <c r="APZ164" s="7">
        <v>0</v>
      </c>
      <c r="AQA164" s="7">
        <v>0</v>
      </c>
      <c r="AQB164" s="7">
        <v>215</v>
      </c>
      <c r="AQC164" s="7">
        <v>8</v>
      </c>
      <c r="AQD164" s="7">
        <v>0</v>
      </c>
      <c r="AQE164" s="7">
        <v>0</v>
      </c>
      <c r="AQF164" s="7">
        <v>205</v>
      </c>
      <c r="AQG164" s="7">
        <v>0</v>
      </c>
      <c r="AQH164" s="7">
        <v>0</v>
      </c>
      <c r="AQI164" s="7">
        <v>51</v>
      </c>
      <c r="AQJ164" s="7">
        <v>0</v>
      </c>
      <c r="AQK164" s="7">
        <v>6</v>
      </c>
      <c r="AQL164" s="7">
        <v>0</v>
      </c>
      <c r="AQM164" s="7">
        <v>0</v>
      </c>
      <c r="AQN164" s="7">
        <v>0</v>
      </c>
      <c r="AQO164" s="7">
        <v>0</v>
      </c>
      <c r="AQP164" s="7">
        <v>2</v>
      </c>
      <c r="AQQ164" s="7">
        <v>0</v>
      </c>
      <c r="AQR164" s="7">
        <v>0</v>
      </c>
      <c r="AQS164" s="7">
        <v>0</v>
      </c>
      <c r="AQT164" s="7">
        <v>0</v>
      </c>
      <c r="AQU164" s="7">
        <v>11</v>
      </c>
      <c r="AQV164" s="7">
        <v>0</v>
      </c>
      <c r="AQW164" s="7">
        <v>0</v>
      </c>
      <c r="AQX164" s="7">
        <v>7</v>
      </c>
      <c r="AQY164" s="7">
        <v>0</v>
      </c>
      <c r="AQZ164" s="7">
        <v>0</v>
      </c>
      <c r="ARA164" s="7">
        <v>8</v>
      </c>
      <c r="ARB164" s="7">
        <v>1</v>
      </c>
      <c r="ARC164" s="7">
        <v>0</v>
      </c>
      <c r="ARD164" s="7">
        <v>0</v>
      </c>
      <c r="ARE164" s="7">
        <v>28</v>
      </c>
      <c r="ARF164" s="7">
        <v>0</v>
      </c>
      <c r="ARG164" s="7">
        <v>0</v>
      </c>
      <c r="ARH164" s="7">
        <v>0</v>
      </c>
      <c r="ARI164" s="7">
        <v>0</v>
      </c>
      <c r="ARJ164" s="7">
        <v>0</v>
      </c>
      <c r="ARK164" s="7">
        <v>0</v>
      </c>
      <c r="ARL164" s="7">
        <v>0</v>
      </c>
      <c r="ARM164" s="7">
        <v>0</v>
      </c>
      <c r="ARN164" s="7">
        <v>0</v>
      </c>
      <c r="ARO164" s="7">
        <v>0</v>
      </c>
      <c r="ARP164" s="7">
        <v>0</v>
      </c>
      <c r="ARQ164" s="7">
        <v>0</v>
      </c>
      <c r="ARR164" s="7">
        <v>0</v>
      </c>
      <c r="ARS164" s="7">
        <v>0</v>
      </c>
      <c r="ART164" s="7">
        <v>0</v>
      </c>
      <c r="ARU164" s="7">
        <v>0</v>
      </c>
      <c r="ARV164" s="7">
        <v>0</v>
      </c>
      <c r="ARW164" s="7">
        <v>0</v>
      </c>
      <c r="ARX164" s="7">
        <v>0</v>
      </c>
      <c r="ARY164" s="7">
        <v>0</v>
      </c>
      <c r="ARZ164" s="7">
        <v>0</v>
      </c>
      <c r="ASA164" s="7">
        <v>0</v>
      </c>
      <c r="ASB164" s="7">
        <v>0</v>
      </c>
      <c r="ASC164" s="7">
        <v>0</v>
      </c>
      <c r="ASD164" s="7">
        <v>0</v>
      </c>
      <c r="ASE164" s="7">
        <v>0</v>
      </c>
      <c r="ASF164" s="7">
        <v>0</v>
      </c>
      <c r="ASG164" s="7">
        <v>0</v>
      </c>
      <c r="ASH164" s="7">
        <v>0</v>
      </c>
      <c r="ASI164" s="7">
        <v>0</v>
      </c>
      <c r="ASJ164" s="7">
        <v>0</v>
      </c>
      <c r="ASK164" s="7">
        <v>0</v>
      </c>
      <c r="ASL164" s="7">
        <v>0</v>
      </c>
      <c r="ASM164" s="7">
        <v>0</v>
      </c>
      <c r="ASN164" s="7">
        <v>0</v>
      </c>
      <c r="ASO164" s="7">
        <v>0</v>
      </c>
      <c r="ASP164" s="7">
        <v>0</v>
      </c>
      <c r="ASQ164" s="7">
        <v>0</v>
      </c>
      <c r="ASR164" s="7">
        <v>0</v>
      </c>
      <c r="ASS164" s="7">
        <v>0</v>
      </c>
      <c r="AST164" s="7">
        <v>0</v>
      </c>
      <c r="ASU164" s="7">
        <v>0</v>
      </c>
      <c r="ASV164" s="7">
        <v>0</v>
      </c>
      <c r="ASW164" s="7">
        <v>0</v>
      </c>
      <c r="ASX164" s="7">
        <v>0</v>
      </c>
      <c r="ASY164" s="7">
        <v>0</v>
      </c>
      <c r="ASZ164" s="7">
        <v>0</v>
      </c>
      <c r="ATA164" s="7">
        <v>0</v>
      </c>
      <c r="ATB164" s="7">
        <v>106</v>
      </c>
      <c r="ATC164" s="7">
        <v>0</v>
      </c>
      <c r="ATD164" s="7">
        <v>0</v>
      </c>
      <c r="ATE164" s="7">
        <v>0</v>
      </c>
      <c r="ATF164" s="7">
        <v>0</v>
      </c>
      <c r="ATG164" s="7">
        <v>0</v>
      </c>
      <c r="ATH164" s="7">
        <v>0</v>
      </c>
      <c r="ATI164" s="7">
        <v>0</v>
      </c>
      <c r="ATJ164" s="7">
        <v>0</v>
      </c>
      <c r="ATK164" s="7">
        <v>0</v>
      </c>
      <c r="ATL164" s="7">
        <v>0</v>
      </c>
      <c r="ATM164" s="7">
        <v>0</v>
      </c>
      <c r="ATN164" s="7">
        <v>0</v>
      </c>
      <c r="ATO164" s="7">
        <v>0</v>
      </c>
      <c r="ATP164" s="7">
        <v>0</v>
      </c>
      <c r="ATQ164" s="7">
        <v>0</v>
      </c>
      <c r="ATR164" s="7">
        <v>0</v>
      </c>
      <c r="ATS164" s="7">
        <v>0</v>
      </c>
      <c r="ATT164" s="7">
        <v>0</v>
      </c>
      <c r="ATU164" s="7">
        <v>0</v>
      </c>
      <c r="ATV164" s="7">
        <v>0</v>
      </c>
      <c r="ATW164" s="7">
        <v>0</v>
      </c>
      <c r="ATX164" s="7">
        <v>0</v>
      </c>
      <c r="ATY164" s="7">
        <v>0</v>
      </c>
      <c r="ATZ164" s="7">
        <v>0</v>
      </c>
      <c r="AUA164" s="7">
        <v>0</v>
      </c>
      <c r="AUB164" s="7">
        <v>0</v>
      </c>
      <c r="AUC164" s="7">
        <v>0</v>
      </c>
      <c r="AUD164" s="7">
        <v>0</v>
      </c>
      <c r="AUE164" s="7">
        <v>0</v>
      </c>
      <c r="AUF164" s="7">
        <v>0</v>
      </c>
      <c r="AUG164" s="7">
        <v>0</v>
      </c>
      <c r="AUH164" s="7">
        <v>0</v>
      </c>
      <c r="AUI164" s="7">
        <v>0</v>
      </c>
      <c r="AUJ164" s="7">
        <v>0</v>
      </c>
      <c r="AUK164" s="7">
        <v>0</v>
      </c>
      <c r="AUL164" s="7">
        <v>0</v>
      </c>
      <c r="AUM164" s="7">
        <v>0</v>
      </c>
      <c r="AUN164" s="7">
        <v>0</v>
      </c>
      <c r="AUO164" s="7">
        <v>0</v>
      </c>
      <c r="AUP164" s="7">
        <v>0</v>
      </c>
      <c r="AUQ164" s="7">
        <v>0</v>
      </c>
      <c r="AUR164" s="7">
        <v>0</v>
      </c>
      <c r="AUS164" s="7">
        <v>0</v>
      </c>
      <c r="AUT164" s="7">
        <v>0</v>
      </c>
      <c r="AUU164" s="7">
        <v>0</v>
      </c>
      <c r="AUV164" s="7">
        <v>0</v>
      </c>
      <c r="AUW164" s="7">
        <v>0</v>
      </c>
      <c r="AUX164" s="7">
        <v>0</v>
      </c>
      <c r="AUY164" s="7">
        <v>0</v>
      </c>
      <c r="AUZ164" s="7">
        <v>0</v>
      </c>
      <c r="AVA164" s="7">
        <v>0</v>
      </c>
      <c r="AVB164" s="7">
        <v>0</v>
      </c>
      <c r="AVC164" s="7">
        <v>0</v>
      </c>
      <c r="AVD164" s="7">
        <v>0</v>
      </c>
      <c r="AVE164" s="7">
        <v>0</v>
      </c>
      <c r="AVF164" s="7">
        <v>0</v>
      </c>
      <c r="AVG164" s="7">
        <v>0</v>
      </c>
      <c r="AVH164" s="7">
        <v>0</v>
      </c>
      <c r="AVI164" s="7">
        <v>0</v>
      </c>
      <c r="AVJ164" s="7">
        <v>0</v>
      </c>
      <c r="AVK164" s="7">
        <v>0</v>
      </c>
      <c r="AVL164" s="7">
        <v>0</v>
      </c>
      <c r="AVM164" s="7">
        <v>0</v>
      </c>
      <c r="AVN164" s="7">
        <v>0</v>
      </c>
      <c r="AVO164" s="7">
        <v>0</v>
      </c>
      <c r="AVP164" s="7">
        <v>0</v>
      </c>
      <c r="AVQ164" s="7">
        <v>0</v>
      </c>
      <c r="AVR164" s="7">
        <v>0</v>
      </c>
      <c r="AVS164" s="7">
        <v>0</v>
      </c>
      <c r="AVT164" s="7">
        <v>0</v>
      </c>
      <c r="AVU164" s="7">
        <v>0</v>
      </c>
      <c r="AVV164" s="7">
        <v>0</v>
      </c>
      <c r="AVW164" s="7">
        <v>0</v>
      </c>
      <c r="AVX164" s="7">
        <v>0</v>
      </c>
      <c r="AVY164" s="7">
        <v>0</v>
      </c>
      <c r="AVZ164" s="7">
        <v>0</v>
      </c>
      <c r="AWA164" s="7">
        <v>0</v>
      </c>
      <c r="AWB164" s="7">
        <v>0</v>
      </c>
      <c r="AWC164" s="7">
        <v>0</v>
      </c>
      <c r="AWD164" s="7">
        <v>0</v>
      </c>
      <c r="AWE164" s="7">
        <v>0</v>
      </c>
      <c r="AWF164" s="7">
        <v>0</v>
      </c>
      <c r="AWG164" s="7">
        <v>0</v>
      </c>
      <c r="AWH164" s="7">
        <v>0</v>
      </c>
      <c r="AWI164" s="7">
        <v>0</v>
      </c>
      <c r="AWJ164" s="7">
        <v>0</v>
      </c>
      <c r="AWK164" s="7">
        <v>0</v>
      </c>
      <c r="AWL164" s="7">
        <v>0</v>
      </c>
      <c r="AWM164" s="7">
        <v>0</v>
      </c>
      <c r="AWN164" s="7">
        <v>0</v>
      </c>
      <c r="AWO164" s="7">
        <v>0</v>
      </c>
      <c r="AWP164" s="7">
        <v>0</v>
      </c>
      <c r="AWQ164" s="7">
        <v>0</v>
      </c>
      <c r="AWR164" s="7">
        <v>0</v>
      </c>
      <c r="AWS164" s="7">
        <v>0</v>
      </c>
      <c r="AWT164" s="7">
        <v>0</v>
      </c>
      <c r="AWU164" s="7">
        <v>0</v>
      </c>
      <c r="AWV164" s="7">
        <v>0</v>
      </c>
      <c r="AWW164" s="7">
        <v>0</v>
      </c>
      <c r="AWX164" s="7">
        <v>0</v>
      </c>
      <c r="AWY164" s="7">
        <v>0</v>
      </c>
      <c r="AWZ164" s="7">
        <v>0</v>
      </c>
      <c r="AXA164" s="7">
        <v>0</v>
      </c>
      <c r="AXB164" s="7">
        <v>0</v>
      </c>
      <c r="AXC164" s="7">
        <v>0</v>
      </c>
      <c r="AXD164" s="7">
        <v>0</v>
      </c>
      <c r="AXE164" s="7">
        <v>0</v>
      </c>
      <c r="AXF164" s="7">
        <v>0</v>
      </c>
      <c r="AXG164" s="7">
        <v>0</v>
      </c>
      <c r="AXH164" s="7">
        <v>0</v>
      </c>
      <c r="AXI164" s="7">
        <v>0</v>
      </c>
      <c r="AXJ164" s="7">
        <v>0</v>
      </c>
      <c r="AXK164" s="7">
        <v>0</v>
      </c>
      <c r="AXL164" s="7">
        <v>0</v>
      </c>
      <c r="AXM164" s="7">
        <v>0</v>
      </c>
      <c r="AXN164" s="7">
        <v>0</v>
      </c>
      <c r="AXO164" s="7">
        <v>0</v>
      </c>
      <c r="AXP164" s="7">
        <v>0</v>
      </c>
      <c r="AXQ164" s="7">
        <v>0</v>
      </c>
      <c r="AXR164" s="7">
        <v>0</v>
      </c>
      <c r="AXS164" s="7">
        <v>0</v>
      </c>
      <c r="AXT164" s="7">
        <v>0</v>
      </c>
      <c r="AXU164" s="7">
        <v>0</v>
      </c>
      <c r="AXV164" s="7">
        <v>0</v>
      </c>
      <c r="AXW164" s="7">
        <v>0</v>
      </c>
      <c r="AXX164" s="7">
        <v>0</v>
      </c>
      <c r="AXY164" s="7">
        <v>0</v>
      </c>
      <c r="AXZ164" s="7">
        <v>0</v>
      </c>
      <c r="AYA164" s="7">
        <v>0</v>
      </c>
      <c r="AYB164" s="7">
        <v>0</v>
      </c>
      <c r="AYC164" s="7">
        <v>0</v>
      </c>
      <c r="AYD164" s="7">
        <v>0</v>
      </c>
      <c r="AYE164" s="7">
        <v>0</v>
      </c>
      <c r="AYF164" s="7">
        <v>0</v>
      </c>
      <c r="AYG164" s="7">
        <v>0</v>
      </c>
      <c r="AYH164" s="7">
        <v>0</v>
      </c>
      <c r="AYI164" s="7">
        <v>0</v>
      </c>
      <c r="AYJ164" s="7">
        <v>0</v>
      </c>
      <c r="AYK164" s="7">
        <v>0</v>
      </c>
      <c r="AYL164" s="7">
        <v>0</v>
      </c>
      <c r="AYM164" s="7">
        <v>0</v>
      </c>
      <c r="AYN164" s="7">
        <v>0</v>
      </c>
      <c r="AYO164" s="7">
        <v>0</v>
      </c>
      <c r="AYP164" s="7">
        <v>0</v>
      </c>
      <c r="AYQ164" s="7">
        <v>1</v>
      </c>
      <c r="AYR164" s="7">
        <v>0</v>
      </c>
      <c r="AYS164" s="7">
        <v>0</v>
      </c>
      <c r="AYT164" s="7">
        <v>0</v>
      </c>
      <c r="AYU164" s="7">
        <v>0</v>
      </c>
      <c r="AYV164" s="7">
        <v>0</v>
      </c>
      <c r="AYW164" s="7">
        <v>0</v>
      </c>
      <c r="AYX164" s="7">
        <v>0</v>
      </c>
      <c r="AYY164" s="7">
        <v>0</v>
      </c>
      <c r="AYZ164" s="7">
        <v>0</v>
      </c>
      <c r="AZA164" s="7">
        <v>0</v>
      </c>
      <c r="AZB164" s="7">
        <v>0</v>
      </c>
      <c r="AZC164" s="7">
        <v>0</v>
      </c>
      <c r="AZD164" s="7">
        <v>0</v>
      </c>
      <c r="AZE164" s="7">
        <v>0</v>
      </c>
      <c r="AZF164" s="7">
        <v>0</v>
      </c>
      <c r="AZG164" s="7">
        <v>0</v>
      </c>
      <c r="AZH164" s="7">
        <v>0</v>
      </c>
      <c r="AZI164" s="7">
        <v>0</v>
      </c>
      <c r="AZJ164" s="7">
        <v>0</v>
      </c>
      <c r="AZK164" s="7">
        <v>0</v>
      </c>
      <c r="AZL164" s="7">
        <v>0</v>
      </c>
      <c r="AZM164" s="7">
        <v>0</v>
      </c>
      <c r="AZN164" s="7">
        <v>0</v>
      </c>
      <c r="AZO164" s="7">
        <v>0</v>
      </c>
      <c r="AZP164" s="7">
        <v>0</v>
      </c>
      <c r="AZQ164" s="7">
        <v>0</v>
      </c>
      <c r="AZR164" s="7">
        <v>0</v>
      </c>
      <c r="AZS164" s="7">
        <v>0</v>
      </c>
      <c r="AZT164" s="7">
        <v>0</v>
      </c>
      <c r="AZU164" s="7">
        <v>0</v>
      </c>
      <c r="AZV164" s="7">
        <v>0</v>
      </c>
      <c r="AZW164" s="7">
        <v>0</v>
      </c>
      <c r="AZX164" s="7">
        <v>0</v>
      </c>
      <c r="AZY164" s="7">
        <v>0</v>
      </c>
      <c r="AZZ164" s="7">
        <v>0</v>
      </c>
      <c r="BAA164" s="7">
        <v>0</v>
      </c>
      <c r="BAB164" s="7">
        <v>0</v>
      </c>
      <c r="BAC164" s="7">
        <v>0</v>
      </c>
      <c r="BAD164" s="7">
        <v>0</v>
      </c>
      <c r="BAE164" s="7">
        <v>0</v>
      </c>
      <c r="BAF164" s="7">
        <v>0</v>
      </c>
      <c r="BAG164" s="7">
        <v>0</v>
      </c>
      <c r="BAH164" s="7">
        <v>0</v>
      </c>
      <c r="BAI164" s="7">
        <v>0</v>
      </c>
      <c r="BAJ164" s="7">
        <v>0</v>
      </c>
      <c r="BAK164" s="7">
        <v>0</v>
      </c>
      <c r="BAL164" s="7">
        <v>0</v>
      </c>
      <c r="BAM164" s="7">
        <v>0</v>
      </c>
      <c r="BAN164" s="7">
        <v>0</v>
      </c>
      <c r="BAO164" s="7">
        <v>0</v>
      </c>
      <c r="BAP164" s="7">
        <v>0</v>
      </c>
      <c r="BAQ164" s="7">
        <v>0</v>
      </c>
      <c r="BAR164" s="7">
        <v>0</v>
      </c>
      <c r="BAS164" s="7">
        <v>0</v>
      </c>
      <c r="BAT164" s="7">
        <v>0</v>
      </c>
      <c r="BAU164" s="7">
        <v>0</v>
      </c>
      <c r="BAV164" s="7">
        <v>0</v>
      </c>
      <c r="BAW164" s="7">
        <v>0</v>
      </c>
      <c r="BAX164" s="7">
        <v>0</v>
      </c>
      <c r="BAY164" s="7">
        <v>0</v>
      </c>
      <c r="BAZ164" s="7">
        <v>0</v>
      </c>
      <c r="BBA164" s="7">
        <v>0</v>
      </c>
      <c r="BBB164" s="7">
        <v>0</v>
      </c>
      <c r="BBC164" s="7">
        <v>0</v>
      </c>
      <c r="BBD164" s="7">
        <v>0</v>
      </c>
      <c r="BBE164" s="7">
        <v>0</v>
      </c>
      <c r="BBF164" s="7">
        <v>0</v>
      </c>
      <c r="BBG164" s="7">
        <v>0</v>
      </c>
      <c r="BBH164" s="7">
        <v>0</v>
      </c>
      <c r="BBI164" s="7">
        <v>0</v>
      </c>
      <c r="BBJ164" s="7">
        <v>0</v>
      </c>
      <c r="BBK164" s="7">
        <v>1</v>
      </c>
      <c r="BBL164" s="7">
        <v>1</v>
      </c>
      <c r="BBM164" s="7">
        <v>0</v>
      </c>
      <c r="BBN164" s="7">
        <v>0</v>
      </c>
      <c r="BBO164" s="7">
        <v>0</v>
      </c>
      <c r="BBP164" s="7">
        <v>0</v>
      </c>
      <c r="BBQ164" s="7">
        <v>0</v>
      </c>
      <c r="BBR164" s="7">
        <v>0</v>
      </c>
      <c r="BBS164" s="7">
        <v>0</v>
      </c>
      <c r="BBT164" s="7">
        <v>0</v>
      </c>
      <c r="BBU164" s="7">
        <v>0</v>
      </c>
      <c r="BBV164" s="7">
        <v>6</v>
      </c>
      <c r="BBW164" s="7">
        <v>0</v>
      </c>
      <c r="BBX164" s="7">
        <v>0</v>
      </c>
      <c r="BBY164" s="7">
        <v>0</v>
      </c>
      <c r="BBZ164" s="7">
        <v>0</v>
      </c>
      <c r="BCA164" s="7">
        <v>0</v>
      </c>
      <c r="BCB164" s="7">
        <v>0</v>
      </c>
      <c r="BCC164" s="7">
        <v>0</v>
      </c>
      <c r="BCD164" s="7">
        <v>0</v>
      </c>
      <c r="BCE164" s="7">
        <v>0</v>
      </c>
      <c r="BCF164" s="7">
        <v>0</v>
      </c>
      <c r="BCG164" s="7">
        <v>0</v>
      </c>
      <c r="BCH164" s="7">
        <v>0</v>
      </c>
      <c r="BCI164" s="7">
        <v>0</v>
      </c>
      <c r="BCJ164" s="7">
        <v>0</v>
      </c>
      <c r="BCK164" s="7">
        <v>0</v>
      </c>
      <c r="BCL164" s="7">
        <v>0</v>
      </c>
      <c r="BCM164" s="7">
        <v>0</v>
      </c>
      <c r="BCN164" s="7">
        <v>0</v>
      </c>
      <c r="BCO164" s="7">
        <v>0</v>
      </c>
      <c r="BCP164" s="7">
        <v>57</v>
      </c>
      <c r="BCQ164" s="7">
        <v>0</v>
      </c>
      <c r="BCR164" s="34">
        <v>0</v>
      </c>
      <c r="BCU164" s="133">
        <v>0</v>
      </c>
      <c r="BCV164" s="5">
        <v>0</v>
      </c>
      <c r="BCW164" s="5">
        <v>0</v>
      </c>
      <c r="BCX164" s="5">
        <v>0</v>
      </c>
      <c r="BCY164" s="5">
        <v>0</v>
      </c>
      <c r="BCZ164" s="5">
        <v>0</v>
      </c>
      <c r="BDA164" s="5">
        <v>0</v>
      </c>
      <c r="BDB164" s="5">
        <v>0</v>
      </c>
      <c r="BDC164" s="5">
        <v>0</v>
      </c>
      <c r="BDD164" s="5">
        <v>0</v>
      </c>
      <c r="BDE164" s="5">
        <v>0</v>
      </c>
      <c r="BDF164" s="5">
        <v>0</v>
      </c>
      <c r="BDG164" s="5">
        <v>4.8216007714561236E-4</v>
      </c>
      <c r="BDH164" s="5">
        <v>0</v>
      </c>
      <c r="BDI164" s="5">
        <v>0</v>
      </c>
      <c r="BDJ164" s="5">
        <v>0</v>
      </c>
      <c r="BDK164" s="5">
        <v>0</v>
      </c>
      <c r="BDL164" s="5">
        <v>0</v>
      </c>
      <c r="BDM164" s="5">
        <v>0</v>
      </c>
      <c r="BDN164" s="5">
        <v>0</v>
      </c>
      <c r="BDO164" s="5">
        <v>0</v>
      </c>
      <c r="BDP164" s="5">
        <v>0</v>
      </c>
      <c r="BDQ164" s="5">
        <v>0</v>
      </c>
      <c r="BDR164" s="5">
        <v>0</v>
      </c>
      <c r="BDS164" s="5">
        <v>0</v>
      </c>
      <c r="BDT164" s="5">
        <v>0</v>
      </c>
      <c r="BDU164" s="5">
        <v>0</v>
      </c>
      <c r="BDV164" s="5">
        <v>0</v>
      </c>
      <c r="BDW164" s="5">
        <v>0</v>
      </c>
      <c r="BDX164" s="5">
        <v>0</v>
      </c>
      <c r="BDY164" s="5">
        <v>0</v>
      </c>
      <c r="BDZ164" s="5">
        <v>0</v>
      </c>
      <c r="BEA164" s="5">
        <v>0</v>
      </c>
      <c r="BEB164" s="5">
        <v>0</v>
      </c>
      <c r="BEC164" s="5">
        <v>0</v>
      </c>
      <c r="BED164" s="5">
        <v>0</v>
      </c>
      <c r="BEE164" s="5">
        <v>0</v>
      </c>
      <c r="BEF164" s="5">
        <v>0</v>
      </c>
      <c r="BEG164" s="5">
        <v>0</v>
      </c>
      <c r="BEH164" s="5">
        <v>0</v>
      </c>
      <c r="BEI164" s="5">
        <v>0</v>
      </c>
      <c r="BEJ164" s="5">
        <v>0</v>
      </c>
      <c r="BEK164" s="5">
        <v>0</v>
      </c>
      <c r="BEL164" s="5">
        <v>0</v>
      </c>
      <c r="BEM164" s="5">
        <v>0</v>
      </c>
      <c r="BEN164" s="5">
        <v>0</v>
      </c>
      <c r="BEO164" s="5">
        <v>0</v>
      </c>
      <c r="BEP164" s="5">
        <v>0</v>
      </c>
      <c r="BEQ164" s="5">
        <v>0</v>
      </c>
      <c r="BER164" s="5">
        <v>0</v>
      </c>
      <c r="BES164" s="5">
        <v>0</v>
      </c>
      <c r="BET164" s="5">
        <v>0</v>
      </c>
      <c r="BEU164" s="5">
        <v>0</v>
      </c>
      <c r="BEV164" s="5">
        <v>9.6432015429122472E-4</v>
      </c>
      <c r="BEW164" s="5">
        <v>0</v>
      </c>
      <c r="BEX164" s="5">
        <v>0</v>
      </c>
      <c r="BEY164" s="5">
        <v>0</v>
      </c>
      <c r="BEZ164" s="5">
        <v>0</v>
      </c>
      <c r="BFA164" s="5">
        <v>0</v>
      </c>
      <c r="BFB164" s="5">
        <v>0</v>
      </c>
      <c r="BFC164" s="5">
        <v>0</v>
      </c>
      <c r="BFD164" s="5">
        <v>0</v>
      </c>
      <c r="BFE164" s="5">
        <v>0</v>
      </c>
      <c r="BFF164" s="5">
        <v>0</v>
      </c>
      <c r="BFG164" s="5">
        <v>0</v>
      </c>
      <c r="BFH164" s="5">
        <v>0</v>
      </c>
      <c r="BFI164" s="5">
        <v>0</v>
      </c>
      <c r="BFJ164" s="5">
        <v>0</v>
      </c>
      <c r="BFK164" s="5">
        <v>0</v>
      </c>
      <c r="BFL164" s="5">
        <v>0</v>
      </c>
      <c r="BFM164" s="5">
        <v>0</v>
      </c>
      <c r="BFN164" s="5">
        <v>0</v>
      </c>
      <c r="BFO164" s="5">
        <v>0</v>
      </c>
      <c r="BFP164" s="5">
        <v>0</v>
      </c>
      <c r="BFQ164" s="5">
        <v>0</v>
      </c>
      <c r="BFR164" s="5">
        <v>0</v>
      </c>
      <c r="BFS164" s="5">
        <v>0</v>
      </c>
      <c r="BFT164" s="5">
        <v>0</v>
      </c>
      <c r="BFU164" s="5">
        <v>0</v>
      </c>
      <c r="BFV164" s="5">
        <v>0</v>
      </c>
      <c r="BFW164" s="5">
        <v>0</v>
      </c>
      <c r="BFX164" s="5">
        <v>0</v>
      </c>
      <c r="BFY164" s="5">
        <v>0</v>
      </c>
      <c r="BFZ164" s="5">
        <v>0</v>
      </c>
      <c r="BGA164" s="5">
        <v>0</v>
      </c>
      <c r="BGB164" s="5">
        <v>0</v>
      </c>
      <c r="BGC164" s="5">
        <v>0</v>
      </c>
      <c r="BGD164" s="5">
        <v>0</v>
      </c>
      <c r="BGE164" s="5">
        <v>0</v>
      </c>
      <c r="BGF164" s="5">
        <v>0</v>
      </c>
      <c r="BGG164" s="5">
        <v>0</v>
      </c>
      <c r="BGH164" s="5">
        <v>0</v>
      </c>
      <c r="BGI164" s="5">
        <v>0</v>
      </c>
      <c r="BGJ164" s="5">
        <v>0</v>
      </c>
      <c r="BGK164" s="5">
        <v>4.580520732883317E-2</v>
      </c>
      <c r="BGL164" s="5">
        <v>0</v>
      </c>
      <c r="BGM164" s="5">
        <v>0</v>
      </c>
      <c r="BGN164" s="5">
        <v>0</v>
      </c>
      <c r="BGO164" s="5">
        <v>9.643201542912247E-3</v>
      </c>
      <c r="BGP164" s="5">
        <v>0</v>
      </c>
      <c r="BGQ164" s="5">
        <v>0</v>
      </c>
      <c r="BGR164" s="5">
        <v>3.4233365477338476E-2</v>
      </c>
      <c r="BGS164" s="5">
        <v>7.7145612343297977E-3</v>
      </c>
      <c r="BGT164" s="5">
        <v>0</v>
      </c>
      <c r="BGU164" s="5">
        <v>3.1340405014464799E-2</v>
      </c>
      <c r="BGV164" s="5">
        <v>0</v>
      </c>
      <c r="BGW164" s="5">
        <v>0</v>
      </c>
      <c r="BGX164" s="5">
        <v>0</v>
      </c>
      <c r="BGY164" s="5">
        <v>0</v>
      </c>
      <c r="BGZ164" s="5">
        <v>0</v>
      </c>
      <c r="BHA164" s="5">
        <v>0</v>
      </c>
      <c r="BHB164" s="5">
        <v>0</v>
      </c>
      <c r="BHC164" s="5">
        <v>0</v>
      </c>
      <c r="BHD164" s="5">
        <v>0</v>
      </c>
      <c r="BHE164" s="5">
        <v>0</v>
      </c>
      <c r="BHF164" s="5">
        <v>0</v>
      </c>
      <c r="BHG164" s="5">
        <v>0</v>
      </c>
      <c r="BHH164" s="5">
        <v>0</v>
      </c>
      <c r="BHI164" s="5">
        <v>0</v>
      </c>
      <c r="BHJ164" s="5">
        <v>0</v>
      </c>
      <c r="BHK164" s="5">
        <v>0</v>
      </c>
      <c r="BHL164" s="5">
        <v>0</v>
      </c>
      <c r="BHM164" s="5">
        <v>0</v>
      </c>
      <c r="BHN164" s="5">
        <v>0</v>
      </c>
      <c r="BHO164" s="5">
        <v>0</v>
      </c>
      <c r="BHP164" s="5">
        <v>0</v>
      </c>
      <c r="BHQ164" s="5">
        <v>0</v>
      </c>
      <c r="BHR164" s="5">
        <v>0</v>
      </c>
      <c r="BHS164" s="5">
        <v>0</v>
      </c>
      <c r="BHT164" s="5">
        <v>0</v>
      </c>
      <c r="BHU164" s="5">
        <v>0</v>
      </c>
      <c r="BHV164" s="5">
        <v>0</v>
      </c>
      <c r="BHW164" s="5">
        <v>0</v>
      </c>
      <c r="BHX164" s="5">
        <v>0</v>
      </c>
      <c r="BHY164" s="5">
        <v>0</v>
      </c>
      <c r="BHZ164" s="5">
        <v>0.10945033751205401</v>
      </c>
      <c r="BIA164" s="5">
        <v>0</v>
      </c>
      <c r="BIB164" s="5">
        <v>6.7502410800385727E-3</v>
      </c>
      <c r="BIC164" s="5">
        <v>0</v>
      </c>
      <c r="BID164" s="5">
        <v>0</v>
      </c>
      <c r="BIE164" s="5">
        <v>0</v>
      </c>
      <c r="BIF164" s="5">
        <v>0</v>
      </c>
      <c r="BIG164" s="5">
        <v>0</v>
      </c>
      <c r="BIH164" s="5">
        <v>0</v>
      </c>
      <c r="BII164" s="5">
        <v>0</v>
      </c>
      <c r="BIJ164" s="5">
        <v>0</v>
      </c>
      <c r="BIK164" s="5">
        <v>0</v>
      </c>
      <c r="BIL164" s="5">
        <v>0</v>
      </c>
      <c r="BIM164" s="5">
        <v>0</v>
      </c>
      <c r="BIN164" s="5">
        <v>0</v>
      </c>
      <c r="BIO164" s="5">
        <v>0</v>
      </c>
      <c r="BIP164" s="5">
        <v>0</v>
      </c>
      <c r="BIQ164" s="5">
        <v>0</v>
      </c>
      <c r="BIR164" s="5">
        <v>0</v>
      </c>
      <c r="BIS164" s="5">
        <v>0</v>
      </c>
      <c r="BIT164" s="5">
        <v>0</v>
      </c>
      <c r="BIU164" s="5">
        <v>0</v>
      </c>
      <c r="BIV164" s="5">
        <v>0</v>
      </c>
      <c r="BIW164" s="5">
        <v>0</v>
      </c>
      <c r="BIX164" s="5">
        <v>0</v>
      </c>
      <c r="BIY164" s="5">
        <v>0</v>
      </c>
      <c r="BIZ164" s="5">
        <v>0</v>
      </c>
      <c r="BJA164" s="5">
        <v>0</v>
      </c>
      <c r="BJB164" s="5">
        <v>0</v>
      </c>
      <c r="BJC164" s="5">
        <v>0</v>
      </c>
      <c r="BJD164" s="5">
        <v>0</v>
      </c>
      <c r="BJE164" s="5">
        <v>0</v>
      </c>
      <c r="BJF164" s="5">
        <v>0</v>
      </c>
      <c r="BJG164" s="5">
        <v>0</v>
      </c>
      <c r="BJH164" s="5">
        <v>0</v>
      </c>
      <c r="BJI164" s="5">
        <v>0</v>
      </c>
      <c r="BJJ164" s="5">
        <v>0</v>
      </c>
      <c r="BJK164" s="5">
        <v>0</v>
      </c>
      <c r="BJL164" s="5">
        <v>0</v>
      </c>
      <c r="BJM164" s="5">
        <v>0</v>
      </c>
      <c r="BJN164" s="5">
        <v>0</v>
      </c>
      <c r="BJO164" s="5">
        <v>0</v>
      </c>
      <c r="BJP164" s="5">
        <v>0</v>
      </c>
      <c r="BJQ164" s="5">
        <v>0</v>
      </c>
      <c r="BJR164" s="5">
        <v>0</v>
      </c>
      <c r="BJS164" s="5">
        <v>0</v>
      </c>
      <c r="BJT164" s="5">
        <v>0</v>
      </c>
      <c r="BJU164" s="5">
        <v>0</v>
      </c>
      <c r="BJV164" s="5">
        <v>0</v>
      </c>
      <c r="BJW164" s="5">
        <v>0</v>
      </c>
      <c r="BJX164" s="5">
        <v>0</v>
      </c>
      <c r="BJY164" s="5">
        <v>0</v>
      </c>
      <c r="BJZ164" s="5">
        <v>0</v>
      </c>
      <c r="BKA164" s="5">
        <v>0</v>
      </c>
      <c r="BKB164" s="5">
        <v>0</v>
      </c>
      <c r="BKC164" s="5">
        <v>0</v>
      </c>
      <c r="BKD164" s="5">
        <v>0</v>
      </c>
      <c r="BKE164" s="5">
        <v>0</v>
      </c>
      <c r="BKF164" s="5">
        <v>0</v>
      </c>
      <c r="BKG164" s="5">
        <v>0</v>
      </c>
      <c r="BKH164" s="5">
        <v>4.8216007714561236E-4</v>
      </c>
      <c r="BKI164" s="5">
        <v>0</v>
      </c>
      <c r="BKJ164" s="5">
        <v>0</v>
      </c>
      <c r="BKK164" s="5">
        <v>0</v>
      </c>
      <c r="BKL164" s="5">
        <v>0</v>
      </c>
      <c r="BKM164" s="5">
        <v>0</v>
      </c>
      <c r="BKN164" s="5">
        <v>0</v>
      </c>
      <c r="BKO164" s="5">
        <v>0</v>
      </c>
      <c r="BKP164" s="5">
        <v>0</v>
      </c>
      <c r="BKQ164" s="5">
        <v>0</v>
      </c>
      <c r="BKR164" s="5">
        <v>0</v>
      </c>
      <c r="BKS164" s="5">
        <v>0</v>
      </c>
      <c r="BKT164" s="5">
        <v>0</v>
      </c>
      <c r="BKU164" s="5">
        <v>0</v>
      </c>
      <c r="BKV164" s="5">
        <v>0</v>
      </c>
      <c r="BKW164" s="5">
        <v>0</v>
      </c>
      <c r="BKX164" s="5">
        <v>0</v>
      </c>
      <c r="BKY164" s="5">
        <v>0</v>
      </c>
      <c r="BKZ164" s="5">
        <v>0</v>
      </c>
      <c r="BLA164" s="5">
        <v>0</v>
      </c>
      <c r="BLB164" s="5">
        <v>0</v>
      </c>
      <c r="BLC164" s="5">
        <v>4.8216007714561236E-4</v>
      </c>
      <c r="BLD164" s="5">
        <v>0</v>
      </c>
      <c r="BLE164" s="5">
        <v>0</v>
      </c>
      <c r="BLF164" s="5">
        <v>0</v>
      </c>
      <c r="BLG164" s="5">
        <v>0</v>
      </c>
      <c r="BLH164" s="5">
        <v>0</v>
      </c>
      <c r="BLI164" s="5">
        <v>0</v>
      </c>
      <c r="BLJ164" s="5">
        <v>0</v>
      </c>
      <c r="BLK164" s="5">
        <v>0</v>
      </c>
      <c r="BLL164" s="5">
        <v>0</v>
      </c>
      <c r="BLM164" s="5">
        <v>0</v>
      </c>
      <c r="BLN164" s="5">
        <v>0</v>
      </c>
      <c r="BLO164" s="5">
        <v>0</v>
      </c>
      <c r="BLP164" s="5">
        <v>0</v>
      </c>
      <c r="BLQ164" s="5">
        <v>0</v>
      </c>
      <c r="BLR164" s="5">
        <v>0</v>
      </c>
      <c r="BLS164" s="5">
        <v>0</v>
      </c>
      <c r="BLT164" s="5">
        <v>0</v>
      </c>
      <c r="BLU164" s="5">
        <v>0</v>
      </c>
      <c r="BLV164" s="5">
        <v>0</v>
      </c>
      <c r="BLW164" s="5">
        <v>0</v>
      </c>
      <c r="BLX164" s="5">
        <v>0</v>
      </c>
      <c r="BLY164" s="5">
        <v>0</v>
      </c>
      <c r="BLZ164" s="5">
        <v>0</v>
      </c>
      <c r="BMA164" s="5">
        <v>0</v>
      </c>
      <c r="BMB164" s="5">
        <v>0</v>
      </c>
      <c r="BMC164" s="5">
        <v>0</v>
      </c>
      <c r="BMD164" s="5">
        <v>0</v>
      </c>
      <c r="BME164" s="5">
        <v>0</v>
      </c>
      <c r="BMF164" s="5">
        <v>0</v>
      </c>
      <c r="BMG164" s="5">
        <v>0</v>
      </c>
      <c r="BMH164" s="5">
        <v>0</v>
      </c>
      <c r="BMI164" s="5">
        <v>0</v>
      </c>
      <c r="BMJ164" s="5">
        <v>0</v>
      </c>
      <c r="BMK164" s="5">
        <v>0</v>
      </c>
      <c r="BML164" s="5">
        <v>0</v>
      </c>
      <c r="BMM164" s="5">
        <v>9.6432015429122472E-4</v>
      </c>
      <c r="BMN164" s="5">
        <v>0</v>
      </c>
      <c r="BMO164" s="5">
        <v>0</v>
      </c>
      <c r="BMP164" s="5">
        <v>9.6432015429122472E-4</v>
      </c>
      <c r="BMQ164" s="5">
        <v>0</v>
      </c>
      <c r="BMR164" s="5">
        <v>0</v>
      </c>
      <c r="BMS164" s="5">
        <v>0</v>
      </c>
      <c r="BMT164" s="5">
        <v>0</v>
      </c>
      <c r="BMU164" s="5">
        <v>0</v>
      </c>
      <c r="BMV164" s="5">
        <v>0</v>
      </c>
      <c r="BMW164" s="5">
        <v>6.2680810028929602E-3</v>
      </c>
      <c r="BMX164" s="5">
        <v>9.6432015429122472E-4</v>
      </c>
      <c r="BMY164" s="5">
        <v>0</v>
      </c>
      <c r="BMZ164" s="5">
        <v>8.0038572806171646E-2</v>
      </c>
      <c r="BNA164" s="5">
        <v>0</v>
      </c>
      <c r="BNB164" s="5">
        <v>4.8216007714561236E-4</v>
      </c>
      <c r="BNC164" s="5">
        <v>9.6432015429122472E-4</v>
      </c>
      <c r="BND164" s="5">
        <v>0</v>
      </c>
      <c r="BNE164" s="5">
        <v>0</v>
      </c>
      <c r="BNF164" s="5">
        <v>1.3982642237222759E-2</v>
      </c>
      <c r="BNG164" s="5">
        <v>0</v>
      </c>
      <c r="BNH164" s="5">
        <v>4.8216007714561236E-4</v>
      </c>
      <c r="BNI164" s="5">
        <v>0</v>
      </c>
      <c r="BNJ164" s="5">
        <v>0</v>
      </c>
      <c r="BNK164" s="5">
        <v>0</v>
      </c>
      <c r="BNL164" s="5">
        <v>0</v>
      </c>
      <c r="BNM164" s="5">
        <v>0</v>
      </c>
      <c r="BNN164" s="5">
        <v>0</v>
      </c>
      <c r="BNO164" s="5">
        <v>4.8216007714561236E-4</v>
      </c>
      <c r="BNP164" s="5">
        <v>0</v>
      </c>
      <c r="BNQ164" s="5">
        <v>0</v>
      </c>
      <c r="BNR164" s="5">
        <v>0</v>
      </c>
      <c r="BNS164" s="5">
        <v>0</v>
      </c>
      <c r="BNT164" s="5">
        <v>0</v>
      </c>
      <c r="BNU164" s="5">
        <v>0</v>
      </c>
      <c r="BNV164" s="5">
        <v>0</v>
      </c>
      <c r="BNW164" s="5">
        <v>0</v>
      </c>
      <c r="BNX164" s="5">
        <v>0</v>
      </c>
      <c r="BNY164" s="5">
        <v>0</v>
      </c>
      <c r="BNZ164" s="5">
        <v>0</v>
      </c>
      <c r="BOA164" s="5">
        <v>0</v>
      </c>
      <c r="BOB164" s="5">
        <v>0</v>
      </c>
      <c r="BOC164" s="5">
        <v>0</v>
      </c>
      <c r="BOD164" s="5">
        <v>0</v>
      </c>
      <c r="BOE164" s="5">
        <v>0</v>
      </c>
      <c r="BOF164" s="5">
        <v>0</v>
      </c>
      <c r="BOG164" s="5">
        <v>4.8216007714561236E-4</v>
      </c>
      <c r="BOH164" s="5">
        <v>0</v>
      </c>
      <c r="BOI164" s="5">
        <v>0</v>
      </c>
      <c r="BOJ164" s="5">
        <v>0</v>
      </c>
      <c r="BOK164" s="5">
        <v>0</v>
      </c>
      <c r="BOL164" s="5">
        <v>0</v>
      </c>
      <c r="BOM164" s="5">
        <v>0</v>
      </c>
      <c r="BON164" s="5">
        <v>0</v>
      </c>
      <c r="BOO164" s="5">
        <v>0</v>
      </c>
      <c r="BOP164" s="5">
        <v>0</v>
      </c>
      <c r="BOQ164" s="5">
        <v>0</v>
      </c>
      <c r="BOR164" s="5">
        <v>0</v>
      </c>
      <c r="BOS164" s="5">
        <v>0</v>
      </c>
      <c r="BOT164" s="5">
        <v>1.8804243008678882E-2</v>
      </c>
      <c r="BOU164" s="5">
        <v>7.7145612343297977E-3</v>
      </c>
      <c r="BOV164" s="5">
        <v>0</v>
      </c>
      <c r="BOW164" s="5">
        <v>0</v>
      </c>
      <c r="BOX164" s="5">
        <v>1.4464802314368371E-3</v>
      </c>
      <c r="BOY164" s="5">
        <v>0</v>
      </c>
      <c r="BOZ164" s="5">
        <v>1.4464802314368371E-3</v>
      </c>
      <c r="BPA164" s="5">
        <v>1.3500482160077145E-2</v>
      </c>
      <c r="BPB164" s="5">
        <v>0</v>
      </c>
      <c r="BPC164" s="5">
        <v>0</v>
      </c>
      <c r="BPD164" s="5">
        <v>0</v>
      </c>
      <c r="BPE164" s="5">
        <v>0</v>
      </c>
      <c r="BPF164" s="5">
        <v>0</v>
      </c>
      <c r="BPG164" s="5">
        <v>2.0732883317261332E-2</v>
      </c>
      <c r="BPH164" s="5">
        <v>0</v>
      </c>
      <c r="BPI164" s="5">
        <v>0</v>
      </c>
      <c r="BPJ164" s="5">
        <v>0</v>
      </c>
      <c r="BPK164" s="5">
        <v>0</v>
      </c>
      <c r="BPL164" s="5">
        <v>0</v>
      </c>
      <c r="BPM164" s="5">
        <v>0</v>
      </c>
      <c r="BPN164" s="5">
        <v>0</v>
      </c>
      <c r="BPO164" s="5">
        <v>1.9286403085824494E-3</v>
      </c>
      <c r="BPP164" s="5">
        <v>0</v>
      </c>
      <c r="BPQ164" s="5">
        <v>0</v>
      </c>
      <c r="BPR164" s="5">
        <v>4.8216007714561236E-4</v>
      </c>
      <c r="BPS164" s="5">
        <v>4.8216007714561235E-3</v>
      </c>
      <c r="BPT164" s="5">
        <v>0</v>
      </c>
      <c r="BPU164" s="5">
        <v>4.8216007714561236E-4</v>
      </c>
      <c r="BPV164" s="5">
        <v>0</v>
      </c>
      <c r="BPW164" s="5">
        <v>0</v>
      </c>
      <c r="BPX164" s="5">
        <v>1.6393442622950821E-2</v>
      </c>
      <c r="BPY164" s="5">
        <v>0</v>
      </c>
      <c r="BPZ164" s="5">
        <v>0</v>
      </c>
      <c r="BQA164" s="5">
        <v>0</v>
      </c>
      <c r="BQB164" s="5">
        <v>0</v>
      </c>
      <c r="BQC164" s="5">
        <v>0</v>
      </c>
      <c r="BQD164" s="5">
        <v>0</v>
      </c>
      <c r="BQE164" s="5">
        <v>0</v>
      </c>
      <c r="BQF164" s="5">
        <v>0</v>
      </c>
      <c r="BQG164" s="5">
        <v>0</v>
      </c>
      <c r="BQH164" s="5">
        <v>1.9286403085824494E-3</v>
      </c>
      <c r="BQI164" s="5">
        <v>0</v>
      </c>
      <c r="BQJ164" s="5">
        <v>2.8929604628736743E-3</v>
      </c>
      <c r="BQK164" s="5">
        <v>0</v>
      </c>
      <c r="BQL164" s="5">
        <v>2.1215043394406944E-2</v>
      </c>
      <c r="BQM164" s="5">
        <v>0</v>
      </c>
      <c r="BQN164" s="5">
        <v>4.8216007714561235E-3</v>
      </c>
      <c r="BQO164" s="5">
        <v>0</v>
      </c>
      <c r="BQP164" s="5">
        <v>7.2324011571841852E-3</v>
      </c>
      <c r="BQQ164" s="5">
        <v>0</v>
      </c>
      <c r="BQR164" s="5">
        <v>0</v>
      </c>
      <c r="BQS164" s="5">
        <v>3.9537126325940211E-2</v>
      </c>
      <c r="BQT164" s="5">
        <v>0</v>
      </c>
      <c r="BQU164" s="5">
        <v>0</v>
      </c>
      <c r="BQV164" s="5">
        <v>8.8235294117647065E-2</v>
      </c>
      <c r="BQW164" s="5">
        <v>2.1215043394406944E-2</v>
      </c>
      <c r="BQX164" s="5">
        <v>0</v>
      </c>
      <c r="BQY164" s="5">
        <v>0</v>
      </c>
      <c r="BQZ164" s="5">
        <v>2.7000964320154291E-2</v>
      </c>
      <c r="BRA164" s="5">
        <v>0</v>
      </c>
      <c r="BRB164" s="5">
        <v>4.8216007714561236E-4</v>
      </c>
      <c r="BRC164" s="5">
        <v>0</v>
      </c>
      <c r="BRD164" s="5">
        <v>0</v>
      </c>
      <c r="BRE164" s="5">
        <v>0.10366441658630665</v>
      </c>
      <c r="BRF164" s="5">
        <v>3.8572806171648989E-3</v>
      </c>
      <c r="BRG164" s="5">
        <v>0</v>
      </c>
      <c r="BRH164" s="5">
        <v>0</v>
      </c>
      <c r="BRI164" s="5">
        <v>9.8842815814850535E-2</v>
      </c>
      <c r="BRJ164" s="5">
        <v>0</v>
      </c>
      <c r="BRK164" s="5">
        <v>0</v>
      </c>
      <c r="BRL164" s="5">
        <v>2.4590163934426229E-2</v>
      </c>
      <c r="BRM164" s="5">
        <v>0</v>
      </c>
      <c r="BRN164" s="5">
        <v>2.8929604628736743E-3</v>
      </c>
      <c r="BRO164" s="5">
        <v>0</v>
      </c>
      <c r="BRP164" s="5">
        <v>0</v>
      </c>
      <c r="BRQ164" s="5">
        <v>0</v>
      </c>
      <c r="BRR164" s="5">
        <v>0</v>
      </c>
      <c r="BRS164" s="5">
        <v>9.6432015429122472E-4</v>
      </c>
      <c r="BRT164" s="5">
        <v>0</v>
      </c>
      <c r="BRU164" s="5">
        <v>0</v>
      </c>
      <c r="BRV164" s="5">
        <v>0</v>
      </c>
      <c r="BRW164" s="5">
        <v>0</v>
      </c>
      <c r="BRX164" s="5">
        <v>5.303760848601736E-3</v>
      </c>
      <c r="BRY164" s="5">
        <v>0</v>
      </c>
      <c r="BRZ164" s="5">
        <v>0</v>
      </c>
      <c r="BSA164" s="5">
        <v>3.3751205400192863E-3</v>
      </c>
      <c r="BSB164" s="5">
        <v>0</v>
      </c>
      <c r="BSC164" s="5">
        <v>0</v>
      </c>
      <c r="BSD164" s="5">
        <v>3.8572806171648989E-3</v>
      </c>
      <c r="BSE164" s="5">
        <v>4.8216007714561236E-4</v>
      </c>
      <c r="BSF164" s="5">
        <v>0</v>
      </c>
      <c r="BSG164" s="5">
        <v>0</v>
      </c>
      <c r="BSH164" s="5">
        <v>1.3500482160077145E-2</v>
      </c>
      <c r="BSI164" s="5">
        <v>0</v>
      </c>
      <c r="BSJ164" s="5">
        <v>0</v>
      </c>
      <c r="BSK164" s="5">
        <v>0</v>
      </c>
      <c r="BSL164" s="5">
        <v>0</v>
      </c>
      <c r="BSM164" s="5">
        <v>0</v>
      </c>
      <c r="BSN164" s="5">
        <v>0</v>
      </c>
      <c r="BSO164" s="5">
        <v>0</v>
      </c>
      <c r="BSP164" s="5">
        <v>0</v>
      </c>
      <c r="BSQ164" s="5">
        <v>0</v>
      </c>
      <c r="BSR164" s="5">
        <v>0</v>
      </c>
      <c r="BSS164" s="5">
        <v>0</v>
      </c>
      <c r="BST164" s="5">
        <v>0</v>
      </c>
      <c r="BSU164" s="5">
        <v>0</v>
      </c>
      <c r="BSV164" s="5">
        <v>0</v>
      </c>
      <c r="BSW164" s="5">
        <v>0</v>
      </c>
      <c r="BSX164" s="5">
        <v>0</v>
      </c>
      <c r="BSY164" s="5">
        <v>0</v>
      </c>
      <c r="BSZ164" s="5">
        <v>0</v>
      </c>
      <c r="BTA164" s="5">
        <v>0</v>
      </c>
      <c r="BTB164" s="5">
        <v>0</v>
      </c>
      <c r="BTC164" s="5">
        <v>0</v>
      </c>
      <c r="BTD164" s="5">
        <v>0</v>
      </c>
      <c r="BTE164" s="5">
        <v>0</v>
      </c>
      <c r="BTF164" s="5">
        <v>0</v>
      </c>
      <c r="BTG164" s="5">
        <v>0</v>
      </c>
      <c r="BTH164" s="5">
        <v>0</v>
      </c>
      <c r="BTI164" s="5">
        <v>0</v>
      </c>
      <c r="BTJ164" s="5">
        <v>0</v>
      </c>
      <c r="BTK164" s="5">
        <v>0</v>
      </c>
      <c r="BTL164" s="5">
        <v>0</v>
      </c>
      <c r="BTM164" s="5">
        <v>0</v>
      </c>
      <c r="BTN164" s="5">
        <v>0</v>
      </c>
      <c r="BTO164" s="5">
        <v>0</v>
      </c>
      <c r="BTP164" s="5">
        <v>0</v>
      </c>
      <c r="BTQ164" s="5">
        <v>0</v>
      </c>
      <c r="BTR164" s="5">
        <v>0</v>
      </c>
      <c r="BTS164" s="5">
        <v>0</v>
      </c>
      <c r="BTT164" s="5">
        <v>0</v>
      </c>
      <c r="BTU164" s="5">
        <v>0</v>
      </c>
      <c r="BTV164" s="5">
        <v>0</v>
      </c>
      <c r="BTW164" s="5">
        <v>0</v>
      </c>
      <c r="BTX164" s="5">
        <v>0</v>
      </c>
      <c r="BTY164" s="5">
        <v>0</v>
      </c>
      <c r="BTZ164" s="5">
        <v>0</v>
      </c>
      <c r="BUA164" s="5">
        <v>0</v>
      </c>
      <c r="BUB164" s="5">
        <v>0</v>
      </c>
      <c r="BUC164" s="5">
        <v>0</v>
      </c>
      <c r="BUD164" s="5">
        <v>0</v>
      </c>
      <c r="BUE164" s="5">
        <v>5.1108968177434912E-2</v>
      </c>
      <c r="BUF164" s="5">
        <v>0</v>
      </c>
      <c r="BUG164" s="5">
        <v>0</v>
      </c>
      <c r="BUH164" s="5">
        <v>0</v>
      </c>
      <c r="BUI164" s="5">
        <v>0</v>
      </c>
      <c r="BUJ164" s="5">
        <v>0</v>
      </c>
      <c r="BUK164" s="5">
        <v>0</v>
      </c>
      <c r="BUL164" s="5">
        <v>0</v>
      </c>
      <c r="BUM164" s="5">
        <v>0</v>
      </c>
      <c r="BUN164" s="5">
        <v>0</v>
      </c>
      <c r="BUO164" s="5">
        <v>0</v>
      </c>
      <c r="BUP164" s="5">
        <v>0</v>
      </c>
      <c r="BUQ164" s="5">
        <v>0</v>
      </c>
      <c r="BUR164" s="5">
        <v>0</v>
      </c>
      <c r="BUS164" s="5">
        <v>0</v>
      </c>
      <c r="BUT164" s="5">
        <v>0</v>
      </c>
      <c r="BUU164" s="5">
        <v>0</v>
      </c>
      <c r="BUV164" s="5">
        <v>0</v>
      </c>
      <c r="BUW164" s="5">
        <v>0</v>
      </c>
      <c r="BUX164" s="5">
        <v>0</v>
      </c>
      <c r="BUY164" s="5">
        <v>0</v>
      </c>
      <c r="BUZ164" s="5">
        <v>0</v>
      </c>
      <c r="BVA164" s="5">
        <v>0</v>
      </c>
      <c r="BVB164" s="5">
        <v>0</v>
      </c>
      <c r="BVC164" s="5">
        <v>0</v>
      </c>
      <c r="BVD164" s="5">
        <v>0</v>
      </c>
      <c r="BVE164" s="5">
        <v>0</v>
      </c>
      <c r="BVF164" s="5">
        <v>0</v>
      </c>
      <c r="BVG164" s="5">
        <v>0</v>
      </c>
      <c r="BVH164" s="5">
        <v>0</v>
      </c>
      <c r="BVI164" s="5">
        <v>0</v>
      </c>
      <c r="BVJ164" s="5">
        <v>0</v>
      </c>
      <c r="BVK164" s="5">
        <v>0</v>
      </c>
      <c r="BVL164" s="5">
        <v>0</v>
      </c>
      <c r="BVM164" s="5">
        <v>0</v>
      </c>
      <c r="BVN164" s="5">
        <v>0</v>
      </c>
      <c r="BVO164" s="5">
        <v>0</v>
      </c>
      <c r="BVP164" s="5">
        <v>0</v>
      </c>
      <c r="BVQ164" s="5">
        <v>0</v>
      </c>
      <c r="BVR164" s="5">
        <v>0</v>
      </c>
      <c r="BVS164" s="5">
        <v>0</v>
      </c>
      <c r="BVT164" s="5">
        <v>0</v>
      </c>
      <c r="BVU164" s="5">
        <v>0</v>
      </c>
      <c r="BVV164" s="5">
        <v>0</v>
      </c>
      <c r="BVW164" s="5">
        <v>0</v>
      </c>
      <c r="BVX164" s="5">
        <v>0</v>
      </c>
      <c r="BVY164" s="5">
        <v>0</v>
      </c>
      <c r="BVZ164" s="5">
        <v>0</v>
      </c>
      <c r="BWA164" s="5">
        <v>0</v>
      </c>
      <c r="BWB164" s="5">
        <v>0</v>
      </c>
      <c r="BWC164" s="5">
        <v>0</v>
      </c>
      <c r="BWD164" s="5">
        <v>0</v>
      </c>
      <c r="BWE164" s="5">
        <v>0</v>
      </c>
      <c r="BWF164" s="5">
        <v>0</v>
      </c>
      <c r="BWG164" s="5">
        <v>0</v>
      </c>
      <c r="BWH164" s="5">
        <v>0</v>
      </c>
      <c r="BWI164" s="5">
        <v>0</v>
      </c>
      <c r="BWJ164" s="5">
        <v>0</v>
      </c>
      <c r="BWK164" s="5">
        <v>0</v>
      </c>
      <c r="BWL164" s="5">
        <v>0</v>
      </c>
      <c r="BWM164" s="5">
        <v>0</v>
      </c>
      <c r="BWN164" s="5">
        <v>0</v>
      </c>
      <c r="BWO164" s="5">
        <v>0</v>
      </c>
      <c r="BWP164" s="5">
        <v>0</v>
      </c>
      <c r="BWQ164" s="5">
        <v>0</v>
      </c>
      <c r="BWR164" s="5">
        <v>0</v>
      </c>
      <c r="BWS164" s="5">
        <v>0</v>
      </c>
      <c r="BWT164" s="5">
        <v>0</v>
      </c>
      <c r="BWU164" s="5">
        <v>0</v>
      </c>
      <c r="BWV164" s="5">
        <v>0</v>
      </c>
      <c r="BWW164" s="5">
        <v>0</v>
      </c>
      <c r="BWX164" s="5">
        <v>0</v>
      </c>
      <c r="BWY164" s="5">
        <v>0</v>
      </c>
      <c r="BWZ164" s="5">
        <v>0</v>
      </c>
      <c r="BXA164" s="5">
        <v>0</v>
      </c>
      <c r="BXB164" s="5">
        <v>0</v>
      </c>
      <c r="BXC164" s="5">
        <v>0</v>
      </c>
      <c r="BXD164" s="5">
        <v>0</v>
      </c>
      <c r="BXE164" s="5">
        <v>0</v>
      </c>
      <c r="BXF164" s="5">
        <v>0</v>
      </c>
      <c r="BXG164" s="5">
        <v>0</v>
      </c>
      <c r="BXH164" s="5">
        <v>0</v>
      </c>
      <c r="BXI164" s="5">
        <v>0</v>
      </c>
      <c r="BXJ164" s="5">
        <v>0</v>
      </c>
      <c r="BXK164" s="5">
        <v>0</v>
      </c>
      <c r="BXL164" s="5">
        <v>0</v>
      </c>
      <c r="BXM164" s="5">
        <v>0</v>
      </c>
      <c r="BXN164" s="5">
        <v>0</v>
      </c>
      <c r="BXO164" s="5">
        <v>0</v>
      </c>
      <c r="BXP164" s="5">
        <v>0</v>
      </c>
      <c r="BXQ164" s="5">
        <v>0</v>
      </c>
      <c r="BXR164" s="5">
        <v>0</v>
      </c>
      <c r="BXS164" s="5">
        <v>0</v>
      </c>
      <c r="BXT164" s="5">
        <v>0</v>
      </c>
      <c r="BXU164" s="5">
        <v>0</v>
      </c>
      <c r="BXV164" s="5">
        <v>0</v>
      </c>
      <c r="BXW164" s="5">
        <v>0</v>
      </c>
      <c r="BXX164" s="5">
        <v>0</v>
      </c>
      <c r="BXY164" s="5">
        <v>0</v>
      </c>
      <c r="BXZ164" s="5">
        <v>0</v>
      </c>
      <c r="BYA164" s="5">
        <v>0</v>
      </c>
      <c r="BYB164" s="5">
        <v>0</v>
      </c>
      <c r="BYC164" s="5">
        <v>0</v>
      </c>
      <c r="BYD164" s="5">
        <v>0</v>
      </c>
      <c r="BYE164" s="5">
        <v>0</v>
      </c>
      <c r="BYF164" s="5">
        <v>0</v>
      </c>
      <c r="BYG164" s="5">
        <v>0</v>
      </c>
      <c r="BYH164" s="5">
        <v>0</v>
      </c>
      <c r="BYI164" s="5">
        <v>0</v>
      </c>
      <c r="BYJ164" s="5">
        <v>0</v>
      </c>
      <c r="BYK164" s="5">
        <v>0</v>
      </c>
      <c r="BYL164" s="5">
        <v>0</v>
      </c>
      <c r="BYM164" s="5">
        <v>0</v>
      </c>
      <c r="BYN164" s="5">
        <v>0</v>
      </c>
      <c r="BYO164" s="5">
        <v>0</v>
      </c>
      <c r="BYP164" s="5">
        <v>0</v>
      </c>
      <c r="BYQ164" s="5">
        <v>0</v>
      </c>
      <c r="BYR164" s="5">
        <v>0</v>
      </c>
      <c r="BYS164" s="5">
        <v>0</v>
      </c>
      <c r="BYT164" s="5">
        <v>0</v>
      </c>
      <c r="BYU164" s="5">
        <v>0</v>
      </c>
      <c r="BYV164" s="5">
        <v>0</v>
      </c>
      <c r="BYW164" s="5">
        <v>0</v>
      </c>
      <c r="BYX164" s="5">
        <v>0</v>
      </c>
      <c r="BYY164" s="5">
        <v>0</v>
      </c>
      <c r="BYZ164" s="5">
        <v>0</v>
      </c>
      <c r="BZA164" s="5">
        <v>0</v>
      </c>
      <c r="BZB164" s="5">
        <v>0</v>
      </c>
      <c r="BZC164" s="5">
        <v>0</v>
      </c>
      <c r="BZD164" s="5">
        <v>0</v>
      </c>
      <c r="BZE164" s="5">
        <v>0</v>
      </c>
      <c r="BZF164" s="5">
        <v>0</v>
      </c>
      <c r="BZG164" s="5">
        <v>0</v>
      </c>
      <c r="BZH164" s="5">
        <v>0</v>
      </c>
      <c r="BZI164" s="5">
        <v>0</v>
      </c>
      <c r="BZJ164" s="5">
        <v>0</v>
      </c>
      <c r="BZK164" s="5">
        <v>0</v>
      </c>
      <c r="BZL164" s="5">
        <v>0</v>
      </c>
      <c r="BZM164" s="5">
        <v>0</v>
      </c>
      <c r="BZN164" s="5">
        <v>0</v>
      </c>
      <c r="BZO164" s="5">
        <v>0</v>
      </c>
      <c r="BZP164" s="5">
        <v>0</v>
      </c>
      <c r="BZQ164" s="5">
        <v>0</v>
      </c>
      <c r="BZR164" s="5">
        <v>0</v>
      </c>
      <c r="BZS164" s="5">
        <v>0</v>
      </c>
      <c r="BZT164" s="5">
        <v>4.8216007714561236E-4</v>
      </c>
      <c r="BZU164" s="5">
        <v>0</v>
      </c>
      <c r="BZV164" s="5">
        <v>0</v>
      </c>
      <c r="BZW164" s="5">
        <v>0</v>
      </c>
      <c r="BZX164" s="5">
        <v>0</v>
      </c>
      <c r="BZY164" s="5">
        <v>0</v>
      </c>
      <c r="BZZ164" s="5">
        <v>0</v>
      </c>
      <c r="CAA164" s="5">
        <v>0</v>
      </c>
      <c r="CAB164" s="5">
        <v>0</v>
      </c>
      <c r="CAC164" s="5">
        <v>0</v>
      </c>
      <c r="CAD164" s="5">
        <v>0</v>
      </c>
      <c r="CAE164" s="5">
        <v>0</v>
      </c>
      <c r="CAF164" s="5">
        <v>0</v>
      </c>
      <c r="CAG164" s="5">
        <v>0</v>
      </c>
      <c r="CAH164" s="5">
        <v>0</v>
      </c>
      <c r="CAI164" s="5">
        <v>0</v>
      </c>
      <c r="CAJ164" s="5">
        <v>0</v>
      </c>
      <c r="CAK164" s="5">
        <v>0</v>
      </c>
      <c r="CAL164" s="5">
        <v>0</v>
      </c>
      <c r="CAM164" s="5">
        <v>0</v>
      </c>
      <c r="CAN164" s="5">
        <v>0</v>
      </c>
      <c r="CAO164" s="5">
        <v>0</v>
      </c>
      <c r="CAP164" s="5">
        <v>0</v>
      </c>
      <c r="CAQ164" s="5">
        <v>0</v>
      </c>
      <c r="CAR164" s="5">
        <v>0</v>
      </c>
      <c r="CAS164" s="5">
        <v>0</v>
      </c>
      <c r="CAT164" s="5">
        <v>0</v>
      </c>
      <c r="CAU164" s="5">
        <v>0</v>
      </c>
      <c r="CAV164" s="5">
        <v>0</v>
      </c>
      <c r="CAW164" s="5">
        <v>0</v>
      </c>
      <c r="CAX164" s="5">
        <v>0</v>
      </c>
      <c r="CAY164" s="5">
        <v>0</v>
      </c>
      <c r="CAZ164" s="5">
        <v>0</v>
      </c>
      <c r="CBA164" s="5">
        <v>0</v>
      </c>
      <c r="CBB164" s="5">
        <v>0</v>
      </c>
      <c r="CBC164" s="5">
        <v>0</v>
      </c>
      <c r="CBD164" s="5">
        <v>0</v>
      </c>
      <c r="CBE164" s="5">
        <v>0</v>
      </c>
      <c r="CBF164" s="5">
        <v>0</v>
      </c>
      <c r="CBG164" s="5">
        <v>0</v>
      </c>
      <c r="CBH164" s="5">
        <v>0</v>
      </c>
      <c r="CBI164" s="5">
        <v>0</v>
      </c>
      <c r="CBJ164" s="5">
        <v>0</v>
      </c>
      <c r="CBK164" s="5">
        <v>0</v>
      </c>
      <c r="CBL164" s="5">
        <v>0</v>
      </c>
      <c r="CBM164" s="5">
        <v>0</v>
      </c>
      <c r="CBN164" s="5">
        <v>0</v>
      </c>
      <c r="CBO164" s="5">
        <v>0</v>
      </c>
      <c r="CBP164" s="5">
        <v>0</v>
      </c>
      <c r="CBQ164" s="5">
        <v>0</v>
      </c>
      <c r="CBR164" s="5">
        <v>0</v>
      </c>
      <c r="CBS164" s="5">
        <v>0</v>
      </c>
      <c r="CBT164" s="5">
        <v>0</v>
      </c>
      <c r="CBU164" s="5">
        <v>0</v>
      </c>
      <c r="CBV164" s="5">
        <v>0</v>
      </c>
      <c r="CBW164" s="5">
        <v>0</v>
      </c>
      <c r="CBX164" s="5">
        <v>0</v>
      </c>
      <c r="CBY164" s="5">
        <v>0</v>
      </c>
      <c r="CBZ164" s="5">
        <v>0</v>
      </c>
      <c r="CCA164" s="5">
        <v>0</v>
      </c>
      <c r="CCB164" s="5">
        <v>0</v>
      </c>
      <c r="CCC164" s="5">
        <v>0</v>
      </c>
      <c r="CCD164" s="5">
        <v>0</v>
      </c>
      <c r="CCE164" s="5">
        <v>0</v>
      </c>
      <c r="CCF164" s="5">
        <v>0</v>
      </c>
      <c r="CCG164" s="5">
        <v>0</v>
      </c>
      <c r="CCH164" s="5">
        <v>0</v>
      </c>
      <c r="CCI164" s="5">
        <v>0</v>
      </c>
      <c r="CCJ164" s="5">
        <v>0</v>
      </c>
      <c r="CCK164" s="5">
        <v>0</v>
      </c>
      <c r="CCL164" s="5">
        <v>0</v>
      </c>
      <c r="CCM164" s="5">
        <v>0</v>
      </c>
      <c r="CCN164" s="5">
        <v>4.8216007714561236E-4</v>
      </c>
      <c r="CCO164" s="5">
        <v>4.8216007714561236E-4</v>
      </c>
      <c r="CCP164" s="5">
        <v>0</v>
      </c>
      <c r="CCQ164" s="5">
        <v>0</v>
      </c>
      <c r="CCR164" s="5">
        <v>0</v>
      </c>
      <c r="CCS164" s="5">
        <v>0</v>
      </c>
      <c r="CCT164" s="5">
        <v>0</v>
      </c>
      <c r="CCU164" s="5">
        <v>0</v>
      </c>
      <c r="CCV164" s="5">
        <v>0</v>
      </c>
      <c r="CCW164" s="5">
        <v>0</v>
      </c>
      <c r="CCX164" s="5">
        <v>0</v>
      </c>
      <c r="CCY164" s="5">
        <v>2.8929604628736743E-3</v>
      </c>
      <c r="CCZ164" s="5">
        <v>0</v>
      </c>
      <c r="CDA164" s="5">
        <v>0</v>
      </c>
      <c r="CDB164" s="5">
        <v>0</v>
      </c>
      <c r="CDC164" s="5">
        <v>0</v>
      </c>
      <c r="CDD164" s="5">
        <v>0</v>
      </c>
      <c r="CDE164" s="5">
        <v>0</v>
      </c>
      <c r="CDF164" s="5">
        <v>0</v>
      </c>
      <c r="CDG164" s="5">
        <v>0</v>
      </c>
      <c r="CDH164" s="5">
        <v>0</v>
      </c>
      <c r="CDI164" s="5">
        <v>0</v>
      </c>
      <c r="CDJ164" s="5">
        <v>0</v>
      </c>
      <c r="CDK164" s="5">
        <v>0</v>
      </c>
      <c r="CDL164" s="5">
        <v>0</v>
      </c>
      <c r="CDM164" s="5">
        <v>0</v>
      </c>
      <c r="CDN164" s="5">
        <v>0</v>
      </c>
      <c r="CDO164" s="5">
        <v>0</v>
      </c>
      <c r="CDP164" s="5">
        <v>0</v>
      </c>
      <c r="CDQ164" s="5">
        <v>0</v>
      </c>
      <c r="CDR164" s="5">
        <v>0</v>
      </c>
      <c r="CDS164" s="5">
        <v>2.7483124397299902E-2</v>
      </c>
      <c r="CDT164" s="5">
        <v>0</v>
      </c>
      <c r="CDU164" s="134">
        <v>0</v>
      </c>
      <c r="CDV164" s="107"/>
      <c r="CDW164" s="33">
        <v>0</v>
      </c>
      <c r="CDX164" s="7">
        <v>270</v>
      </c>
      <c r="CDY164" s="7">
        <v>0</v>
      </c>
      <c r="CDZ164" s="7">
        <v>241</v>
      </c>
      <c r="CEA164" s="7">
        <v>0</v>
      </c>
      <c r="CEB164" s="7">
        <v>1</v>
      </c>
      <c r="CEC164" s="7">
        <v>0</v>
      </c>
      <c r="CED164" s="7">
        <v>0</v>
      </c>
      <c r="CEE164" s="7">
        <v>1390</v>
      </c>
      <c r="CEF164" s="7">
        <v>0</v>
      </c>
      <c r="CEG164" s="7">
        <v>0</v>
      </c>
      <c r="CEH164" s="7">
        <v>0</v>
      </c>
      <c r="CEI164" s="7">
        <v>0</v>
      </c>
      <c r="CEJ164" s="7">
        <v>108</v>
      </c>
      <c r="CEK164" s="7">
        <v>1</v>
      </c>
      <c r="CEL164" s="7">
        <v>0</v>
      </c>
      <c r="CEM164" s="7">
        <v>6</v>
      </c>
      <c r="CEN164" s="7">
        <v>0</v>
      </c>
      <c r="CEO164" s="7">
        <v>0</v>
      </c>
      <c r="CEP164" s="34">
        <v>57</v>
      </c>
    </row>
    <row r="165" spans="1:2174" ht="15">
      <c r="A165" s="107"/>
      <c r="B165" s="33" t="s">
        <v>2925</v>
      </c>
      <c r="C165" s="108">
        <v>2277</v>
      </c>
      <c r="D165" s="126">
        <v>2008</v>
      </c>
      <c r="E165" s="108" t="s">
        <v>2767</v>
      </c>
      <c r="F165" s="107">
        <v>50.417521999999998</v>
      </c>
      <c r="G165" s="108">
        <v>2</v>
      </c>
      <c r="H165" s="108">
        <v>0</v>
      </c>
      <c r="I165" s="112" t="s">
        <v>2761</v>
      </c>
      <c r="J165" s="108" t="s">
        <v>2761</v>
      </c>
      <c r="K165" s="137">
        <v>24.44</v>
      </c>
      <c r="L165" s="136" t="s">
        <v>2762</v>
      </c>
      <c r="M165" s="108" t="s">
        <v>2761</v>
      </c>
      <c r="N165" s="108" t="s">
        <v>2761</v>
      </c>
      <c r="O165" s="112" t="s">
        <v>2761</v>
      </c>
      <c r="P165" s="137" t="s">
        <v>2762</v>
      </c>
      <c r="Q165" s="127" t="s">
        <v>2761</v>
      </c>
      <c r="R165" s="115" t="s">
        <v>2762</v>
      </c>
      <c r="S165" s="108" t="s">
        <v>2761</v>
      </c>
      <c r="T165" s="108" t="s">
        <v>2761</v>
      </c>
      <c r="U165" s="113" t="s">
        <v>2761</v>
      </c>
      <c r="V165" s="137" t="s">
        <v>2762</v>
      </c>
      <c r="W165" s="114" t="s">
        <v>2761</v>
      </c>
      <c r="X165" s="115" t="s">
        <v>2762</v>
      </c>
      <c r="Y165" s="114" t="s">
        <v>2791</v>
      </c>
      <c r="Z165" s="113" t="s">
        <v>2761</v>
      </c>
      <c r="AA165" s="114" t="s">
        <v>2761</v>
      </c>
      <c r="AB165" s="118" t="s">
        <v>2761</v>
      </c>
      <c r="AC165" s="113" t="s">
        <v>2761</v>
      </c>
      <c r="AD165" s="118" t="s">
        <v>2761</v>
      </c>
      <c r="AE165" s="113" t="s">
        <v>2761</v>
      </c>
      <c r="AF165" s="141" t="s">
        <v>2762</v>
      </c>
      <c r="AG165" s="119" t="s">
        <v>2774</v>
      </c>
      <c r="AH165" s="131">
        <v>2.6070801981098799</v>
      </c>
      <c r="AI165" s="132">
        <v>0.364564730944686</v>
      </c>
      <c r="AJ165" s="132">
        <v>1.9488047468464</v>
      </c>
      <c r="AK165" s="132">
        <v>1.3336313820075001</v>
      </c>
      <c r="AL165" s="132">
        <v>0.65175656117265302</v>
      </c>
      <c r="AM165" s="127">
        <v>47</v>
      </c>
      <c r="AN165" s="108"/>
      <c r="AO165" s="33"/>
      <c r="AP165" s="7">
        <v>0</v>
      </c>
      <c r="AQ165" s="7">
        <v>0</v>
      </c>
      <c r="AR165" s="7">
        <v>0</v>
      </c>
      <c r="AS165" s="7">
        <v>0</v>
      </c>
      <c r="AT165" s="7">
        <v>0</v>
      </c>
      <c r="AU165" s="7">
        <v>0</v>
      </c>
      <c r="AV165" s="7">
        <v>0</v>
      </c>
      <c r="AW165" s="7">
        <v>0</v>
      </c>
      <c r="AX165" s="7">
        <v>0</v>
      </c>
      <c r="AY165" s="7">
        <v>0</v>
      </c>
      <c r="AZ165" s="7">
        <v>0</v>
      </c>
      <c r="BA165" s="7">
        <v>0</v>
      </c>
      <c r="BB165" s="7">
        <v>13</v>
      </c>
      <c r="BC165" s="7">
        <v>0</v>
      </c>
      <c r="BD165" s="7">
        <v>0</v>
      </c>
      <c r="BE165" s="7">
        <v>0</v>
      </c>
      <c r="BF165" s="7">
        <v>0</v>
      </c>
      <c r="BG165" s="7">
        <v>0</v>
      </c>
      <c r="BH165" s="7">
        <v>0</v>
      </c>
      <c r="BI165" s="7">
        <v>0</v>
      </c>
      <c r="BJ165" s="7">
        <v>0</v>
      </c>
      <c r="BK165" s="7">
        <v>0</v>
      </c>
      <c r="BL165" s="7">
        <v>0</v>
      </c>
      <c r="BM165" s="7">
        <v>0</v>
      </c>
      <c r="BN165" s="7">
        <v>0</v>
      </c>
      <c r="BO165" s="7">
        <v>0</v>
      </c>
      <c r="BP165" s="7">
        <v>0</v>
      </c>
      <c r="BQ165" s="7">
        <v>0</v>
      </c>
      <c r="BR165" s="7">
        <v>0</v>
      </c>
      <c r="BS165" s="7">
        <v>0</v>
      </c>
      <c r="BT165" s="7">
        <v>0</v>
      </c>
      <c r="BU165" s="7">
        <v>0</v>
      </c>
      <c r="BV165" s="7">
        <v>0</v>
      </c>
      <c r="BW165" s="7">
        <v>0</v>
      </c>
      <c r="BX165" s="7">
        <v>0</v>
      </c>
      <c r="BY165" s="7">
        <v>0</v>
      </c>
      <c r="BZ165" s="7">
        <v>0</v>
      </c>
      <c r="CA165" s="7">
        <v>0</v>
      </c>
      <c r="CB165" s="7">
        <v>0</v>
      </c>
      <c r="CC165" s="7">
        <v>0</v>
      </c>
      <c r="CD165" s="7">
        <v>0</v>
      </c>
      <c r="CE165" s="7">
        <v>0</v>
      </c>
      <c r="CF165" s="7">
        <v>0</v>
      </c>
      <c r="CG165" s="7">
        <v>0</v>
      </c>
      <c r="CH165" s="7">
        <v>0</v>
      </c>
      <c r="CI165" s="7">
        <v>0</v>
      </c>
      <c r="CJ165" s="7">
        <v>0</v>
      </c>
      <c r="CK165" s="7">
        <v>0</v>
      </c>
      <c r="CL165" s="7">
        <v>0</v>
      </c>
      <c r="CM165" s="7">
        <v>0</v>
      </c>
      <c r="CN165" s="7">
        <v>0</v>
      </c>
      <c r="CO165" s="7">
        <v>0</v>
      </c>
      <c r="CP165" s="7">
        <v>0</v>
      </c>
      <c r="CQ165" s="7">
        <v>5</v>
      </c>
      <c r="CR165" s="7">
        <v>0</v>
      </c>
      <c r="CS165" s="7">
        <v>0</v>
      </c>
      <c r="CT165" s="7">
        <v>0</v>
      </c>
      <c r="CU165" s="7">
        <v>0</v>
      </c>
      <c r="CV165" s="7">
        <v>0</v>
      </c>
      <c r="CW165" s="7">
        <v>0</v>
      </c>
      <c r="CX165" s="7">
        <v>0</v>
      </c>
      <c r="CY165" s="7">
        <v>12</v>
      </c>
      <c r="CZ165" s="7">
        <v>0</v>
      </c>
      <c r="DA165" s="7">
        <v>0</v>
      </c>
      <c r="DB165" s="7">
        <v>0</v>
      </c>
      <c r="DC165" s="7">
        <v>0</v>
      </c>
      <c r="DD165" s="7">
        <v>0</v>
      </c>
      <c r="DE165" s="7">
        <v>0</v>
      </c>
      <c r="DF165" s="7">
        <v>0</v>
      </c>
      <c r="DG165" s="7">
        <v>0</v>
      </c>
      <c r="DH165" s="7">
        <v>0</v>
      </c>
      <c r="DI165" s="7">
        <v>0</v>
      </c>
      <c r="DJ165" s="7">
        <v>2</v>
      </c>
      <c r="DK165" s="7">
        <v>0</v>
      </c>
      <c r="DL165" s="7">
        <v>0</v>
      </c>
      <c r="DM165" s="7">
        <v>0</v>
      </c>
      <c r="DN165" s="7">
        <v>0</v>
      </c>
      <c r="DO165" s="7">
        <v>0</v>
      </c>
      <c r="DP165" s="7">
        <v>0</v>
      </c>
      <c r="DQ165" s="7">
        <v>0</v>
      </c>
      <c r="DR165" s="7">
        <v>0</v>
      </c>
      <c r="DS165" s="7">
        <v>0</v>
      </c>
      <c r="DT165" s="7">
        <v>0</v>
      </c>
      <c r="DU165" s="7">
        <v>0</v>
      </c>
      <c r="DV165" s="7">
        <v>0</v>
      </c>
      <c r="DW165" s="7">
        <v>0</v>
      </c>
      <c r="DX165" s="7">
        <v>0</v>
      </c>
      <c r="DY165" s="7">
        <v>0</v>
      </c>
      <c r="DZ165" s="7">
        <v>1</v>
      </c>
      <c r="EA165" s="7">
        <v>0</v>
      </c>
      <c r="EB165" s="7">
        <v>0</v>
      </c>
      <c r="EC165" s="7">
        <v>0</v>
      </c>
      <c r="ED165" s="7">
        <v>0</v>
      </c>
      <c r="EE165" s="7">
        <v>1</v>
      </c>
      <c r="EF165" s="7">
        <v>603</v>
      </c>
      <c r="EG165" s="7">
        <v>0</v>
      </c>
      <c r="EH165" s="7">
        <v>0</v>
      </c>
      <c r="EI165" s="7">
        <v>0</v>
      </c>
      <c r="EJ165" s="7">
        <v>410</v>
      </c>
      <c r="EK165" s="7">
        <v>1</v>
      </c>
      <c r="EL165" s="7">
        <v>0</v>
      </c>
      <c r="EM165" s="7">
        <v>1</v>
      </c>
      <c r="EN165" s="7">
        <v>58</v>
      </c>
      <c r="EO165" s="7">
        <v>59</v>
      </c>
      <c r="EP165" s="7">
        <v>934</v>
      </c>
      <c r="EQ165" s="7">
        <v>0</v>
      </c>
      <c r="ER165" s="7">
        <v>0</v>
      </c>
      <c r="ES165" s="7">
        <v>0</v>
      </c>
      <c r="ET165" s="7">
        <v>0</v>
      </c>
      <c r="EU165" s="7">
        <v>0</v>
      </c>
      <c r="EV165" s="7">
        <v>0</v>
      </c>
      <c r="EW165" s="7">
        <v>0</v>
      </c>
      <c r="EX165" s="7">
        <v>0</v>
      </c>
      <c r="EY165" s="7">
        <v>0</v>
      </c>
      <c r="EZ165" s="7">
        <v>0</v>
      </c>
      <c r="FA165" s="7">
        <v>0</v>
      </c>
      <c r="FB165" s="7">
        <v>0</v>
      </c>
      <c r="FC165" s="7">
        <v>0</v>
      </c>
      <c r="FD165" s="7">
        <v>0</v>
      </c>
      <c r="FE165" s="7">
        <v>0</v>
      </c>
      <c r="FF165" s="7">
        <v>0</v>
      </c>
      <c r="FG165" s="7">
        <v>0</v>
      </c>
      <c r="FH165" s="7">
        <v>0</v>
      </c>
      <c r="FI165" s="7">
        <v>0</v>
      </c>
      <c r="FJ165" s="7">
        <v>0</v>
      </c>
      <c r="FK165" s="7">
        <v>0</v>
      </c>
      <c r="FL165" s="7">
        <v>0</v>
      </c>
      <c r="FM165" s="7">
        <v>0</v>
      </c>
      <c r="FN165" s="7">
        <v>0</v>
      </c>
      <c r="FO165" s="7">
        <v>0</v>
      </c>
      <c r="FP165" s="7">
        <v>0</v>
      </c>
      <c r="FQ165" s="7">
        <v>0</v>
      </c>
      <c r="FR165" s="7">
        <v>0</v>
      </c>
      <c r="FS165" s="7">
        <v>0</v>
      </c>
      <c r="FT165" s="7">
        <v>0</v>
      </c>
      <c r="FU165" s="7">
        <v>9</v>
      </c>
      <c r="FV165" s="7">
        <v>0</v>
      </c>
      <c r="FW165" s="7">
        <v>0</v>
      </c>
      <c r="FX165" s="7">
        <v>0</v>
      </c>
      <c r="FY165" s="7">
        <v>0</v>
      </c>
      <c r="FZ165" s="7">
        <v>0</v>
      </c>
      <c r="GA165" s="7">
        <v>0</v>
      </c>
      <c r="GB165" s="7">
        <v>0</v>
      </c>
      <c r="GC165" s="7">
        <v>0</v>
      </c>
      <c r="GD165" s="7">
        <v>0</v>
      </c>
      <c r="GE165" s="7">
        <v>0</v>
      </c>
      <c r="GF165" s="7">
        <v>0</v>
      </c>
      <c r="GG165" s="7">
        <v>0</v>
      </c>
      <c r="GH165" s="7">
        <v>0</v>
      </c>
      <c r="GI165" s="7">
        <v>0</v>
      </c>
      <c r="GJ165" s="7">
        <v>0</v>
      </c>
      <c r="GK165" s="7">
        <v>0</v>
      </c>
      <c r="GL165" s="7">
        <v>0</v>
      </c>
      <c r="GM165" s="7">
        <v>0</v>
      </c>
      <c r="GN165" s="7">
        <v>0</v>
      </c>
      <c r="GO165" s="7">
        <v>0</v>
      </c>
      <c r="GP165" s="7">
        <v>0</v>
      </c>
      <c r="GQ165" s="7">
        <v>0</v>
      </c>
      <c r="GR165" s="7">
        <v>0</v>
      </c>
      <c r="GS165" s="7">
        <v>0</v>
      </c>
      <c r="GT165" s="7">
        <v>0</v>
      </c>
      <c r="GU165" s="7">
        <v>0</v>
      </c>
      <c r="GV165" s="7">
        <v>0</v>
      </c>
      <c r="GW165" s="7">
        <v>0</v>
      </c>
      <c r="GX165" s="7">
        <v>0</v>
      </c>
      <c r="GY165" s="7">
        <v>0</v>
      </c>
      <c r="GZ165" s="7">
        <v>0</v>
      </c>
      <c r="HA165" s="7">
        <v>0</v>
      </c>
      <c r="HB165" s="7">
        <v>0</v>
      </c>
      <c r="HC165" s="7">
        <v>0</v>
      </c>
      <c r="HD165" s="7">
        <v>0</v>
      </c>
      <c r="HE165" s="7">
        <v>0</v>
      </c>
      <c r="HF165" s="7">
        <v>0</v>
      </c>
      <c r="HG165" s="7">
        <v>0</v>
      </c>
      <c r="HH165" s="7">
        <v>0</v>
      </c>
      <c r="HI165" s="7">
        <v>0</v>
      </c>
      <c r="HJ165" s="7">
        <v>0</v>
      </c>
      <c r="HK165" s="7">
        <v>0</v>
      </c>
      <c r="HL165" s="7">
        <v>0</v>
      </c>
      <c r="HM165" s="7">
        <v>0</v>
      </c>
      <c r="HN165" s="7">
        <v>5</v>
      </c>
      <c r="HO165" s="7">
        <v>0</v>
      </c>
      <c r="HP165" s="7">
        <v>0</v>
      </c>
      <c r="HQ165" s="7">
        <v>0</v>
      </c>
      <c r="HR165" s="7">
        <v>0</v>
      </c>
      <c r="HS165" s="7">
        <v>0</v>
      </c>
      <c r="HT165" s="7">
        <v>0</v>
      </c>
      <c r="HU165" s="7">
        <v>0</v>
      </c>
      <c r="HV165" s="7">
        <v>0</v>
      </c>
      <c r="HW165" s="7">
        <v>0</v>
      </c>
      <c r="HX165" s="7">
        <v>0</v>
      </c>
      <c r="HY165" s="7">
        <v>0</v>
      </c>
      <c r="HZ165" s="7">
        <v>0</v>
      </c>
      <c r="IA165" s="7">
        <v>0</v>
      </c>
      <c r="IB165" s="7">
        <v>0</v>
      </c>
      <c r="IC165" s="7">
        <v>66</v>
      </c>
      <c r="ID165" s="7">
        <v>0</v>
      </c>
      <c r="IE165" s="7">
        <v>0</v>
      </c>
      <c r="IF165" s="7">
        <v>0</v>
      </c>
      <c r="IG165" s="7">
        <v>0</v>
      </c>
      <c r="IH165" s="7">
        <v>0</v>
      </c>
      <c r="II165" s="7">
        <v>0</v>
      </c>
      <c r="IJ165" s="7">
        <v>0</v>
      </c>
      <c r="IK165" s="7">
        <v>0</v>
      </c>
      <c r="IL165" s="7">
        <v>0</v>
      </c>
      <c r="IM165" s="7">
        <v>0</v>
      </c>
      <c r="IN165" s="7">
        <v>0</v>
      </c>
      <c r="IO165" s="7">
        <v>0</v>
      </c>
      <c r="IP165" s="7">
        <v>0</v>
      </c>
      <c r="IQ165" s="7">
        <v>0</v>
      </c>
      <c r="IR165" s="7">
        <v>0</v>
      </c>
      <c r="IS165" s="7">
        <v>0</v>
      </c>
      <c r="IT165" s="7">
        <v>0</v>
      </c>
      <c r="IU165" s="7">
        <v>0</v>
      </c>
      <c r="IV165" s="7">
        <v>0</v>
      </c>
      <c r="IW165" s="7">
        <v>0</v>
      </c>
      <c r="IX165" s="7">
        <v>0</v>
      </c>
      <c r="IY165" s="7">
        <v>0</v>
      </c>
      <c r="IZ165" s="7">
        <v>0</v>
      </c>
      <c r="JA165" s="7">
        <v>0</v>
      </c>
      <c r="JB165" s="7">
        <v>0</v>
      </c>
      <c r="JC165" s="7">
        <v>0</v>
      </c>
      <c r="JD165" s="7">
        <v>0</v>
      </c>
      <c r="JE165" s="7">
        <v>0</v>
      </c>
      <c r="JF165" s="7">
        <v>0</v>
      </c>
      <c r="JG165" s="7">
        <v>0</v>
      </c>
      <c r="JH165" s="7">
        <v>0</v>
      </c>
      <c r="JI165" s="7">
        <v>0</v>
      </c>
      <c r="JJ165" s="7">
        <v>0</v>
      </c>
      <c r="JK165" s="7">
        <v>0</v>
      </c>
      <c r="JL165" s="7">
        <v>0</v>
      </c>
      <c r="JM165" s="7">
        <v>0</v>
      </c>
      <c r="JN165" s="7">
        <v>0</v>
      </c>
      <c r="JO165" s="7">
        <v>0</v>
      </c>
      <c r="JP165" s="7">
        <v>0</v>
      </c>
      <c r="JQ165" s="7">
        <v>0</v>
      </c>
      <c r="JR165" s="7">
        <v>0</v>
      </c>
      <c r="JS165" s="7">
        <v>0</v>
      </c>
      <c r="JT165" s="7">
        <v>0</v>
      </c>
      <c r="JU165" s="7">
        <v>0</v>
      </c>
      <c r="JV165" s="7">
        <v>0</v>
      </c>
      <c r="JW165" s="7">
        <v>0</v>
      </c>
      <c r="JX165" s="7">
        <v>0</v>
      </c>
      <c r="JY165" s="7">
        <v>0</v>
      </c>
      <c r="JZ165" s="7">
        <v>0</v>
      </c>
      <c r="KA165" s="7">
        <v>0</v>
      </c>
      <c r="KB165" s="7">
        <v>0</v>
      </c>
      <c r="KC165" s="7">
        <v>0</v>
      </c>
      <c r="KD165" s="7">
        <v>0</v>
      </c>
      <c r="KE165" s="7">
        <v>0</v>
      </c>
      <c r="KF165" s="7">
        <v>0</v>
      </c>
      <c r="KG165" s="7">
        <v>0</v>
      </c>
      <c r="KH165" s="7">
        <v>0</v>
      </c>
      <c r="KI165" s="7">
        <v>0</v>
      </c>
      <c r="KJ165" s="7">
        <v>0</v>
      </c>
      <c r="KK165" s="7">
        <v>264</v>
      </c>
      <c r="KL165" s="7">
        <v>0</v>
      </c>
      <c r="KM165" s="7">
        <v>0</v>
      </c>
      <c r="KN165" s="7">
        <v>0</v>
      </c>
      <c r="KO165" s="7">
        <v>0</v>
      </c>
      <c r="KP165" s="7">
        <v>0</v>
      </c>
      <c r="KQ165" s="7">
        <v>0</v>
      </c>
      <c r="KR165" s="7">
        <v>1</v>
      </c>
      <c r="KS165" s="7">
        <v>0</v>
      </c>
      <c r="KT165" s="7">
        <v>0</v>
      </c>
      <c r="KU165" s="7">
        <v>659</v>
      </c>
      <c r="KV165" s="7">
        <v>0</v>
      </c>
      <c r="KW165" s="7">
        <v>0</v>
      </c>
      <c r="KX165" s="7">
        <v>0</v>
      </c>
      <c r="KY165" s="7">
        <v>3</v>
      </c>
      <c r="KZ165" s="7">
        <v>0</v>
      </c>
      <c r="LA165" s="7">
        <v>66</v>
      </c>
      <c r="LB165" s="7">
        <v>0</v>
      </c>
      <c r="LC165" s="7">
        <v>0</v>
      </c>
      <c r="LD165" s="7">
        <v>1</v>
      </c>
      <c r="LE165" s="7">
        <v>0</v>
      </c>
      <c r="LF165" s="7">
        <v>0</v>
      </c>
      <c r="LG165" s="7">
        <v>0</v>
      </c>
      <c r="LH165" s="7">
        <v>0</v>
      </c>
      <c r="LI165" s="7">
        <v>0</v>
      </c>
      <c r="LJ165" s="7">
        <v>42</v>
      </c>
      <c r="LK165" s="7">
        <v>1</v>
      </c>
      <c r="LL165" s="7">
        <v>4</v>
      </c>
      <c r="LM165" s="7">
        <v>0</v>
      </c>
      <c r="LN165" s="7">
        <v>0</v>
      </c>
      <c r="LO165" s="7">
        <v>0</v>
      </c>
      <c r="LP165" s="7">
        <v>0</v>
      </c>
      <c r="LQ165" s="7">
        <v>0</v>
      </c>
      <c r="LR165" s="7">
        <v>0</v>
      </c>
      <c r="LS165" s="7">
        <v>0</v>
      </c>
      <c r="LT165" s="7">
        <v>0</v>
      </c>
      <c r="LU165" s="7">
        <v>0</v>
      </c>
      <c r="LV165" s="7">
        <v>0</v>
      </c>
      <c r="LW165" s="7">
        <v>0</v>
      </c>
      <c r="LX165" s="7">
        <v>0</v>
      </c>
      <c r="LY165" s="7">
        <v>0</v>
      </c>
      <c r="LZ165" s="7">
        <v>0</v>
      </c>
      <c r="MA165" s="7">
        <v>0</v>
      </c>
      <c r="MB165" s="7">
        <v>1</v>
      </c>
      <c r="MC165" s="7">
        <v>0</v>
      </c>
      <c r="MD165" s="7">
        <v>0</v>
      </c>
      <c r="ME165" s="7">
        <v>0</v>
      </c>
      <c r="MF165" s="7">
        <v>0</v>
      </c>
      <c r="MG165" s="7">
        <v>0</v>
      </c>
      <c r="MH165" s="7">
        <v>0</v>
      </c>
      <c r="MI165" s="7">
        <v>0</v>
      </c>
      <c r="MJ165" s="7">
        <v>0</v>
      </c>
      <c r="MK165" s="7">
        <v>0</v>
      </c>
      <c r="ML165" s="7">
        <v>0</v>
      </c>
      <c r="MM165" s="7">
        <v>0</v>
      </c>
      <c r="MN165" s="7">
        <v>0</v>
      </c>
      <c r="MO165" s="7">
        <v>216</v>
      </c>
      <c r="MP165" s="7">
        <v>0</v>
      </c>
      <c r="MQ165" s="7">
        <v>0</v>
      </c>
      <c r="MR165" s="7">
        <v>0</v>
      </c>
      <c r="MS165" s="7">
        <v>14</v>
      </c>
      <c r="MT165" s="7">
        <v>0</v>
      </c>
      <c r="MU165" s="7">
        <v>207</v>
      </c>
      <c r="MV165" s="7">
        <v>78</v>
      </c>
      <c r="MW165" s="7">
        <v>0</v>
      </c>
      <c r="MX165" s="7">
        <v>0</v>
      </c>
      <c r="MY165" s="7">
        <v>0</v>
      </c>
      <c r="MZ165" s="7">
        <v>0</v>
      </c>
      <c r="NA165" s="7">
        <v>0</v>
      </c>
      <c r="NB165" s="7">
        <v>103</v>
      </c>
      <c r="NC165" s="7">
        <v>0</v>
      </c>
      <c r="ND165" s="7">
        <v>0</v>
      </c>
      <c r="NE165" s="7">
        <v>0</v>
      </c>
      <c r="NF165" s="7">
        <v>0</v>
      </c>
      <c r="NG165" s="7">
        <v>0</v>
      </c>
      <c r="NH165" s="7">
        <v>0</v>
      </c>
      <c r="NI165" s="7">
        <v>0</v>
      </c>
      <c r="NJ165" s="7">
        <v>1</v>
      </c>
      <c r="NK165" s="7">
        <v>0</v>
      </c>
      <c r="NL165" s="7">
        <v>0</v>
      </c>
      <c r="NM165" s="7">
        <v>0</v>
      </c>
      <c r="NN165" s="7">
        <v>32</v>
      </c>
      <c r="NO165" s="7">
        <v>0</v>
      </c>
      <c r="NP165" s="7">
        <v>0</v>
      </c>
      <c r="NQ165" s="7">
        <v>0</v>
      </c>
      <c r="NR165" s="7">
        <v>0</v>
      </c>
      <c r="NS165" s="7">
        <v>219</v>
      </c>
      <c r="NT165" s="7">
        <v>0</v>
      </c>
      <c r="NU165" s="7">
        <v>0</v>
      </c>
      <c r="NV165" s="7">
        <v>0</v>
      </c>
      <c r="NW165" s="7">
        <v>0</v>
      </c>
      <c r="NX165" s="7">
        <v>2</v>
      </c>
      <c r="NY165" s="7">
        <v>0</v>
      </c>
      <c r="NZ165" s="7">
        <v>0</v>
      </c>
      <c r="OA165" s="7">
        <v>0</v>
      </c>
      <c r="OB165" s="7">
        <v>8</v>
      </c>
      <c r="OC165" s="7">
        <v>0</v>
      </c>
      <c r="OD165" s="7">
        <v>0</v>
      </c>
      <c r="OE165" s="7">
        <v>2</v>
      </c>
      <c r="OF165" s="7">
        <v>0</v>
      </c>
      <c r="OG165" s="7">
        <v>1</v>
      </c>
      <c r="OH165" s="7">
        <v>0</v>
      </c>
      <c r="OI165" s="7">
        <v>3</v>
      </c>
      <c r="OJ165" s="7">
        <v>0</v>
      </c>
      <c r="OK165" s="7">
        <v>8</v>
      </c>
      <c r="OL165" s="7">
        <v>0</v>
      </c>
      <c r="OM165" s="7">
        <v>0</v>
      </c>
      <c r="ON165" s="7">
        <v>0</v>
      </c>
      <c r="OO165" s="7">
        <v>0</v>
      </c>
      <c r="OP165" s="7">
        <v>0</v>
      </c>
      <c r="OQ165" s="7">
        <v>2441</v>
      </c>
      <c r="OR165" s="7">
        <v>45</v>
      </c>
      <c r="OS165" s="7">
        <v>0</v>
      </c>
      <c r="OT165" s="7">
        <v>0</v>
      </c>
      <c r="OU165" s="7">
        <v>16</v>
      </c>
      <c r="OV165" s="7">
        <v>0</v>
      </c>
      <c r="OW165" s="7">
        <v>0</v>
      </c>
      <c r="OX165" s="7">
        <v>0</v>
      </c>
      <c r="OY165" s="7">
        <v>0</v>
      </c>
      <c r="OZ165" s="7">
        <v>0</v>
      </c>
      <c r="PA165" s="7">
        <v>63</v>
      </c>
      <c r="PB165" s="7">
        <v>0</v>
      </c>
      <c r="PC165" s="7">
        <v>0</v>
      </c>
      <c r="PD165" s="7">
        <v>740</v>
      </c>
      <c r="PE165" s="7">
        <v>0</v>
      </c>
      <c r="PF165" s="7">
        <v>0</v>
      </c>
      <c r="PG165" s="7">
        <v>1</v>
      </c>
      <c r="PH165" s="7">
        <v>12</v>
      </c>
      <c r="PI165" s="7">
        <v>0</v>
      </c>
      <c r="PJ165" s="7">
        <v>0</v>
      </c>
      <c r="PK165" s="7">
        <v>0</v>
      </c>
      <c r="PL165" s="7">
        <v>0</v>
      </c>
      <c r="PM165" s="7">
        <v>0</v>
      </c>
      <c r="PN165" s="7">
        <v>0</v>
      </c>
      <c r="PO165" s="7">
        <v>0</v>
      </c>
      <c r="PP165" s="7">
        <v>0</v>
      </c>
      <c r="PQ165" s="7">
        <v>0</v>
      </c>
      <c r="PR165" s="7">
        <v>0</v>
      </c>
      <c r="PS165" s="7">
        <v>102</v>
      </c>
      <c r="PT165" s="7">
        <v>0</v>
      </c>
      <c r="PU165" s="7">
        <v>0</v>
      </c>
      <c r="PV165" s="7">
        <v>0</v>
      </c>
      <c r="PW165" s="7">
        <v>0</v>
      </c>
      <c r="PX165" s="7">
        <v>0</v>
      </c>
      <c r="PY165" s="7">
        <v>0</v>
      </c>
      <c r="PZ165" s="7">
        <v>0</v>
      </c>
      <c r="QA165" s="7">
        <v>0</v>
      </c>
      <c r="QB165" s="7">
        <v>0</v>
      </c>
      <c r="QC165" s="7">
        <v>0</v>
      </c>
      <c r="QD165" s="7">
        <v>0</v>
      </c>
      <c r="QE165" s="7">
        <v>0</v>
      </c>
      <c r="QF165" s="7">
        <v>0</v>
      </c>
      <c r="QG165" s="7">
        <v>0</v>
      </c>
      <c r="QH165" s="7">
        <v>0</v>
      </c>
      <c r="QI165" s="7">
        <v>0</v>
      </c>
      <c r="QJ165" s="7">
        <v>0</v>
      </c>
      <c r="QK165" s="7">
        <v>0</v>
      </c>
      <c r="QL165" s="7">
        <v>0</v>
      </c>
      <c r="QM165" s="7">
        <v>0</v>
      </c>
      <c r="QN165" s="7">
        <v>0</v>
      </c>
      <c r="QO165" s="7">
        <v>0</v>
      </c>
      <c r="QP165" s="7">
        <v>0</v>
      </c>
      <c r="QQ165" s="7">
        <v>0</v>
      </c>
      <c r="QR165" s="7">
        <v>0</v>
      </c>
      <c r="QS165" s="7">
        <v>0</v>
      </c>
      <c r="QT165" s="7">
        <v>0</v>
      </c>
      <c r="QU165" s="7">
        <v>0</v>
      </c>
      <c r="QV165" s="7">
        <v>0</v>
      </c>
      <c r="QW165" s="7">
        <v>0</v>
      </c>
      <c r="QX165" s="7">
        <v>0</v>
      </c>
      <c r="QY165" s="7">
        <v>0</v>
      </c>
      <c r="QZ165" s="7">
        <v>0</v>
      </c>
      <c r="RA165" s="7">
        <v>0</v>
      </c>
      <c r="RB165" s="7">
        <v>0</v>
      </c>
      <c r="RC165" s="7">
        <v>0</v>
      </c>
      <c r="RD165" s="7">
        <v>0</v>
      </c>
      <c r="RE165" s="7">
        <v>0</v>
      </c>
      <c r="RF165" s="7">
        <v>0</v>
      </c>
      <c r="RG165" s="7">
        <v>0</v>
      </c>
      <c r="RH165" s="7">
        <v>0</v>
      </c>
      <c r="RI165" s="7">
        <v>0</v>
      </c>
      <c r="RJ165" s="7">
        <v>0</v>
      </c>
      <c r="RK165" s="7">
        <v>21</v>
      </c>
      <c r="RL165" s="7">
        <v>0</v>
      </c>
      <c r="RM165" s="7">
        <v>0</v>
      </c>
      <c r="RN165" s="7">
        <v>0</v>
      </c>
      <c r="RO165" s="7">
        <v>0</v>
      </c>
      <c r="RP165" s="7">
        <v>0</v>
      </c>
      <c r="RQ165" s="7">
        <v>0</v>
      </c>
      <c r="RR165" s="7">
        <v>0</v>
      </c>
      <c r="RS165" s="7">
        <v>0</v>
      </c>
      <c r="RT165" s="7">
        <v>14</v>
      </c>
      <c r="RU165" s="7">
        <v>0</v>
      </c>
      <c r="RV165" s="7">
        <v>0</v>
      </c>
      <c r="RW165" s="7">
        <v>0</v>
      </c>
      <c r="RX165" s="7">
        <v>0</v>
      </c>
      <c r="RY165" s="7">
        <v>0</v>
      </c>
      <c r="RZ165" s="7">
        <v>1089</v>
      </c>
      <c r="SA165" s="7">
        <v>0</v>
      </c>
      <c r="SB165" s="7">
        <v>0</v>
      </c>
      <c r="SC165" s="7">
        <v>0</v>
      </c>
      <c r="SD165" s="7">
        <v>0</v>
      </c>
      <c r="SE165" s="7">
        <v>0</v>
      </c>
      <c r="SF165" s="7">
        <v>1</v>
      </c>
      <c r="SG165" s="7">
        <v>0</v>
      </c>
      <c r="SH165" s="7">
        <v>0</v>
      </c>
      <c r="SI165" s="7">
        <v>0</v>
      </c>
      <c r="SJ165" s="7">
        <v>0</v>
      </c>
      <c r="SK165" s="7">
        <v>0</v>
      </c>
      <c r="SL165" s="7">
        <v>0</v>
      </c>
      <c r="SM165" s="7">
        <v>0</v>
      </c>
      <c r="SN165" s="7">
        <v>0</v>
      </c>
      <c r="SO165" s="7">
        <v>0</v>
      </c>
      <c r="SP165" s="7">
        <v>0</v>
      </c>
      <c r="SQ165" s="7">
        <v>0</v>
      </c>
      <c r="SR165" s="7">
        <v>0</v>
      </c>
      <c r="SS165" s="7">
        <v>0</v>
      </c>
      <c r="ST165" s="7">
        <v>2</v>
      </c>
      <c r="SU165" s="7">
        <v>0</v>
      </c>
      <c r="SV165" s="7">
        <v>0</v>
      </c>
      <c r="SW165" s="7">
        <v>0</v>
      </c>
      <c r="SX165" s="7">
        <v>0</v>
      </c>
      <c r="SY165" s="7">
        <v>0</v>
      </c>
      <c r="SZ165" s="7">
        <v>0</v>
      </c>
      <c r="TA165" s="7">
        <v>0</v>
      </c>
      <c r="TB165" s="7">
        <v>0</v>
      </c>
      <c r="TC165" s="7">
        <v>0</v>
      </c>
      <c r="TD165" s="7">
        <v>0</v>
      </c>
      <c r="TE165" s="7">
        <v>0</v>
      </c>
      <c r="TF165" s="7">
        <v>0</v>
      </c>
      <c r="TG165" s="7">
        <v>0</v>
      </c>
      <c r="TH165" s="7">
        <v>0</v>
      </c>
      <c r="TI165" s="7">
        <v>0</v>
      </c>
      <c r="TJ165" s="7">
        <v>0</v>
      </c>
      <c r="TK165" s="7">
        <v>0</v>
      </c>
      <c r="TL165" s="7">
        <v>0</v>
      </c>
      <c r="TM165" s="7">
        <v>0</v>
      </c>
      <c r="TN165" s="7">
        <v>0</v>
      </c>
      <c r="TO165" s="7">
        <v>0</v>
      </c>
      <c r="TP165" s="7">
        <v>0</v>
      </c>
      <c r="TQ165" s="7">
        <v>0</v>
      </c>
      <c r="TR165" s="7">
        <v>0</v>
      </c>
      <c r="TS165" s="7">
        <v>0</v>
      </c>
      <c r="TT165" s="7">
        <v>0</v>
      </c>
      <c r="TU165" s="7">
        <v>0</v>
      </c>
      <c r="TV165" s="7">
        <v>0</v>
      </c>
      <c r="TW165" s="7">
        <v>0</v>
      </c>
      <c r="TX165" s="7">
        <v>0</v>
      </c>
      <c r="TY165" s="7">
        <v>0</v>
      </c>
      <c r="TZ165" s="7">
        <v>0</v>
      </c>
      <c r="UA165" s="7">
        <v>0</v>
      </c>
      <c r="UB165" s="7">
        <v>0</v>
      </c>
      <c r="UC165" s="7">
        <v>0</v>
      </c>
      <c r="UD165" s="7">
        <v>0</v>
      </c>
      <c r="UE165" s="7">
        <v>0</v>
      </c>
      <c r="UF165" s="7">
        <v>0</v>
      </c>
      <c r="UG165" s="7">
        <v>0</v>
      </c>
      <c r="UH165" s="7">
        <v>0</v>
      </c>
      <c r="UI165" s="7">
        <v>0</v>
      </c>
      <c r="UJ165" s="7">
        <v>0</v>
      </c>
      <c r="UK165" s="7">
        <v>0</v>
      </c>
      <c r="UL165" s="7">
        <v>0</v>
      </c>
      <c r="UM165" s="7">
        <v>0</v>
      </c>
      <c r="UN165" s="7">
        <v>3</v>
      </c>
      <c r="UO165" s="7">
        <v>3</v>
      </c>
      <c r="UP165" s="7">
        <v>0</v>
      </c>
      <c r="UQ165" s="7">
        <v>0</v>
      </c>
      <c r="UR165" s="7">
        <v>0</v>
      </c>
      <c r="US165" s="7">
        <v>0</v>
      </c>
      <c r="UT165" s="7">
        <v>0</v>
      </c>
      <c r="UU165" s="7">
        <v>0</v>
      </c>
      <c r="UV165" s="7">
        <v>0</v>
      </c>
      <c r="UW165" s="7">
        <v>0</v>
      </c>
      <c r="UX165" s="7">
        <v>0</v>
      </c>
      <c r="UY165" s="7">
        <v>0</v>
      </c>
      <c r="UZ165" s="7">
        <v>0</v>
      </c>
      <c r="VA165" s="7">
        <v>0</v>
      </c>
      <c r="VB165" s="7">
        <v>0</v>
      </c>
      <c r="VC165" s="7">
        <v>0</v>
      </c>
      <c r="VD165" s="7">
        <v>0</v>
      </c>
      <c r="VE165" s="7">
        <v>0</v>
      </c>
      <c r="VF165" s="7">
        <v>0</v>
      </c>
      <c r="VG165" s="7">
        <v>0</v>
      </c>
      <c r="VH165" s="7">
        <v>0</v>
      </c>
      <c r="VI165" s="7">
        <v>0</v>
      </c>
      <c r="VJ165" s="7">
        <v>0</v>
      </c>
      <c r="VK165" s="7">
        <v>0</v>
      </c>
      <c r="VL165" s="7">
        <v>0</v>
      </c>
      <c r="VM165" s="7">
        <v>0</v>
      </c>
      <c r="VN165" s="7">
        <v>0</v>
      </c>
      <c r="VO165" s="7">
        <v>0</v>
      </c>
      <c r="VP165" s="7">
        <v>0</v>
      </c>
      <c r="VQ165" s="7">
        <v>0</v>
      </c>
      <c r="VR165" s="7">
        <v>0</v>
      </c>
      <c r="VS165" s="7">
        <v>0</v>
      </c>
      <c r="VT165" s="7">
        <v>0</v>
      </c>
      <c r="VU165" s="7">
        <v>0</v>
      </c>
      <c r="VV165" s="7">
        <v>0</v>
      </c>
      <c r="VW165" s="7">
        <v>18</v>
      </c>
      <c r="VX165" s="7">
        <v>0</v>
      </c>
      <c r="VY165" s="7">
        <v>0</v>
      </c>
      <c r="VZ165" s="7">
        <v>0</v>
      </c>
      <c r="WA165" s="7">
        <v>0</v>
      </c>
      <c r="WB165" s="7">
        <v>0</v>
      </c>
      <c r="WC165" s="7">
        <v>0</v>
      </c>
      <c r="WD165" s="7">
        <v>0</v>
      </c>
      <c r="WE165" s="7">
        <v>0</v>
      </c>
      <c r="WF165" s="7">
        <v>0</v>
      </c>
      <c r="WG165" s="7">
        <v>0</v>
      </c>
      <c r="WH165" s="7">
        <v>0</v>
      </c>
      <c r="WI165" s="7">
        <v>0</v>
      </c>
      <c r="WJ165" s="7">
        <v>0</v>
      </c>
      <c r="WK165" s="7">
        <v>0</v>
      </c>
      <c r="WL165" s="7">
        <v>0</v>
      </c>
      <c r="WM165" s="7">
        <v>0</v>
      </c>
      <c r="WN165" s="7">
        <v>0</v>
      </c>
      <c r="WO165" s="7">
        <v>0</v>
      </c>
      <c r="WP165" s="7">
        <v>0</v>
      </c>
      <c r="WQ165" s="7">
        <v>0</v>
      </c>
      <c r="WR165" s="7">
        <v>0</v>
      </c>
      <c r="WS165" s="7">
        <v>0</v>
      </c>
      <c r="WT165" s="7">
        <v>0</v>
      </c>
      <c r="WU165" s="7">
        <v>0</v>
      </c>
      <c r="WV165" s="7">
        <v>0</v>
      </c>
      <c r="WW165" s="7">
        <v>0</v>
      </c>
      <c r="WX165" s="7">
        <v>0</v>
      </c>
      <c r="WY165" s="7">
        <v>0</v>
      </c>
      <c r="WZ165" s="7">
        <v>0</v>
      </c>
      <c r="XA165" s="7">
        <v>0</v>
      </c>
      <c r="XB165" s="7">
        <v>0</v>
      </c>
      <c r="XC165" s="7">
        <v>0</v>
      </c>
      <c r="XD165" s="7">
        <v>0</v>
      </c>
      <c r="XE165" s="7">
        <v>0</v>
      </c>
      <c r="XF165" s="7">
        <v>0</v>
      </c>
      <c r="XG165" s="7">
        <v>0</v>
      </c>
      <c r="XH165" s="7">
        <v>0</v>
      </c>
      <c r="XI165" s="7">
        <v>0</v>
      </c>
      <c r="XJ165" s="7">
        <v>0</v>
      </c>
      <c r="XK165" s="7">
        <v>0</v>
      </c>
      <c r="XL165" s="7">
        <v>0</v>
      </c>
      <c r="XM165" s="7">
        <v>0</v>
      </c>
      <c r="XN165" s="7">
        <v>0</v>
      </c>
      <c r="XO165" s="7">
        <v>0</v>
      </c>
      <c r="XP165" s="7">
        <v>0</v>
      </c>
      <c r="XQ165" s="7">
        <v>0</v>
      </c>
      <c r="XR165" s="7">
        <v>0</v>
      </c>
      <c r="XS165" s="7">
        <v>0</v>
      </c>
      <c r="XT165" s="7">
        <v>0</v>
      </c>
      <c r="XU165" s="7">
        <v>0</v>
      </c>
      <c r="XV165" s="7">
        <v>0</v>
      </c>
      <c r="XW165" s="7">
        <v>0</v>
      </c>
      <c r="XX165" s="7">
        <v>0</v>
      </c>
      <c r="XY165" s="7">
        <v>0</v>
      </c>
      <c r="XZ165" s="7">
        <v>3</v>
      </c>
      <c r="YA165" s="7">
        <v>0</v>
      </c>
      <c r="YB165" s="7">
        <v>0</v>
      </c>
      <c r="YC165" s="7">
        <v>0</v>
      </c>
      <c r="YD165" s="7">
        <v>0</v>
      </c>
      <c r="YE165" s="7">
        <v>0</v>
      </c>
      <c r="YF165" s="7">
        <v>0</v>
      </c>
      <c r="YG165" s="7">
        <v>0</v>
      </c>
      <c r="YH165" s="7">
        <v>0</v>
      </c>
      <c r="YI165" s="7">
        <v>0</v>
      </c>
      <c r="YJ165" s="7">
        <v>0</v>
      </c>
      <c r="YK165" s="7">
        <v>0</v>
      </c>
      <c r="YL165" s="7">
        <v>0</v>
      </c>
      <c r="YM165" s="7">
        <v>0</v>
      </c>
      <c r="YN165" s="7">
        <v>0</v>
      </c>
      <c r="YO165" s="7">
        <v>0</v>
      </c>
      <c r="YP165" s="7">
        <v>0</v>
      </c>
      <c r="YQ165" s="7">
        <v>0</v>
      </c>
      <c r="YR165" s="7">
        <v>0</v>
      </c>
      <c r="YS165" s="7">
        <v>0</v>
      </c>
      <c r="YT165" s="7">
        <v>0</v>
      </c>
      <c r="YU165" s="7">
        <v>0</v>
      </c>
      <c r="YV165" s="7">
        <v>0</v>
      </c>
      <c r="YW165" s="7">
        <v>0</v>
      </c>
      <c r="YX165" s="7">
        <v>0</v>
      </c>
      <c r="YY165" s="7">
        <v>0</v>
      </c>
      <c r="YZ165" s="7">
        <v>0</v>
      </c>
      <c r="ZA165" s="7">
        <v>0</v>
      </c>
      <c r="ZB165" s="7">
        <v>0</v>
      </c>
      <c r="ZC165" s="7">
        <v>0</v>
      </c>
      <c r="ZD165" s="7">
        <v>0</v>
      </c>
      <c r="ZE165" s="7">
        <v>0</v>
      </c>
      <c r="ZF165" s="7">
        <v>0</v>
      </c>
      <c r="ZG165" s="7">
        <v>0</v>
      </c>
      <c r="ZH165" s="7">
        <v>0</v>
      </c>
      <c r="ZI165" s="7">
        <v>0</v>
      </c>
      <c r="ZJ165" s="7">
        <v>0</v>
      </c>
      <c r="ZK165" s="7">
        <v>0</v>
      </c>
      <c r="ZL165" s="7">
        <v>0</v>
      </c>
      <c r="ZM165" s="7">
        <v>0</v>
      </c>
      <c r="ZN165" s="7">
        <v>0</v>
      </c>
      <c r="ZO165" s="7">
        <v>0</v>
      </c>
      <c r="ZP165" s="7">
        <v>9</v>
      </c>
      <c r="ZQ165" s="7">
        <v>0</v>
      </c>
      <c r="ZR165" s="7">
        <v>0</v>
      </c>
      <c r="ZS165" s="7">
        <v>0</v>
      </c>
      <c r="ZT165" s="7">
        <v>0</v>
      </c>
      <c r="ZU165" s="7">
        <v>0</v>
      </c>
      <c r="ZV165" s="7">
        <v>0</v>
      </c>
      <c r="ZW165" s="7">
        <v>0</v>
      </c>
      <c r="ZX165" s="7">
        <v>0</v>
      </c>
      <c r="ZY165" s="7">
        <v>0</v>
      </c>
      <c r="ZZ165" s="7">
        <v>0</v>
      </c>
      <c r="AAA165" s="7">
        <v>0</v>
      </c>
      <c r="AAB165" s="7">
        <v>2</v>
      </c>
      <c r="AAC165" s="7">
        <v>0</v>
      </c>
      <c r="AAD165" s="7">
        <v>0</v>
      </c>
      <c r="AAE165" s="7">
        <v>0</v>
      </c>
      <c r="AAF165" s="7">
        <v>0</v>
      </c>
      <c r="AAG165" s="7">
        <v>0</v>
      </c>
      <c r="AAH165" s="7">
        <v>0</v>
      </c>
      <c r="AAI165" s="7">
        <v>5</v>
      </c>
      <c r="AAJ165" s="7">
        <v>0</v>
      </c>
      <c r="AAK165" s="7">
        <v>0</v>
      </c>
      <c r="AAL165" s="7">
        <v>0</v>
      </c>
      <c r="AAM165" s="7">
        <v>0</v>
      </c>
      <c r="AAN165" s="7">
        <v>0</v>
      </c>
      <c r="AAO165" s="7">
        <v>0</v>
      </c>
      <c r="AAP165" s="7">
        <v>0</v>
      </c>
      <c r="AAQ165" s="7">
        <v>0</v>
      </c>
      <c r="AAR165" s="7">
        <v>0</v>
      </c>
      <c r="AAS165" s="7">
        <v>0</v>
      </c>
      <c r="AAT165" s="7">
        <v>11</v>
      </c>
      <c r="AAU165" s="7">
        <v>0</v>
      </c>
      <c r="AAV165" s="7">
        <v>0</v>
      </c>
      <c r="AAW165" s="7">
        <v>0</v>
      </c>
      <c r="AAX165" s="7">
        <v>0</v>
      </c>
      <c r="AAY165" s="7">
        <v>0</v>
      </c>
      <c r="AAZ165" s="7">
        <v>0</v>
      </c>
      <c r="ABA165" s="7">
        <v>0</v>
      </c>
      <c r="ABB165" s="7">
        <v>0</v>
      </c>
      <c r="ABC165" s="7">
        <v>0</v>
      </c>
      <c r="ABD165" s="7">
        <v>0</v>
      </c>
      <c r="ABE165" s="7">
        <v>0</v>
      </c>
      <c r="ABF165" s="7">
        <v>0</v>
      </c>
      <c r="ABG165" s="7">
        <v>0</v>
      </c>
      <c r="ABH165" s="7">
        <v>0</v>
      </c>
      <c r="ABI165" s="7">
        <v>0</v>
      </c>
      <c r="ABJ165" s="7">
        <v>0</v>
      </c>
      <c r="ABK165" s="7">
        <v>15</v>
      </c>
      <c r="ABL165" s="7">
        <v>0</v>
      </c>
      <c r="ABM165" s="7">
        <v>0</v>
      </c>
      <c r="ABN165" s="7">
        <v>793</v>
      </c>
      <c r="ABO165" s="7">
        <v>0</v>
      </c>
      <c r="ABP165" s="34">
        <v>0</v>
      </c>
      <c r="ABQ165"/>
      <c r="ABR165" s="33">
        <v>0</v>
      </c>
      <c r="ABS165" s="7">
        <v>0</v>
      </c>
      <c r="ABT165" s="7">
        <v>0</v>
      </c>
      <c r="ABU165" s="7">
        <v>0</v>
      </c>
      <c r="ABV165" s="7">
        <v>0</v>
      </c>
      <c r="ABW165" s="7">
        <v>0</v>
      </c>
      <c r="ABX165" s="7">
        <v>0</v>
      </c>
      <c r="ABY165" s="7">
        <v>0</v>
      </c>
      <c r="ABZ165" s="7">
        <v>0</v>
      </c>
      <c r="ACA165" s="7">
        <v>0</v>
      </c>
      <c r="ACB165" s="7">
        <v>0</v>
      </c>
      <c r="ACC165" s="7">
        <v>0</v>
      </c>
      <c r="ACD165" s="7">
        <v>4</v>
      </c>
      <c r="ACE165" s="7">
        <v>0</v>
      </c>
      <c r="ACF165" s="7">
        <v>0</v>
      </c>
      <c r="ACG165" s="7">
        <v>0</v>
      </c>
      <c r="ACH165" s="7">
        <v>0</v>
      </c>
      <c r="ACI165" s="7">
        <v>0</v>
      </c>
      <c r="ACJ165" s="7">
        <v>0</v>
      </c>
      <c r="ACK165" s="7">
        <v>0</v>
      </c>
      <c r="ACL165" s="7">
        <v>0</v>
      </c>
      <c r="ACM165" s="7">
        <v>0</v>
      </c>
      <c r="ACN165" s="7">
        <v>0</v>
      </c>
      <c r="ACO165" s="7">
        <v>0</v>
      </c>
      <c r="ACP165" s="7">
        <v>0</v>
      </c>
      <c r="ACQ165" s="7">
        <v>0</v>
      </c>
      <c r="ACR165" s="7">
        <v>0</v>
      </c>
      <c r="ACS165" s="7">
        <v>0</v>
      </c>
      <c r="ACT165" s="7">
        <v>0</v>
      </c>
      <c r="ACU165" s="7">
        <v>0</v>
      </c>
      <c r="ACV165" s="7">
        <v>0</v>
      </c>
      <c r="ACW165" s="7">
        <v>0</v>
      </c>
      <c r="ACX165" s="7">
        <v>0</v>
      </c>
      <c r="ACY165" s="7">
        <v>0</v>
      </c>
      <c r="ACZ165" s="7">
        <v>0</v>
      </c>
      <c r="ADA165" s="7">
        <v>0</v>
      </c>
      <c r="ADB165" s="7">
        <v>0</v>
      </c>
      <c r="ADC165" s="7">
        <v>0</v>
      </c>
      <c r="ADD165" s="7">
        <v>0</v>
      </c>
      <c r="ADE165" s="7">
        <v>0</v>
      </c>
      <c r="ADF165" s="7">
        <v>0</v>
      </c>
      <c r="ADG165" s="7">
        <v>0</v>
      </c>
      <c r="ADH165" s="7">
        <v>0</v>
      </c>
      <c r="ADI165" s="7">
        <v>0</v>
      </c>
      <c r="ADJ165" s="7">
        <v>0</v>
      </c>
      <c r="ADK165" s="7">
        <v>0</v>
      </c>
      <c r="ADL165" s="7">
        <v>0</v>
      </c>
      <c r="ADM165" s="7">
        <v>0</v>
      </c>
      <c r="ADN165" s="7">
        <v>0</v>
      </c>
      <c r="ADO165" s="7">
        <v>0</v>
      </c>
      <c r="ADP165" s="7">
        <v>0</v>
      </c>
      <c r="ADQ165" s="7">
        <v>0</v>
      </c>
      <c r="ADR165" s="7">
        <v>0</v>
      </c>
      <c r="ADS165" s="7">
        <v>2</v>
      </c>
      <c r="ADT165" s="7">
        <v>0</v>
      </c>
      <c r="ADU165" s="7">
        <v>0</v>
      </c>
      <c r="ADV165" s="7">
        <v>0</v>
      </c>
      <c r="ADW165" s="7">
        <v>0</v>
      </c>
      <c r="ADX165" s="7">
        <v>0</v>
      </c>
      <c r="ADY165" s="7">
        <v>0</v>
      </c>
      <c r="ADZ165" s="7">
        <v>0</v>
      </c>
      <c r="AEA165" s="7">
        <v>2</v>
      </c>
      <c r="AEB165" s="7">
        <v>0</v>
      </c>
      <c r="AEC165" s="7">
        <v>0</v>
      </c>
      <c r="AED165" s="7">
        <v>0</v>
      </c>
      <c r="AEE165" s="7">
        <v>0</v>
      </c>
      <c r="AEF165" s="7">
        <v>0</v>
      </c>
      <c r="AEG165" s="7">
        <v>0</v>
      </c>
      <c r="AEH165" s="7">
        <v>0</v>
      </c>
      <c r="AEI165" s="7">
        <v>0</v>
      </c>
      <c r="AEJ165" s="7">
        <v>0</v>
      </c>
      <c r="AEK165" s="7">
        <v>0</v>
      </c>
      <c r="AEL165" s="7">
        <v>1</v>
      </c>
      <c r="AEM165" s="7">
        <v>0</v>
      </c>
      <c r="AEN165" s="7">
        <v>0</v>
      </c>
      <c r="AEO165" s="7">
        <v>0</v>
      </c>
      <c r="AEP165" s="7">
        <v>0</v>
      </c>
      <c r="AEQ165" s="7">
        <v>0</v>
      </c>
      <c r="AER165" s="7">
        <v>0</v>
      </c>
      <c r="AES165" s="7">
        <v>0</v>
      </c>
      <c r="AET165" s="7">
        <v>0</v>
      </c>
      <c r="AEU165" s="7">
        <v>0</v>
      </c>
      <c r="AEV165" s="7">
        <v>0</v>
      </c>
      <c r="AEW165" s="7">
        <v>0</v>
      </c>
      <c r="AEX165" s="7">
        <v>0</v>
      </c>
      <c r="AEY165" s="7">
        <v>0</v>
      </c>
      <c r="AEZ165" s="7">
        <v>0</v>
      </c>
      <c r="AFA165" s="7">
        <v>0</v>
      </c>
      <c r="AFB165" s="7">
        <v>0</v>
      </c>
      <c r="AFC165" s="7">
        <v>0</v>
      </c>
      <c r="AFD165" s="7">
        <v>0</v>
      </c>
      <c r="AFE165" s="7">
        <v>0</v>
      </c>
      <c r="AFF165" s="7">
        <v>0</v>
      </c>
      <c r="AFG165" s="7">
        <v>0</v>
      </c>
      <c r="AFH165" s="7">
        <v>136</v>
      </c>
      <c r="AFI165" s="7">
        <v>0</v>
      </c>
      <c r="AFJ165" s="7">
        <v>0</v>
      </c>
      <c r="AFK165" s="7">
        <v>0</v>
      </c>
      <c r="AFL165" s="7">
        <v>81</v>
      </c>
      <c r="AFM165" s="7">
        <v>0</v>
      </c>
      <c r="AFN165" s="7">
        <v>0</v>
      </c>
      <c r="AFO165" s="7">
        <v>0</v>
      </c>
      <c r="AFP165" s="7">
        <v>13</v>
      </c>
      <c r="AFQ165" s="7">
        <v>14</v>
      </c>
      <c r="AFR165" s="7">
        <v>205</v>
      </c>
      <c r="AFS165" s="7">
        <v>0</v>
      </c>
      <c r="AFT165" s="7">
        <v>0</v>
      </c>
      <c r="AFU165" s="7">
        <v>0</v>
      </c>
      <c r="AFV165" s="7">
        <v>0</v>
      </c>
      <c r="AFW165" s="7">
        <v>0</v>
      </c>
      <c r="AFX165" s="7">
        <v>0</v>
      </c>
      <c r="AFY165" s="7">
        <v>0</v>
      </c>
      <c r="AFZ165" s="7">
        <v>0</v>
      </c>
      <c r="AGA165" s="7">
        <v>0</v>
      </c>
      <c r="AGB165" s="7">
        <v>0</v>
      </c>
      <c r="AGC165" s="7">
        <v>0</v>
      </c>
      <c r="AGD165" s="7">
        <v>0</v>
      </c>
      <c r="AGE165" s="7">
        <v>0</v>
      </c>
      <c r="AGF165" s="7">
        <v>0</v>
      </c>
      <c r="AGG165" s="7">
        <v>0</v>
      </c>
      <c r="AGH165" s="7">
        <v>0</v>
      </c>
      <c r="AGI165" s="7">
        <v>0</v>
      </c>
      <c r="AGJ165" s="7">
        <v>0</v>
      </c>
      <c r="AGK165" s="7">
        <v>0</v>
      </c>
      <c r="AGL165" s="7">
        <v>0</v>
      </c>
      <c r="AGM165" s="7">
        <v>0</v>
      </c>
      <c r="AGN165" s="7">
        <v>0</v>
      </c>
      <c r="AGO165" s="7">
        <v>0</v>
      </c>
      <c r="AGP165" s="7">
        <v>0</v>
      </c>
      <c r="AGQ165" s="7">
        <v>0</v>
      </c>
      <c r="AGR165" s="7">
        <v>0</v>
      </c>
      <c r="AGS165" s="7">
        <v>0</v>
      </c>
      <c r="AGT165" s="7">
        <v>0</v>
      </c>
      <c r="AGU165" s="7">
        <v>0</v>
      </c>
      <c r="AGV165" s="7">
        <v>0</v>
      </c>
      <c r="AGW165" s="7">
        <v>1</v>
      </c>
      <c r="AGX165" s="7">
        <v>0</v>
      </c>
      <c r="AGY165" s="7">
        <v>0</v>
      </c>
      <c r="AGZ165" s="7">
        <v>0</v>
      </c>
      <c r="AHA165" s="7">
        <v>0</v>
      </c>
      <c r="AHB165" s="7">
        <v>0</v>
      </c>
      <c r="AHC165" s="7">
        <v>0</v>
      </c>
      <c r="AHD165" s="7">
        <v>0</v>
      </c>
      <c r="AHE165" s="7">
        <v>0</v>
      </c>
      <c r="AHF165" s="7">
        <v>0</v>
      </c>
      <c r="AHG165" s="7">
        <v>0</v>
      </c>
      <c r="AHH165" s="7">
        <v>0</v>
      </c>
      <c r="AHI165" s="7">
        <v>0</v>
      </c>
      <c r="AHJ165" s="7">
        <v>0</v>
      </c>
      <c r="AHK165" s="7">
        <v>0</v>
      </c>
      <c r="AHL165" s="7">
        <v>0</v>
      </c>
      <c r="AHM165" s="7">
        <v>0</v>
      </c>
      <c r="AHN165" s="7">
        <v>0</v>
      </c>
      <c r="AHO165" s="7">
        <v>0</v>
      </c>
      <c r="AHP165" s="7">
        <v>0</v>
      </c>
      <c r="AHQ165" s="7">
        <v>0</v>
      </c>
      <c r="AHR165" s="7">
        <v>0</v>
      </c>
      <c r="AHS165" s="7">
        <v>0</v>
      </c>
      <c r="AHT165" s="7">
        <v>0</v>
      </c>
      <c r="AHU165" s="7">
        <v>0</v>
      </c>
      <c r="AHV165" s="7">
        <v>0</v>
      </c>
      <c r="AHW165" s="7">
        <v>0</v>
      </c>
      <c r="AHX165" s="7">
        <v>0</v>
      </c>
      <c r="AHY165" s="7">
        <v>0</v>
      </c>
      <c r="AHZ165" s="7">
        <v>0</v>
      </c>
      <c r="AIA165" s="7">
        <v>0</v>
      </c>
      <c r="AIB165" s="7">
        <v>0</v>
      </c>
      <c r="AIC165" s="7">
        <v>0</v>
      </c>
      <c r="AID165" s="7">
        <v>0</v>
      </c>
      <c r="AIE165" s="7">
        <v>0</v>
      </c>
      <c r="AIF165" s="7">
        <v>0</v>
      </c>
      <c r="AIG165" s="7">
        <v>0</v>
      </c>
      <c r="AIH165" s="7">
        <v>0</v>
      </c>
      <c r="AII165" s="7">
        <v>0</v>
      </c>
      <c r="AIJ165" s="7">
        <v>0</v>
      </c>
      <c r="AIK165" s="7">
        <v>0</v>
      </c>
      <c r="AIL165" s="7">
        <v>0</v>
      </c>
      <c r="AIM165" s="7">
        <v>0</v>
      </c>
      <c r="AIN165" s="7">
        <v>0</v>
      </c>
      <c r="AIO165" s="7">
        <v>0</v>
      </c>
      <c r="AIP165" s="7">
        <v>2</v>
      </c>
      <c r="AIQ165" s="7">
        <v>0</v>
      </c>
      <c r="AIR165" s="7">
        <v>0</v>
      </c>
      <c r="AIS165" s="7">
        <v>0</v>
      </c>
      <c r="AIT165" s="7">
        <v>0</v>
      </c>
      <c r="AIU165" s="7">
        <v>0</v>
      </c>
      <c r="AIV165" s="7">
        <v>0</v>
      </c>
      <c r="AIW165" s="7">
        <v>0</v>
      </c>
      <c r="AIX165" s="7">
        <v>0</v>
      </c>
      <c r="AIY165" s="7">
        <v>0</v>
      </c>
      <c r="AIZ165" s="7">
        <v>0</v>
      </c>
      <c r="AJA165" s="7">
        <v>0</v>
      </c>
      <c r="AJB165" s="7">
        <v>0</v>
      </c>
      <c r="AJC165" s="7">
        <v>0</v>
      </c>
      <c r="AJD165" s="7">
        <v>0</v>
      </c>
      <c r="AJE165" s="7">
        <v>11</v>
      </c>
      <c r="AJF165" s="7">
        <v>0</v>
      </c>
      <c r="AJG165" s="7">
        <v>0</v>
      </c>
      <c r="AJH165" s="7">
        <v>0</v>
      </c>
      <c r="AJI165" s="7">
        <v>0</v>
      </c>
      <c r="AJJ165" s="7">
        <v>0</v>
      </c>
      <c r="AJK165" s="7">
        <v>0</v>
      </c>
      <c r="AJL165" s="7">
        <v>0</v>
      </c>
      <c r="AJM165" s="7">
        <v>0</v>
      </c>
      <c r="AJN165" s="7">
        <v>0</v>
      </c>
      <c r="AJO165" s="7">
        <v>0</v>
      </c>
      <c r="AJP165" s="7">
        <v>0</v>
      </c>
      <c r="AJQ165" s="7">
        <v>0</v>
      </c>
      <c r="AJR165" s="7">
        <v>0</v>
      </c>
      <c r="AJS165" s="7">
        <v>0</v>
      </c>
      <c r="AJT165" s="7">
        <v>0</v>
      </c>
      <c r="AJU165" s="7">
        <v>0</v>
      </c>
      <c r="AJV165" s="7">
        <v>0</v>
      </c>
      <c r="AJW165" s="7">
        <v>0</v>
      </c>
      <c r="AJX165" s="7">
        <v>0</v>
      </c>
      <c r="AJY165" s="7">
        <v>0</v>
      </c>
      <c r="AJZ165" s="7">
        <v>0</v>
      </c>
      <c r="AKA165" s="7">
        <v>0</v>
      </c>
      <c r="AKB165" s="7">
        <v>0</v>
      </c>
      <c r="AKC165" s="7">
        <v>0</v>
      </c>
      <c r="AKD165" s="7">
        <v>0</v>
      </c>
      <c r="AKE165" s="7">
        <v>0</v>
      </c>
      <c r="AKF165" s="7">
        <v>0</v>
      </c>
      <c r="AKG165" s="7">
        <v>0</v>
      </c>
      <c r="AKH165" s="7">
        <v>0</v>
      </c>
      <c r="AKI165" s="7">
        <v>0</v>
      </c>
      <c r="AKJ165" s="7">
        <v>0</v>
      </c>
      <c r="AKK165" s="7">
        <v>0</v>
      </c>
      <c r="AKL165" s="7">
        <v>0</v>
      </c>
      <c r="AKM165" s="7">
        <v>0</v>
      </c>
      <c r="AKN165" s="7">
        <v>0</v>
      </c>
      <c r="AKO165" s="7">
        <v>0</v>
      </c>
      <c r="AKP165" s="7">
        <v>0</v>
      </c>
      <c r="AKQ165" s="7">
        <v>0</v>
      </c>
      <c r="AKR165" s="7">
        <v>0</v>
      </c>
      <c r="AKS165" s="7">
        <v>0</v>
      </c>
      <c r="AKT165" s="7">
        <v>0</v>
      </c>
      <c r="AKU165" s="7">
        <v>0</v>
      </c>
      <c r="AKV165" s="7">
        <v>0</v>
      </c>
      <c r="AKW165" s="7">
        <v>0</v>
      </c>
      <c r="AKX165" s="7">
        <v>0</v>
      </c>
      <c r="AKY165" s="7">
        <v>0</v>
      </c>
      <c r="AKZ165" s="7">
        <v>0</v>
      </c>
      <c r="ALA165" s="7">
        <v>0</v>
      </c>
      <c r="ALB165" s="7">
        <v>0</v>
      </c>
      <c r="ALC165" s="7">
        <v>0</v>
      </c>
      <c r="ALD165" s="7">
        <v>0</v>
      </c>
      <c r="ALE165" s="7">
        <v>0</v>
      </c>
      <c r="ALF165" s="7">
        <v>0</v>
      </c>
      <c r="ALG165" s="7">
        <v>0</v>
      </c>
      <c r="ALH165" s="7">
        <v>0</v>
      </c>
      <c r="ALI165" s="7">
        <v>0</v>
      </c>
      <c r="ALJ165" s="7">
        <v>0</v>
      </c>
      <c r="ALK165" s="7">
        <v>0</v>
      </c>
      <c r="ALL165" s="7">
        <v>0</v>
      </c>
      <c r="ALM165" s="7">
        <v>59</v>
      </c>
      <c r="ALN165" s="7">
        <v>0</v>
      </c>
      <c r="ALO165" s="7">
        <v>0</v>
      </c>
      <c r="ALP165" s="7">
        <v>0</v>
      </c>
      <c r="ALQ165" s="7">
        <v>0</v>
      </c>
      <c r="ALR165" s="7">
        <v>0</v>
      </c>
      <c r="ALS165" s="7">
        <v>0</v>
      </c>
      <c r="ALT165" s="7">
        <v>1</v>
      </c>
      <c r="ALU165" s="7">
        <v>0</v>
      </c>
      <c r="ALV165" s="7">
        <v>0</v>
      </c>
      <c r="ALW165" s="7">
        <v>144</v>
      </c>
      <c r="ALX165" s="7">
        <v>0</v>
      </c>
      <c r="ALY165" s="7">
        <v>0</v>
      </c>
      <c r="ALZ165" s="7">
        <v>0</v>
      </c>
      <c r="AMA165" s="7">
        <v>1</v>
      </c>
      <c r="AMB165" s="7">
        <v>0</v>
      </c>
      <c r="AMC165" s="7">
        <v>17</v>
      </c>
      <c r="AMD165" s="7">
        <v>0</v>
      </c>
      <c r="AME165" s="7">
        <v>0</v>
      </c>
      <c r="AMF165" s="7">
        <v>0</v>
      </c>
      <c r="AMG165" s="7">
        <v>0</v>
      </c>
      <c r="AMH165" s="7">
        <v>0</v>
      </c>
      <c r="AMI165" s="7">
        <v>0</v>
      </c>
      <c r="AMJ165" s="7">
        <v>0</v>
      </c>
      <c r="AMK165" s="7">
        <v>0</v>
      </c>
      <c r="AML165" s="7">
        <v>5</v>
      </c>
      <c r="AMM165" s="7">
        <v>1</v>
      </c>
      <c r="AMN165" s="7">
        <v>0</v>
      </c>
      <c r="AMO165" s="7">
        <v>0</v>
      </c>
      <c r="AMP165" s="7">
        <v>0</v>
      </c>
      <c r="AMQ165" s="7">
        <v>0</v>
      </c>
      <c r="AMR165" s="7">
        <v>0</v>
      </c>
      <c r="AMS165" s="7">
        <v>0</v>
      </c>
      <c r="AMT165" s="7">
        <v>0</v>
      </c>
      <c r="AMU165" s="7">
        <v>0</v>
      </c>
      <c r="AMV165" s="7">
        <v>0</v>
      </c>
      <c r="AMW165" s="7">
        <v>0</v>
      </c>
      <c r="AMX165" s="7">
        <v>0</v>
      </c>
      <c r="AMY165" s="7">
        <v>0</v>
      </c>
      <c r="AMZ165" s="7">
        <v>0</v>
      </c>
      <c r="ANA165" s="7">
        <v>0</v>
      </c>
      <c r="ANB165" s="7">
        <v>0</v>
      </c>
      <c r="ANC165" s="7">
        <v>0</v>
      </c>
      <c r="AND165" s="7">
        <v>0</v>
      </c>
      <c r="ANE165" s="7">
        <v>0</v>
      </c>
      <c r="ANF165" s="7">
        <v>0</v>
      </c>
      <c r="ANG165" s="7">
        <v>0</v>
      </c>
      <c r="ANH165" s="7">
        <v>0</v>
      </c>
      <c r="ANI165" s="7">
        <v>0</v>
      </c>
      <c r="ANJ165" s="7">
        <v>0</v>
      </c>
      <c r="ANK165" s="7">
        <v>0</v>
      </c>
      <c r="ANL165" s="7">
        <v>0</v>
      </c>
      <c r="ANM165" s="7">
        <v>0</v>
      </c>
      <c r="ANN165" s="7">
        <v>0</v>
      </c>
      <c r="ANO165" s="7">
        <v>0</v>
      </c>
      <c r="ANP165" s="7">
        <v>0</v>
      </c>
      <c r="ANQ165" s="7">
        <v>45</v>
      </c>
      <c r="ANR165" s="7">
        <v>0</v>
      </c>
      <c r="ANS165" s="7">
        <v>0</v>
      </c>
      <c r="ANT165" s="7">
        <v>0</v>
      </c>
      <c r="ANU165" s="7">
        <v>2</v>
      </c>
      <c r="ANV165" s="7">
        <v>0</v>
      </c>
      <c r="ANW165" s="7">
        <v>41</v>
      </c>
      <c r="ANX165" s="7">
        <v>20</v>
      </c>
      <c r="ANY165" s="7">
        <v>0</v>
      </c>
      <c r="ANZ165" s="7">
        <v>0</v>
      </c>
      <c r="AOA165" s="7">
        <v>0</v>
      </c>
      <c r="AOB165" s="7">
        <v>0</v>
      </c>
      <c r="AOC165" s="7">
        <v>0</v>
      </c>
      <c r="AOD165" s="7">
        <v>19</v>
      </c>
      <c r="AOE165" s="7">
        <v>0</v>
      </c>
      <c r="AOF165" s="7">
        <v>0</v>
      </c>
      <c r="AOG165" s="7">
        <v>0</v>
      </c>
      <c r="AOH165" s="7">
        <v>0</v>
      </c>
      <c r="AOI165" s="7">
        <v>0</v>
      </c>
      <c r="AOJ165" s="7">
        <v>0</v>
      </c>
      <c r="AOK165" s="7">
        <v>0</v>
      </c>
      <c r="AOL165" s="7">
        <v>0</v>
      </c>
      <c r="AOM165" s="7">
        <v>0</v>
      </c>
      <c r="AON165" s="7">
        <v>0</v>
      </c>
      <c r="AOO165" s="7">
        <v>0</v>
      </c>
      <c r="AOP165" s="7">
        <v>12</v>
      </c>
      <c r="AOQ165" s="7">
        <v>0</v>
      </c>
      <c r="AOR165" s="7">
        <v>0</v>
      </c>
      <c r="AOS165" s="7">
        <v>0</v>
      </c>
      <c r="AOT165" s="7">
        <v>0</v>
      </c>
      <c r="AOU165" s="7">
        <v>51</v>
      </c>
      <c r="AOV165" s="7">
        <v>0</v>
      </c>
      <c r="AOW165" s="7">
        <v>0</v>
      </c>
      <c r="AOX165" s="7">
        <v>0</v>
      </c>
      <c r="AOY165" s="7">
        <v>0</v>
      </c>
      <c r="AOZ165" s="7">
        <v>0</v>
      </c>
      <c r="APA165" s="7">
        <v>0</v>
      </c>
      <c r="APB165" s="7">
        <v>0</v>
      </c>
      <c r="APC165" s="7">
        <v>0</v>
      </c>
      <c r="APD165" s="7">
        <v>2</v>
      </c>
      <c r="APE165" s="7">
        <v>0</v>
      </c>
      <c r="APF165" s="7">
        <v>0</v>
      </c>
      <c r="APG165" s="7">
        <v>1</v>
      </c>
      <c r="APH165" s="7">
        <v>0</v>
      </c>
      <c r="API165" s="7">
        <v>0</v>
      </c>
      <c r="APJ165" s="7">
        <v>0</v>
      </c>
      <c r="APK165" s="7">
        <v>0</v>
      </c>
      <c r="APL165" s="7">
        <v>0</v>
      </c>
      <c r="APM165" s="7">
        <v>2</v>
      </c>
      <c r="APN165" s="7">
        <v>0</v>
      </c>
      <c r="APO165" s="7">
        <v>0</v>
      </c>
      <c r="APP165" s="7">
        <v>0</v>
      </c>
      <c r="APQ165" s="7">
        <v>0</v>
      </c>
      <c r="APR165" s="7">
        <v>0</v>
      </c>
      <c r="APS165" s="7">
        <v>522</v>
      </c>
      <c r="APT165" s="7">
        <v>4</v>
      </c>
      <c r="APU165" s="7">
        <v>0</v>
      </c>
      <c r="APV165" s="7">
        <v>0</v>
      </c>
      <c r="APW165" s="7">
        <v>1</v>
      </c>
      <c r="APX165" s="7">
        <v>0</v>
      </c>
      <c r="APY165" s="7">
        <v>0</v>
      </c>
      <c r="APZ165" s="7">
        <v>0</v>
      </c>
      <c r="AQA165" s="7">
        <v>0</v>
      </c>
      <c r="AQB165" s="7">
        <v>0</v>
      </c>
      <c r="AQC165" s="7">
        <v>16</v>
      </c>
      <c r="AQD165" s="7">
        <v>0</v>
      </c>
      <c r="AQE165" s="7">
        <v>0</v>
      </c>
      <c r="AQF165" s="7">
        <v>175</v>
      </c>
      <c r="AQG165" s="7">
        <v>0</v>
      </c>
      <c r="AQH165" s="7">
        <v>0</v>
      </c>
      <c r="AQI165" s="7">
        <v>0</v>
      </c>
      <c r="AQJ165" s="7">
        <v>5</v>
      </c>
      <c r="AQK165" s="7">
        <v>0</v>
      </c>
      <c r="AQL165" s="7">
        <v>0</v>
      </c>
      <c r="AQM165" s="7">
        <v>0</v>
      </c>
      <c r="AQN165" s="7">
        <v>0</v>
      </c>
      <c r="AQO165" s="7">
        <v>0</v>
      </c>
      <c r="AQP165" s="7">
        <v>0</v>
      </c>
      <c r="AQQ165" s="7">
        <v>0</v>
      </c>
      <c r="AQR165" s="7">
        <v>0</v>
      </c>
      <c r="AQS165" s="7">
        <v>0</v>
      </c>
      <c r="AQT165" s="7">
        <v>0</v>
      </c>
      <c r="AQU165" s="7">
        <v>23</v>
      </c>
      <c r="AQV165" s="7">
        <v>0</v>
      </c>
      <c r="AQW165" s="7">
        <v>0</v>
      </c>
      <c r="AQX165" s="7">
        <v>0</v>
      </c>
      <c r="AQY165" s="7">
        <v>0</v>
      </c>
      <c r="AQZ165" s="7">
        <v>0</v>
      </c>
      <c r="ARA165" s="7">
        <v>0</v>
      </c>
      <c r="ARB165" s="7">
        <v>0</v>
      </c>
      <c r="ARC165" s="7">
        <v>0</v>
      </c>
      <c r="ARD165" s="7">
        <v>0</v>
      </c>
      <c r="ARE165" s="7">
        <v>0</v>
      </c>
      <c r="ARF165" s="7">
        <v>0</v>
      </c>
      <c r="ARG165" s="7">
        <v>0</v>
      </c>
      <c r="ARH165" s="7">
        <v>0</v>
      </c>
      <c r="ARI165" s="7">
        <v>0</v>
      </c>
      <c r="ARJ165" s="7">
        <v>0</v>
      </c>
      <c r="ARK165" s="7">
        <v>0</v>
      </c>
      <c r="ARL165" s="7">
        <v>0</v>
      </c>
      <c r="ARM165" s="7">
        <v>0</v>
      </c>
      <c r="ARN165" s="7">
        <v>0</v>
      </c>
      <c r="ARO165" s="7">
        <v>0</v>
      </c>
      <c r="ARP165" s="7">
        <v>0</v>
      </c>
      <c r="ARQ165" s="7">
        <v>0</v>
      </c>
      <c r="ARR165" s="7">
        <v>0</v>
      </c>
      <c r="ARS165" s="7">
        <v>0</v>
      </c>
      <c r="ART165" s="7">
        <v>0</v>
      </c>
      <c r="ARU165" s="7">
        <v>0</v>
      </c>
      <c r="ARV165" s="7">
        <v>0</v>
      </c>
      <c r="ARW165" s="7">
        <v>0</v>
      </c>
      <c r="ARX165" s="7">
        <v>0</v>
      </c>
      <c r="ARY165" s="7">
        <v>0</v>
      </c>
      <c r="ARZ165" s="7">
        <v>0</v>
      </c>
      <c r="ASA165" s="7">
        <v>0</v>
      </c>
      <c r="ASB165" s="7">
        <v>0</v>
      </c>
      <c r="ASC165" s="7">
        <v>0</v>
      </c>
      <c r="ASD165" s="7">
        <v>0</v>
      </c>
      <c r="ASE165" s="7">
        <v>0</v>
      </c>
      <c r="ASF165" s="7">
        <v>0</v>
      </c>
      <c r="ASG165" s="7">
        <v>0</v>
      </c>
      <c r="ASH165" s="7">
        <v>0</v>
      </c>
      <c r="ASI165" s="7">
        <v>0</v>
      </c>
      <c r="ASJ165" s="7">
        <v>0</v>
      </c>
      <c r="ASK165" s="7">
        <v>0</v>
      </c>
      <c r="ASL165" s="7">
        <v>0</v>
      </c>
      <c r="ASM165" s="7">
        <v>2</v>
      </c>
      <c r="ASN165" s="7">
        <v>0</v>
      </c>
      <c r="ASO165" s="7">
        <v>0</v>
      </c>
      <c r="ASP165" s="7">
        <v>0</v>
      </c>
      <c r="ASQ165" s="7">
        <v>0</v>
      </c>
      <c r="ASR165" s="7">
        <v>0</v>
      </c>
      <c r="ASS165" s="7">
        <v>0</v>
      </c>
      <c r="AST165" s="7">
        <v>0</v>
      </c>
      <c r="ASU165" s="7">
        <v>0</v>
      </c>
      <c r="ASV165" s="7">
        <v>7</v>
      </c>
      <c r="ASW165" s="7">
        <v>0</v>
      </c>
      <c r="ASX165" s="7">
        <v>0</v>
      </c>
      <c r="ASY165" s="7">
        <v>0</v>
      </c>
      <c r="ASZ165" s="7">
        <v>0</v>
      </c>
      <c r="ATA165" s="7">
        <v>0</v>
      </c>
      <c r="ATB165" s="7">
        <v>223</v>
      </c>
      <c r="ATC165" s="7">
        <v>0</v>
      </c>
      <c r="ATD165" s="7">
        <v>0</v>
      </c>
      <c r="ATE165" s="7">
        <v>0</v>
      </c>
      <c r="ATF165" s="7">
        <v>0</v>
      </c>
      <c r="ATG165" s="7">
        <v>0</v>
      </c>
      <c r="ATH165" s="7">
        <v>0</v>
      </c>
      <c r="ATI165" s="7">
        <v>0</v>
      </c>
      <c r="ATJ165" s="7">
        <v>0</v>
      </c>
      <c r="ATK165" s="7">
        <v>0</v>
      </c>
      <c r="ATL165" s="7">
        <v>0</v>
      </c>
      <c r="ATM165" s="7">
        <v>0</v>
      </c>
      <c r="ATN165" s="7">
        <v>0</v>
      </c>
      <c r="ATO165" s="7">
        <v>0</v>
      </c>
      <c r="ATP165" s="7">
        <v>0</v>
      </c>
      <c r="ATQ165" s="7">
        <v>0</v>
      </c>
      <c r="ATR165" s="7">
        <v>0</v>
      </c>
      <c r="ATS165" s="7">
        <v>0</v>
      </c>
      <c r="ATT165" s="7">
        <v>0</v>
      </c>
      <c r="ATU165" s="7">
        <v>0</v>
      </c>
      <c r="ATV165" s="7">
        <v>0</v>
      </c>
      <c r="ATW165" s="7">
        <v>0</v>
      </c>
      <c r="ATX165" s="7">
        <v>0</v>
      </c>
      <c r="ATY165" s="7">
        <v>0</v>
      </c>
      <c r="ATZ165" s="7">
        <v>0</v>
      </c>
      <c r="AUA165" s="7">
        <v>0</v>
      </c>
      <c r="AUB165" s="7">
        <v>0</v>
      </c>
      <c r="AUC165" s="7">
        <v>0</v>
      </c>
      <c r="AUD165" s="7">
        <v>0</v>
      </c>
      <c r="AUE165" s="7">
        <v>0</v>
      </c>
      <c r="AUF165" s="7">
        <v>0</v>
      </c>
      <c r="AUG165" s="7">
        <v>0</v>
      </c>
      <c r="AUH165" s="7">
        <v>0</v>
      </c>
      <c r="AUI165" s="7">
        <v>0</v>
      </c>
      <c r="AUJ165" s="7">
        <v>0</v>
      </c>
      <c r="AUK165" s="7">
        <v>0</v>
      </c>
      <c r="AUL165" s="7">
        <v>0</v>
      </c>
      <c r="AUM165" s="7">
        <v>0</v>
      </c>
      <c r="AUN165" s="7">
        <v>0</v>
      </c>
      <c r="AUO165" s="7">
        <v>0</v>
      </c>
      <c r="AUP165" s="7">
        <v>0</v>
      </c>
      <c r="AUQ165" s="7">
        <v>0</v>
      </c>
      <c r="AUR165" s="7">
        <v>0</v>
      </c>
      <c r="AUS165" s="7">
        <v>0</v>
      </c>
      <c r="AUT165" s="7">
        <v>0</v>
      </c>
      <c r="AUU165" s="7">
        <v>0</v>
      </c>
      <c r="AUV165" s="7">
        <v>0</v>
      </c>
      <c r="AUW165" s="7">
        <v>0</v>
      </c>
      <c r="AUX165" s="7">
        <v>0</v>
      </c>
      <c r="AUY165" s="7">
        <v>0</v>
      </c>
      <c r="AUZ165" s="7">
        <v>0</v>
      </c>
      <c r="AVA165" s="7">
        <v>0</v>
      </c>
      <c r="AVB165" s="7">
        <v>0</v>
      </c>
      <c r="AVC165" s="7">
        <v>0</v>
      </c>
      <c r="AVD165" s="7">
        <v>0</v>
      </c>
      <c r="AVE165" s="7">
        <v>0</v>
      </c>
      <c r="AVF165" s="7">
        <v>0</v>
      </c>
      <c r="AVG165" s="7">
        <v>0</v>
      </c>
      <c r="AVH165" s="7">
        <v>0</v>
      </c>
      <c r="AVI165" s="7">
        <v>0</v>
      </c>
      <c r="AVJ165" s="7">
        <v>0</v>
      </c>
      <c r="AVK165" s="7">
        <v>0</v>
      </c>
      <c r="AVL165" s="7">
        <v>0</v>
      </c>
      <c r="AVM165" s="7">
        <v>0</v>
      </c>
      <c r="AVN165" s="7">
        <v>0</v>
      </c>
      <c r="AVO165" s="7">
        <v>0</v>
      </c>
      <c r="AVP165" s="7">
        <v>0</v>
      </c>
      <c r="AVQ165" s="7">
        <v>1</v>
      </c>
      <c r="AVR165" s="7">
        <v>0</v>
      </c>
      <c r="AVS165" s="7">
        <v>0</v>
      </c>
      <c r="AVT165" s="7">
        <v>0</v>
      </c>
      <c r="AVU165" s="7">
        <v>0</v>
      </c>
      <c r="AVV165" s="7">
        <v>0</v>
      </c>
      <c r="AVW165" s="7">
        <v>0</v>
      </c>
      <c r="AVX165" s="7">
        <v>0</v>
      </c>
      <c r="AVY165" s="7">
        <v>0</v>
      </c>
      <c r="AVZ165" s="7">
        <v>0</v>
      </c>
      <c r="AWA165" s="7">
        <v>0</v>
      </c>
      <c r="AWB165" s="7">
        <v>0</v>
      </c>
      <c r="AWC165" s="7">
        <v>0</v>
      </c>
      <c r="AWD165" s="7">
        <v>0</v>
      </c>
      <c r="AWE165" s="7">
        <v>0</v>
      </c>
      <c r="AWF165" s="7">
        <v>0</v>
      </c>
      <c r="AWG165" s="7">
        <v>0</v>
      </c>
      <c r="AWH165" s="7">
        <v>0</v>
      </c>
      <c r="AWI165" s="7">
        <v>0</v>
      </c>
      <c r="AWJ165" s="7">
        <v>0</v>
      </c>
      <c r="AWK165" s="7">
        <v>0</v>
      </c>
      <c r="AWL165" s="7">
        <v>0</v>
      </c>
      <c r="AWM165" s="7">
        <v>0</v>
      </c>
      <c r="AWN165" s="7">
        <v>0</v>
      </c>
      <c r="AWO165" s="7">
        <v>0</v>
      </c>
      <c r="AWP165" s="7">
        <v>0</v>
      </c>
      <c r="AWQ165" s="7">
        <v>0</v>
      </c>
      <c r="AWR165" s="7">
        <v>0</v>
      </c>
      <c r="AWS165" s="7">
        <v>0</v>
      </c>
      <c r="AWT165" s="7">
        <v>0</v>
      </c>
      <c r="AWU165" s="7">
        <v>0</v>
      </c>
      <c r="AWV165" s="7">
        <v>0</v>
      </c>
      <c r="AWW165" s="7">
        <v>0</v>
      </c>
      <c r="AWX165" s="7">
        <v>0</v>
      </c>
      <c r="AWY165" s="7">
        <v>3</v>
      </c>
      <c r="AWZ165" s="7">
        <v>0</v>
      </c>
      <c r="AXA165" s="7">
        <v>0</v>
      </c>
      <c r="AXB165" s="7">
        <v>0</v>
      </c>
      <c r="AXC165" s="7">
        <v>0</v>
      </c>
      <c r="AXD165" s="7">
        <v>0</v>
      </c>
      <c r="AXE165" s="7">
        <v>0</v>
      </c>
      <c r="AXF165" s="7">
        <v>0</v>
      </c>
      <c r="AXG165" s="7">
        <v>0</v>
      </c>
      <c r="AXH165" s="7">
        <v>0</v>
      </c>
      <c r="AXI165" s="7">
        <v>0</v>
      </c>
      <c r="AXJ165" s="7">
        <v>0</v>
      </c>
      <c r="AXK165" s="7">
        <v>0</v>
      </c>
      <c r="AXL165" s="7">
        <v>0</v>
      </c>
      <c r="AXM165" s="7">
        <v>0</v>
      </c>
      <c r="AXN165" s="7">
        <v>0</v>
      </c>
      <c r="AXO165" s="7">
        <v>0</v>
      </c>
      <c r="AXP165" s="7">
        <v>0</v>
      </c>
      <c r="AXQ165" s="7">
        <v>0</v>
      </c>
      <c r="AXR165" s="7">
        <v>0</v>
      </c>
      <c r="AXS165" s="7">
        <v>0</v>
      </c>
      <c r="AXT165" s="7">
        <v>0</v>
      </c>
      <c r="AXU165" s="7">
        <v>0</v>
      </c>
      <c r="AXV165" s="7">
        <v>0</v>
      </c>
      <c r="AXW165" s="7">
        <v>0</v>
      </c>
      <c r="AXX165" s="7">
        <v>0</v>
      </c>
      <c r="AXY165" s="7">
        <v>0</v>
      </c>
      <c r="AXZ165" s="7">
        <v>0</v>
      </c>
      <c r="AYA165" s="7">
        <v>0</v>
      </c>
      <c r="AYB165" s="7">
        <v>0</v>
      </c>
      <c r="AYC165" s="7">
        <v>0</v>
      </c>
      <c r="AYD165" s="7">
        <v>0</v>
      </c>
      <c r="AYE165" s="7">
        <v>0</v>
      </c>
      <c r="AYF165" s="7">
        <v>0</v>
      </c>
      <c r="AYG165" s="7">
        <v>0</v>
      </c>
      <c r="AYH165" s="7">
        <v>0</v>
      </c>
      <c r="AYI165" s="7">
        <v>0</v>
      </c>
      <c r="AYJ165" s="7">
        <v>0</v>
      </c>
      <c r="AYK165" s="7">
        <v>0</v>
      </c>
      <c r="AYL165" s="7">
        <v>0</v>
      </c>
      <c r="AYM165" s="7">
        <v>0</v>
      </c>
      <c r="AYN165" s="7">
        <v>0</v>
      </c>
      <c r="AYO165" s="7">
        <v>0</v>
      </c>
      <c r="AYP165" s="7">
        <v>0</v>
      </c>
      <c r="AYQ165" s="7">
        <v>0</v>
      </c>
      <c r="AYR165" s="7">
        <v>0</v>
      </c>
      <c r="AYS165" s="7">
        <v>0</v>
      </c>
      <c r="AYT165" s="7">
        <v>0</v>
      </c>
      <c r="AYU165" s="7">
        <v>0</v>
      </c>
      <c r="AYV165" s="7">
        <v>0</v>
      </c>
      <c r="AYW165" s="7">
        <v>0</v>
      </c>
      <c r="AYX165" s="7">
        <v>0</v>
      </c>
      <c r="AYY165" s="7">
        <v>0</v>
      </c>
      <c r="AYZ165" s="7">
        <v>0</v>
      </c>
      <c r="AZA165" s="7">
        <v>0</v>
      </c>
      <c r="AZB165" s="7">
        <v>0</v>
      </c>
      <c r="AZC165" s="7">
        <v>0</v>
      </c>
      <c r="AZD165" s="7">
        <v>0</v>
      </c>
      <c r="AZE165" s="7">
        <v>0</v>
      </c>
      <c r="AZF165" s="7">
        <v>0</v>
      </c>
      <c r="AZG165" s="7">
        <v>0</v>
      </c>
      <c r="AZH165" s="7">
        <v>0</v>
      </c>
      <c r="AZI165" s="7">
        <v>0</v>
      </c>
      <c r="AZJ165" s="7">
        <v>0</v>
      </c>
      <c r="AZK165" s="7">
        <v>0</v>
      </c>
      <c r="AZL165" s="7">
        <v>0</v>
      </c>
      <c r="AZM165" s="7">
        <v>0</v>
      </c>
      <c r="AZN165" s="7">
        <v>0</v>
      </c>
      <c r="AZO165" s="7">
        <v>0</v>
      </c>
      <c r="AZP165" s="7">
        <v>0</v>
      </c>
      <c r="AZQ165" s="7">
        <v>0</v>
      </c>
      <c r="AZR165" s="7">
        <v>0</v>
      </c>
      <c r="AZS165" s="7">
        <v>0</v>
      </c>
      <c r="AZT165" s="7">
        <v>0</v>
      </c>
      <c r="AZU165" s="7">
        <v>0</v>
      </c>
      <c r="AZV165" s="7">
        <v>0</v>
      </c>
      <c r="AZW165" s="7">
        <v>0</v>
      </c>
      <c r="AZX165" s="7">
        <v>0</v>
      </c>
      <c r="AZY165" s="7">
        <v>0</v>
      </c>
      <c r="AZZ165" s="7">
        <v>0</v>
      </c>
      <c r="BAA165" s="7">
        <v>0</v>
      </c>
      <c r="BAB165" s="7">
        <v>0</v>
      </c>
      <c r="BAC165" s="7">
        <v>0</v>
      </c>
      <c r="BAD165" s="7">
        <v>0</v>
      </c>
      <c r="BAE165" s="7">
        <v>0</v>
      </c>
      <c r="BAF165" s="7">
        <v>0</v>
      </c>
      <c r="BAG165" s="7">
        <v>0</v>
      </c>
      <c r="BAH165" s="7">
        <v>0</v>
      </c>
      <c r="BAI165" s="7">
        <v>0</v>
      </c>
      <c r="BAJ165" s="7">
        <v>0</v>
      </c>
      <c r="BAK165" s="7">
        <v>0</v>
      </c>
      <c r="BAL165" s="7">
        <v>0</v>
      </c>
      <c r="BAM165" s="7">
        <v>0</v>
      </c>
      <c r="BAN165" s="7">
        <v>0</v>
      </c>
      <c r="BAO165" s="7">
        <v>0</v>
      </c>
      <c r="BAP165" s="7">
        <v>0</v>
      </c>
      <c r="BAQ165" s="7">
        <v>0</v>
      </c>
      <c r="BAR165" s="7">
        <v>3</v>
      </c>
      <c r="BAS165" s="7">
        <v>0</v>
      </c>
      <c r="BAT165" s="7">
        <v>0</v>
      </c>
      <c r="BAU165" s="7">
        <v>0</v>
      </c>
      <c r="BAV165" s="7">
        <v>0</v>
      </c>
      <c r="BAW165" s="7">
        <v>0</v>
      </c>
      <c r="BAX165" s="7">
        <v>0</v>
      </c>
      <c r="BAY165" s="7">
        <v>0</v>
      </c>
      <c r="BAZ165" s="7">
        <v>0</v>
      </c>
      <c r="BBA165" s="7">
        <v>0</v>
      </c>
      <c r="BBB165" s="7">
        <v>0</v>
      </c>
      <c r="BBC165" s="7">
        <v>0</v>
      </c>
      <c r="BBD165" s="7">
        <v>2</v>
      </c>
      <c r="BBE165" s="7">
        <v>0</v>
      </c>
      <c r="BBF165" s="7">
        <v>0</v>
      </c>
      <c r="BBG165" s="7">
        <v>0</v>
      </c>
      <c r="BBH165" s="7">
        <v>0</v>
      </c>
      <c r="BBI165" s="7">
        <v>0</v>
      </c>
      <c r="BBJ165" s="7">
        <v>0</v>
      </c>
      <c r="BBK165" s="7">
        <v>2</v>
      </c>
      <c r="BBL165" s="7">
        <v>0</v>
      </c>
      <c r="BBM165" s="7">
        <v>0</v>
      </c>
      <c r="BBN165" s="7">
        <v>0</v>
      </c>
      <c r="BBO165" s="7">
        <v>0</v>
      </c>
      <c r="BBP165" s="7">
        <v>0</v>
      </c>
      <c r="BBQ165" s="7">
        <v>0</v>
      </c>
      <c r="BBR165" s="7">
        <v>0</v>
      </c>
      <c r="BBS165" s="7">
        <v>0</v>
      </c>
      <c r="BBT165" s="7">
        <v>0</v>
      </c>
      <c r="BBU165" s="7">
        <v>0</v>
      </c>
      <c r="BBV165" s="7">
        <v>2</v>
      </c>
      <c r="BBW165" s="7">
        <v>0</v>
      </c>
      <c r="BBX165" s="7">
        <v>0</v>
      </c>
      <c r="BBY165" s="7">
        <v>0</v>
      </c>
      <c r="BBZ165" s="7">
        <v>0</v>
      </c>
      <c r="BCA165" s="7">
        <v>0</v>
      </c>
      <c r="BCB165" s="7">
        <v>0</v>
      </c>
      <c r="BCC165" s="7">
        <v>0</v>
      </c>
      <c r="BCD165" s="7">
        <v>0</v>
      </c>
      <c r="BCE165" s="7">
        <v>0</v>
      </c>
      <c r="BCF165" s="7">
        <v>0</v>
      </c>
      <c r="BCG165" s="7">
        <v>0</v>
      </c>
      <c r="BCH165" s="7">
        <v>0</v>
      </c>
      <c r="BCI165" s="7">
        <v>0</v>
      </c>
      <c r="BCJ165" s="7">
        <v>0</v>
      </c>
      <c r="BCK165" s="7">
        <v>0</v>
      </c>
      <c r="BCL165" s="7">
        <v>0</v>
      </c>
      <c r="BCM165" s="7">
        <v>6</v>
      </c>
      <c r="BCN165" s="7">
        <v>0</v>
      </c>
      <c r="BCO165" s="7">
        <v>0</v>
      </c>
      <c r="BCP165" s="7">
        <v>182</v>
      </c>
      <c r="BCQ165" s="7">
        <v>0</v>
      </c>
      <c r="BCR165" s="34">
        <v>0</v>
      </c>
      <c r="BCU165" s="133">
        <v>0</v>
      </c>
      <c r="BCV165" s="5">
        <v>0</v>
      </c>
      <c r="BCW165" s="5">
        <v>0</v>
      </c>
      <c r="BCX165" s="5">
        <v>0</v>
      </c>
      <c r="BCY165" s="5">
        <v>0</v>
      </c>
      <c r="BCZ165" s="5">
        <v>0</v>
      </c>
      <c r="BDA165" s="5">
        <v>0</v>
      </c>
      <c r="BDB165" s="5">
        <v>0</v>
      </c>
      <c r="BDC165" s="5">
        <v>0</v>
      </c>
      <c r="BDD165" s="5">
        <v>0</v>
      </c>
      <c r="BDE165" s="5">
        <v>0</v>
      </c>
      <c r="BDF165" s="5">
        <v>0</v>
      </c>
      <c r="BDG165" s="5">
        <v>1.9286403085824494E-3</v>
      </c>
      <c r="BDH165" s="5">
        <v>0</v>
      </c>
      <c r="BDI165" s="5">
        <v>0</v>
      </c>
      <c r="BDJ165" s="5">
        <v>0</v>
      </c>
      <c r="BDK165" s="5">
        <v>0</v>
      </c>
      <c r="BDL165" s="5">
        <v>0</v>
      </c>
      <c r="BDM165" s="5">
        <v>0</v>
      </c>
      <c r="BDN165" s="5">
        <v>0</v>
      </c>
      <c r="BDO165" s="5">
        <v>0</v>
      </c>
      <c r="BDP165" s="5">
        <v>0</v>
      </c>
      <c r="BDQ165" s="5">
        <v>0</v>
      </c>
      <c r="BDR165" s="5">
        <v>0</v>
      </c>
      <c r="BDS165" s="5">
        <v>0</v>
      </c>
      <c r="BDT165" s="5">
        <v>0</v>
      </c>
      <c r="BDU165" s="5">
        <v>0</v>
      </c>
      <c r="BDV165" s="5">
        <v>0</v>
      </c>
      <c r="BDW165" s="5">
        <v>0</v>
      </c>
      <c r="BDX165" s="5">
        <v>0</v>
      </c>
      <c r="BDY165" s="5">
        <v>0</v>
      </c>
      <c r="BDZ165" s="5">
        <v>0</v>
      </c>
      <c r="BEA165" s="5">
        <v>0</v>
      </c>
      <c r="BEB165" s="5">
        <v>0</v>
      </c>
      <c r="BEC165" s="5">
        <v>0</v>
      </c>
      <c r="BED165" s="5">
        <v>0</v>
      </c>
      <c r="BEE165" s="5">
        <v>0</v>
      </c>
      <c r="BEF165" s="5">
        <v>0</v>
      </c>
      <c r="BEG165" s="5">
        <v>0</v>
      </c>
      <c r="BEH165" s="5">
        <v>0</v>
      </c>
      <c r="BEI165" s="5">
        <v>0</v>
      </c>
      <c r="BEJ165" s="5">
        <v>0</v>
      </c>
      <c r="BEK165" s="5">
        <v>0</v>
      </c>
      <c r="BEL165" s="5">
        <v>0</v>
      </c>
      <c r="BEM165" s="5">
        <v>0</v>
      </c>
      <c r="BEN165" s="5">
        <v>0</v>
      </c>
      <c r="BEO165" s="5">
        <v>0</v>
      </c>
      <c r="BEP165" s="5">
        <v>0</v>
      </c>
      <c r="BEQ165" s="5">
        <v>0</v>
      </c>
      <c r="BER165" s="5">
        <v>0</v>
      </c>
      <c r="BES165" s="5">
        <v>0</v>
      </c>
      <c r="BET165" s="5">
        <v>0</v>
      </c>
      <c r="BEU165" s="5">
        <v>0</v>
      </c>
      <c r="BEV165" s="5">
        <v>9.6432015429122472E-4</v>
      </c>
      <c r="BEW165" s="5">
        <v>0</v>
      </c>
      <c r="BEX165" s="5">
        <v>0</v>
      </c>
      <c r="BEY165" s="5">
        <v>0</v>
      </c>
      <c r="BEZ165" s="5">
        <v>0</v>
      </c>
      <c r="BFA165" s="5">
        <v>0</v>
      </c>
      <c r="BFB165" s="5">
        <v>0</v>
      </c>
      <c r="BFC165" s="5">
        <v>0</v>
      </c>
      <c r="BFD165" s="5">
        <v>9.6432015429122472E-4</v>
      </c>
      <c r="BFE165" s="5">
        <v>0</v>
      </c>
      <c r="BFF165" s="5">
        <v>0</v>
      </c>
      <c r="BFG165" s="5">
        <v>0</v>
      </c>
      <c r="BFH165" s="5">
        <v>0</v>
      </c>
      <c r="BFI165" s="5">
        <v>0</v>
      </c>
      <c r="BFJ165" s="5">
        <v>0</v>
      </c>
      <c r="BFK165" s="5">
        <v>0</v>
      </c>
      <c r="BFL165" s="5">
        <v>0</v>
      </c>
      <c r="BFM165" s="5">
        <v>0</v>
      </c>
      <c r="BFN165" s="5">
        <v>0</v>
      </c>
      <c r="BFO165" s="5">
        <v>4.8216007714561236E-4</v>
      </c>
      <c r="BFP165" s="5">
        <v>0</v>
      </c>
      <c r="BFQ165" s="5">
        <v>0</v>
      </c>
      <c r="BFR165" s="5">
        <v>0</v>
      </c>
      <c r="BFS165" s="5">
        <v>0</v>
      </c>
      <c r="BFT165" s="5">
        <v>0</v>
      </c>
      <c r="BFU165" s="5">
        <v>0</v>
      </c>
      <c r="BFV165" s="5">
        <v>0</v>
      </c>
      <c r="BFW165" s="5">
        <v>0</v>
      </c>
      <c r="BFX165" s="5">
        <v>0</v>
      </c>
      <c r="BFY165" s="5">
        <v>0</v>
      </c>
      <c r="BFZ165" s="5">
        <v>0</v>
      </c>
      <c r="BGA165" s="5">
        <v>0</v>
      </c>
      <c r="BGB165" s="5">
        <v>0</v>
      </c>
      <c r="BGC165" s="5">
        <v>0</v>
      </c>
      <c r="BGD165" s="5">
        <v>0</v>
      </c>
      <c r="BGE165" s="5">
        <v>0</v>
      </c>
      <c r="BGF165" s="5">
        <v>0</v>
      </c>
      <c r="BGG165" s="5">
        <v>0</v>
      </c>
      <c r="BGH165" s="5">
        <v>0</v>
      </c>
      <c r="BGI165" s="5">
        <v>0</v>
      </c>
      <c r="BGJ165" s="5">
        <v>0</v>
      </c>
      <c r="BGK165" s="5">
        <v>6.5573770491803282E-2</v>
      </c>
      <c r="BGL165" s="5">
        <v>0</v>
      </c>
      <c r="BGM165" s="5">
        <v>0</v>
      </c>
      <c r="BGN165" s="5">
        <v>0</v>
      </c>
      <c r="BGO165" s="5">
        <v>3.9054966248794599E-2</v>
      </c>
      <c r="BGP165" s="5">
        <v>0</v>
      </c>
      <c r="BGQ165" s="5">
        <v>0</v>
      </c>
      <c r="BGR165" s="5">
        <v>0</v>
      </c>
      <c r="BGS165" s="5">
        <v>6.2680810028929602E-3</v>
      </c>
      <c r="BGT165" s="5">
        <v>6.7502410800385727E-3</v>
      </c>
      <c r="BGU165" s="5">
        <v>9.8842815814850535E-2</v>
      </c>
      <c r="BGV165" s="5">
        <v>0</v>
      </c>
      <c r="BGW165" s="5">
        <v>0</v>
      </c>
      <c r="BGX165" s="5">
        <v>0</v>
      </c>
      <c r="BGY165" s="5">
        <v>0</v>
      </c>
      <c r="BGZ165" s="5">
        <v>0</v>
      </c>
      <c r="BHA165" s="5">
        <v>0</v>
      </c>
      <c r="BHB165" s="5">
        <v>0</v>
      </c>
      <c r="BHC165" s="5">
        <v>0</v>
      </c>
      <c r="BHD165" s="5">
        <v>0</v>
      </c>
      <c r="BHE165" s="5">
        <v>0</v>
      </c>
      <c r="BHF165" s="5">
        <v>0</v>
      </c>
      <c r="BHG165" s="5">
        <v>0</v>
      </c>
      <c r="BHH165" s="5">
        <v>0</v>
      </c>
      <c r="BHI165" s="5">
        <v>0</v>
      </c>
      <c r="BHJ165" s="5">
        <v>0</v>
      </c>
      <c r="BHK165" s="5">
        <v>0</v>
      </c>
      <c r="BHL165" s="5">
        <v>0</v>
      </c>
      <c r="BHM165" s="5">
        <v>0</v>
      </c>
      <c r="BHN165" s="5">
        <v>0</v>
      </c>
      <c r="BHO165" s="5">
        <v>0</v>
      </c>
      <c r="BHP165" s="5">
        <v>0</v>
      </c>
      <c r="BHQ165" s="5">
        <v>0</v>
      </c>
      <c r="BHR165" s="5">
        <v>0</v>
      </c>
      <c r="BHS165" s="5">
        <v>0</v>
      </c>
      <c r="BHT165" s="5">
        <v>0</v>
      </c>
      <c r="BHU165" s="5">
        <v>0</v>
      </c>
      <c r="BHV165" s="5">
        <v>0</v>
      </c>
      <c r="BHW165" s="5">
        <v>0</v>
      </c>
      <c r="BHX165" s="5">
        <v>0</v>
      </c>
      <c r="BHY165" s="5">
        <v>0</v>
      </c>
      <c r="BHZ165" s="5">
        <v>4.8216007714561236E-4</v>
      </c>
      <c r="BIA165" s="5">
        <v>0</v>
      </c>
      <c r="BIB165" s="5">
        <v>0</v>
      </c>
      <c r="BIC165" s="5">
        <v>0</v>
      </c>
      <c r="BID165" s="5">
        <v>0</v>
      </c>
      <c r="BIE165" s="5">
        <v>0</v>
      </c>
      <c r="BIF165" s="5">
        <v>0</v>
      </c>
      <c r="BIG165" s="5">
        <v>0</v>
      </c>
      <c r="BIH165" s="5">
        <v>0</v>
      </c>
      <c r="BII165" s="5">
        <v>0</v>
      </c>
      <c r="BIJ165" s="5">
        <v>0</v>
      </c>
      <c r="BIK165" s="5">
        <v>0</v>
      </c>
      <c r="BIL165" s="5">
        <v>0</v>
      </c>
      <c r="BIM165" s="5">
        <v>0</v>
      </c>
      <c r="BIN165" s="5">
        <v>0</v>
      </c>
      <c r="BIO165" s="5">
        <v>0</v>
      </c>
      <c r="BIP165" s="5">
        <v>0</v>
      </c>
      <c r="BIQ165" s="5">
        <v>0</v>
      </c>
      <c r="BIR165" s="5">
        <v>0</v>
      </c>
      <c r="BIS165" s="5">
        <v>0</v>
      </c>
      <c r="BIT165" s="5">
        <v>0</v>
      </c>
      <c r="BIU165" s="5">
        <v>0</v>
      </c>
      <c r="BIV165" s="5">
        <v>0</v>
      </c>
      <c r="BIW165" s="5">
        <v>0</v>
      </c>
      <c r="BIX165" s="5">
        <v>0</v>
      </c>
      <c r="BIY165" s="5">
        <v>0</v>
      </c>
      <c r="BIZ165" s="5">
        <v>0</v>
      </c>
      <c r="BJA165" s="5">
        <v>0</v>
      </c>
      <c r="BJB165" s="5">
        <v>0</v>
      </c>
      <c r="BJC165" s="5">
        <v>0</v>
      </c>
      <c r="BJD165" s="5">
        <v>0</v>
      </c>
      <c r="BJE165" s="5">
        <v>0</v>
      </c>
      <c r="BJF165" s="5">
        <v>0</v>
      </c>
      <c r="BJG165" s="5">
        <v>0</v>
      </c>
      <c r="BJH165" s="5">
        <v>0</v>
      </c>
      <c r="BJI165" s="5">
        <v>0</v>
      </c>
      <c r="BJJ165" s="5">
        <v>0</v>
      </c>
      <c r="BJK165" s="5">
        <v>0</v>
      </c>
      <c r="BJL165" s="5">
        <v>0</v>
      </c>
      <c r="BJM165" s="5">
        <v>0</v>
      </c>
      <c r="BJN165" s="5">
        <v>0</v>
      </c>
      <c r="BJO165" s="5">
        <v>0</v>
      </c>
      <c r="BJP165" s="5">
        <v>0</v>
      </c>
      <c r="BJQ165" s="5">
        <v>0</v>
      </c>
      <c r="BJR165" s="5">
        <v>0</v>
      </c>
      <c r="BJS165" s="5">
        <v>9.6432015429122472E-4</v>
      </c>
      <c r="BJT165" s="5">
        <v>0</v>
      </c>
      <c r="BJU165" s="5">
        <v>0</v>
      </c>
      <c r="BJV165" s="5">
        <v>0</v>
      </c>
      <c r="BJW165" s="5">
        <v>0</v>
      </c>
      <c r="BJX165" s="5">
        <v>0</v>
      </c>
      <c r="BJY165" s="5">
        <v>0</v>
      </c>
      <c r="BJZ165" s="5">
        <v>0</v>
      </c>
      <c r="BKA165" s="5">
        <v>0</v>
      </c>
      <c r="BKB165" s="5">
        <v>0</v>
      </c>
      <c r="BKC165" s="5">
        <v>0</v>
      </c>
      <c r="BKD165" s="5">
        <v>0</v>
      </c>
      <c r="BKE165" s="5">
        <v>0</v>
      </c>
      <c r="BKF165" s="5">
        <v>0</v>
      </c>
      <c r="BKG165" s="5">
        <v>0</v>
      </c>
      <c r="BKH165" s="5">
        <v>5.303760848601736E-3</v>
      </c>
      <c r="BKI165" s="5">
        <v>0</v>
      </c>
      <c r="BKJ165" s="5">
        <v>0</v>
      </c>
      <c r="BKK165" s="5">
        <v>0</v>
      </c>
      <c r="BKL165" s="5">
        <v>0</v>
      </c>
      <c r="BKM165" s="5">
        <v>0</v>
      </c>
      <c r="BKN165" s="5">
        <v>0</v>
      </c>
      <c r="BKO165" s="5">
        <v>0</v>
      </c>
      <c r="BKP165" s="5">
        <v>0</v>
      </c>
      <c r="BKQ165" s="5">
        <v>0</v>
      </c>
      <c r="BKR165" s="5">
        <v>0</v>
      </c>
      <c r="BKS165" s="5">
        <v>0</v>
      </c>
      <c r="BKT165" s="5">
        <v>0</v>
      </c>
      <c r="BKU165" s="5">
        <v>0</v>
      </c>
      <c r="BKV165" s="5">
        <v>0</v>
      </c>
      <c r="BKW165" s="5">
        <v>0</v>
      </c>
      <c r="BKX165" s="5">
        <v>0</v>
      </c>
      <c r="BKY165" s="5">
        <v>0</v>
      </c>
      <c r="BKZ165" s="5">
        <v>0</v>
      </c>
      <c r="BLA165" s="5">
        <v>0</v>
      </c>
      <c r="BLB165" s="5">
        <v>0</v>
      </c>
      <c r="BLC165" s="5">
        <v>0</v>
      </c>
      <c r="BLD165" s="5">
        <v>0</v>
      </c>
      <c r="BLE165" s="5">
        <v>0</v>
      </c>
      <c r="BLF165" s="5">
        <v>0</v>
      </c>
      <c r="BLG165" s="5">
        <v>0</v>
      </c>
      <c r="BLH165" s="5">
        <v>0</v>
      </c>
      <c r="BLI165" s="5">
        <v>0</v>
      </c>
      <c r="BLJ165" s="5">
        <v>0</v>
      </c>
      <c r="BLK165" s="5">
        <v>0</v>
      </c>
      <c r="BLL165" s="5">
        <v>0</v>
      </c>
      <c r="BLM165" s="5">
        <v>0</v>
      </c>
      <c r="BLN165" s="5">
        <v>0</v>
      </c>
      <c r="BLO165" s="5">
        <v>0</v>
      </c>
      <c r="BLP165" s="5">
        <v>0</v>
      </c>
      <c r="BLQ165" s="5">
        <v>0</v>
      </c>
      <c r="BLR165" s="5">
        <v>0</v>
      </c>
      <c r="BLS165" s="5">
        <v>0</v>
      </c>
      <c r="BLT165" s="5">
        <v>0</v>
      </c>
      <c r="BLU165" s="5">
        <v>0</v>
      </c>
      <c r="BLV165" s="5">
        <v>0</v>
      </c>
      <c r="BLW165" s="5">
        <v>0</v>
      </c>
      <c r="BLX165" s="5">
        <v>0</v>
      </c>
      <c r="BLY165" s="5">
        <v>0</v>
      </c>
      <c r="BLZ165" s="5">
        <v>0</v>
      </c>
      <c r="BMA165" s="5">
        <v>0</v>
      </c>
      <c r="BMB165" s="5">
        <v>0</v>
      </c>
      <c r="BMC165" s="5">
        <v>0</v>
      </c>
      <c r="BMD165" s="5">
        <v>0</v>
      </c>
      <c r="BME165" s="5">
        <v>0</v>
      </c>
      <c r="BMF165" s="5">
        <v>0</v>
      </c>
      <c r="BMG165" s="5">
        <v>0</v>
      </c>
      <c r="BMH165" s="5">
        <v>0</v>
      </c>
      <c r="BMI165" s="5">
        <v>0</v>
      </c>
      <c r="BMJ165" s="5">
        <v>0</v>
      </c>
      <c r="BMK165" s="5">
        <v>0</v>
      </c>
      <c r="BML165" s="5">
        <v>0</v>
      </c>
      <c r="BMM165" s="5">
        <v>0</v>
      </c>
      <c r="BMN165" s="5">
        <v>0</v>
      </c>
      <c r="BMO165" s="5">
        <v>0</v>
      </c>
      <c r="BMP165" s="5">
        <v>2.8447444551591129E-2</v>
      </c>
      <c r="BMQ165" s="5">
        <v>0</v>
      </c>
      <c r="BMR165" s="5">
        <v>0</v>
      </c>
      <c r="BMS165" s="5">
        <v>0</v>
      </c>
      <c r="BMT165" s="5">
        <v>0</v>
      </c>
      <c r="BMU165" s="5">
        <v>0</v>
      </c>
      <c r="BMV165" s="5">
        <v>0</v>
      </c>
      <c r="BMW165" s="5">
        <v>4.8216007714561236E-4</v>
      </c>
      <c r="BMX165" s="5">
        <v>0</v>
      </c>
      <c r="BMY165" s="5">
        <v>0</v>
      </c>
      <c r="BMZ165" s="5">
        <v>6.9431051108968175E-2</v>
      </c>
      <c r="BNA165" s="5">
        <v>0</v>
      </c>
      <c r="BNB165" s="5">
        <v>0</v>
      </c>
      <c r="BNC165" s="5">
        <v>0</v>
      </c>
      <c r="BND165" s="5">
        <v>4.8216007714561236E-4</v>
      </c>
      <c r="BNE165" s="5">
        <v>0</v>
      </c>
      <c r="BNF165" s="5">
        <v>8.1967213114754103E-3</v>
      </c>
      <c r="BNG165" s="5">
        <v>0</v>
      </c>
      <c r="BNH165" s="5">
        <v>0</v>
      </c>
      <c r="BNI165" s="5">
        <v>0</v>
      </c>
      <c r="BNJ165" s="5">
        <v>0</v>
      </c>
      <c r="BNK165" s="5">
        <v>0</v>
      </c>
      <c r="BNL165" s="5">
        <v>0</v>
      </c>
      <c r="BNM165" s="5">
        <v>0</v>
      </c>
      <c r="BNN165" s="5">
        <v>0</v>
      </c>
      <c r="BNO165" s="5">
        <v>2.4108003857280617E-3</v>
      </c>
      <c r="BNP165" s="5">
        <v>4.8216007714561236E-4</v>
      </c>
      <c r="BNQ165" s="5">
        <v>0</v>
      </c>
      <c r="BNR165" s="5">
        <v>0</v>
      </c>
      <c r="BNS165" s="5">
        <v>0</v>
      </c>
      <c r="BNT165" s="5">
        <v>0</v>
      </c>
      <c r="BNU165" s="5">
        <v>0</v>
      </c>
      <c r="BNV165" s="5">
        <v>0</v>
      </c>
      <c r="BNW165" s="5">
        <v>0</v>
      </c>
      <c r="BNX165" s="5">
        <v>0</v>
      </c>
      <c r="BNY165" s="5">
        <v>0</v>
      </c>
      <c r="BNZ165" s="5">
        <v>0</v>
      </c>
      <c r="BOA165" s="5">
        <v>0</v>
      </c>
      <c r="BOB165" s="5">
        <v>0</v>
      </c>
      <c r="BOC165" s="5">
        <v>0</v>
      </c>
      <c r="BOD165" s="5">
        <v>0</v>
      </c>
      <c r="BOE165" s="5">
        <v>0</v>
      </c>
      <c r="BOF165" s="5">
        <v>0</v>
      </c>
      <c r="BOG165" s="5">
        <v>0</v>
      </c>
      <c r="BOH165" s="5">
        <v>0</v>
      </c>
      <c r="BOI165" s="5">
        <v>0</v>
      </c>
      <c r="BOJ165" s="5">
        <v>0</v>
      </c>
      <c r="BOK165" s="5">
        <v>0</v>
      </c>
      <c r="BOL165" s="5">
        <v>0</v>
      </c>
      <c r="BOM165" s="5">
        <v>0</v>
      </c>
      <c r="BON165" s="5">
        <v>0</v>
      </c>
      <c r="BOO165" s="5">
        <v>0</v>
      </c>
      <c r="BOP165" s="5">
        <v>0</v>
      </c>
      <c r="BOQ165" s="5">
        <v>0</v>
      </c>
      <c r="BOR165" s="5">
        <v>0</v>
      </c>
      <c r="BOS165" s="5">
        <v>0</v>
      </c>
      <c r="BOT165" s="5">
        <v>2.1697203471552556E-2</v>
      </c>
      <c r="BOU165" s="5">
        <v>0</v>
      </c>
      <c r="BOV165" s="5">
        <v>0</v>
      </c>
      <c r="BOW165" s="5">
        <v>0</v>
      </c>
      <c r="BOX165" s="5">
        <v>9.6432015429122472E-4</v>
      </c>
      <c r="BOY165" s="5">
        <v>0</v>
      </c>
      <c r="BOZ165" s="5">
        <v>1.9768563162970106E-2</v>
      </c>
      <c r="BPA165" s="5">
        <v>9.643201542912247E-3</v>
      </c>
      <c r="BPB165" s="5">
        <v>0</v>
      </c>
      <c r="BPC165" s="5">
        <v>0</v>
      </c>
      <c r="BPD165" s="5">
        <v>0</v>
      </c>
      <c r="BPE165" s="5">
        <v>0</v>
      </c>
      <c r="BPF165" s="5">
        <v>0</v>
      </c>
      <c r="BPG165" s="5">
        <v>9.1610414657666353E-3</v>
      </c>
      <c r="BPH165" s="5">
        <v>0</v>
      </c>
      <c r="BPI165" s="5">
        <v>0</v>
      </c>
      <c r="BPJ165" s="5">
        <v>0</v>
      </c>
      <c r="BPK165" s="5">
        <v>0</v>
      </c>
      <c r="BPL165" s="5">
        <v>0</v>
      </c>
      <c r="BPM165" s="5">
        <v>0</v>
      </c>
      <c r="BPN165" s="5">
        <v>0</v>
      </c>
      <c r="BPO165" s="5">
        <v>0</v>
      </c>
      <c r="BPP165" s="5">
        <v>0</v>
      </c>
      <c r="BPQ165" s="5">
        <v>0</v>
      </c>
      <c r="BPR165" s="5">
        <v>0</v>
      </c>
      <c r="BPS165" s="5">
        <v>5.7859209257473485E-3</v>
      </c>
      <c r="BPT165" s="5">
        <v>0</v>
      </c>
      <c r="BPU165" s="5">
        <v>0</v>
      </c>
      <c r="BPV165" s="5">
        <v>0</v>
      </c>
      <c r="BPW165" s="5">
        <v>0</v>
      </c>
      <c r="BPX165" s="5">
        <v>2.4590163934426229E-2</v>
      </c>
      <c r="BPY165" s="5">
        <v>0</v>
      </c>
      <c r="BPZ165" s="5">
        <v>0</v>
      </c>
      <c r="BQA165" s="5">
        <v>0</v>
      </c>
      <c r="BQB165" s="5">
        <v>0</v>
      </c>
      <c r="BQC165" s="5">
        <v>0</v>
      </c>
      <c r="BQD165" s="5">
        <v>0</v>
      </c>
      <c r="BQE165" s="5">
        <v>0</v>
      </c>
      <c r="BQF165" s="5">
        <v>0</v>
      </c>
      <c r="BQG165" s="5">
        <v>9.6432015429122472E-4</v>
      </c>
      <c r="BQH165" s="5">
        <v>0</v>
      </c>
      <c r="BQI165" s="5">
        <v>0</v>
      </c>
      <c r="BQJ165" s="5">
        <v>4.8216007714561236E-4</v>
      </c>
      <c r="BQK165" s="5">
        <v>0</v>
      </c>
      <c r="BQL165" s="5">
        <v>0</v>
      </c>
      <c r="BQM165" s="5">
        <v>0</v>
      </c>
      <c r="BQN165" s="5">
        <v>0</v>
      </c>
      <c r="BQO165" s="5">
        <v>0</v>
      </c>
      <c r="BQP165" s="5">
        <v>9.6432015429122472E-4</v>
      </c>
      <c r="BQQ165" s="5">
        <v>0</v>
      </c>
      <c r="BQR165" s="5">
        <v>0</v>
      </c>
      <c r="BQS165" s="5">
        <v>0</v>
      </c>
      <c r="BQT165" s="5">
        <v>0</v>
      </c>
      <c r="BQU165" s="5">
        <v>0</v>
      </c>
      <c r="BQV165" s="5">
        <v>0.25168756027000966</v>
      </c>
      <c r="BQW165" s="5">
        <v>1.9286403085824494E-3</v>
      </c>
      <c r="BQX165" s="5">
        <v>0</v>
      </c>
      <c r="BQY165" s="5">
        <v>0</v>
      </c>
      <c r="BQZ165" s="5">
        <v>4.8216007714561236E-4</v>
      </c>
      <c r="BRA165" s="5">
        <v>0</v>
      </c>
      <c r="BRB165" s="5">
        <v>0</v>
      </c>
      <c r="BRC165" s="5">
        <v>0</v>
      </c>
      <c r="BRD165" s="5">
        <v>0</v>
      </c>
      <c r="BRE165" s="5">
        <v>0</v>
      </c>
      <c r="BRF165" s="5">
        <v>7.7145612343297977E-3</v>
      </c>
      <c r="BRG165" s="5">
        <v>0</v>
      </c>
      <c r="BRH165" s="5">
        <v>0</v>
      </c>
      <c r="BRI165" s="5">
        <v>8.4378013500482157E-2</v>
      </c>
      <c r="BRJ165" s="5">
        <v>0</v>
      </c>
      <c r="BRK165" s="5">
        <v>0</v>
      </c>
      <c r="BRL165" s="5">
        <v>0</v>
      </c>
      <c r="BRM165" s="5">
        <v>2.4108003857280617E-3</v>
      </c>
      <c r="BRN165" s="5">
        <v>0</v>
      </c>
      <c r="BRO165" s="5">
        <v>0</v>
      </c>
      <c r="BRP165" s="5">
        <v>0</v>
      </c>
      <c r="BRQ165" s="5">
        <v>0</v>
      </c>
      <c r="BRR165" s="5">
        <v>0</v>
      </c>
      <c r="BRS165" s="5">
        <v>0</v>
      </c>
      <c r="BRT165" s="5">
        <v>0</v>
      </c>
      <c r="BRU165" s="5">
        <v>0</v>
      </c>
      <c r="BRV165" s="5">
        <v>0</v>
      </c>
      <c r="BRW165" s="5">
        <v>0</v>
      </c>
      <c r="BRX165" s="5">
        <v>1.1089681774349084E-2</v>
      </c>
      <c r="BRY165" s="5">
        <v>0</v>
      </c>
      <c r="BRZ165" s="5">
        <v>0</v>
      </c>
      <c r="BSA165" s="5">
        <v>0</v>
      </c>
      <c r="BSB165" s="5">
        <v>0</v>
      </c>
      <c r="BSC165" s="5">
        <v>0</v>
      </c>
      <c r="BSD165" s="5">
        <v>0</v>
      </c>
      <c r="BSE165" s="5">
        <v>0</v>
      </c>
      <c r="BSF165" s="5">
        <v>0</v>
      </c>
      <c r="BSG165" s="5">
        <v>0</v>
      </c>
      <c r="BSH165" s="5">
        <v>0</v>
      </c>
      <c r="BSI165" s="5">
        <v>0</v>
      </c>
      <c r="BSJ165" s="5">
        <v>0</v>
      </c>
      <c r="BSK165" s="5">
        <v>0</v>
      </c>
      <c r="BSL165" s="5">
        <v>0</v>
      </c>
      <c r="BSM165" s="5">
        <v>0</v>
      </c>
      <c r="BSN165" s="5">
        <v>0</v>
      </c>
      <c r="BSO165" s="5">
        <v>0</v>
      </c>
      <c r="BSP165" s="5">
        <v>0</v>
      </c>
      <c r="BSQ165" s="5">
        <v>0</v>
      </c>
      <c r="BSR165" s="5">
        <v>0</v>
      </c>
      <c r="BSS165" s="5">
        <v>0</v>
      </c>
      <c r="BST165" s="5">
        <v>0</v>
      </c>
      <c r="BSU165" s="5">
        <v>0</v>
      </c>
      <c r="BSV165" s="5">
        <v>0</v>
      </c>
      <c r="BSW165" s="5">
        <v>0</v>
      </c>
      <c r="BSX165" s="5">
        <v>0</v>
      </c>
      <c r="BSY165" s="5">
        <v>0</v>
      </c>
      <c r="BSZ165" s="5">
        <v>0</v>
      </c>
      <c r="BTA165" s="5">
        <v>0</v>
      </c>
      <c r="BTB165" s="5">
        <v>0</v>
      </c>
      <c r="BTC165" s="5">
        <v>0</v>
      </c>
      <c r="BTD165" s="5">
        <v>0</v>
      </c>
      <c r="BTE165" s="5">
        <v>0</v>
      </c>
      <c r="BTF165" s="5">
        <v>0</v>
      </c>
      <c r="BTG165" s="5">
        <v>0</v>
      </c>
      <c r="BTH165" s="5">
        <v>0</v>
      </c>
      <c r="BTI165" s="5">
        <v>0</v>
      </c>
      <c r="BTJ165" s="5">
        <v>0</v>
      </c>
      <c r="BTK165" s="5">
        <v>0</v>
      </c>
      <c r="BTL165" s="5">
        <v>0</v>
      </c>
      <c r="BTM165" s="5">
        <v>0</v>
      </c>
      <c r="BTN165" s="5">
        <v>0</v>
      </c>
      <c r="BTO165" s="5">
        <v>0</v>
      </c>
      <c r="BTP165" s="5">
        <v>9.6432015429122472E-4</v>
      </c>
      <c r="BTQ165" s="5">
        <v>0</v>
      </c>
      <c r="BTR165" s="5">
        <v>0</v>
      </c>
      <c r="BTS165" s="5">
        <v>0</v>
      </c>
      <c r="BTT165" s="5">
        <v>0</v>
      </c>
      <c r="BTU165" s="5">
        <v>0</v>
      </c>
      <c r="BTV165" s="5">
        <v>0</v>
      </c>
      <c r="BTW165" s="5">
        <v>0</v>
      </c>
      <c r="BTX165" s="5">
        <v>0</v>
      </c>
      <c r="BTY165" s="5">
        <v>3.3751205400192863E-3</v>
      </c>
      <c r="BTZ165" s="5">
        <v>0</v>
      </c>
      <c r="BUA165" s="5">
        <v>0</v>
      </c>
      <c r="BUB165" s="5">
        <v>0</v>
      </c>
      <c r="BUC165" s="5">
        <v>0</v>
      </c>
      <c r="BUD165" s="5">
        <v>0</v>
      </c>
      <c r="BUE165" s="5">
        <v>0.10752169720347156</v>
      </c>
      <c r="BUF165" s="5">
        <v>0</v>
      </c>
      <c r="BUG165" s="5">
        <v>0</v>
      </c>
      <c r="BUH165" s="5">
        <v>0</v>
      </c>
      <c r="BUI165" s="5">
        <v>0</v>
      </c>
      <c r="BUJ165" s="5">
        <v>0</v>
      </c>
      <c r="BUK165" s="5">
        <v>0</v>
      </c>
      <c r="BUL165" s="5">
        <v>0</v>
      </c>
      <c r="BUM165" s="5">
        <v>0</v>
      </c>
      <c r="BUN165" s="5">
        <v>0</v>
      </c>
      <c r="BUO165" s="5">
        <v>0</v>
      </c>
      <c r="BUP165" s="5">
        <v>0</v>
      </c>
      <c r="BUQ165" s="5">
        <v>0</v>
      </c>
      <c r="BUR165" s="5">
        <v>0</v>
      </c>
      <c r="BUS165" s="5">
        <v>0</v>
      </c>
      <c r="BUT165" s="5">
        <v>0</v>
      </c>
      <c r="BUU165" s="5">
        <v>0</v>
      </c>
      <c r="BUV165" s="5">
        <v>0</v>
      </c>
      <c r="BUW165" s="5">
        <v>0</v>
      </c>
      <c r="BUX165" s="5">
        <v>0</v>
      </c>
      <c r="BUY165" s="5">
        <v>0</v>
      </c>
      <c r="BUZ165" s="5">
        <v>0</v>
      </c>
      <c r="BVA165" s="5">
        <v>0</v>
      </c>
      <c r="BVB165" s="5">
        <v>0</v>
      </c>
      <c r="BVC165" s="5">
        <v>0</v>
      </c>
      <c r="BVD165" s="5">
        <v>0</v>
      </c>
      <c r="BVE165" s="5">
        <v>0</v>
      </c>
      <c r="BVF165" s="5">
        <v>0</v>
      </c>
      <c r="BVG165" s="5">
        <v>0</v>
      </c>
      <c r="BVH165" s="5">
        <v>0</v>
      </c>
      <c r="BVI165" s="5">
        <v>0</v>
      </c>
      <c r="BVJ165" s="5">
        <v>0</v>
      </c>
      <c r="BVK165" s="5">
        <v>0</v>
      </c>
      <c r="BVL165" s="5">
        <v>0</v>
      </c>
      <c r="BVM165" s="5">
        <v>0</v>
      </c>
      <c r="BVN165" s="5">
        <v>0</v>
      </c>
      <c r="BVO165" s="5">
        <v>0</v>
      </c>
      <c r="BVP165" s="5">
        <v>0</v>
      </c>
      <c r="BVQ165" s="5">
        <v>0</v>
      </c>
      <c r="BVR165" s="5">
        <v>0</v>
      </c>
      <c r="BVS165" s="5">
        <v>0</v>
      </c>
      <c r="BVT165" s="5">
        <v>0</v>
      </c>
      <c r="BVU165" s="5">
        <v>0</v>
      </c>
      <c r="BVV165" s="5">
        <v>0</v>
      </c>
      <c r="BVW165" s="5">
        <v>0</v>
      </c>
      <c r="BVX165" s="5">
        <v>0</v>
      </c>
      <c r="BVY165" s="5">
        <v>0</v>
      </c>
      <c r="BVZ165" s="5">
        <v>0</v>
      </c>
      <c r="BWA165" s="5">
        <v>0</v>
      </c>
      <c r="BWB165" s="5">
        <v>0</v>
      </c>
      <c r="BWC165" s="5">
        <v>0</v>
      </c>
      <c r="BWD165" s="5">
        <v>0</v>
      </c>
      <c r="BWE165" s="5">
        <v>0</v>
      </c>
      <c r="BWF165" s="5">
        <v>0</v>
      </c>
      <c r="BWG165" s="5">
        <v>0</v>
      </c>
      <c r="BWH165" s="5">
        <v>0</v>
      </c>
      <c r="BWI165" s="5">
        <v>0</v>
      </c>
      <c r="BWJ165" s="5">
        <v>0</v>
      </c>
      <c r="BWK165" s="5">
        <v>0</v>
      </c>
      <c r="BWL165" s="5">
        <v>0</v>
      </c>
      <c r="BWM165" s="5">
        <v>0</v>
      </c>
      <c r="BWN165" s="5">
        <v>0</v>
      </c>
      <c r="BWO165" s="5">
        <v>0</v>
      </c>
      <c r="BWP165" s="5">
        <v>0</v>
      </c>
      <c r="BWQ165" s="5">
        <v>0</v>
      </c>
      <c r="BWR165" s="5">
        <v>0</v>
      </c>
      <c r="BWS165" s="5">
        <v>0</v>
      </c>
      <c r="BWT165" s="5">
        <v>4.8216007714561236E-4</v>
      </c>
      <c r="BWU165" s="5">
        <v>0</v>
      </c>
      <c r="BWV165" s="5">
        <v>0</v>
      </c>
      <c r="BWW165" s="5">
        <v>0</v>
      </c>
      <c r="BWX165" s="5">
        <v>0</v>
      </c>
      <c r="BWY165" s="5">
        <v>0</v>
      </c>
      <c r="BWZ165" s="5">
        <v>0</v>
      </c>
      <c r="BXA165" s="5">
        <v>0</v>
      </c>
      <c r="BXB165" s="5">
        <v>0</v>
      </c>
      <c r="BXC165" s="5">
        <v>0</v>
      </c>
      <c r="BXD165" s="5">
        <v>0</v>
      </c>
      <c r="BXE165" s="5">
        <v>0</v>
      </c>
      <c r="BXF165" s="5">
        <v>0</v>
      </c>
      <c r="BXG165" s="5">
        <v>0</v>
      </c>
      <c r="BXH165" s="5">
        <v>0</v>
      </c>
      <c r="BXI165" s="5">
        <v>0</v>
      </c>
      <c r="BXJ165" s="5">
        <v>0</v>
      </c>
      <c r="BXK165" s="5">
        <v>0</v>
      </c>
      <c r="BXL165" s="5">
        <v>0</v>
      </c>
      <c r="BXM165" s="5">
        <v>0</v>
      </c>
      <c r="BXN165" s="5">
        <v>0</v>
      </c>
      <c r="BXO165" s="5">
        <v>0</v>
      </c>
      <c r="BXP165" s="5">
        <v>0</v>
      </c>
      <c r="BXQ165" s="5">
        <v>0</v>
      </c>
      <c r="BXR165" s="5">
        <v>0</v>
      </c>
      <c r="BXS165" s="5">
        <v>0</v>
      </c>
      <c r="BXT165" s="5">
        <v>0</v>
      </c>
      <c r="BXU165" s="5">
        <v>0</v>
      </c>
      <c r="BXV165" s="5">
        <v>0</v>
      </c>
      <c r="BXW165" s="5">
        <v>0</v>
      </c>
      <c r="BXX165" s="5">
        <v>0</v>
      </c>
      <c r="BXY165" s="5">
        <v>0</v>
      </c>
      <c r="BXZ165" s="5">
        <v>0</v>
      </c>
      <c r="BYA165" s="5">
        <v>0</v>
      </c>
      <c r="BYB165" s="5">
        <v>1.4464802314368371E-3</v>
      </c>
      <c r="BYC165" s="5">
        <v>0</v>
      </c>
      <c r="BYD165" s="5">
        <v>0</v>
      </c>
      <c r="BYE165" s="5">
        <v>0</v>
      </c>
      <c r="BYF165" s="5">
        <v>0</v>
      </c>
      <c r="BYG165" s="5">
        <v>0</v>
      </c>
      <c r="BYH165" s="5">
        <v>0</v>
      </c>
      <c r="BYI165" s="5">
        <v>0</v>
      </c>
      <c r="BYJ165" s="5">
        <v>0</v>
      </c>
      <c r="BYK165" s="5">
        <v>0</v>
      </c>
      <c r="BYL165" s="5">
        <v>0</v>
      </c>
      <c r="BYM165" s="5">
        <v>0</v>
      </c>
      <c r="BYN165" s="5">
        <v>0</v>
      </c>
      <c r="BYO165" s="5">
        <v>0</v>
      </c>
      <c r="BYP165" s="5">
        <v>0</v>
      </c>
      <c r="BYQ165" s="5">
        <v>0</v>
      </c>
      <c r="BYR165" s="5">
        <v>0</v>
      </c>
      <c r="BYS165" s="5">
        <v>0</v>
      </c>
      <c r="BYT165" s="5">
        <v>0</v>
      </c>
      <c r="BYU165" s="5">
        <v>0</v>
      </c>
      <c r="BYV165" s="5">
        <v>0</v>
      </c>
      <c r="BYW165" s="5">
        <v>0</v>
      </c>
      <c r="BYX165" s="5">
        <v>0</v>
      </c>
      <c r="BYY165" s="5">
        <v>0</v>
      </c>
      <c r="BYZ165" s="5">
        <v>0</v>
      </c>
      <c r="BZA165" s="5">
        <v>0</v>
      </c>
      <c r="BZB165" s="5">
        <v>0</v>
      </c>
      <c r="BZC165" s="5">
        <v>0</v>
      </c>
      <c r="BZD165" s="5">
        <v>0</v>
      </c>
      <c r="BZE165" s="5">
        <v>0</v>
      </c>
      <c r="BZF165" s="5">
        <v>0</v>
      </c>
      <c r="BZG165" s="5">
        <v>0</v>
      </c>
      <c r="BZH165" s="5">
        <v>0</v>
      </c>
      <c r="BZI165" s="5">
        <v>0</v>
      </c>
      <c r="BZJ165" s="5">
        <v>0</v>
      </c>
      <c r="BZK165" s="5">
        <v>0</v>
      </c>
      <c r="BZL165" s="5">
        <v>0</v>
      </c>
      <c r="BZM165" s="5">
        <v>0</v>
      </c>
      <c r="BZN165" s="5">
        <v>0</v>
      </c>
      <c r="BZO165" s="5">
        <v>0</v>
      </c>
      <c r="BZP165" s="5">
        <v>0</v>
      </c>
      <c r="BZQ165" s="5">
        <v>0</v>
      </c>
      <c r="BZR165" s="5">
        <v>0</v>
      </c>
      <c r="BZS165" s="5">
        <v>0</v>
      </c>
      <c r="BZT165" s="5">
        <v>0</v>
      </c>
      <c r="BZU165" s="5">
        <v>0</v>
      </c>
      <c r="BZV165" s="5">
        <v>0</v>
      </c>
      <c r="BZW165" s="5">
        <v>0</v>
      </c>
      <c r="BZX165" s="5">
        <v>0</v>
      </c>
      <c r="BZY165" s="5">
        <v>0</v>
      </c>
      <c r="BZZ165" s="5">
        <v>0</v>
      </c>
      <c r="CAA165" s="5">
        <v>0</v>
      </c>
      <c r="CAB165" s="5">
        <v>0</v>
      </c>
      <c r="CAC165" s="5">
        <v>0</v>
      </c>
      <c r="CAD165" s="5">
        <v>0</v>
      </c>
      <c r="CAE165" s="5">
        <v>0</v>
      </c>
      <c r="CAF165" s="5">
        <v>0</v>
      </c>
      <c r="CAG165" s="5">
        <v>0</v>
      </c>
      <c r="CAH165" s="5">
        <v>0</v>
      </c>
      <c r="CAI165" s="5">
        <v>0</v>
      </c>
      <c r="CAJ165" s="5">
        <v>0</v>
      </c>
      <c r="CAK165" s="5">
        <v>0</v>
      </c>
      <c r="CAL165" s="5">
        <v>0</v>
      </c>
      <c r="CAM165" s="5">
        <v>0</v>
      </c>
      <c r="CAN165" s="5">
        <v>0</v>
      </c>
      <c r="CAO165" s="5">
        <v>0</v>
      </c>
      <c r="CAP165" s="5">
        <v>0</v>
      </c>
      <c r="CAQ165" s="5">
        <v>0</v>
      </c>
      <c r="CAR165" s="5">
        <v>0</v>
      </c>
      <c r="CAS165" s="5">
        <v>0</v>
      </c>
      <c r="CAT165" s="5">
        <v>0</v>
      </c>
      <c r="CAU165" s="5">
        <v>0</v>
      </c>
      <c r="CAV165" s="5">
        <v>0</v>
      </c>
      <c r="CAW165" s="5">
        <v>0</v>
      </c>
      <c r="CAX165" s="5">
        <v>0</v>
      </c>
      <c r="CAY165" s="5">
        <v>0</v>
      </c>
      <c r="CAZ165" s="5">
        <v>0</v>
      </c>
      <c r="CBA165" s="5">
        <v>0</v>
      </c>
      <c r="CBB165" s="5">
        <v>0</v>
      </c>
      <c r="CBC165" s="5">
        <v>0</v>
      </c>
      <c r="CBD165" s="5">
        <v>0</v>
      </c>
      <c r="CBE165" s="5">
        <v>0</v>
      </c>
      <c r="CBF165" s="5">
        <v>0</v>
      </c>
      <c r="CBG165" s="5">
        <v>0</v>
      </c>
      <c r="CBH165" s="5">
        <v>0</v>
      </c>
      <c r="CBI165" s="5">
        <v>0</v>
      </c>
      <c r="CBJ165" s="5">
        <v>0</v>
      </c>
      <c r="CBK165" s="5">
        <v>0</v>
      </c>
      <c r="CBL165" s="5">
        <v>0</v>
      </c>
      <c r="CBM165" s="5">
        <v>0</v>
      </c>
      <c r="CBN165" s="5">
        <v>0</v>
      </c>
      <c r="CBO165" s="5">
        <v>0</v>
      </c>
      <c r="CBP165" s="5">
        <v>0</v>
      </c>
      <c r="CBQ165" s="5">
        <v>0</v>
      </c>
      <c r="CBR165" s="5">
        <v>0</v>
      </c>
      <c r="CBS165" s="5">
        <v>0</v>
      </c>
      <c r="CBT165" s="5">
        <v>0</v>
      </c>
      <c r="CBU165" s="5">
        <v>1.4464802314368371E-3</v>
      </c>
      <c r="CBV165" s="5">
        <v>0</v>
      </c>
      <c r="CBW165" s="5">
        <v>0</v>
      </c>
      <c r="CBX165" s="5">
        <v>0</v>
      </c>
      <c r="CBY165" s="5">
        <v>0</v>
      </c>
      <c r="CBZ165" s="5">
        <v>0</v>
      </c>
      <c r="CCA165" s="5">
        <v>0</v>
      </c>
      <c r="CCB165" s="5">
        <v>0</v>
      </c>
      <c r="CCC165" s="5">
        <v>0</v>
      </c>
      <c r="CCD165" s="5">
        <v>0</v>
      </c>
      <c r="CCE165" s="5">
        <v>0</v>
      </c>
      <c r="CCF165" s="5">
        <v>0</v>
      </c>
      <c r="CCG165" s="5">
        <v>9.6432015429122472E-4</v>
      </c>
      <c r="CCH165" s="5">
        <v>0</v>
      </c>
      <c r="CCI165" s="5">
        <v>0</v>
      </c>
      <c r="CCJ165" s="5">
        <v>0</v>
      </c>
      <c r="CCK165" s="5">
        <v>0</v>
      </c>
      <c r="CCL165" s="5">
        <v>0</v>
      </c>
      <c r="CCM165" s="5">
        <v>0</v>
      </c>
      <c r="CCN165" s="5">
        <v>9.6432015429122472E-4</v>
      </c>
      <c r="CCO165" s="5">
        <v>0</v>
      </c>
      <c r="CCP165" s="5">
        <v>0</v>
      </c>
      <c r="CCQ165" s="5">
        <v>0</v>
      </c>
      <c r="CCR165" s="5">
        <v>0</v>
      </c>
      <c r="CCS165" s="5">
        <v>0</v>
      </c>
      <c r="CCT165" s="5">
        <v>0</v>
      </c>
      <c r="CCU165" s="5">
        <v>0</v>
      </c>
      <c r="CCV165" s="5">
        <v>0</v>
      </c>
      <c r="CCW165" s="5">
        <v>0</v>
      </c>
      <c r="CCX165" s="5">
        <v>0</v>
      </c>
      <c r="CCY165" s="5">
        <v>9.6432015429122472E-4</v>
      </c>
      <c r="CCZ165" s="5">
        <v>0</v>
      </c>
      <c r="CDA165" s="5">
        <v>0</v>
      </c>
      <c r="CDB165" s="5">
        <v>0</v>
      </c>
      <c r="CDC165" s="5">
        <v>0</v>
      </c>
      <c r="CDD165" s="5">
        <v>0</v>
      </c>
      <c r="CDE165" s="5">
        <v>0</v>
      </c>
      <c r="CDF165" s="5">
        <v>0</v>
      </c>
      <c r="CDG165" s="5">
        <v>0</v>
      </c>
      <c r="CDH165" s="5">
        <v>0</v>
      </c>
      <c r="CDI165" s="5">
        <v>0</v>
      </c>
      <c r="CDJ165" s="5">
        <v>0</v>
      </c>
      <c r="CDK165" s="5">
        <v>0</v>
      </c>
      <c r="CDL165" s="5">
        <v>0</v>
      </c>
      <c r="CDM165" s="5">
        <v>0</v>
      </c>
      <c r="CDN165" s="5">
        <v>0</v>
      </c>
      <c r="CDO165" s="5">
        <v>0</v>
      </c>
      <c r="CDP165" s="5">
        <v>2.8929604628736743E-3</v>
      </c>
      <c r="CDQ165" s="5">
        <v>0</v>
      </c>
      <c r="CDR165" s="5">
        <v>0</v>
      </c>
      <c r="CDS165" s="5">
        <v>8.7753134040501446E-2</v>
      </c>
      <c r="CDT165" s="5">
        <v>0</v>
      </c>
      <c r="CDU165" s="134">
        <v>0</v>
      </c>
      <c r="CDW165" s="33">
        <v>0</v>
      </c>
      <c r="CDX165" s="7">
        <v>458</v>
      </c>
      <c r="CDY165" s="7">
        <v>0</v>
      </c>
      <c r="CDZ165" s="7">
        <v>3</v>
      </c>
      <c r="CEA165" s="7">
        <v>0</v>
      </c>
      <c r="CEB165" s="7">
        <v>11</v>
      </c>
      <c r="CEC165" s="7">
        <v>0</v>
      </c>
      <c r="CED165" s="7">
        <v>0</v>
      </c>
      <c r="CEE165" s="7">
        <v>1169</v>
      </c>
      <c r="CEF165" s="7">
        <v>0</v>
      </c>
      <c r="CEG165" s="7">
        <v>0</v>
      </c>
      <c r="CEH165" s="7">
        <v>0</v>
      </c>
      <c r="CEI165" s="7">
        <v>0</v>
      </c>
      <c r="CEJ165" s="7">
        <v>243</v>
      </c>
      <c r="CEK165" s="7">
        <v>0</v>
      </c>
      <c r="CEL165" s="7">
        <v>0</v>
      </c>
      <c r="CEM165" s="7">
        <v>2</v>
      </c>
      <c r="CEN165" s="7">
        <v>0</v>
      </c>
      <c r="CEO165" s="7">
        <v>6</v>
      </c>
      <c r="CEP165" s="34">
        <v>182</v>
      </c>
    </row>
    <row r="166" spans="1:2174" ht="15">
      <c r="A166" s="107"/>
      <c r="B166" s="33" t="s">
        <v>2924</v>
      </c>
      <c r="C166" s="108">
        <v>2277</v>
      </c>
      <c r="D166" s="109">
        <v>2010</v>
      </c>
      <c r="E166" s="108" t="s">
        <v>2767</v>
      </c>
      <c r="F166" s="107">
        <v>50.417521999999998</v>
      </c>
      <c r="G166" s="108">
        <v>2</v>
      </c>
      <c r="H166" s="108">
        <v>0</v>
      </c>
      <c r="I166" s="112" t="s">
        <v>2761</v>
      </c>
      <c r="J166" s="108" t="s">
        <v>2761</v>
      </c>
      <c r="K166" s="137">
        <v>27.63</v>
      </c>
      <c r="L166" s="136" t="s">
        <v>2762</v>
      </c>
      <c r="M166" s="108" t="s">
        <v>2761</v>
      </c>
      <c r="N166" s="108" t="s">
        <v>2761</v>
      </c>
      <c r="O166" s="113" t="s">
        <v>2761</v>
      </c>
      <c r="P166" s="137" t="s">
        <v>2762</v>
      </c>
      <c r="Q166" s="127" t="s">
        <v>2761</v>
      </c>
      <c r="R166" s="115" t="s">
        <v>2762</v>
      </c>
      <c r="S166" s="108" t="s">
        <v>2761</v>
      </c>
      <c r="T166" s="108" t="s">
        <v>2761</v>
      </c>
      <c r="U166" s="113" t="s">
        <v>2761</v>
      </c>
      <c r="V166" s="143">
        <v>2010</v>
      </c>
      <c r="W166" s="114" t="s">
        <v>2761</v>
      </c>
      <c r="X166" s="115" t="s">
        <v>2762</v>
      </c>
      <c r="Y166" s="114" t="s">
        <v>2791</v>
      </c>
      <c r="Z166" s="113" t="s">
        <v>2761</v>
      </c>
      <c r="AA166" s="114" t="s">
        <v>2761</v>
      </c>
      <c r="AB166" s="118" t="s">
        <v>2761</v>
      </c>
      <c r="AC166" s="113" t="s">
        <v>2761</v>
      </c>
      <c r="AD166" s="118" t="s">
        <v>2761</v>
      </c>
      <c r="AE166" s="113" t="s">
        <v>2761</v>
      </c>
      <c r="AF166" s="114" t="s">
        <v>2761</v>
      </c>
      <c r="AG166" s="119"/>
      <c r="AH166" s="131">
        <v>2.9775683809138198</v>
      </c>
      <c r="AI166" s="132">
        <v>0.38967292065817899</v>
      </c>
      <c r="AJ166" s="132">
        <v>2.5560321968397499</v>
      </c>
      <c r="AK166" s="132">
        <v>1.0310677109923201</v>
      </c>
      <c r="AL166" s="132">
        <v>1.1435860800818101</v>
      </c>
      <c r="AM166" s="127">
        <v>51</v>
      </c>
      <c r="AN166" s="108"/>
      <c r="AO166" s="33"/>
      <c r="AP166" s="7">
        <v>0</v>
      </c>
      <c r="AQ166" s="7">
        <v>0</v>
      </c>
      <c r="AR166" s="7">
        <v>0</v>
      </c>
      <c r="AS166" s="7">
        <v>0</v>
      </c>
      <c r="AT166" s="7">
        <v>0</v>
      </c>
      <c r="AU166" s="7">
        <v>0</v>
      </c>
      <c r="AV166" s="7">
        <v>0</v>
      </c>
      <c r="AW166" s="7">
        <v>0</v>
      </c>
      <c r="AX166" s="7">
        <v>0</v>
      </c>
      <c r="AY166" s="7">
        <v>0</v>
      </c>
      <c r="AZ166" s="7">
        <v>0</v>
      </c>
      <c r="BA166" s="7">
        <v>0</v>
      </c>
      <c r="BB166" s="7">
        <v>58</v>
      </c>
      <c r="BC166" s="7">
        <v>0</v>
      </c>
      <c r="BD166" s="7">
        <v>0</v>
      </c>
      <c r="BE166" s="7">
        <v>0</v>
      </c>
      <c r="BF166" s="7">
        <v>0</v>
      </c>
      <c r="BG166" s="7">
        <v>0</v>
      </c>
      <c r="BH166" s="7">
        <v>0</v>
      </c>
      <c r="BI166" s="7">
        <v>0</v>
      </c>
      <c r="BJ166" s="7">
        <v>5</v>
      </c>
      <c r="BK166" s="7">
        <v>0</v>
      </c>
      <c r="BL166" s="7">
        <v>0</v>
      </c>
      <c r="BM166" s="7">
        <v>0</v>
      </c>
      <c r="BN166" s="7">
        <v>0</v>
      </c>
      <c r="BO166" s="7">
        <v>0</v>
      </c>
      <c r="BP166" s="7">
        <v>0</v>
      </c>
      <c r="BQ166" s="7">
        <v>0</v>
      </c>
      <c r="BR166" s="7">
        <v>0</v>
      </c>
      <c r="BS166" s="7">
        <v>0</v>
      </c>
      <c r="BT166" s="7">
        <v>0</v>
      </c>
      <c r="BU166" s="7">
        <v>0</v>
      </c>
      <c r="BV166" s="7">
        <v>0</v>
      </c>
      <c r="BW166" s="7">
        <v>0</v>
      </c>
      <c r="BX166" s="7">
        <v>0</v>
      </c>
      <c r="BY166" s="7">
        <v>0</v>
      </c>
      <c r="BZ166" s="7">
        <v>0</v>
      </c>
      <c r="CA166" s="7">
        <v>0</v>
      </c>
      <c r="CB166" s="7">
        <v>0</v>
      </c>
      <c r="CC166" s="7">
        <v>0</v>
      </c>
      <c r="CD166" s="7">
        <v>0</v>
      </c>
      <c r="CE166" s="7">
        <v>0</v>
      </c>
      <c r="CF166" s="7">
        <v>0</v>
      </c>
      <c r="CG166" s="7">
        <v>1</v>
      </c>
      <c r="CH166" s="7">
        <v>0</v>
      </c>
      <c r="CI166" s="7">
        <v>0</v>
      </c>
      <c r="CJ166" s="7">
        <v>0</v>
      </c>
      <c r="CK166" s="7">
        <v>0</v>
      </c>
      <c r="CL166" s="7">
        <v>0</v>
      </c>
      <c r="CM166" s="7">
        <v>0</v>
      </c>
      <c r="CN166" s="7">
        <v>0</v>
      </c>
      <c r="CO166" s="7">
        <v>0</v>
      </c>
      <c r="CP166" s="7">
        <v>0</v>
      </c>
      <c r="CQ166" s="7">
        <v>0</v>
      </c>
      <c r="CR166" s="7">
        <v>0</v>
      </c>
      <c r="CS166" s="7">
        <v>0</v>
      </c>
      <c r="CT166" s="7">
        <v>0</v>
      </c>
      <c r="CU166" s="7">
        <v>0</v>
      </c>
      <c r="CV166" s="7">
        <v>0</v>
      </c>
      <c r="CW166" s="7">
        <v>0</v>
      </c>
      <c r="CX166" s="7">
        <v>0</v>
      </c>
      <c r="CY166" s="7">
        <v>0</v>
      </c>
      <c r="CZ166" s="7">
        <v>0</v>
      </c>
      <c r="DA166" s="7">
        <v>0</v>
      </c>
      <c r="DB166" s="7">
        <v>0</v>
      </c>
      <c r="DC166" s="7">
        <v>0</v>
      </c>
      <c r="DD166" s="7">
        <v>0</v>
      </c>
      <c r="DE166" s="7">
        <v>0</v>
      </c>
      <c r="DF166" s="7">
        <v>0</v>
      </c>
      <c r="DG166" s="7">
        <v>0</v>
      </c>
      <c r="DH166" s="7">
        <v>0</v>
      </c>
      <c r="DI166" s="7">
        <v>0</v>
      </c>
      <c r="DJ166" s="7">
        <v>2</v>
      </c>
      <c r="DK166" s="7">
        <v>0</v>
      </c>
      <c r="DL166" s="7">
        <v>0</v>
      </c>
      <c r="DM166" s="7">
        <v>0</v>
      </c>
      <c r="DN166" s="7">
        <v>0</v>
      </c>
      <c r="DO166" s="7">
        <v>0</v>
      </c>
      <c r="DP166" s="7">
        <v>0</v>
      </c>
      <c r="DQ166" s="7">
        <v>0</v>
      </c>
      <c r="DR166" s="7">
        <v>0</v>
      </c>
      <c r="DS166" s="7">
        <v>0</v>
      </c>
      <c r="DT166" s="7">
        <v>0</v>
      </c>
      <c r="DU166" s="7">
        <v>0</v>
      </c>
      <c r="DV166" s="7">
        <v>0</v>
      </c>
      <c r="DW166" s="7">
        <v>0</v>
      </c>
      <c r="DX166" s="7">
        <v>0</v>
      </c>
      <c r="DY166" s="7">
        <v>0</v>
      </c>
      <c r="DZ166" s="7">
        <v>0</v>
      </c>
      <c r="EA166" s="7">
        <v>0</v>
      </c>
      <c r="EB166" s="7">
        <v>0</v>
      </c>
      <c r="EC166" s="7">
        <v>0</v>
      </c>
      <c r="ED166" s="7">
        <v>0</v>
      </c>
      <c r="EE166" s="7">
        <v>1</v>
      </c>
      <c r="EF166" s="7">
        <v>112</v>
      </c>
      <c r="EG166" s="7">
        <v>0</v>
      </c>
      <c r="EH166" s="7">
        <v>0</v>
      </c>
      <c r="EI166" s="7">
        <v>0</v>
      </c>
      <c r="EJ166" s="7">
        <v>111</v>
      </c>
      <c r="EK166" s="7">
        <v>0</v>
      </c>
      <c r="EL166" s="7">
        <v>0</v>
      </c>
      <c r="EM166" s="7">
        <v>0</v>
      </c>
      <c r="EN166" s="7">
        <v>0</v>
      </c>
      <c r="EO166" s="7">
        <v>1</v>
      </c>
      <c r="EP166" s="7">
        <v>609</v>
      </c>
      <c r="EQ166" s="7">
        <v>0</v>
      </c>
      <c r="ER166" s="7">
        <v>0</v>
      </c>
      <c r="ES166" s="7">
        <v>0</v>
      </c>
      <c r="ET166" s="7">
        <v>0</v>
      </c>
      <c r="EU166" s="7">
        <v>0</v>
      </c>
      <c r="EV166" s="7">
        <v>0</v>
      </c>
      <c r="EW166" s="7">
        <v>0</v>
      </c>
      <c r="EX166" s="7">
        <v>1</v>
      </c>
      <c r="EY166" s="7">
        <v>0</v>
      </c>
      <c r="EZ166" s="7">
        <v>0</v>
      </c>
      <c r="FA166" s="7">
        <v>0</v>
      </c>
      <c r="FB166" s="7">
        <v>10</v>
      </c>
      <c r="FC166" s="7">
        <v>82</v>
      </c>
      <c r="FD166" s="7">
        <v>0</v>
      </c>
      <c r="FE166" s="7">
        <v>0</v>
      </c>
      <c r="FF166" s="7">
        <v>0</v>
      </c>
      <c r="FG166" s="7">
        <v>0</v>
      </c>
      <c r="FH166" s="7">
        <v>2</v>
      </c>
      <c r="FI166" s="7">
        <v>2</v>
      </c>
      <c r="FJ166" s="7">
        <v>0</v>
      </c>
      <c r="FK166" s="7">
        <v>0</v>
      </c>
      <c r="FL166" s="7">
        <v>0</v>
      </c>
      <c r="FM166" s="7">
        <v>2</v>
      </c>
      <c r="FN166" s="7">
        <v>0</v>
      </c>
      <c r="FO166" s="7">
        <v>0</v>
      </c>
      <c r="FP166" s="7">
        <v>0</v>
      </c>
      <c r="FQ166" s="7">
        <v>0</v>
      </c>
      <c r="FR166" s="7">
        <v>0</v>
      </c>
      <c r="FS166" s="7">
        <v>0</v>
      </c>
      <c r="FT166" s="7">
        <v>3</v>
      </c>
      <c r="FU166" s="7">
        <v>0</v>
      </c>
      <c r="FV166" s="7">
        <v>1</v>
      </c>
      <c r="FW166" s="7">
        <v>0</v>
      </c>
      <c r="FX166" s="7">
        <v>85</v>
      </c>
      <c r="FY166" s="7">
        <v>0</v>
      </c>
      <c r="FZ166" s="7">
        <v>0</v>
      </c>
      <c r="GA166" s="7">
        <v>1</v>
      </c>
      <c r="GB166" s="7">
        <v>0</v>
      </c>
      <c r="GC166" s="7">
        <v>0</v>
      </c>
      <c r="GD166" s="7">
        <v>0</v>
      </c>
      <c r="GE166" s="7">
        <v>0</v>
      </c>
      <c r="GF166" s="7">
        <v>0</v>
      </c>
      <c r="GG166" s="7">
        <v>0</v>
      </c>
      <c r="GH166" s="7">
        <v>0</v>
      </c>
      <c r="GI166" s="7">
        <v>0</v>
      </c>
      <c r="GJ166" s="7">
        <v>0</v>
      </c>
      <c r="GK166" s="7">
        <v>0</v>
      </c>
      <c r="GL166" s="7">
        <v>0</v>
      </c>
      <c r="GM166" s="7">
        <v>0</v>
      </c>
      <c r="GN166" s="7">
        <v>0</v>
      </c>
      <c r="GO166" s="7">
        <v>0</v>
      </c>
      <c r="GP166" s="7">
        <v>0</v>
      </c>
      <c r="GQ166" s="7">
        <v>0</v>
      </c>
      <c r="GR166" s="7">
        <v>0</v>
      </c>
      <c r="GS166" s="7">
        <v>0</v>
      </c>
      <c r="GT166" s="7">
        <v>0</v>
      </c>
      <c r="GU166" s="7">
        <v>0</v>
      </c>
      <c r="GV166" s="7">
        <v>0</v>
      </c>
      <c r="GW166" s="7">
        <v>0</v>
      </c>
      <c r="GX166" s="7">
        <v>0</v>
      </c>
      <c r="GY166" s="7">
        <v>0</v>
      </c>
      <c r="GZ166" s="7">
        <v>0</v>
      </c>
      <c r="HA166" s="7">
        <v>0</v>
      </c>
      <c r="HB166" s="7">
        <v>0</v>
      </c>
      <c r="HC166" s="7">
        <v>0</v>
      </c>
      <c r="HD166" s="7">
        <v>0</v>
      </c>
      <c r="HE166" s="7">
        <v>0</v>
      </c>
      <c r="HF166" s="7">
        <v>0</v>
      </c>
      <c r="HG166" s="7">
        <v>0</v>
      </c>
      <c r="HH166" s="7">
        <v>0</v>
      </c>
      <c r="HI166" s="7">
        <v>0</v>
      </c>
      <c r="HJ166" s="7">
        <v>0</v>
      </c>
      <c r="HK166" s="7">
        <v>0</v>
      </c>
      <c r="HL166" s="7">
        <v>0</v>
      </c>
      <c r="HM166" s="7">
        <v>0</v>
      </c>
      <c r="HN166" s="7">
        <v>0</v>
      </c>
      <c r="HO166" s="7">
        <v>0</v>
      </c>
      <c r="HP166" s="7">
        <v>0</v>
      </c>
      <c r="HQ166" s="7">
        <v>0</v>
      </c>
      <c r="HR166" s="7">
        <v>0</v>
      </c>
      <c r="HS166" s="7">
        <v>13</v>
      </c>
      <c r="HT166" s="7">
        <v>0</v>
      </c>
      <c r="HU166" s="7">
        <v>0</v>
      </c>
      <c r="HV166" s="7">
        <v>0</v>
      </c>
      <c r="HW166" s="7">
        <v>0</v>
      </c>
      <c r="HX166" s="7">
        <v>0</v>
      </c>
      <c r="HY166" s="7">
        <v>0</v>
      </c>
      <c r="HZ166" s="7">
        <v>0</v>
      </c>
      <c r="IA166" s="7">
        <v>0</v>
      </c>
      <c r="IB166" s="7">
        <v>0</v>
      </c>
      <c r="IC166" s="7">
        <v>4</v>
      </c>
      <c r="ID166" s="7">
        <v>0</v>
      </c>
      <c r="IE166" s="7">
        <v>0</v>
      </c>
      <c r="IF166" s="7">
        <v>0</v>
      </c>
      <c r="IG166" s="7">
        <v>0</v>
      </c>
      <c r="IH166" s="7">
        <v>0</v>
      </c>
      <c r="II166" s="7">
        <v>0</v>
      </c>
      <c r="IJ166" s="7">
        <v>0</v>
      </c>
      <c r="IK166" s="7">
        <v>0</v>
      </c>
      <c r="IL166" s="7">
        <v>0</v>
      </c>
      <c r="IM166" s="7">
        <v>0</v>
      </c>
      <c r="IN166" s="7">
        <v>0</v>
      </c>
      <c r="IO166" s="7">
        <v>0</v>
      </c>
      <c r="IP166" s="7">
        <v>0</v>
      </c>
      <c r="IQ166" s="7">
        <v>0</v>
      </c>
      <c r="IR166" s="7">
        <v>0</v>
      </c>
      <c r="IS166" s="7">
        <v>0</v>
      </c>
      <c r="IT166" s="7">
        <v>0</v>
      </c>
      <c r="IU166" s="7">
        <v>0</v>
      </c>
      <c r="IV166" s="7">
        <v>0</v>
      </c>
      <c r="IW166" s="7">
        <v>0</v>
      </c>
      <c r="IX166" s="7">
        <v>0</v>
      </c>
      <c r="IY166" s="7">
        <v>0</v>
      </c>
      <c r="IZ166" s="7">
        <v>0</v>
      </c>
      <c r="JA166" s="7">
        <v>0</v>
      </c>
      <c r="JB166" s="7">
        <v>0</v>
      </c>
      <c r="JC166" s="7">
        <v>0</v>
      </c>
      <c r="JD166" s="7">
        <v>0</v>
      </c>
      <c r="JE166" s="7">
        <v>0</v>
      </c>
      <c r="JF166" s="7">
        <v>0</v>
      </c>
      <c r="JG166" s="7">
        <v>0</v>
      </c>
      <c r="JH166" s="7">
        <v>0</v>
      </c>
      <c r="JI166" s="7">
        <v>0</v>
      </c>
      <c r="JJ166" s="7">
        <v>0</v>
      </c>
      <c r="JK166" s="7">
        <v>0</v>
      </c>
      <c r="JL166" s="7">
        <v>0</v>
      </c>
      <c r="JM166" s="7">
        <v>0</v>
      </c>
      <c r="JN166" s="7">
        <v>0</v>
      </c>
      <c r="JO166" s="7">
        <v>0</v>
      </c>
      <c r="JP166" s="7">
        <v>0</v>
      </c>
      <c r="JQ166" s="7">
        <v>0</v>
      </c>
      <c r="JR166" s="7">
        <v>59</v>
      </c>
      <c r="JS166" s="7">
        <v>4</v>
      </c>
      <c r="JT166" s="7">
        <v>0</v>
      </c>
      <c r="JU166" s="7">
        <v>0</v>
      </c>
      <c r="JV166" s="7">
        <v>0</v>
      </c>
      <c r="JW166" s="7">
        <v>0</v>
      </c>
      <c r="JX166" s="7">
        <v>0</v>
      </c>
      <c r="JY166" s="7">
        <v>0</v>
      </c>
      <c r="JZ166" s="7">
        <v>0</v>
      </c>
      <c r="KA166" s="7">
        <v>0</v>
      </c>
      <c r="KB166" s="7">
        <v>0</v>
      </c>
      <c r="KC166" s="7">
        <v>0</v>
      </c>
      <c r="KD166" s="7">
        <v>0</v>
      </c>
      <c r="KE166" s="7">
        <v>0</v>
      </c>
      <c r="KF166" s="7">
        <v>0</v>
      </c>
      <c r="KG166" s="7">
        <v>0</v>
      </c>
      <c r="KH166" s="7">
        <v>0</v>
      </c>
      <c r="KI166" s="7">
        <v>0</v>
      </c>
      <c r="KJ166" s="7">
        <v>0</v>
      </c>
      <c r="KK166" s="7">
        <v>0</v>
      </c>
      <c r="KL166" s="7">
        <v>0</v>
      </c>
      <c r="KM166" s="7">
        <v>0</v>
      </c>
      <c r="KN166" s="7">
        <v>0</v>
      </c>
      <c r="KO166" s="7">
        <v>0</v>
      </c>
      <c r="KP166" s="7">
        <v>0</v>
      </c>
      <c r="KQ166" s="7">
        <v>0</v>
      </c>
      <c r="KR166" s="7">
        <v>0</v>
      </c>
      <c r="KS166" s="7">
        <v>0</v>
      </c>
      <c r="KT166" s="7">
        <v>0</v>
      </c>
      <c r="KU166" s="7">
        <v>342</v>
      </c>
      <c r="KV166" s="7">
        <v>0</v>
      </c>
      <c r="KW166" s="7">
        <v>2</v>
      </c>
      <c r="KX166" s="7">
        <v>51</v>
      </c>
      <c r="KY166" s="7">
        <v>0</v>
      </c>
      <c r="KZ166" s="7">
        <v>0</v>
      </c>
      <c r="LA166" s="7">
        <v>40</v>
      </c>
      <c r="LB166" s="7">
        <v>0</v>
      </c>
      <c r="LC166" s="7">
        <v>0</v>
      </c>
      <c r="LD166" s="7">
        <v>2</v>
      </c>
      <c r="LE166" s="7">
        <v>0</v>
      </c>
      <c r="LF166" s="7">
        <v>0</v>
      </c>
      <c r="LG166" s="7">
        <v>0</v>
      </c>
      <c r="LH166" s="7">
        <v>0</v>
      </c>
      <c r="LI166" s="7">
        <v>0</v>
      </c>
      <c r="LJ166" s="7">
        <v>331</v>
      </c>
      <c r="LK166" s="7">
        <v>0</v>
      </c>
      <c r="LL166" s="7">
        <v>36</v>
      </c>
      <c r="LM166" s="7">
        <v>0</v>
      </c>
      <c r="LN166" s="7">
        <v>0</v>
      </c>
      <c r="LO166" s="7">
        <v>0</v>
      </c>
      <c r="LP166" s="7">
        <v>0</v>
      </c>
      <c r="LQ166" s="7">
        <v>0</v>
      </c>
      <c r="LR166" s="7">
        <v>0</v>
      </c>
      <c r="LS166" s="7">
        <v>0</v>
      </c>
      <c r="LT166" s="7">
        <v>0</v>
      </c>
      <c r="LU166" s="7">
        <v>0</v>
      </c>
      <c r="LV166" s="7">
        <v>0</v>
      </c>
      <c r="LW166" s="7">
        <v>0</v>
      </c>
      <c r="LX166" s="7">
        <v>0</v>
      </c>
      <c r="LY166" s="7">
        <v>0</v>
      </c>
      <c r="LZ166" s="7">
        <v>0</v>
      </c>
      <c r="MA166" s="7">
        <v>0</v>
      </c>
      <c r="MB166" s="7">
        <v>20</v>
      </c>
      <c r="MC166" s="7">
        <v>0</v>
      </c>
      <c r="MD166" s="7">
        <v>0</v>
      </c>
      <c r="ME166" s="7">
        <v>0</v>
      </c>
      <c r="MF166" s="7">
        <v>0</v>
      </c>
      <c r="MG166" s="7">
        <v>0</v>
      </c>
      <c r="MH166" s="7">
        <v>0</v>
      </c>
      <c r="MI166" s="7">
        <v>0</v>
      </c>
      <c r="MJ166" s="7">
        <v>0</v>
      </c>
      <c r="MK166" s="7">
        <v>0</v>
      </c>
      <c r="ML166" s="7">
        <v>0</v>
      </c>
      <c r="MM166" s="7">
        <v>0</v>
      </c>
      <c r="MN166" s="7">
        <v>0</v>
      </c>
      <c r="MO166" s="7">
        <v>1086</v>
      </c>
      <c r="MP166" s="7">
        <v>0</v>
      </c>
      <c r="MQ166" s="7">
        <v>0</v>
      </c>
      <c r="MR166" s="7">
        <v>1</v>
      </c>
      <c r="MS166" s="7">
        <v>4</v>
      </c>
      <c r="MT166" s="7">
        <v>0</v>
      </c>
      <c r="MU166" s="7">
        <v>89</v>
      </c>
      <c r="MV166" s="7">
        <v>360</v>
      </c>
      <c r="MW166" s="7">
        <v>0</v>
      </c>
      <c r="MX166" s="7">
        <v>0</v>
      </c>
      <c r="MY166" s="7">
        <v>0</v>
      </c>
      <c r="MZ166" s="7">
        <v>0</v>
      </c>
      <c r="NA166" s="7">
        <v>0</v>
      </c>
      <c r="NB166" s="7">
        <v>485</v>
      </c>
      <c r="NC166" s="7">
        <v>0</v>
      </c>
      <c r="ND166" s="7">
        <v>0</v>
      </c>
      <c r="NE166" s="7">
        <v>0</v>
      </c>
      <c r="NF166" s="7">
        <v>0</v>
      </c>
      <c r="NG166" s="7">
        <v>0</v>
      </c>
      <c r="NH166" s="7">
        <v>0</v>
      </c>
      <c r="NI166" s="7">
        <v>1</v>
      </c>
      <c r="NJ166" s="7">
        <v>13</v>
      </c>
      <c r="NK166" s="7">
        <v>0</v>
      </c>
      <c r="NL166" s="7">
        <v>0</v>
      </c>
      <c r="NM166" s="7">
        <v>1</v>
      </c>
      <c r="NN166" s="7">
        <v>119</v>
      </c>
      <c r="NO166" s="7">
        <v>0</v>
      </c>
      <c r="NP166" s="7">
        <v>1</v>
      </c>
      <c r="NQ166" s="7">
        <v>0</v>
      </c>
      <c r="NR166" s="7">
        <v>0</v>
      </c>
      <c r="NS166" s="7">
        <v>414</v>
      </c>
      <c r="NT166" s="7">
        <v>0</v>
      </c>
      <c r="NU166" s="7">
        <v>0</v>
      </c>
      <c r="NV166" s="7">
        <v>0</v>
      </c>
      <c r="NW166" s="7">
        <v>1</v>
      </c>
      <c r="NX166" s="7">
        <v>2</v>
      </c>
      <c r="NY166" s="7">
        <v>1</v>
      </c>
      <c r="NZ166" s="7">
        <v>1</v>
      </c>
      <c r="OA166" s="7">
        <v>1</v>
      </c>
      <c r="OB166" s="7">
        <v>4</v>
      </c>
      <c r="OC166" s="7">
        <v>1</v>
      </c>
      <c r="OD166" s="7">
        <v>0</v>
      </c>
      <c r="OE166" s="7">
        <v>22</v>
      </c>
      <c r="OF166" s="7">
        <v>0</v>
      </c>
      <c r="OG166" s="7">
        <v>31</v>
      </c>
      <c r="OH166" s="7">
        <v>0</v>
      </c>
      <c r="OI166" s="7">
        <v>3</v>
      </c>
      <c r="OJ166" s="7">
        <v>0</v>
      </c>
      <c r="OK166" s="7">
        <v>415</v>
      </c>
      <c r="OL166" s="7">
        <v>1</v>
      </c>
      <c r="OM166" s="7">
        <v>7</v>
      </c>
      <c r="ON166" s="7">
        <v>1388</v>
      </c>
      <c r="OO166" s="7">
        <v>1</v>
      </c>
      <c r="OP166" s="7">
        <v>0</v>
      </c>
      <c r="OQ166" s="7">
        <v>22</v>
      </c>
      <c r="OR166" s="7">
        <v>1353</v>
      </c>
      <c r="OS166" s="7">
        <v>0</v>
      </c>
      <c r="OT166" s="7">
        <v>0</v>
      </c>
      <c r="OU166" s="7">
        <v>1179</v>
      </c>
      <c r="OV166" s="7">
        <v>0</v>
      </c>
      <c r="OW166" s="7">
        <v>64</v>
      </c>
      <c r="OX166" s="7">
        <v>0</v>
      </c>
      <c r="OY166" s="7">
        <v>0</v>
      </c>
      <c r="OZ166" s="7">
        <v>0</v>
      </c>
      <c r="PA166" s="7">
        <v>557</v>
      </c>
      <c r="PB166" s="7">
        <v>2</v>
      </c>
      <c r="PC166" s="7">
        <v>0</v>
      </c>
      <c r="PD166" s="7">
        <v>0</v>
      </c>
      <c r="PE166" s="7">
        <v>0</v>
      </c>
      <c r="PF166" s="7">
        <v>0</v>
      </c>
      <c r="PG166" s="7">
        <v>0</v>
      </c>
      <c r="PH166" s="7">
        <v>18</v>
      </c>
      <c r="PI166" s="7">
        <v>59</v>
      </c>
      <c r="PJ166" s="7">
        <v>0</v>
      </c>
      <c r="PK166" s="7">
        <v>1</v>
      </c>
      <c r="PL166" s="7">
        <v>0</v>
      </c>
      <c r="PM166" s="7">
        <v>0</v>
      </c>
      <c r="PN166" s="7">
        <v>0</v>
      </c>
      <c r="PO166" s="7">
        <v>0</v>
      </c>
      <c r="PP166" s="7">
        <v>0</v>
      </c>
      <c r="PQ166" s="7">
        <v>0</v>
      </c>
      <c r="PR166" s="7">
        <v>0</v>
      </c>
      <c r="PS166" s="7">
        <v>0</v>
      </c>
      <c r="PT166" s="7">
        <v>0</v>
      </c>
      <c r="PU166" s="7">
        <v>0</v>
      </c>
      <c r="PV166" s="7">
        <v>0</v>
      </c>
      <c r="PW166" s="7">
        <v>0</v>
      </c>
      <c r="PX166" s="7">
        <v>0</v>
      </c>
      <c r="PY166" s="7">
        <v>0</v>
      </c>
      <c r="PZ166" s="7">
        <v>0</v>
      </c>
      <c r="QA166" s="7">
        <v>0</v>
      </c>
      <c r="QB166" s="7">
        <v>1</v>
      </c>
      <c r="QC166" s="7">
        <v>754</v>
      </c>
      <c r="QD166" s="7">
        <v>0</v>
      </c>
      <c r="QE166" s="7">
        <v>0</v>
      </c>
      <c r="QF166" s="7">
        <v>0</v>
      </c>
      <c r="QG166" s="7">
        <v>0</v>
      </c>
      <c r="QH166" s="7">
        <v>0</v>
      </c>
      <c r="QI166" s="7">
        <v>0</v>
      </c>
      <c r="QJ166" s="7">
        <v>0</v>
      </c>
      <c r="QK166" s="7">
        <v>0</v>
      </c>
      <c r="QL166" s="7">
        <v>0</v>
      </c>
      <c r="QM166" s="7">
        <v>0</v>
      </c>
      <c r="QN166" s="7">
        <v>0</v>
      </c>
      <c r="QO166" s="7">
        <v>0</v>
      </c>
      <c r="QP166" s="7">
        <v>0</v>
      </c>
      <c r="QQ166" s="7">
        <v>0</v>
      </c>
      <c r="QR166" s="7">
        <v>0</v>
      </c>
      <c r="QS166" s="7">
        <v>0</v>
      </c>
      <c r="QT166" s="7">
        <v>0</v>
      </c>
      <c r="QU166" s="7">
        <v>0</v>
      </c>
      <c r="QV166" s="7">
        <v>0</v>
      </c>
      <c r="QW166" s="7">
        <v>0</v>
      </c>
      <c r="QX166" s="7">
        <v>0</v>
      </c>
      <c r="QY166" s="7">
        <v>0</v>
      </c>
      <c r="QZ166" s="7">
        <v>0</v>
      </c>
      <c r="RA166" s="7">
        <v>0</v>
      </c>
      <c r="RB166" s="7">
        <v>0</v>
      </c>
      <c r="RC166" s="7">
        <v>0</v>
      </c>
      <c r="RD166" s="7">
        <v>0</v>
      </c>
      <c r="RE166" s="7">
        <v>0</v>
      </c>
      <c r="RF166" s="7">
        <v>0</v>
      </c>
      <c r="RG166" s="7">
        <v>0</v>
      </c>
      <c r="RH166" s="7">
        <v>0</v>
      </c>
      <c r="RI166" s="7">
        <v>0</v>
      </c>
      <c r="RJ166" s="7">
        <v>0</v>
      </c>
      <c r="RK166" s="7">
        <v>1</v>
      </c>
      <c r="RL166" s="7">
        <v>0</v>
      </c>
      <c r="RM166" s="7">
        <v>0</v>
      </c>
      <c r="RN166" s="7">
        <v>0</v>
      </c>
      <c r="RO166" s="7">
        <v>0</v>
      </c>
      <c r="RP166" s="7">
        <v>0</v>
      </c>
      <c r="RQ166" s="7">
        <v>0</v>
      </c>
      <c r="RR166" s="7">
        <v>0</v>
      </c>
      <c r="RS166" s="7">
        <v>0</v>
      </c>
      <c r="RT166" s="7">
        <v>0</v>
      </c>
      <c r="RU166" s="7">
        <v>0</v>
      </c>
      <c r="RV166" s="7">
        <v>0</v>
      </c>
      <c r="RW166" s="7">
        <v>0</v>
      </c>
      <c r="RX166" s="7">
        <v>0</v>
      </c>
      <c r="RY166" s="7">
        <v>0</v>
      </c>
      <c r="RZ166" s="7">
        <v>46</v>
      </c>
      <c r="SA166" s="7">
        <v>0</v>
      </c>
      <c r="SB166" s="7">
        <v>0</v>
      </c>
      <c r="SC166" s="7">
        <v>0</v>
      </c>
      <c r="SD166" s="7">
        <v>0</v>
      </c>
      <c r="SE166" s="7">
        <v>0</v>
      </c>
      <c r="SF166" s="7">
        <v>0</v>
      </c>
      <c r="SG166" s="7">
        <v>0</v>
      </c>
      <c r="SH166" s="7">
        <v>0</v>
      </c>
      <c r="SI166" s="7">
        <v>0</v>
      </c>
      <c r="SJ166" s="7">
        <v>0</v>
      </c>
      <c r="SK166" s="7">
        <v>0</v>
      </c>
      <c r="SL166" s="7">
        <v>0</v>
      </c>
      <c r="SM166" s="7">
        <v>0</v>
      </c>
      <c r="SN166" s="7">
        <v>0</v>
      </c>
      <c r="SO166" s="7">
        <v>0</v>
      </c>
      <c r="SP166" s="7">
        <v>0</v>
      </c>
      <c r="SQ166" s="7">
        <v>0</v>
      </c>
      <c r="SR166" s="7">
        <v>0</v>
      </c>
      <c r="SS166" s="7">
        <v>0</v>
      </c>
      <c r="ST166" s="7">
        <v>0</v>
      </c>
      <c r="SU166" s="7">
        <v>0</v>
      </c>
      <c r="SV166" s="7">
        <v>0</v>
      </c>
      <c r="SW166" s="7">
        <v>0</v>
      </c>
      <c r="SX166" s="7">
        <v>0</v>
      </c>
      <c r="SY166" s="7">
        <v>0</v>
      </c>
      <c r="SZ166" s="7">
        <v>0</v>
      </c>
      <c r="TA166" s="7">
        <v>0</v>
      </c>
      <c r="TB166" s="7">
        <v>0</v>
      </c>
      <c r="TC166" s="7">
        <v>0</v>
      </c>
      <c r="TD166" s="7">
        <v>0</v>
      </c>
      <c r="TE166" s="7">
        <v>0</v>
      </c>
      <c r="TF166" s="7">
        <v>0</v>
      </c>
      <c r="TG166" s="7">
        <v>0</v>
      </c>
      <c r="TH166" s="7">
        <v>0</v>
      </c>
      <c r="TI166" s="7">
        <v>0</v>
      </c>
      <c r="TJ166" s="7">
        <v>0</v>
      </c>
      <c r="TK166" s="7">
        <v>0</v>
      </c>
      <c r="TL166" s="7">
        <v>0</v>
      </c>
      <c r="TM166" s="7">
        <v>0</v>
      </c>
      <c r="TN166" s="7">
        <v>0</v>
      </c>
      <c r="TO166" s="7">
        <v>0</v>
      </c>
      <c r="TP166" s="7">
        <v>0</v>
      </c>
      <c r="TQ166" s="7">
        <v>0</v>
      </c>
      <c r="TR166" s="7">
        <v>0</v>
      </c>
      <c r="TS166" s="7">
        <v>0</v>
      </c>
      <c r="TT166" s="7">
        <v>0</v>
      </c>
      <c r="TU166" s="7">
        <v>0</v>
      </c>
      <c r="TV166" s="7">
        <v>0</v>
      </c>
      <c r="TW166" s="7">
        <v>0</v>
      </c>
      <c r="TX166" s="7">
        <v>0</v>
      </c>
      <c r="TY166" s="7">
        <v>0</v>
      </c>
      <c r="TZ166" s="7">
        <v>0</v>
      </c>
      <c r="UA166" s="7">
        <v>0</v>
      </c>
      <c r="UB166" s="7">
        <v>0</v>
      </c>
      <c r="UC166" s="7">
        <v>0</v>
      </c>
      <c r="UD166" s="7">
        <v>0</v>
      </c>
      <c r="UE166" s="7">
        <v>0</v>
      </c>
      <c r="UF166" s="7">
        <v>0</v>
      </c>
      <c r="UG166" s="7">
        <v>0</v>
      </c>
      <c r="UH166" s="7">
        <v>0</v>
      </c>
      <c r="UI166" s="7">
        <v>0</v>
      </c>
      <c r="UJ166" s="7">
        <v>0</v>
      </c>
      <c r="UK166" s="7">
        <v>0</v>
      </c>
      <c r="UL166" s="7">
        <v>0</v>
      </c>
      <c r="UM166" s="7">
        <v>0</v>
      </c>
      <c r="UN166" s="7">
        <v>1</v>
      </c>
      <c r="UO166" s="7">
        <v>0</v>
      </c>
      <c r="UP166" s="7">
        <v>0</v>
      </c>
      <c r="UQ166" s="7">
        <v>0</v>
      </c>
      <c r="UR166" s="7">
        <v>0</v>
      </c>
      <c r="US166" s="7">
        <v>0</v>
      </c>
      <c r="UT166" s="7">
        <v>0</v>
      </c>
      <c r="UU166" s="7">
        <v>0</v>
      </c>
      <c r="UV166" s="7">
        <v>0</v>
      </c>
      <c r="UW166" s="7">
        <v>0</v>
      </c>
      <c r="UX166" s="7">
        <v>0</v>
      </c>
      <c r="UY166" s="7">
        <v>0</v>
      </c>
      <c r="UZ166" s="7">
        <v>0</v>
      </c>
      <c r="VA166" s="7">
        <v>0</v>
      </c>
      <c r="VB166" s="7">
        <v>0</v>
      </c>
      <c r="VC166" s="7">
        <v>0</v>
      </c>
      <c r="VD166" s="7">
        <v>0</v>
      </c>
      <c r="VE166" s="7">
        <v>0</v>
      </c>
      <c r="VF166" s="7">
        <v>0</v>
      </c>
      <c r="VG166" s="7">
        <v>0</v>
      </c>
      <c r="VH166" s="7">
        <v>0</v>
      </c>
      <c r="VI166" s="7">
        <v>0</v>
      </c>
      <c r="VJ166" s="7">
        <v>0</v>
      </c>
      <c r="VK166" s="7">
        <v>0</v>
      </c>
      <c r="VL166" s="7">
        <v>0</v>
      </c>
      <c r="VM166" s="7">
        <v>0</v>
      </c>
      <c r="VN166" s="7">
        <v>0</v>
      </c>
      <c r="VO166" s="7">
        <v>0</v>
      </c>
      <c r="VP166" s="7">
        <v>0</v>
      </c>
      <c r="VQ166" s="7">
        <v>0</v>
      </c>
      <c r="VR166" s="7">
        <v>0</v>
      </c>
      <c r="VS166" s="7">
        <v>0</v>
      </c>
      <c r="VT166" s="7">
        <v>0</v>
      </c>
      <c r="VU166" s="7">
        <v>0</v>
      </c>
      <c r="VV166" s="7">
        <v>0</v>
      </c>
      <c r="VW166" s="7">
        <v>0</v>
      </c>
      <c r="VX166" s="7">
        <v>0</v>
      </c>
      <c r="VY166" s="7">
        <v>0</v>
      </c>
      <c r="VZ166" s="7">
        <v>0</v>
      </c>
      <c r="WA166" s="7">
        <v>0</v>
      </c>
      <c r="WB166" s="7">
        <v>0</v>
      </c>
      <c r="WC166" s="7">
        <v>0</v>
      </c>
      <c r="WD166" s="7">
        <v>0</v>
      </c>
      <c r="WE166" s="7">
        <v>0</v>
      </c>
      <c r="WF166" s="7">
        <v>0</v>
      </c>
      <c r="WG166" s="7">
        <v>0</v>
      </c>
      <c r="WH166" s="7">
        <v>0</v>
      </c>
      <c r="WI166" s="7">
        <v>0</v>
      </c>
      <c r="WJ166" s="7">
        <v>0</v>
      </c>
      <c r="WK166" s="7">
        <v>0</v>
      </c>
      <c r="WL166" s="7">
        <v>0</v>
      </c>
      <c r="WM166" s="7">
        <v>0</v>
      </c>
      <c r="WN166" s="7">
        <v>0</v>
      </c>
      <c r="WO166" s="7">
        <v>0</v>
      </c>
      <c r="WP166" s="7">
        <v>0</v>
      </c>
      <c r="WQ166" s="7">
        <v>0</v>
      </c>
      <c r="WR166" s="7">
        <v>0</v>
      </c>
      <c r="WS166" s="7">
        <v>0</v>
      </c>
      <c r="WT166" s="7">
        <v>0</v>
      </c>
      <c r="WU166" s="7">
        <v>0</v>
      </c>
      <c r="WV166" s="7">
        <v>0</v>
      </c>
      <c r="WW166" s="7">
        <v>0</v>
      </c>
      <c r="WX166" s="7">
        <v>0</v>
      </c>
      <c r="WY166" s="7">
        <v>0</v>
      </c>
      <c r="WZ166" s="7">
        <v>0</v>
      </c>
      <c r="XA166" s="7">
        <v>0</v>
      </c>
      <c r="XB166" s="7">
        <v>0</v>
      </c>
      <c r="XC166" s="7">
        <v>0</v>
      </c>
      <c r="XD166" s="7">
        <v>0</v>
      </c>
      <c r="XE166" s="7">
        <v>0</v>
      </c>
      <c r="XF166" s="7">
        <v>0</v>
      </c>
      <c r="XG166" s="7">
        <v>0</v>
      </c>
      <c r="XH166" s="7">
        <v>0</v>
      </c>
      <c r="XI166" s="7">
        <v>0</v>
      </c>
      <c r="XJ166" s="7">
        <v>0</v>
      </c>
      <c r="XK166" s="7">
        <v>0</v>
      </c>
      <c r="XL166" s="7">
        <v>0</v>
      </c>
      <c r="XM166" s="7">
        <v>0</v>
      </c>
      <c r="XN166" s="7">
        <v>0</v>
      </c>
      <c r="XO166" s="7">
        <v>0</v>
      </c>
      <c r="XP166" s="7">
        <v>0</v>
      </c>
      <c r="XQ166" s="7">
        <v>0</v>
      </c>
      <c r="XR166" s="7">
        <v>0</v>
      </c>
      <c r="XS166" s="7">
        <v>0</v>
      </c>
      <c r="XT166" s="7">
        <v>0</v>
      </c>
      <c r="XU166" s="7">
        <v>0</v>
      </c>
      <c r="XV166" s="7">
        <v>0</v>
      </c>
      <c r="XW166" s="7">
        <v>0</v>
      </c>
      <c r="XX166" s="7">
        <v>0</v>
      </c>
      <c r="XY166" s="7">
        <v>0</v>
      </c>
      <c r="XZ166" s="7">
        <v>1</v>
      </c>
      <c r="YA166" s="7">
        <v>0</v>
      </c>
      <c r="YB166" s="7">
        <v>0</v>
      </c>
      <c r="YC166" s="7">
        <v>0</v>
      </c>
      <c r="YD166" s="7">
        <v>0</v>
      </c>
      <c r="YE166" s="7">
        <v>0</v>
      </c>
      <c r="YF166" s="7">
        <v>0</v>
      </c>
      <c r="YG166" s="7">
        <v>0</v>
      </c>
      <c r="YH166" s="7">
        <v>0</v>
      </c>
      <c r="YI166" s="7">
        <v>0</v>
      </c>
      <c r="YJ166" s="7">
        <v>0</v>
      </c>
      <c r="YK166" s="7">
        <v>0</v>
      </c>
      <c r="YL166" s="7">
        <v>0</v>
      </c>
      <c r="YM166" s="7">
        <v>0</v>
      </c>
      <c r="YN166" s="7">
        <v>0</v>
      </c>
      <c r="YO166" s="7">
        <v>0</v>
      </c>
      <c r="YP166" s="7">
        <v>0</v>
      </c>
      <c r="YQ166" s="7">
        <v>0</v>
      </c>
      <c r="YR166" s="7">
        <v>0</v>
      </c>
      <c r="YS166" s="7">
        <v>0</v>
      </c>
      <c r="YT166" s="7">
        <v>0</v>
      </c>
      <c r="YU166" s="7">
        <v>0</v>
      </c>
      <c r="YV166" s="7">
        <v>0</v>
      </c>
      <c r="YW166" s="7">
        <v>0</v>
      </c>
      <c r="YX166" s="7">
        <v>0</v>
      </c>
      <c r="YY166" s="7">
        <v>0</v>
      </c>
      <c r="YZ166" s="7">
        <v>0</v>
      </c>
      <c r="ZA166" s="7">
        <v>0</v>
      </c>
      <c r="ZB166" s="7">
        <v>0</v>
      </c>
      <c r="ZC166" s="7">
        <v>0</v>
      </c>
      <c r="ZD166" s="7">
        <v>0</v>
      </c>
      <c r="ZE166" s="7">
        <v>0</v>
      </c>
      <c r="ZF166" s="7">
        <v>0</v>
      </c>
      <c r="ZG166" s="7">
        <v>0</v>
      </c>
      <c r="ZH166" s="7">
        <v>0</v>
      </c>
      <c r="ZI166" s="7">
        <v>0</v>
      </c>
      <c r="ZJ166" s="7">
        <v>0</v>
      </c>
      <c r="ZK166" s="7">
        <v>0</v>
      </c>
      <c r="ZL166" s="7">
        <v>0</v>
      </c>
      <c r="ZM166" s="7">
        <v>0</v>
      </c>
      <c r="ZN166" s="7">
        <v>0</v>
      </c>
      <c r="ZO166" s="7">
        <v>0</v>
      </c>
      <c r="ZP166" s="7">
        <v>1</v>
      </c>
      <c r="ZQ166" s="7">
        <v>0</v>
      </c>
      <c r="ZR166" s="7">
        <v>0</v>
      </c>
      <c r="ZS166" s="7">
        <v>0</v>
      </c>
      <c r="ZT166" s="7">
        <v>0</v>
      </c>
      <c r="ZU166" s="7">
        <v>0</v>
      </c>
      <c r="ZV166" s="7">
        <v>0</v>
      </c>
      <c r="ZW166" s="7">
        <v>0</v>
      </c>
      <c r="ZX166" s="7">
        <v>0</v>
      </c>
      <c r="ZY166" s="7">
        <v>0</v>
      </c>
      <c r="ZZ166" s="7">
        <v>0</v>
      </c>
      <c r="AAA166" s="7">
        <v>0</v>
      </c>
      <c r="AAB166" s="7">
        <v>0</v>
      </c>
      <c r="AAC166" s="7">
        <v>0</v>
      </c>
      <c r="AAD166" s="7">
        <v>0</v>
      </c>
      <c r="AAE166" s="7">
        <v>0</v>
      </c>
      <c r="AAF166" s="7">
        <v>0</v>
      </c>
      <c r="AAG166" s="7">
        <v>0</v>
      </c>
      <c r="AAH166" s="7">
        <v>0</v>
      </c>
      <c r="AAI166" s="7">
        <v>0</v>
      </c>
      <c r="AAJ166" s="7">
        <v>0</v>
      </c>
      <c r="AAK166" s="7">
        <v>0</v>
      </c>
      <c r="AAL166" s="7">
        <v>0</v>
      </c>
      <c r="AAM166" s="7">
        <v>0</v>
      </c>
      <c r="AAN166" s="7">
        <v>0</v>
      </c>
      <c r="AAO166" s="7">
        <v>0</v>
      </c>
      <c r="AAP166" s="7">
        <v>0</v>
      </c>
      <c r="AAQ166" s="7">
        <v>0</v>
      </c>
      <c r="AAR166" s="7">
        <v>0</v>
      </c>
      <c r="AAS166" s="7">
        <v>1</v>
      </c>
      <c r="AAT166" s="7">
        <v>4</v>
      </c>
      <c r="AAU166" s="7">
        <v>0</v>
      </c>
      <c r="AAV166" s="7">
        <v>0</v>
      </c>
      <c r="AAW166" s="7">
        <v>0</v>
      </c>
      <c r="AAX166" s="7">
        <v>0</v>
      </c>
      <c r="AAY166" s="7">
        <v>0</v>
      </c>
      <c r="AAZ166" s="7">
        <v>0</v>
      </c>
      <c r="ABA166" s="7">
        <v>0</v>
      </c>
      <c r="ABB166" s="7">
        <v>0</v>
      </c>
      <c r="ABC166" s="7">
        <v>0</v>
      </c>
      <c r="ABD166" s="7">
        <v>0</v>
      </c>
      <c r="ABE166" s="7">
        <v>0</v>
      </c>
      <c r="ABF166" s="7">
        <v>0</v>
      </c>
      <c r="ABG166" s="7">
        <v>0</v>
      </c>
      <c r="ABH166" s="7">
        <v>0</v>
      </c>
      <c r="ABI166" s="7">
        <v>0</v>
      </c>
      <c r="ABJ166" s="7">
        <v>0</v>
      </c>
      <c r="ABK166" s="7">
        <v>487</v>
      </c>
      <c r="ABL166" s="7">
        <v>0</v>
      </c>
      <c r="ABM166" s="7">
        <v>0</v>
      </c>
      <c r="ABN166" s="7">
        <v>476</v>
      </c>
      <c r="ABO166" s="7">
        <v>0</v>
      </c>
      <c r="ABP166" s="34">
        <v>0</v>
      </c>
      <c r="ABQ166"/>
      <c r="ABR166" s="33">
        <v>0</v>
      </c>
      <c r="ABS166" s="7">
        <v>0</v>
      </c>
      <c r="ABT166" s="7">
        <v>0</v>
      </c>
      <c r="ABU166" s="7">
        <v>0</v>
      </c>
      <c r="ABV166" s="7">
        <v>0</v>
      </c>
      <c r="ABW166" s="7">
        <v>0</v>
      </c>
      <c r="ABX166" s="7">
        <v>0</v>
      </c>
      <c r="ABY166" s="7">
        <v>0</v>
      </c>
      <c r="ABZ166" s="7">
        <v>0</v>
      </c>
      <c r="ACA166" s="7">
        <v>0</v>
      </c>
      <c r="ACB166" s="7">
        <v>0</v>
      </c>
      <c r="ACC166" s="7">
        <v>0</v>
      </c>
      <c r="ACD166" s="7">
        <v>8</v>
      </c>
      <c r="ACE166" s="7">
        <v>0</v>
      </c>
      <c r="ACF166" s="7">
        <v>0</v>
      </c>
      <c r="ACG166" s="7">
        <v>0</v>
      </c>
      <c r="ACH166" s="7">
        <v>0</v>
      </c>
      <c r="ACI166" s="7">
        <v>0</v>
      </c>
      <c r="ACJ166" s="7">
        <v>0</v>
      </c>
      <c r="ACK166" s="7">
        <v>0</v>
      </c>
      <c r="ACL166" s="7">
        <v>0</v>
      </c>
      <c r="ACM166" s="7">
        <v>0</v>
      </c>
      <c r="ACN166" s="7">
        <v>0</v>
      </c>
      <c r="ACO166" s="7">
        <v>0</v>
      </c>
      <c r="ACP166" s="7">
        <v>0</v>
      </c>
      <c r="ACQ166" s="7">
        <v>0</v>
      </c>
      <c r="ACR166" s="7">
        <v>0</v>
      </c>
      <c r="ACS166" s="7">
        <v>0</v>
      </c>
      <c r="ACT166" s="7">
        <v>0</v>
      </c>
      <c r="ACU166" s="7">
        <v>0</v>
      </c>
      <c r="ACV166" s="7">
        <v>0</v>
      </c>
      <c r="ACW166" s="7">
        <v>0</v>
      </c>
      <c r="ACX166" s="7">
        <v>0</v>
      </c>
      <c r="ACY166" s="7">
        <v>0</v>
      </c>
      <c r="ACZ166" s="7">
        <v>0</v>
      </c>
      <c r="ADA166" s="7">
        <v>0</v>
      </c>
      <c r="ADB166" s="7">
        <v>0</v>
      </c>
      <c r="ADC166" s="7">
        <v>0</v>
      </c>
      <c r="ADD166" s="7">
        <v>0</v>
      </c>
      <c r="ADE166" s="7">
        <v>0</v>
      </c>
      <c r="ADF166" s="7">
        <v>0</v>
      </c>
      <c r="ADG166" s="7">
        <v>0</v>
      </c>
      <c r="ADH166" s="7">
        <v>0</v>
      </c>
      <c r="ADI166" s="7">
        <v>1</v>
      </c>
      <c r="ADJ166" s="7">
        <v>0</v>
      </c>
      <c r="ADK166" s="7">
        <v>0</v>
      </c>
      <c r="ADL166" s="7">
        <v>0</v>
      </c>
      <c r="ADM166" s="7">
        <v>0</v>
      </c>
      <c r="ADN166" s="7">
        <v>0</v>
      </c>
      <c r="ADO166" s="7">
        <v>0</v>
      </c>
      <c r="ADP166" s="7">
        <v>0</v>
      </c>
      <c r="ADQ166" s="7">
        <v>0</v>
      </c>
      <c r="ADR166" s="7">
        <v>0</v>
      </c>
      <c r="ADS166" s="7">
        <v>0</v>
      </c>
      <c r="ADT166" s="7">
        <v>0</v>
      </c>
      <c r="ADU166" s="7">
        <v>0</v>
      </c>
      <c r="ADV166" s="7">
        <v>0</v>
      </c>
      <c r="ADW166" s="7">
        <v>0</v>
      </c>
      <c r="ADX166" s="7">
        <v>0</v>
      </c>
      <c r="ADY166" s="7">
        <v>0</v>
      </c>
      <c r="ADZ166" s="7">
        <v>0</v>
      </c>
      <c r="AEA166" s="7">
        <v>0</v>
      </c>
      <c r="AEB166" s="7">
        <v>0</v>
      </c>
      <c r="AEC166" s="7">
        <v>0</v>
      </c>
      <c r="AED166" s="7">
        <v>0</v>
      </c>
      <c r="AEE166" s="7">
        <v>0</v>
      </c>
      <c r="AEF166" s="7">
        <v>0</v>
      </c>
      <c r="AEG166" s="7">
        <v>0</v>
      </c>
      <c r="AEH166" s="7">
        <v>0</v>
      </c>
      <c r="AEI166" s="7">
        <v>0</v>
      </c>
      <c r="AEJ166" s="7">
        <v>0</v>
      </c>
      <c r="AEK166" s="7">
        <v>0</v>
      </c>
      <c r="AEL166" s="7">
        <v>1</v>
      </c>
      <c r="AEM166" s="7">
        <v>0</v>
      </c>
      <c r="AEN166" s="7">
        <v>0</v>
      </c>
      <c r="AEO166" s="7">
        <v>0</v>
      </c>
      <c r="AEP166" s="7">
        <v>0</v>
      </c>
      <c r="AEQ166" s="7">
        <v>0</v>
      </c>
      <c r="AER166" s="7">
        <v>0</v>
      </c>
      <c r="AES166" s="7">
        <v>0</v>
      </c>
      <c r="AET166" s="7">
        <v>0</v>
      </c>
      <c r="AEU166" s="7">
        <v>0</v>
      </c>
      <c r="AEV166" s="7">
        <v>0</v>
      </c>
      <c r="AEW166" s="7">
        <v>0</v>
      </c>
      <c r="AEX166" s="7">
        <v>0</v>
      </c>
      <c r="AEY166" s="7">
        <v>0</v>
      </c>
      <c r="AEZ166" s="7">
        <v>0</v>
      </c>
      <c r="AFA166" s="7">
        <v>0</v>
      </c>
      <c r="AFB166" s="7">
        <v>0</v>
      </c>
      <c r="AFC166" s="7">
        <v>0</v>
      </c>
      <c r="AFD166" s="7">
        <v>0</v>
      </c>
      <c r="AFE166" s="7">
        <v>0</v>
      </c>
      <c r="AFF166" s="7">
        <v>0</v>
      </c>
      <c r="AFG166" s="7">
        <v>0</v>
      </c>
      <c r="AFH166" s="7">
        <v>24</v>
      </c>
      <c r="AFI166" s="7">
        <v>0</v>
      </c>
      <c r="AFJ166" s="7">
        <v>0</v>
      </c>
      <c r="AFK166" s="7">
        <v>0</v>
      </c>
      <c r="AFL166" s="7">
        <v>21</v>
      </c>
      <c r="AFM166" s="7">
        <v>0</v>
      </c>
      <c r="AFN166" s="7">
        <v>0</v>
      </c>
      <c r="AFO166" s="7">
        <v>0</v>
      </c>
      <c r="AFP166" s="7">
        <v>0</v>
      </c>
      <c r="AFQ166" s="7">
        <v>0</v>
      </c>
      <c r="AFR166" s="7">
        <v>106</v>
      </c>
      <c r="AFS166" s="7">
        <v>0</v>
      </c>
      <c r="AFT166" s="7">
        <v>0</v>
      </c>
      <c r="AFU166" s="7">
        <v>0</v>
      </c>
      <c r="AFV166" s="7">
        <v>0</v>
      </c>
      <c r="AFW166" s="7">
        <v>0</v>
      </c>
      <c r="AFX166" s="7">
        <v>0</v>
      </c>
      <c r="AFY166" s="7">
        <v>0</v>
      </c>
      <c r="AFZ166" s="7">
        <v>0</v>
      </c>
      <c r="AGA166" s="7">
        <v>0</v>
      </c>
      <c r="AGB166" s="7">
        <v>0</v>
      </c>
      <c r="AGC166" s="7">
        <v>0</v>
      </c>
      <c r="AGD166" s="7">
        <v>2</v>
      </c>
      <c r="AGE166" s="7">
        <v>17</v>
      </c>
      <c r="AGF166" s="7">
        <v>0</v>
      </c>
      <c r="AGG166" s="7">
        <v>0</v>
      </c>
      <c r="AGH166" s="7">
        <v>0</v>
      </c>
      <c r="AGI166" s="7">
        <v>0</v>
      </c>
      <c r="AGJ166" s="7">
        <v>0</v>
      </c>
      <c r="AGK166" s="7">
        <v>0</v>
      </c>
      <c r="AGL166" s="7">
        <v>0</v>
      </c>
      <c r="AGM166" s="7">
        <v>0</v>
      </c>
      <c r="AGN166" s="7">
        <v>0</v>
      </c>
      <c r="AGO166" s="7">
        <v>0</v>
      </c>
      <c r="AGP166" s="7">
        <v>0</v>
      </c>
      <c r="AGQ166" s="7">
        <v>0</v>
      </c>
      <c r="AGR166" s="7">
        <v>0</v>
      </c>
      <c r="AGS166" s="7">
        <v>0</v>
      </c>
      <c r="AGT166" s="7">
        <v>0</v>
      </c>
      <c r="AGU166" s="7">
        <v>0</v>
      </c>
      <c r="AGV166" s="7">
        <v>1</v>
      </c>
      <c r="AGW166" s="7">
        <v>0</v>
      </c>
      <c r="AGX166" s="7">
        <v>0</v>
      </c>
      <c r="AGY166" s="7">
        <v>0</v>
      </c>
      <c r="AGZ166" s="7">
        <v>22</v>
      </c>
      <c r="AHA166" s="7">
        <v>0</v>
      </c>
      <c r="AHB166" s="7">
        <v>0</v>
      </c>
      <c r="AHC166" s="7">
        <v>0</v>
      </c>
      <c r="AHD166" s="7">
        <v>0</v>
      </c>
      <c r="AHE166" s="7">
        <v>0</v>
      </c>
      <c r="AHF166" s="7">
        <v>0</v>
      </c>
      <c r="AHG166" s="7">
        <v>0</v>
      </c>
      <c r="AHH166" s="7">
        <v>0</v>
      </c>
      <c r="AHI166" s="7">
        <v>0</v>
      </c>
      <c r="AHJ166" s="7">
        <v>0</v>
      </c>
      <c r="AHK166" s="7">
        <v>0</v>
      </c>
      <c r="AHL166" s="7">
        <v>0</v>
      </c>
      <c r="AHM166" s="7">
        <v>0</v>
      </c>
      <c r="AHN166" s="7">
        <v>0</v>
      </c>
      <c r="AHO166" s="7">
        <v>0</v>
      </c>
      <c r="AHP166" s="7">
        <v>0</v>
      </c>
      <c r="AHQ166" s="7">
        <v>0</v>
      </c>
      <c r="AHR166" s="7">
        <v>0</v>
      </c>
      <c r="AHS166" s="7">
        <v>0</v>
      </c>
      <c r="AHT166" s="7">
        <v>0</v>
      </c>
      <c r="AHU166" s="7">
        <v>0</v>
      </c>
      <c r="AHV166" s="7">
        <v>0</v>
      </c>
      <c r="AHW166" s="7">
        <v>0</v>
      </c>
      <c r="AHX166" s="7">
        <v>0</v>
      </c>
      <c r="AHY166" s="7">
        <v>0</v>
      </c>
      <c r="AHZ166" s="7">
        <v>0</v>
      </c>
      <c r="AIA166" s="7">
        <v>0</v>
      </c>
      <c r="AIB166" s="7">
        <v>0</v>
      </c>
      <c r="AIC166" s="7">
        <v>0</v>
      </c>
      <c r="AID166" s="7">
        <v>0</v>
      </c>
      <c r="AIE166" s="7">
        <v>0</v>
      </c>
      <c r="AIF166" s="7">
        <v>0</v>
      </c>
      <c r="AIG166" s="7">
        <v>0</v>
      </c>
      <c r="AIH166" s="7">
        <v>0</v>
      </c>
      <c r="AII166" s="7">
        <v>0</v>
      </c>
      <c r="AIJ166" s="7">
        <v>0</v>
      </c>
      <c r="AIK166" s="7">
        <v>0</v>
      </c>
      <c r="AIL166" s="7">
        <v>0</v>
      </c>
      <c r="AIM166" s="7">
        <v>0</v>
      </c>
      <c r="AIN166" s="7">
        <v>0</v>
      </c>
      <c r="AIO166" s="7">
        <v>0</v>
      </c>
      <c r="AIP166" s="7">
        <v>0</v>
      </c>
      <c r="AIQ166" s="7">
        <v>0</v>
      </c>
      <c r="AIR166" s="7">
        <v>0</v>
      </c>
      <c r="AIS166" s="7">
        <v>0</v>
      </c>
      <c r="AIT166" s="7">
        <v>0</v>
      </c>
      <c r="AIU166" s="7">
        <v>3</v>
      </c>
      <c r="AIV166" s="7">
        <v>0</v>
      </c>
      <c r="AIW166" s="7">
        <v>0</v>
      </c>
      <c r="AIX166" s="7">
        <v>0</v>
      </c>
      <c r="AIY166" s="7">
        <v>0</v>
      </c>
      <c r="AIZ166" s="7">
        <v>0</v>
      </c>
      <c r="AJA166" s="7">
        <v>0</v>
      </c>
      <c r="AJB166" s="7">
        <v>0</v>
      </c>
      <c r="AJC166" s="7">
        <v>0</v>
      </c>
      <c r="AJD166" s="7">
        <v>0</v>
      </c>
      <c r="AJE166" s="7">
        <v>2</v>
      </c>
      <c r="AJF166" s="7">
        <v>0</v>
      </c>
      <c r="AJG166" s="7">
        <v>0</v>
      </c>
      <c r="AJH166" s="7">
        <v>0</v>
      </c>
      <c r="AJI166" s="7">
        <v>0</v>
      </c>
      <c r="AJJ166" s="7">
        <v>0</v>
      </c>
      <c r="AJK166" s="7">
        <v>0</v>
      </c>
      <c r="AJL166" s="7">
        <v>0</v>
      </c>
      <c r="AJM166" s="7">
        <v>0</v>
      </c>
      <c r="AJN166" s="7">
        <v>0</v>
      </c>
      <c r="AJO166" s="7">
        <v>0</v>
      </c>
      <c r="AJP166" s="7">
        <v>0</v>
      </c>
      <c r="AJQ166" s="7">
        <v>0</v>
      </c>
      <c r="AJR166" s="7">
        <v>0</v>
      </c>
      <c r="AJS166" s="7">
        <v>0</v>
      </c>
      <c r="AJT166" s="7">
        <v>0</v>
      </c>
      <c r="AJU166" s="7">
        <v>0</v>
      </c>
      <c r="AJV166" s="7">
        <v>0</v>
      </c>
      <c r="AJW166" s="7">
        <v>0</v>
      </c>
      <c r="AJX166" s="7">
        <v>0</v>
      </c>
      <c r="AJY166" s="7">
        <v>0</v>
      </c>
      <c r="AJZ166" s="7">
        <v>0</v>
      </c>
      <c r="AKA166" s="7">
        <v>0</v>
      </c>
      <c r="AKB166" s="7">
        <v>0</v>
      </c>
      <c r="AKC166" s="7">
        <v>0</v>
      </c>
      <c r="AKD166" s="7">
        <v>0</v>
      </c>
      <c r="AKE166" s="7">
        <v>0</v>
      </c>
      <c r="AKF166" s="7">
        <v>0</v>
      </c>
      <c r="AKG166" s="7">
        <v>0</v>
      </c>
      <c r="AKH166" s="7">
        <v>0</v>
      </c>
      <c r="AKI166" s="7">
        <v>0</v>
      </c>
      <c r="AKJ166" s="7">
        <v>0</v>
      </c>
      <c r="AKK166" s="7">
        <v>0</v>
      </c>
      <c r="AKL166" s="7">
        <v>0</v>
      </c>
      <c r="AKM166" s="7">
        <v>0</v>
      </c>
      <c r="AKN166" s="7">
        <v>0</v>
      </c>
      <c r="AKO166" s="7">
        <v>0</v>
      </c>
      <c r="AKP166" s="7">
        <v>0</v>
      </c>
      <c r="AKQ166" s="7">
        <v>0</v>
      </c>
      <c r="AKR166" s="7">
        <v>0</v>
      </c>
      <c r="AKS166" s="7">
        <v>0</v>
      </c>
      <c r="AKT166" s="7">
        <v>10</v>
      </c>
      <c r="AKU166" s="7">
        <v>1</v>
      </c>
      <c r="AKV166" s="7">
        <v>0</v>
      </c>
      <c r="AKW166" s="7">
        <v>0</v>
      </c>
      <c r="AKX166" s="7">
        <v>0</v>
      </c>
      <c r="AKY166" s="7">
        <v>0</v>
      </c>
      <c r="AKZ166" s="7">
        <v>0</v>
      </c>
      <c r="ALA166" s="7">
        <v>0</v>
      </c>
      <c r="ALB166" s="7">
        <v>0</v>
      </c>
      <c r="ALC166" s="7">
        <v>0</v>
      </c>
      <c r="ALD166" s="7">
        <v>0</v>
      </c>
      <c r="ALE166" s="7">
        <v>0</v>
      </c>
      <c r="ALF166" s="7">
        <v>0</v>
      </c>
      <c r="ALG166" s="7">
        <v>0</v>
      </c>
      <c r="ALH166" s="7">
        <v>0</v>
      </c>
      <c r="ALI166" s="7">
        <v>0</v>
      </c>
      <c r="ALJ166" s="7">
        <v>0</v>
      </c>
      <c r="ALK166" s="7">
        <v>0</v>
      </c>
      <c r="ALL166" s="7">
        <v>0</v>
      </c>
      <c r="ALM166" s="7">
        <v>0</v>
      </c>
      <c r="ALN166" s="7">
        <v>0</v>
      </c>
      <c r="ALO166" s="7">
        <v>0</v>
      </c>
      <c r="ALP166" s="7">
        <v>0</v>
      </c>
      <c r="ALQ166" s="7">
        <v>0</v>
      </c>
      <c r="ALR166" s="7">
        <v>0</v>
      </c>
      <c r="ALS166" s="7">
        <v>0</v>
      </c>
      <c r="ALT166" s="7">
        <v>0</v>
      </c>
      <c r="ALU166" s="7">
        <v>0</v>
      </c>
      <c r="ALV166" s="7">
        <v>0</v>
      </c>
      <c r="ALW166" s="7">
        <v>65</v>
      </c>
      <c r="ALX166" s="7">
        <v>0</v>
      </c>
      <c r="ALY166" s="7">
        <v>1</v>
      </c>
      <c r="ALZ166" s="7">
        <v>10</v>
      </c>
      <c r="AMA166" s="7">
        <v>0</v>
      </c>
      <c r="AMB166" s="7">
        <v>0</v>
      </c>
      <c r="AMC166" s="7">
        <v>8</v>
      </c>
      <c r="AMD166" s="7">
        <v>0</v>
      </c>
      <c r="AME166" s="7">
        <v>0</v>
      </c>
      <c r="AMF166" s="7">
        <v>0</v>
      </c>
      <c r="AMG166" s="7">
        <v>0</v>
      </c>
      <c r="AMH166" s="7">
        <v>0</v>
      </c>
      <c r="AMI166" s="7">
        <v>0</v>
      </c>
      <c r="AMJ166" s="7">
        <v>0</v>
      </c>
      <c r="AMK166" s="7">
        <v>0</v>
      </c>
      <c r="AML166" s="7">
        <v>56</v>
      </c>
      <c r="AMM166" s="7">
        <v>0</v>
      </c>
      <c r="AMN166" s="7">
        <v>8</v>
      </c>
      <c r="AMO166" s="7">
        <v>0</v>
      </c>
      <c r="AMP166" s="7">
        <v>0</v>
      </c>
      <c r="AMQ166" s="7">
        <v>0</v>
      </c>
      <c r="AMR166" s="7">
        <v>0</v>
      </c>
      <c r="AMS166" s="7">
        <v>0</v>
      </c>
      <c r="AMT166" s="7">
        <v>0</v>
      </c>
      <c r="AMU166" s="7">
        <v>0</v>
      </c>
      <c r="AMV166" s="7">
        <v>0</v>
      </c>
      <c r="AMW166" s="7">
        <v>0</v>
      </c>
      <c r="AMX166" s="7">
        <v>0</v>
      </c>
      <c r="AMY166" s="7">
        <v>0</v>
      </c>
      <c r="AMZ166" s="7">
        <v>0</v>
      </c>
      <c r="ANA166" s="7">
        <v>0</v>
      </c>
      <c r="ANB166" s="7">
        <v>0</v>
      </c>
      <c r="ANC166" s="7">
        <v>0</v>
      </c>
      <c r="AND166" s="7">
        <v>3</v>
      </c>
      <c r="ANE166" s="7">
        <v>0</v>
      </c>
      <c r="ANF166" s="7">
        <v>0</v>
      </c>
      <c r="ANG166" s="7">
        <v>0</v>
      </c>
      <c r="ANH166" s="7">
        <v>0</v>
      </c>
      <c r="ANI166" s="7">
        <v>0</v>
      </c>
      <c r="ANJ166" s="7">
        <v>0</v>
      </c>
      <c r="ANK166" s="7">
        <v>0</v>
      </c>
      <c r="ANL166" s="7">
        <v>0</v>
      </c>
      <c r="ANM166" s="7">
        <v>0</v>
      </c>
      <c r="ANN166" s="7">
        <v>0</v>
      </c>
      <c r="ANO166" s="7">
        <v>0</v>
      </c>
      <c r="ANP166" s="7">
        <v>0</v>
      </c>
      <c r="ANQ166" s="7">
        <v>192</v>
      </c>
      <c r="ANR166" s="7">
        <v>0</v>
      </c>
      <c r="ANS166" s="7">
        <v>0</v>
      </c>
      <c r="ANT166" s="7">
        <v>0</v>
      </c>
      <c r="ANU166" s="7">
        <v>0</v>
      </c>
      <c r="ANV166" s="7">
        <v>0</v>
      </c>
      <c r="ANW166" s="7">
        <v>10</v>
      </c>
      <c r="ANX166" s="7">
        <v>63</v>
      </c>
      <c r="ANY166" s="7">
        <v>0</v>
      </c>
      <c r="ANZ166" s="7">
        <v>0</v>
      </c>
      <c r="AOA166" s="7">
        <v>0</v>
      </c>
      <c r="AOB166" s="7">
        <v>0</v>
      </c>
      <c r="AOC166" s="7">
        <v>0</v>
      </c>
      <c r="AOD166" s="7">
        <v>99</v>
      </c>
      <c r="AOE166" s="7">
        <v>0</v>
      </c>
      <c r="AOF166" s="7">
        <v>0</v>
      </c>
      <c r="AOG166" s="7">
        <v>0</v>
      </c>
      <c r="AOH166" s="7">
        <v>0</v>
      </c>
      <c r="AOI166" s="7">
        <v>0</v>
      </c>
      <c r="AOJ166" s="7">
        <v>0</v>
      </c>
      <c r="AOK166" s="7">
        <v>0</v>
      </c>
      <c r="AOL166" s="7">
        <v>1</v>
      </c>
      <c r="AOM166" s="7">
        <v>0</v>
      </c>
      <c r="AON166" s="7">
        <v>0</v>
      </c>
      <c r="AOO166" s="7">
        <v>0</v>
      </c>
      <c r="AOP166" s="7">
        <v>35</v>
      </c>
      <c r="AOQ166" s="7">
        <v>0</v>
      </c>
      <c r="AOR166" s="7">
        <v>0</v>
      </c>
      <c r="AOS166" s="7">
        <v>0</v>
      </c>
      <c r="AOT166" s="7">
        <v>0</v>
      </c>
      <c r="AOU166" s="7">
        <v>72</v>
      </c>
      <c r="AOV166" s="7">
        <v>0</v>
      </c>
      <c r="AOW166" s="7">
        <v>0</v>
      </c>
      <c r="AOX166" s="7">
        <v>0</v>
      </c>
      <c r="AOY166" s="7">
        <v>1</v>
      </c>
      <c r="AOZ166" s="7">
        <v>0</v>
      </c>
      <c r="APA166" s="7">
        <v>1</v>
      </c>
      <c r="APB166" s="7">
        <v>0</v>
      </c>
      <c r="APC166" s="7">
        <v>1</v>
      </c>
      <c r="APD166" s="7">
        <v>1</v>
      </c>
      <c r="APE166" s="7">
        <v>0</v>
      </c>
      <c r="APF166" s="7">
        <v>0</v>
      </c>
      <c r="APG166" s="7">
        <v>9</v>
      </c>
      <c r="APH166" s="7">
        <v>0</v>
      </c>
      <c r="API166" s="7">
        <v>10</v>
      </c>
      <c r="APJ166" s="7">
        <v>0</v>
      </c>
      <c r="APK166" s="7">
        <v>1</v>
      </c>
      <c r="APL166" s="7">
        <v>0</v>
      </c>
      <c r="APM166" s="7">
        <v>65</v>
      </c>
      <c r="APN166" s="7">
        <v>0</v>
      </c>
      <c r="APO166" s="7">
        <v>3</v>
      </c>
      <c r="APP166" s="7">
        <v>231</v>
      </c>
      <c r="APQ166" s="7">
        <v>0</v>
      </c>
      <c r="APR166" s="7">
        <v>0</v>
      </c>
      <c r="APS166" s="7">
        <v>5</v>
      </c>
      <c r="APT166" s="7">
        <v>249</v>
      </c>
      <c r="APU166" s="7">
        <v>0</v>
      </c>
      <c r="APV166" s="7">
        <v>0</v>
      </c>
      <c r="APW166" s="7">
        <v>212</v>
      </c>
      <c r="APX166" s="7">
        <v>0</v>
      </c>
      <c r="APY166" s="7">
        <v>9</v>
      </c>
      <c r="APZ166" s="7">
        <v>0</v>
      </c>
      <c r="AQA166" s="7">
        <v>0</v>
      </c>
      <c r="AQB166" s="7">
        <v>0</v>
      </c>
      <c r="AQC166" s="7">
        <v>99</v>
      </c>
      <c r="AQD166" s="7">
        <v>0</v>
      </c>
      <c r="AQE166" s="7">
        <v>0</v>
      </c>
      <c r="AQF166" s="7">
        <v>0</v>
      </c>
      <c r="AQG166" s="7">
        <v>0</v>
      </c>
      <c r="AQH166" s="7">
        <v>0</v>
      </c>
      <c r="AQI166" s="7">
        <v>0</v>
      </c>
      <c r="AQJ166" s="7">
        <v>5</v>
      </c>
      <c r="AQK166" s="7">
        <v>13</v>
      </c>
      <c r="AQL166" s="7">
        <v>0</v>
      </c>
      <c r="AQM166" s="7">
        <v>1</v>
      </c>
      <c r="AQN166" s="7">
        <v>0</v>
      </c>
      <c r="AQO166" s="7">
        <v>0</v>
      </c>
      <c r="AQP166" s="7">
        <v>0</v>
      </c>
      <c r="AQQ166" s="7">
        <v>0</v>
      </c>
      <c r="AQR166" s="7">
        <v>0</v>
      </c>
      <c r="AQS166" s="7">
        <v>0</v>
      </c>
      <c r="AQT166" s="7">
        <v>0</v>
      </c>
      <c r="AQU166" s="7">
        <v>0</v>
      </c>
      <c r="AQV166" s="7">
        <v>0</v>
      </c>
      <c r="AQW166" s="7">
        <v>0</v>
      </c>
      <c r="AQX166" s="7">
        <v>0</v>
      </c>
      <c r="AQY166" s="7">
        <v>0</v>
      </c>
      <c r="AQZ166" s="7">
        <v>0</v>
      </c>
      <c r="ARA166" s="7">
        <v>0</v>
      </c>
      <c r="ARB166" s="7">
        <v>0</v>
      </c>
      <c r="ARC166" s="7">
        <v>0</v>
      </c>
      <c r="ARD166" s="7">
        <v>0</v>
      </c>
      <c r="ARE166" s="7">
        <v>140</v>
      </c>
      <c r="ARF166" s="7">
        <v>0</v>
      </c>
      <c r="ARG166" s="7">
        <v>0</v>
      </c>
      <c r="ARH166" s="7">
        <v>0</v>
      </c>
      <c r="ARI166" s="7">
        <v>0</v>
      </c>
      <c r="ARJ166" s="7">
        <v>0</v>
      </c>
      <c r="ARK166" s="7">
        <v>0</v>
      </c>
      <c r="ARL166" s="7">
        <v>0</v>
      </c>
      <c r="ARM166" s="7">
        <v>0</v>
      </c>
      <c r="ARN166" s="7">
        <v>0</v>
      </c>
      <c r="ARO166" s="7">
        <v>0</v>
      </c>
      <c r="ARP166" s="7">
        <v>0</v>
      </c>
      <c r="ARQ166" s="7">
        <v>0</v>
      </c>
      <c r="ARR166" s="7">
        <v>0</v>
      </c>
      <c r="ARS166" s="7">
        <v>0</v>
      </c>
      <c r="ART166" s="7">
        <v>0</v>
      </c>
      <c r="ARU166" s="7">
        <v>0</v>
      </c>
      <c r="ARV166" s="7">
        <v>0</v>
      </c>
      <c r="ARW166" s="7">
        <v>0</v>
      </c>
      <c r="ARX166" s="7">
        <v>0</v>
      </c>
      <c r="ARY166" s="7">
        <v>0</v>
      </c>
      <c r="ARZ166" s="7">
        <v>0</v>
      </c>
      <c r="ASA166" s="7">
        <v>0</v>
      </c>
      <c r="ASB166" s="7">
        <v>0</v>
      </c>
      <c r="ASC166" s="7">
        <v>0</v>
      </c>
      <c r="ASD166" s="7">
        <v>0</v>
      </c>
      <c r="ASE166" s="7">
        <v>0</v>
      </c>
      <c r="ASF166" s="7">
        <v>0</v>
      </c>
      <c r="ASG166" s="7">
        <v>0</v>
      </c>
      <c r="ASH166" s="7">
        <v>0</v>
      </c>
      <c r="ASI166" s="7">
        <v>0</v>
      </c>
      <c r="ASJ166" s="7">
        <v>0</v>
      </c>
      <c r="ASK166" s="7">
        <v>0</v>
      </c>
      <c r="ASL166" s="7">
        <v>0</v>
      </c>
      <c r="ASM166" s="7">
        <v>0</v>
      </c>
      <c r="ASN166" s="7">
        <v>0</v>
      </c>
      <c r="ASO166" s="7">
        <v>0</v>
      </c>
      <c r="ASP166" s="7">
        <v>0</v>
      </c>
      <c r="ASQ166" s="7">
        <v>0</v>
      </c>
      <c r="ASR166" s="7">
        <v>0</v>
      </c>
      <c r="ASS166" s="7">
        <v>0</v>
      </c>
      <c r="AST166" s="7">
        <v>0</v>
      </c>
      <c r="ASU166" s="7">
        <v>0</v>
      </c>
      <c r="ASV166" s="7">
        <v>0</v>
      </c>
      <c r="ASW166" s="7">
        <v>0</v>
      </c>
      <c r="ASX166" s="7">
        <v>0</v>
      </c>
      <c r="ASY166" s="7">
        <v>0</v>
      </c>
      <c r="ASZ166" s="7">
        <v>0</v>
      </c>
      <c r="ATA166" s="7">
        <v>0</v>
      </c>
      <c r="ATB166" s="7">
        <v>6</v>
      </c>
      <c r="ATC166" s="7">
        <v>0</v>
      </c>
      <c r="ATD166" s="7">
        <v>0</v>
      </c>
      <c r="ATE166" s="7">
        <v>0</v>
      </c>
      <c r="ATF166" s="7">
        <v>0</v>
      </c>
      <c r="ATG166" s="7">
        <v>0</v>
      </c>
      <c r="ATH166" s="7">
        <v>0</v>
      </c>
      <c r="ATI166" s="7">
        <v>0</v>
      </c>
      <c r="ATJ166" s="7">
        <v>0</v>
      </c>
      <c r="ATK166" s="7">
        <v>0</v>
      </c>
      <c r="ATL166" s="7">
        <v>0</v>
      </c>
      <c r="ATM166" s="7">
        <v>0</v>
      </c>
      <c r="ATN166" s="7">
        <v>0</v>
      </c>
      <c r="ATO166" s="7">
        <v>0</v>
      </c>
      <c r="ATP166" s="7">
        <v>0</v>
      </c>
      <c r="ATQ166" s="7">
        <v>0</v>
      </c>
      <c r="ATR166" s="7">
        <v>0</v>
      </c>
      <c r="ATS166" s="7">
        <v>0</v>
      </c>
      <c r="ATT166" s="7">
        <v>0</v>
      </c>
      <c r="ATU166" s="7">
        <v>0</v>
      </c>
      <c r="ATV166" s="7">
        <v>0</v>
      </c>
      <c r="ATW166" s="7">
        <v>0</v>
      </c>
      <c r="ATX166" s="7">
        <v>0</v>
      </c>
      <c r="ATY166" s="7">
        <v>0</v>
      </c>
      <c r="ATZ166" s="7">
        <v>0</v>
      </c>
      <c r="AUA166" s="7">
        <v>0</v>
      </c>
      <c r="AUB166" s="7">
        <v>0</v>
      </c>
      <c r="AUC166" s="7">
        <v>0</v>
      </c>
      <c r="AUD166" s="7">
        <v>0</v>
      </c>
      <c r="AUE166" s="7">
        <v>0</v>
      </c>
      <c r="AUF166" s="7">
        <v>0</v>
      </c>
      <c r="AUG166" s="7">
        <v>0</v>
      </c>
      <c r="AUH166" s="7">
        <v>0</v>
      </c>
      <c r="AUI166" s="7">
        <v>0</v>
      </c>
      <c r="AUJ166" s="7">
        <v>0</v>
      </c>
      <c r="AUK166" s="7">
        <v>0</v>
      </c>
      <c r="AUL166" s="7">
        <v>0</v>
      </c>
      <c r="AUM166" s="7">
        <v>0</v>
      </c>
      <c r="AUN166" s="7">
        <v>0</v>
      </c>
      <c r="AUO166" s="7">
        <v>0</v>
      </c>
      <c r="AUP166" s="7">
        <v>0</v>
      </c>
      <c r="AUQ166" s="7">
        <v>0</v>
      </c>
      <c r="AUR166" s="7">
        <v>0</v>
      </c>
      <c r="AUS166" s="7">
        <v>0</v>
      </c>
      <c r="AUT166" s="7">
        <v>0</v>
      </c>
      <c r="AUU166" s="7">
        <v>0</v>
      </c>
      <c r="AUV166" s="7">
        <v>0</v>
      </c>
      <c r="AUW166" s="7">
        <v>0</v>
      </c>
      <c r="AUX166" s="7">
        <v>0</v>
      </c>
      <c r="AUY166" s="7">
        <v>0</v>
      </c>
      <c r="AUZ166" s="7">
        <v>0</v>
      </c>
      <c r="AVA166" s="7">
        <v>0</v>
      </c>
      <c r="AVB166" s="7">
        <v>0</v>
      </c>
      <c r="AVC166" s="7">
        <v>0</v>
      </c>
      <c r="AVD166" s="7">
        <v>0</v>
      </c>
      <c r="AVE166" s="7">
        <v>0</v>
      </c>
      <c r="AVF166" s="7">
        <v>0</v>
      </c>
      <c r="AVG166" s="7">
        <v>0</v>
      </c>
      <c r="AVH166" s="7">
        <v>0</v>
      </c>
      <c r="AVI166" s="7">
        <v>0</v>
      </c>
      <c r="AVJ166" s="7">
        <v>0</v>
      </c>
      <c r="AVK166" s="7">
        <v>0</v>
      </c>
      <c r="AVL166" s="7">
        <v>0</v>
      </c>
      <c r="AVM166" s="7">
        <v>0</v>
      </c>
      <c r="AVN166" s="7">
        <v>0</v>
      </c>
      <c r="AVO166" s="7">
        <v>0</v>
      </c>
      <c r="AVP166" s="7">
        <v>1</v>
      </c>
      <c r="AVQ166" s="7">
        <v>0</v>
      </c>
      <c r="AVR166" s="7">
        <v>0</v>
      </c>
      <c r="AVS166" s="7">
        <v>0</v>
      </c>
      <c r="AVT166" s="7">
        <v>0</v>
      </c>
      <c r="AVU166" s="7">
        <v>0</v>
      </c>
      <c r="AVV166" s="7">
        <v>0</v>
      </c>
      <c r="AVW166" s="7">
        <v>0</v>
      </c>
      <c r="AVX166" s="7">
        <v>0</v>
      </c>
      <c r="AVY166" s="7">
        <v>0</v>
      </c>
      <c r="AVZ166" s="7">
        <v>0</v>
      </c>
      <c r="AWA166" s="7">
        <v>0</v>
      </c>
      <c r="AWB166" s="7">
        <v>0</v>
      </c>
      <c r="AWC166" s="7">
        <v>0</v>
      </c>
      <c r="AWD166" s="7">
        <v>0</v>
      </c>
      <c r="AWE166" s="7">
        <v>0</v>
      </c>
      <c r="AWF166" s="7">
        <v>0</v>
      </c>
      <c r="AWG166" s="7">
        <v>0</v>
      </c>
      <c r="AWH166" s="7">
        <v>0</v>
      </c>
      <c r="AWI166" s="7">
        <v>0</v>
      </c>
      <c r="AWJ166" s="7">
        <v>0</v>
      </c>
      <c r="AWK166" s="7">
        <v>0</v>
      </c>
      <c r="AWL166" s="7">
        <v>0</v>
      </c>
      <c r="AWM166" s="7">
        <v>0</v>
      </c>
      <c r="AWN166" s="7">
        <v>0</v>
      </c>
      <c r="AWO166" s="7">
        <v>0</v>
      </c>
      <c r="AWP166" s="7">
        <v>0</v>
      </c>
      <c r="AWQ166" s="7">
        <v>0</v>
      </c>
      <c r="AWR166" s="7">
        <v>0</v>
      </c>
      <c r="AWS166" s="7">
        <v>0</v>
      </c>
      <c r="AWT166" s="7">
        <v>0</v>
      </c>
      <c r="AWU166" s="7">
        <v>0</v>
      </c>
      <c r="AWV166" s="7">
        <v>0</v>
      </c>
      <c r="AWW166" s="7">
        <v>0</v>
      </c>
      <c r="AWX166" s="7">
        <v>0</v>
      </c>
      <c r="AWY166" s="7">
        <v>0</v>
      </c>
      <c r="AWZ166" s="7">
        <v>0</v>
      </c>
      <c r="AXA166" s="7">
        <v>0</v>
      </c>
      <c r="AXB166" s="7">
        <v>0</v>
      </c>
      <c r="AXC166" s="7">
        <v>0</v>
      </c>
      <c r="AXD166" s="7">
        <v>0</v>
      </c>
      <c r="AXE166" s="7">
        <v>0</v>
      </c>
      <c r="AXF166" s="7">
        <v>0</v>
      </c>
      <c r="AXG166" s="7">
        <v>0</v>
      </c>
      <c r="AXH166" s="7">
        <v>0</v>
      </c>
      <c r="AXI166" s="7">
        <v>0</v>
      </c>
      <c r="AXJ166" s="7">
        <v>0</v>
      </c>
      <c r="AXK166" s="7">
        <v>0</v>
      </c>
      <c r="AXL166" s="7">
        <v>0</v>
      </c>
      <c r="AXM166" s="7">
        <v>0</v>
      </c>
      <c r="AXN166" s="7">
        <v>0</v>
      </c>
      <c r="AXO166" s="7">
        <v>0</v>
      </c>
      <c r="AXP166" s="7">
        <v>0</v>
      </c>
      <c r="AXQ166" s="7">
        <v>0</v>
      </c>
      <c r="AXR166" s="7">
        <v>0</v>
      </c>
      <c r="AXS166" s="7">
        <v>0</v>
      </c>
      <c r="AXT166" s="7">
        <v>0</v>
      </c>
      <c r="AXU166" s="7">
        <v>0</v>
      </c>
      <c r="AXV166" s="7">
        <v>0</v>
      </c>
      <c r="AXW166" s="7">
        <v>0</v>
      </c>
      <c r="AXX166" s="7">
        <v>0</v>
      </c>
      <c r="AXY166" s="7">
        <v>0</v>
      </c>
      <c r="AXZ166" s="7">
        <v>0</v>
      </c>
      <c r="AYA166" s="7">
        <v>0</v>
      </c>
      <c r="AYB166" s="7">
        <v>0</v>
      </c>
      <c r="AYC166" s="7">
        <v>0</v>
      </c>
      <c r="AYD166" s="7">
        <v>0</v>
      </c>
      <c r="AYE166" s="7">
        <v>0</v>
      </c>
      <c r="AYF166" s="7">
        <v>0</v>
      </c>
      <c r="AYG166" s="7">
        <v>0</v>
      </c>
      <c r="AYH166" s="7">
        <v>0</v>
      </c>
      <c r="AYI166" s="7">
        <v>0</v>
      </c>
      <c r="AYJ166" s="7">
        <v>0</v>
      </c>
      <c r="AYK166" s="7">
        <v>0</v>
      </c>
      <c r="AYL166" s="7">
        <v>0</v>
      </c>
      <c r="AYM166" s="7">
        <v>0</v>
      </c>
      <c r="AYN166" s="7">
        <v>0</v>
      </c>
      <c r="AYO166" s="7">
        <v>0</v>
      </c>
      <c r="AYP166" s="7">
        <v>0</v>
      </c>
      <c r="AYQ166" s="7">
        <v>0</v>
      </c>
      <c r="AYR166" s="7">
        <v>0</v>
      </c>
      <c r="AYS166" s="7">
        <v>0</v>
      </c>
      <c r="AYT166" s="7">
        <v>0</v>
      </c>
      <c r="AYU166" s="7">
        <v>0</v>
      </c>
      <c r="AYV166" s="7">
        <v>0</v>
      </c>
      <c r="AYW166" s="7">
        <v>0</v>
      </c>
      <c r="AYX166" s="7">
        <v>0</v>
      </c>
      <c r="AYY166" s="7">
        <v>0</v>
      </c>
      <c r="AYZ166" s="7">
        <v>0</v>
      </c>
      <c r="AZA166" s="7">
        <v>0</v>
      </c>
      <c r="AZB166" s="7">
        <v>0</v>
      </c>
      <c r="AZC166" s="7">
        <v>0</v>
      </c>
      <c r="AZD166" s="7">
        <v>0</v>
      </c>
      <c r="AZE166" s="7">
        <v>0</v>
      </c>
      <c r="AZF166" s="7">
        <v>0</v>
      </c>
      <c r="AZG166" s="7">
        <v>0</v>
      </c>
      <c r="AZH166" s="7">
        <v>0</v>
      </c>
      <c r="AZI166" s="7">
        <v>0</v>
      </c>
      <c r="AZJ166" s="7">
        <v>0</v>
      </c>
      <c r="AZK166" s="7">
        <v>0</v>
      </c>
      <c r="AZL166" s="7">
        <v>0</v>
      </c>
      <c r="AZM166" s="7">
        <v>0</v>
      </c>
      <c r="AZN166" s="7">
        <v>0</v>
      </c>
      <c r="AZO166" s="7">
        <v>0</v>
      </c>
      <c r="AZP166" s="7">
        <v>0</v>
      </c>
      <c r="AZQ166" s="7">
        <v>0</v>
      </c>
      <c r="AZR166" s="7">
        <v>0</v>
      </c>
      <c r="AZS166" s="7">
        <v>0</v>
      </c>
      <c r="AZT166" s="7">
        <v>0</v>
      </c>
      <c r="AZU166" s="7">
        <v>0</v>
      </c>
      <c r="AZV166" s="7">
        <v>0</v>
      </c>
      <c r="AZW166" s="7">
        <v>0</v>
      </c>
      <c r="AZX166" s="7">
        <v>0</v>
      </c>
      <c r="AZY166" s="7">
        <v>0</v>
      </c>
      <c r="AZZ166" s="7">
        <v>0</v>
      </c>
      <c r="BAA166" s="7">
        <v>0</v>
      </c>
      <c r="BAB166" s="7">
        <v>0</v>
      </c>
      <c r="BAC166" s="7">
        <v>0</v>
      </c>
      <c r="BAD166" s="7">
        <v>0</v>
      </c>
      <c r="BAE166" s="7">
        <v>0</v>
      </c>
      <c r="BAF166" s="7">
        <v>0</v>
      </c>
      <c r="BAG166" s="7">
        <v>0</v>
      </c>
      <c r="BAH166" s="7">
        <v>0</v>
      </c>
      <c r="BAI166" s="7">
        <v>0</v>
      </c>
      <c r="BAJ166" s="7">
        <v>0</v>
      </c>
      <c r="BAK166" s="7">
        <v>0</v>
      </c>
      <c r="BAL166" s="7">
        <v>0</v>
      </c>
      <c r="BAM166" s="7">
        <v>0</v>
      </c>
      <c r="BAN166" s="7">
        <v>0</v>
      </c>
      <c r="BAO166" s="7">
        <v>0</v>
      </c>
      <c r="BAP166" s="7">
        <v>0</v>
      </c>
      <c r="BAQ166" s="7">
        <v>0</v>
      </c>
      <c r="BAR166" s="7">
        <v>1</v>
      </c>
      <c r="BAS166" s="7">
        <v>0</v>
      </c>
      <c r="BAT166" s="7">
        <v>0</v>
      </c>
      <c r="BAU166" s="7">
        <v>0</v>
      </c>
      <c r="BAV166" s="7">
        <v>0</v>
      </c>
      <c r="BAW166" s="7">
        <v>0</v>
      </c>
      <c r="BAX166" s="7">
        <v>0</v>
      </c>
      <c r="BAY166" s="7">
        <v>0</v>
      </c>
      <c r="BAZ166" s="7">
        <v>0</v>
      </c>
      <c r="BBA166" s="7">
        <v>0</v>
      </c>
      <c r="BBB166" s="7">
        <v>0</v>
      </c>
      <c r="BBC166" s="7">
        <v>0</v>
      </c>
      <c r="BBD166" s="7">
        <v>0</v>
      </c>
      <c r="BBE166" s="7">
        <v>0</v>
      </c>
      <c r="BBF166" s="7">
        <v>0</v>
      </c>
      <c r="BBG166" s="7">
        <v>0</v>
      </c>
      <c r="BBH166" s="7">
        <v>0</v>
      </c>
      <c r="BBI166" s="7">
        <v>0</v>
      </c>
      <c r="BBJ166" s="7">
        <v>0</v>
      </c>
      <c r="BBK166" s="7">
        <v>0</v>
      </c>
      <c r="BBL166" s="7">
        <v>0</v>
      </c>
      <c r="BBM166" s="7">
        <v>0</v>
      </c>
      <c r="BBN166" s="7">
        <v>0</v>
      </c>
      <c r="BBO166" s="7">
        <v>0</v>
      </c>
      <c r="BBP166" s="7">
        <v>0</v>
      </c>
      <c r="BBQ166" s="7">
        <v>0</v>
      </c>
      <c r="BBR166" s="7">
        <v>0</v>
      </c>
      <c r="BBS166" s="7">
        <v>0</v>
      </c>
      <c r="BBT166" s="7">
        <v>0</v>
      </c>
      <c r="BBU166" s="7">
        <v>0</v>
      </c>
      <c r="BBV166" s="7">
        <v>0</v>
      </c>
      <c r="BBW166" s="7">
        <v>0</v>
      </c>
      <c r="BBX166" s="7">
        <v>0</v>
      </c>
      <c r="BBY166" s="7">
        <v>0</v>
      </c>
      <c r="BBZ166" s="7">
        <v>0</v>
      </c>
      <c r="BCA166" s="7">
        <v>0</v>
      </c>
      <c r="BCB166" s="7">
        <v>0</v>
      </c>
      <c r="BCC166" s="7">
        <v>0</v>
      </c>
      <c r="BCD166" s="7">
        <v>0</v>
      </c>
      <c r="BCE166" s="7">
        <v>0</v>
      </c>
      <c r="BCF166" s="7">
        <v>0</v>
      </c>
      <c r="BCG166" s="7">
        <v>0</v>
      </c>
      <c r="BCH166" s="7">
        <v>0</v>
      </c>
      <c r="BCI166" s="7">
        <v>0</v>
      </c>
      <c r="BCJ166" s="7">
        <v>0</v>
      </c>
      <c r="BCK166" s="7">
        <v>0</v>
      </c>
      <c r="BCL166" s="7">
        <v>0</v>
      </c>
      <c r="BCM166" s="7">
        <v>73</v>
      </c>
      <c r="BCN166" s="7">
        <v>0</v>
      </c>
      <c r="BCO166" s="7">
        <v>0</v>
      </c>
      <c r="BCP166" s="7">
        <v>95</v>
      </c>
      <c r="BCQ166" s="7">
        <v>0</v>
      </c>
      <c r="BCR166" s="34">
        <v>0</v>
      </c>
      <c r="BCU166" s="133">
        <v>0</v>
      </c>
      <c r="BCV166" s="5">
        <v>0</v>
      </c>
      <c r="BCW166" s="5">
        <v>0</v>
      </c>
      <c r="BCX166" s="5">
        <v>0</v>
      </c>
      <c r="BCY166" s="5">
        <v>0</v>
      </c>
      <c r="BCZ166" s="5">
        <v>0</v>
      </c>
      <c r="BDA166" s="5">
        <v>0</v>
      </c>
      <c r="BDB166" s="5">
        <v>0</v>
      </c>
      <c r="BDC166" s="5">
        <v>0</v>
      </c>
      <c r="BDD166" s="5">
        <v>0</v>
      </c>
      <c r="BDE166" s="5">
        <v>0</v>
      </c>
      <c r="BDF166" s="5">
        <v>0</v>
      </c>
      <c r="BDG166" s="5">
        <v>3.8572806171648989E-3</v>
      </c>
      <c r="BDH166" s="5">
        <v>0</v>
      </c>
      <c r="BDI166" s="5">
        <v>0</v>
      </c>
      <c r="BDJ166" s="5">
        <v>0</v>
      </c>
      <c r="BDK166" s="5">
        <v>0</v>
      </c>
      <c r="BDL166" s="5">
        <v>0</v>
      </c>
      <c r="BDM166" s="5">
        <v>0</v>
      </c>
      <c r="BDN166" s="5">
        <v>0</v>
      </c>
      <c r="BDO166" s="5">
        <v>0</v>
      </c>
      <c r="BDP166" s="5">
        <v>0</v>
      </c>
      <c r="BDQ166" s="5">
        <v>0</v>
      </c>
      <c r="BDR166" s="5">
        <v>0</v>
      </c>
      <c r="BDS166" s="5">
        <v>0</v>
      </c>
      <c r="BDT166" s="5">
        <v>0</v>
      </c>
      <c r="BDU166" s="5">
        <v>0</v>
      </c>
      <c r="BDV166" s="5">
        <v>0</v>
      </c>
      <c r="BDW166" s="5">
        <v>0</v>
      </c>
      <c r="BDX166" s="5">
        <v>0</v>
      </c>
      <c r="BDY166" s="5">
        <v>0</v>
      </c>
      <c r="BDZ166" s="5">
        <v>0</v>
      </c>
      <c r="BEA166" s="5">
        <v>0</v>
      </c>
      <c r="BEB166" s="5">
        <v>0</v>
      </c>
      <c r="BEC166" s="5">
        <v>0</v>
      </c>
      <c r="BED166" s="5">
        <v>0</v>
      </c>
      <c r="BEE166" s="5">
        <v>0</v>
      </c>
      <c r="BEF166" s="5">
        <v>0</v>
      </c>
      <c r="BEG166" s="5">
        <v>0</v>
      </c>
      <c r="BEH166" s="5">
        <v>0</v>
      </c>
      <c r="BEI166" s="5">
        <v>0</v>
      </c>
      <c r="BEJ166" s="5">
        <v>0</v>
      </c>
      <c r="BEK166" s="5">
        <v>0</v>
      </c>
      <c r="BEL166" s="5">
        <v>4.8216007714561236E-4</v>
      </c>
      <c r="BEM166" s="5">
        <v>0</v>
      </c>
      <c r="BEN166" s="5">
        <v>0</v>
      </c>
      <c r="BEO166" s="5">
        <v>0</v>
      </c>
      <c r="BEP166" s="5">
        <v>0</v>
      </c>
      <c r="BEQ166" s="5">
        <v>0</v>
      </c>
      <c r="BER166" s="5">
        <v>0</v>
      </c>
      <c r="BES166" s="5">
        <v>0</v>
      </c>
      <c r="BET166" s="5">
        <v>0</v>
      </c>
      <c r="BEU166" s="5">
        <v>0</v>
      </c>
      <c r="BEV166" s="5">
        <v>0</v>
      </c>
      <c r="BEW166" s="5">
        <v>0</v>
      </c>
      <c r="BEX166" s="5">
        <v>0</v>
      </c>
      <c r="BEY166" s="5">
        <v>0</v>
      </c>
      <c r="BEZ166" s="5">
        <v>0</v>
      </c>
      <c r="BFA166" s="5">
        <v>0</v>
      </c>
      <c r="BFB166" s="5">
        <v>0</v>
      </c>
      <c r="BFC166" s="5">
        <v>0</v>
      </c>
      <c r="BFD166" s="5">
        <v>0</v>
      </c>
      <c r="BFE166" s="5">
        <v>0</v>
      </c>
      <c r="BFF166" s="5">
        <v>0</v>
      </c>
      <c r="BFG166" s="5">
        <v>0</v>
      </c>
      <c r="BFH166" s="5">
        <v>0</v>
      </c>
      <c r="BFI166" s="5">
        <v>0</v>
      </c>
      <c r="BFJ166" s="5">
        <v>0</v>
      </c>
      <c r="BFK166" s="5">
        <v>0</v>
      </c>
      <c r="BFL166" s="5">
        <v>0</v>
      </c>
      <c r="BFM166" s="5">
        <v>0</v>
      </c>
      <c r="BFN166" s="5">
        <v>0</v>
      </c>
      <c r="BFO166" s="5">
        <v>4.8216007714561236E-4</v>
      </c>
      <c r="BFP166" s="5">
        <v>0</v>
      </c>
      <c r="BFQ166" s="5">
        <v>0</v>
      </c>
      <c r="BFR166" s="5">
        <v>0</v>
      </c>
      <c r="BFS166" s="5">
        <v>0</v>
      </c>
      <c r="BFT166" s="5">
        <v>0</v>
      </c>
      <c r="BFU166" s="5">
        <v>0</v>
      </c>
      <c r="BFV166" s="5">
        <v>0</v>
      </c>
      <c r="BFW166" s="5">
        <v>0</v>
      </c>
      <c r="BFX166" s="5">
        <v>0</v>
      </c>
      <c r="BFY166" s="5">
        <v>0</v>
      </c>
      <c r="BFZ166" s="5">
        <v>0</v>
      </c>
      <c r="BGA166" s="5">
        <v>0</v>
      </c>
      <c r="BGB166" s="5">
        <v>0</v>
      </c>
      <c r="BGC166" s="5">
        <v>0</v>
      </c>
      <c r="BGD166" s="5">
        <v>0</v>
      </c>
      <c r="BGE166" s="5">
        <v>0</v>
      </c>
      <c r="BGF166" s="5">
        <v>0</v>
      </c>
      <c r="BGG166" s="5">
        <v>0</v>
      </c>
      <c r="BGH166" s="5">
        <v>0</v>
      </c>
      <c r="BGI166" s="5">
        <v>0</v>
      </c>
      <c r="BGJ166" s="5">
        <v>0</v>
      </c>
      <c r="BGK166" s="5">
        <v>1.1571841851494697E-2</v>
      </c>
      <c r="BGL166" s="5">
        <v>0</v>
      </c>
      <c r="BGM166" s="5">
        <v>0</v>
      </c>
      <c r="BGN166" s="5">
        <v>0</v>
      </c>
      <c r="BGO166" s="5">
        <v>1.0125361620057859E-2</v>
      </c>
      <c r="BGP166" s="5">
        <v>0</v>
      </c>
      <c r="BGQ166" s="5">
        <v>0</v>
      </c>
      <c r="BGR166" s="5">
        <v>0</v>
      </c>
      <c r="BGS166" s="5">
        <v>0</v>
      </c>
      <c r="BGT166" s="5">
        <v>0</v>
      </c>
      <c r="BGU166" s="5">
        <v>5.1108968177434912E-2</v>
      </c>
      <c r="BGV166" s="5">
        <v>0</v>
      </c>
      <c r="BGW166" s="5">
        <v>0</v>
      </c>
      <c r="BGX166" s="5">
        <v>0</v>
      </c>
      <c r="BGY166" s="5">
        <v>0</v>
      </c>
      <c r="BGZ166" s="5">
        <v>0</v>
      </c>
      <c r="BHA166" s="5">
        <v>0</v>
      </c>
      <c r="BHB166" s="5">
        <v>0</v>
      </c>
      <c r="BHC166" s="5">
        <v>0</v>
      </c>
      <c r="BHD166" s="5">
        <v>0</v>
      </c>
      <c r="BHE166" s="5">
        <v>0</v>
      </c>
      <c r="BHF166" s="5">
        <v>0</v>
      </c>
      <c r="BHG166" s="5">
        <v>9.6432015429122472E-4</v>
      </c>
      <c r="BHH166" s="5">
        <v>8.1967213114754103E-3</v>
      </c>
      <c r="BHI166" s="5">
        <v>0</v>
      </c>
      <c r="BHJ166" s="5">
        <v>0</v>
      </c>
      <c r="BHK166" s="5">
        <v>0</v>
      </c>
      <c r="BHL166" s="5">
        <v>0</v>
      </c>
      <c r="BHM166" s="5">
        <v>0</v>
      </c>
      <c r="BHN166" s="5">
        <v>0</v>
      </c>
      <c r="BHO166" s="5">
        <v>0</v>
      </c>
      <c r="BHP166" s="5">
        <v>0</v>
      </c>
      <c r="BHQ166" s="5">
        <v>0</v>
      </c>
      <c r="BHR166" s="5">
        <v>0</v>
      </c>
      <c r="BHS166" s="5">
        <v>0</v>
      </c>
      <c r="BHT166" s="5">
        <v>0</v>
      </c>
      <c r="BHU166" s="5">
        <v>0</v>
      </c>
      <c r="BHV166" s="5">
        <v>0</v>
      </c>
      <c r="BHW166" s="5">
        <v>0</v>
      </c>
      <c r="BHX166" s="5">
        <v>0</v>
      </c>
      <c r="BHY166" s="5">
        <v>4.8216007714561236E-4</v>
      </c>
      <c r="BHZ166" s="5">
        <v>0</v>
      </c>
      <c r="BIA166" s="5">
        <v>0</v>
      </c>
      <c r="BIB166" s="5">
        <v>0</v>
      </c>
      <c r="BIC166" s="5">
        <v>1.0607521697203472E-2</v>
      </c>
      <c r="BID166" s="5">
        <v>0</v>
      </c>
      <c r="BIE166" s="5">
        <v>0</v>
      </c>
      <c r="BIF166" s="5">
        <v>0</v>
      </c>
      <c r="BIG166" s="5">
        <v>0</v>
      </c>
      <c r="BIH166" s="5">
        <v>0</v>
      </c>
      <c r="BII166" s="5">
        <v>0</v>
      </c>
      <c r="BIJ166" s="5">
        <v>0</v>
      </c>
      <c r="BIK166" s="5">
        <v>0</v>
      </c>
      <c r="BIL166" s="5">
        <v>0</v>
      </c>
      <c r="BIM166" s="5">
        <v>0</v>
      </c>
      <c r="BIN166" s="5">
        <v>0</v>
      </c>
      <c r="BIO166" s="5">
        <v>0</v>
      </c>
      <c r="BIP166" s="5">
        <v>0</v>
      </c>
      <c r="BIQ166" s="5">
        <v>0</v>
      </c>
      <c r="BIR166" s="5">
        <v>0</v>
      </c>
      <c r="BIS166" s="5">
        <v>0</v>
      </c>
      <c r="BIT166" s="5">
        <v>0</v>
      </c>
      <c r="BIU166" s="5">
        <v>0</v>
      </c>
      <c r="BIV166" s="5">
        <v>0</v>
      </c>
      <c r="BIW166" s="5">
        <v>0</v>
      </c>
      <c r="BIX166" s="5">
        <v>0</v>
      </c>
      <c r="BIY166" s="5">
        <v>0</v>
      </c>
      <c r="BIZ166" s="5">
        <v>0</v>
      </c>
      <c r="BJA166" s="5">
        <v>0</v>
      </c>
      <c r="BJB166" s="5">
        <v>0</v>
      </c>
      <c r="BJC166" s="5">
        <v>0</v>
      </c>
      <c r="BJD166" s="5">
        <v>0</v>
      </c>
      <c r="BJE166" s="5">
        <v>0</v>
      </c>
      <c r="BJF166" s="5">
        <v>0</v>
      </c>
      <c r="BJG166" s="5">
        <v>0</v>
      </c>
      <c r="BJH166" s="5">
        <v>0</v>
      </c>
      <c r="BJI166" s="5">
        <v>0</v>
      </c>
      <c r="BJJ166" s="5">
        <v>0</v>
      </c>
      <c r="BJK166" s="5">
        <v>0</v>
      </c>
      <c r="BJL166" s="5">
        <v>0</v>
      </c>
      <c r="BJM166" s="5">
        <v>0</v>
      </c>
      <c r="BJN166" s="5">
        <v>0</v>
      </c>
      <c r="BJO166" s="5">
        <v>0</v>
      </c>
      <c r="BJP166" s="5">
        <v>0</v>
      </c>
      <c r="BJQ166" s="5">
        <v>0</v>
      </c>
      <c r="BJR166" s="5">
        <v>0</v>
      </c>
      <c r="BJS166" s="5">
        <v>0</v>
      </c>
      <c r="BJT166" s="5">
        <v>0</v>
      </c>
      <c r="BJU166" s="5">
        <v>0</v>
      </c>
      <c r="BJV166" s="5">
        <v>0</v>
      </c>
      <c r="BJW166" s="5">
        <v>0</v>
      </c>
      <c r="BJX166" s="5">
        <v>1.4464802314368371E-3</v>
      </c>
      <c r="BJY166" s="5">
        <v>0</v>
      </c>
      <c r="BJZ166" s="5">
        <v>0</v>
      </c>
      <c r="BKA166" s="5">
        <v>0</v>
      </c>
      <c r="BKB166" s="5">
        <v>0</v>
      </c>
      <c r="BKC166" s="5">
        <v>0</v>
      </c>
      <c r="BKD166" s="5">
        <v>0</v>
      </c>
      <c r="BKE166" s="5">
        <v>0</v>
      </c>
      <c r="BKF166" s="5">
        <v>0</v>
      </c>
      <c r="BKG166" s="5">
        <v>0</v>
      </c>
      <c r="BKH166" s="5">
        <v>9.6432015429122472E-4</v>
      </c>
      <c r="BKI166" s="5">
        <v>0</v>
      </c>
      <c r="BKJ166" s="5">
        <v>0</v>
      </c>
      <c r="BKK166" s="5">
        <v>0</v>
      </c>
      <c r="BKL166" s="5">
        <v>0</v>
      </c>
      <c r="BKM166" s="5">
        <v>0</v>
      </c>
      <c r="BKN166" s="5">
        <v>0</v>
      </c>
      <c r="BKO166" s="5">
        <v>0</v>
      </c>
      <c r="BKP166" s="5">
        <v>0</v>
      </c>
      <c r="BKQ166" s="5">
        <v>0</v>
      </c>
      <c r="BKR166" s="5">
        <v>0</v>
      </c>
      <c r="BKS166" s="5">
        <v>0</v>
      </c>
      <c r="BKT166" s="5">
        <v>0</v>
      </c>
      <c r="BKU166" s="5">
        <v>0</v>
      </c>
      <c r="BKV166" s="5">
        <v>0</v>
      </c>
      <c r="BKW166" s="5">
        <v>0</v>
      </c>
      <c r="BKX166" s="5">
        <v>0</v>
      </c>
      <c r="BKY166" s="5">
        <v>0</v>
      </c>
      <c r="BKZ166" s="5">
        <v>0</v>
      </c>
      <c r="BLA166" s="5">
        <v>0</v>
      </c>
      <c r="BLB166" s="5">
        <v>0</v>
      </c>
      <c r="BLC166" s="5">
        <v>0</v>
      </c>
      <c r="BLD166" s="5">
        <v>0</v>
      </c>
      <c r="BLE166" s="5">
        <v>0</v>
      </c>
      <c r="BLF166" s="5">
        <v>0</v>
      </c>
      <c r="BLG166" s="5">
        <v>0</v>
      </c>
      <c r="BLH166" s="5">
        <v>0</v>
      </c>
      <c r="BLI166" s="5">
        <v>0</v>
      </c>
      <c r="BLJ166" s="5">
        <v>0</v>
      </c>
      <c r="BLK166" s="5">
        <v>0</v>
      </c>
      <c r="BLL166" s="5">
        <v>0</v>
      </c>
      <c r="BLM166" s="5">
        <v>0</v>
      </c>
      <c r="BLN166" s="5">
        <v>0</v>
      </c>
      <c r="BLO166" s="5">
        <v>0</v>
      </c>
      <c r="BLP166" s="5">
        <v>0</v>
      </c>
      <c r="BLQ166" s="5">
        <v>0</v>
      </c>
      <c r="BLR166" s="5">
        <v>0</v>
      </c>
      <c r="BLS166" s="5">
        <v>0</v>
      </c>
      <c r="BLT166" s="5">
        <v>0</v>
      </c>
      <c r="BLU166" s="5">
        <v>0</v>
      </c>
      <c r="BLV166" s="5">
        <v>0</v>
      </c>
      <c r="BLW166" s="5">
        <v>4.8216007714561235E-3</v>
      </c>
      <c r="BLX166" s="5">
        <v>4.8216007714561236E-4</v>
      </c>
      <c r="BLY166" s="5">
        <v>0</v>
      </c>
      <c r="BLZ166" s="5">
        <v>0</v>
      </c>
      <c r="BMA166" s="5">
        <v>0</v>
      </c>
      <c r="BMB166" s="5">
        <v>0</v>
      </c>
      <c r="BMC166" s="5">
        <v>0</v>
      </c>
      <c r="BMD166" s="5">
        <v>0</v>
      </c>
      <c r="BME166" s="5">
        <v>0</v>
      </c>
      <c r="BMF166" s="5">
        <v>0</v>
      </c>
      <c r="BMG166" s="5">
        <v>0</v>
      </c>
      <c r="BMH166" s="5">
        <v>0</v>
      </c>
      <c r="BMI166" s="5">
        <v>0</v>
      </c>
      <c r="BMJ166" s="5">
        <v>0</v>
      </c>
      <c r="BMK166" s="5">
        <v>0</v>
      </c>
      <c r="BML166" s="5">
        <v>0</v>
      </c>
      <c r="BMM166" s="5">
        <v>0</v>
      </c>
      <c r="BMN166" s="5">
        <v>0</v>
      </c>
      <c r="BMO166" s="5">
        <v>0</v>
      </c>
      <c r="BMP166" s="5">
        <v>0</v>
      </c>
      <c r="BMQ166" s="5">
        <v>0</v>
      </c>
      <c r="BMR166" s="5">
        <v>0</v>
      </c>
      <c r="BMS166" s="5">
        <v>0</v>
      </c>
      <c r="BMT166" s="5">
        <v>0</v>
      </c>
      <c r="BMU166" s="5">
        <v>0</v>
      </c>
      <c r="BMV166" s="5">
        <v>0</v>
      </c>
      <c r="BMW166" s="5">
        <v>0</v>
      </c>
      <c r="BMX166" s="5">
        <v>0</v>
      </c>
      <c r="BMY166" s="5">
        <v>0</v>
      </c>
      <c r="BMZ166" s="5">
        <v>3.1340405014464799E-2</v>
      </c>
      <c r="BNA166" s="5">
        <v>0</v>
      </c>
      <c r="BNB166" s="5">
        <v>4.8216007714561236E-4</v>
      </c>
      <c r="BNC166" s="5">
        <v>4.8216007714561235E-3</v>
      </c>
      <c r="BND166" s="5">
        <v>0</v>
      </c>
      <c r="BNE166" s="5">
        <v>0</v>
      </c>
      <c r="BNF166" s="5">
        <v>3.8572806171648989E-3</v>
      </c>
      <c r="BNG166" s="5">
        <v>0</v>
      </c>
      <c r="BNH166" s="5">
        <v>0</v>
      </c>
      <c r="BNI166" s="5">
        <v>0</v>
      </c>
      <c r="BNJ166" s="5">
        <v>0</v>
      </c>
      <c r="BNK166" s="5">
        <v>0</v>
      </c>
      <c r="BNL166" s="5">
        <v>0</v>
      </c>
      <c r="BNM166" s="5">
        <v>0</v>
      </c>
      <c r="BNN166" s="5">
        <v>0</v>
      </c>
      <c r="BNO166" s="5">
        <v>2.7000964320154291E-2</v>
      </c>
      <c r="BNP166" s="5">
        <v>0</v>
      </c>
      <c r="BNQ166" s="5">
        <v>3.8572806171648989E-3</v>
      </c>
      <c r="BNR166" s="5">
        <v>0</v>
      </c>
      <c r="BNS166" s="5">
        <v>0</v>
      </c>
      <c r="BNT166" s="5">
        <v>0</v>
      </c>
      <c r="BNU166" s="5">
        <v>0</v>
      </c>
      <c r="BNV166" s="5">
        <v>0</v>
      </c>
      <c r="BNW166" s="5">
        <v>0</v>
      </c>
      <c r="BNX166" s="5">
        <v>0</v>
      </c>
      <c r="BNY166" s="5">
        <v>0</v>
      </c>
      <c r="BNZ166" s="5">
        <v>0</v>
      </c>
      <c r="BOA166" s="5">
        <v>0</v>
      </c>
      <c r="BOB166" s="5">
        <v>0</v>
      </c>
      <c r="BOC166" s="5">
        <v>0</v>
      </c>
      <c r="BOD166" s="5">
        <v>0</v>
      </c>
      <c r="BOE166" s="5">
        <v>0</v>
      </c>
      <c r="BOF166" s="5">
        <v>0</v>
      </c>
      <c r="BOG166" s="5">
        <v>1.4464802314368371E-3</v>
      </c>
      <c r="BOH166" s="5">
        <v>0</v>
      </c>
      <c r="BOI166" s="5">
        <v>0</v>
      </c>
      <c r="BOJ166" s="5">
        <v>0</v>
      </c>
      <c r="BOK166" s="5">
        <v>0</v>
      </c>
      <c r="BOL166" s="5">
        <v>0</v>
      </c>
      <c r="BOM166" s="5">
        <v>0</v>
      </c>
      <c r="BON166" s="5">
        <v>0</v>
      </c>
      <c r="BOO166" s="5">
        <v>0</v>
      </c>
      <c r="BOP166" s="5">
        <v>0</v>
      </c>
      <c r="BOQ166" s="5">
        <v>0</v>
      </c>
      <c r="BOR166" s="5">
        <v>0</v>
      </c>
      <c r="BOS166" s="5">
        <v>0</v>
      </c>
      <c r="BOT166" s="5">
        <v>9.2574734811957576E-2</v>
      </c>
      <c r="BOU166" s="5">
        <v>0</v>
      </c>
      <c r="BOV166" s="5">
        <v>0</v>
      </c>
      <c r="BOW166" s="5">
        <v>0</v>
      </c>
      <c r="BOX166" s="5">
        <v>0</v>
      </c>
      <c r="BOY166" s="5">
        <v>0</v>
      </c>
      <c r="BOZ166" s="5">
        <v>4.8216007714561235E-3</v>
      </c>
      <c r="BPA166" s="5">
        <v>3.0376084860173579E-2</v>
      </c>
      <c r="BPB166" s="5">
        <v>0</v>
      </c>
      <c r="BPC166" s="5">
        <v>0</v>
      </c>
      <c r="BPD166" s="5">
        <v>0</v>
      </c>
      <c r="BPE166" s="5">
        <v>0</v>
      </c>
      <c r="BPF166" s="5">
        <v>0</v>
      </c>
      <c r="BPG166" s="5">
        <v>4.7733847637415623E-2</v>
      </c>
      <c r="BPH166" s="5">
        <v>0</v>
      </c>
      <c r="BPI166" s="5">
        <v>0</v>
      </c>
      <c r="BPJ166" s="5">
        <v>0</v>
      </c>
      <c r="BPK166" s="5">
        <v>0</v>
      </c>
      <c r="BPL166" s="5">
        <v>0</v>
      </c>
      <c r="BPM166" s="5">
        <v>0</v>
      </c>
      <c r="BPN166" s="5">
        <v>0</v>
      </c>
      <c r="BPO166" s="5">
        <v>4.8216007714561236E-4</v>
      </c>
      <c r="BPP166" s="5">
        <v>0</v>
      </c>
      <c r="BPQ166" s="5">
        <v>0</v>
      </c>
      <c r="BPR166" s="5">
        <v>0</v>
      </c>
      <c r="BPS166" s="5">
        <v>1.6875602700096432E-2</v>
      </c>
      <c r="BPT166" s="5">
        <v>0</v>
      </c>
      <c r="BPU166" s="5">
        <v>0</v>
      </c>
      <c r="BPV166" s="5">
        <v>0</v>
      </c>
      <c r="BPW166" s="5">
        <v>0</v>
      </c>
      <c r="BPX166" s="5">
        <v>3.4715525554484088E-2</v>
      </c>
      <c r="BPY166" s="5">
        <v>0</v>
      </c>
      <c r="BPZ166" s="5">
        <v>0</v>
      </c>
      <c r="BQA166" s="5">
        <v>0</v>
      </c>
      <c r="BQB166" s="5">
        <v>4.8216007714561236E-4</v>
      </c>
      <c r="BQC166" s="5">
        <v>0</v>
      </c>
      <c r="BQD166" s="5">
        <v>4.8216007714561236E-4</v>
      </c>
      <c r="BQE166" s="5">
        <v>0</v>
      </c>
      <c r="BQF166" s="5">
        <v>4.8216007714561236E-4</v>
      </c>
      <c r="BQG166" s="5">
        <v>4.8216007714561236E-4</v>
      </c>
      <c r="BQH166" s="5">
        <v>0</v>
      </c>
      <c r="BQI166" s="5">
        <v>0</v>
      </c>
      <c r="BQJ166" s="5">
        <v>4.339440694310511E-3</v>
      </c>
      <c r="BQK166" s="5">
        <v>0</v>
      </c>
      <c r="BQL166" s="5">
        <v>4.8216007714561235E-3</v>
      </c>
      <c r="BQM166" s="5">
        <v>0</v>
      </c>
      <c r="BQN166" s="5">
        <v>4.8216007714561236E-4</v>
      </c>
      <c r="BQO166" s="5">
        <v>0</v>
      </c>
      <c r="BQP166" s="5">
        <v>3.1340405014464799E-2</v>
      </c>
      <c r="BQQ166" s="5">
        <v>0</v>
      </c>
      <c r="BQR166" s="5">
        <v>1.4464802314368371E-3</v>
      </c>
      <c r="BQS166" s="5">
        <v>0.11137897782063645</v>
      </c>
      <c r="BQT166" s="5">
        <v>0</v>
      </c>
      <c r="BQU166" s="5">
        <v>0</v>
      </c>
      <c r="BQV166" s="5">
        <v>2.4108003857280617E-3</v>
      </c>
      <c r="BQW166" s="5">
        <v>0.12005785920925748</v>
      </c>
      <c r="BQX166" s="5">
        <v>0</v>
      </c>
      <c r="BQY166" s="5">
        <v>0</v>
      </c>
      <c r="BQZ166" s="5">
        <v>0.10221793635486982</v>
      </c>
      <c r="BRA166" s="5">
        <v>0</v>
      </c>
      <c r="BRB166" s="5">
        <v>4.339440694310511E-3</v>
      </c>
      <c r="BRC166" s="5">
        <v>0</v>
      </c>
      <c r="BRD166" s="5">
        <v>0</v>
      </c>
      <c r="BRE166" s="5">
        <v>0</v>
      </c>
      <c r="BRF166" s="5">
        <v>4.7733847637415623E-2</v>
      </c>
      <c r="BRG166" s="5">
        <v>0</v>
      </c>
      <c r="BRH166" s="5">
        <v>0</v>
      </c>
      <c r="BRI166" s="5">
        <v>0</v>
      </c>
      <c r="BRJ166" s="5">
        <v>0</v>
      </c>
      <c r="BRK166" s="5">
        <v>0</v>
      </c>
      <c r="BRL166" s="5">
        <v>0</v>
      </c>
      <c r="BRM166" s="5">
        <v>2.4108003857280617E-3</v>
      </c>
      <c r="BRN166" s="5">
        <v>6.2680810028929602E-3</v>
      </c>
      <c r="BRO166" s="5">
        <v>0</v>
      </c>
      <c r="BRP166" s="5">
        <v>4.8216007714561236E-4</v>
      </c>
      <c r="BRQ166" s="5">
        <v>0</v>
      </c>
      <c r="BRR166" s="5">
        <v>0</v>
      </c>
      <c r="BRS166" s="5">
        <v>0</v>
      </c>
      <c r="BRT166" s="5">
        <v>0</v>
      </c>
      <c r="BRU166" s="5">
        <v>0</v>
      </c>
      <c r="BRV166" s="5">
        <v>0</v>
      </c>
      <c r="BRW166" s="5">
        <v>0</v>
      </c>
      <c r="BRX166" s="5">
        <v>0</v>
      </c>
      <c r="BRY166" s="5">
        <v>0</v>
      </c>
      <c r="BRZ166" s="5">
        <v>0</v>
      </c>
      <c r="BSA166" s="5">
        <v>0</v>
      </c>
      <c r="BSB166" s="5">
        <v>0</v>
      </c>
      <c r="BSC166" s="5">
        <v>0</v>
      </c>
      <c r="BSD166" s="5">
        <v>0</v>
      </c>
      <c r="BSE166" s="5">
        <v>0</v>
      </c>
      <c r="BSF166" s="5">
        <v>0</v>
      </c>
      <c r="BSG166" s="5">
        <v>0</v>
      </c>
      <c r="BSH166" s="5">
        <v>6.7502410800385729E-2</v>
      </c>
      <c r="BSI166" s="5">
        <v>0</v>
      </c>
      <c r="BSJ166" s="5">
        <v>0</v>
      </c>
      <c r="BSK166" s="5">
        <v>0</v>
      </c>
      <c r="BSL166" s="5">
        <v>0</v>
      </c>
      <c r="BSM166" s="5">
        <v>0</v>
      </c>
      <c r="BSN166" s="5">
        <v>0</v>
      </c>
      <c r="BSO166" s="5">
        <v>0</v>
      </c>
      <c r="BSP166" s="5">
        <v>0</v>
      </c>
      <c r="BSQ166" s="5">
        <v>0</v>
      </c>
      <c r="BSR166" s="5">
        <v>0</v>
      </c>
      <c r="BSS166" s="5">
        <v>0</v>
      </c>
      <c r="BST166" s="5">
        <v>0</v>
      </c>
      <c r="BSU166" s="5">
        <v>0</v>
      </c>
      <c r="BSV166" s="5">
        <v>0</v>
      </c>
      <c r="BSW166" s="5">
        <v>0</v>
      </c>
      <c r="BSX166" s="5">
        <v>0</v>
      </c>
      <c r="BSY166" s="5">
        <v>0</v>
      </c>
      <c r="BSZ166" s="5">
        <v>0</v>
      </c>
      <c r="BTA166" s="5">
        <v>0</v>
      </c>
      <c r="BTB166" s="5">
        <v>0</v>
      </c>
      <c r="BTC166" s="5">
        <v>0</v>
      </c>
      <c r="BTD166" s="5">
        <v>0</v>
      </c>
      <c r="BTE166" s="5">
        <v>0</v>
      </c>
      <c r="BTF166" s="5">
        <v>0</v>
      </c>
      <c r="BTG166" s="5">
        <v>0</v>
      </c>
      <c r="BTH166" s="5">
        <v>0</v>
      </c>
      <c r="BTI166" s="5">
        <v>0</v>
      </c>
      <c r="BTJ166" s="5">
        <v>0</v>
      </c>
      <c r="BTK166" s="5">
        <v>0</v>
      </c>
      <c r="BTL166" s="5">
        <v>0</v>
      </c>
      <c r="BTM166" s="5">
        <v>0</v>
      </c>
      <c r="BTN166" s="5">
        <v>0</v>
      </c>
      <c r="BTO166" s="5">
        <v>0</v>
      </c>
      <c r="BTP166" s="5">
        <v>0</v>
      </c>
      <c r="BTQ166" s="5">
        <v>0</v>
      </c>
      <c r="BTR166" s="5">
        <v>0</v>
      </c>
      <c r="BTS166" s="5">
        <v>0</v>
      </c>
      <c r="BTT166" s="5">
        <v>0</v>
      </c>
      <c r="BTU166" s="5">
        <v>0</v>
      </c>
      <c r="BTV166" s="5">
        <v>0</v>
      </c>
      <c r="BTW166" s="5">
        <v>0</v>
      </c>
      <c r="BTX166" s="5">
        <v>0</v>
      </c>
      <c r="BTY166" s="5">
        <v>0</v>
      </c>
      <c r="BTZ166" s="5">
        <v>0</v>
      </c>
      <c r="BUA166" s="5">
        <v>0</v>
      </c>
      <c r="BUB166" s="5">
        <v>0</v>
      </c>
      <c r="BUC166" s="5">
        <v>0</v>
      </c>
      <c r="BUD166" s="5">
        <v>0</v>
      </c>
      <c r="BUE166" s="5">
        <v>2.8929604628736743E-3</v>
      </c>
      <c r="BUF166" s="5">
        <v>0</v>
      </c>
      <c r="BUG166" s="5">
        <v>0</v>
      </c>
      <c r="BUH166" s="5">
        <v>0</v>
      </c>
      <c r="BUI166" s="5">
        <v>0</v>
      </c>
      <c r="BUJ166" s="5">
        <v>0</v>
      </c>
      <c r="BUK166" s="5">
        <v>0</v>
      </c>
      <c r="BUL166" s="5">
        <v>0</v>
      </c>
      <c r="BUM166" s="5">
        <v>0</v>
      </c>
      <c r="BUN166" s="5">
        <v>0</v>
      </c>
      <c r="BUO166" s="5">
        <v>0</v>
      </c>
      <c r="BUP166" s="5">
        <v>0</v>
      </c>
      <c r="BUQ166" s="5">
        <v>0</v>
      </c>
      <c r="BUR166" s="5">
        <v>0</v>
      </c>
      <c r="BUS166" s="5">
        <v>0</v>
      </c>
      <c r="BUT166" s="5">
        <v>0</v>
      </c>
      <c r="BUU166" s="5">
        <v>0</v>
      </c>
      <c r="BUV166" s="5">
        <v>0</v>
      </c>
      <c r="BUW166" s="5">
        <v>0</v>
      </c>
      <c r="BUX166" s="5">
        <v>0</v>
      </c>
      <c r="BUY166" s="5">
        <v>0</v>
      </c>
      <c r="BUZ166" s="5">
        <v>0</v>
      </c>
      <c r="BVA166" s="5">
        <v>0</v>
      </c>
      <c r="BVB166" s="5">
        <v>0</v>
      </c>
      <c r="BVC166" s="5">
        <v>0</v>
      </c>
      <c r="BVD166" s="5">
        <v>0</v>
      </c>
      <c r="BVE166" s="5">
        <v>0</v>
      </c>
      <c r="BVF166" s="5">
        <v>0</v>
      </c>
      <c r="BVG166" s="5">
        <v>0</v>
      </c>
      <c r="BVH166" s="5">
        <v>0</v>
      </c>
      <c r="BVI166" s="5">
        <v>0</v>
      </c>
      <c r="BVJ166" s="5">
        <v>0</v>
      </c>
      <c r="BVK166" s="5">
        <v>0</v>
      </c>
      <c r="BVL166" s="5">
        <v>0</v>
      </c>
      <c r="BVM166" s="5">
        <v>0</v>
      </c>
      <c r="BVN166" s="5">
        <v>0</v>
      </c>
      <c r="BVO166" s="5">
        <v>0</v>
      </c>
      <c r="BVP166" s="5">
        <v>0</v>
      </c>
      <c r="BVQ166" s="5">
        <v>0</v>
      </c>
      <c r="BVR166" s="5">
        <v>0</v>
      </c>
      <c r="BVS166" s="5">
        <v>0</v>
      </c>
      <c r="BVT166" s="5">
        <v>0</v>
      </c>
      <c r="BVU166" s="5">
        <v>0</v>
      </c>
      <c r="BVV166" s="5">
        <v>0</v>
      </c>
      <c r="BVW166" s="5">
        <v>0</v>
      </c>
      <c r="BVX166" s="5">
        <v>0</v>
      </c>
      <c r="BVY166" s="5">
        <v>0</v>
      </c>
      <c r="BVZ166" s="5">
        <v>0</v>
      </c>
      <c r="BWA166" s="5">
        <v>0</v>
      </c>
      <c r="BWB166" s="5">
        <v>0</v>
      </c>
      <c r="BWC166" s="5">
        <v>0</v>
      </c>
      <c r="BWD166" s="5">
        <v>0</v>
      </c>
      <c r="BWE166" s="5">
        <v>0</v>
      </c>
      <c r="BWF166" s="5">
        <v>0</v>
      </c>
      <c r="BWG166" s="5">
        <v>0</v>
      </c>
      <c r="BWH166" s="5">
        <v>0</v>
      </c>
      <c r="BWI166" s="5">
        <v>0</v>
      </c>
      <c r="BWJ166" s="5">
        <v>0</v>
      </c>
      <c r="BWK166" s="5">
        <v>0</v>
      </c>
      <c r="BWL166" s="5">
        <v>0</v>
      </c>
      <c r="BWM166" s="5">
        <v>0</v>
      </c>
      <c r="BWN166" s="5">
        <v>0</v>
      </c>
      <c r="BWO166" s="5">
        <v>0</v>
      </c>
      <c r="BWP166" s="5">
        <v>0</v>
      </c>
      <c r="BWQ166" s="5">
        <v>0</v>
      </c>
      <c r="BWR166" s="5">
        <v>0</v>
      </c>
      <c r="BWS166" s="5">
        <v>4.8216007714561236E-4</v>
      </c>
      <c r="BWT166" s="5">
        <v>0</v>
      </c>
      <c r="BWU166" s="5">
        <v>0</v>
      </c>
      <c r="BWV166" s="5">
        <v>0</v>
      </c>
      <c r="BWW166" s="5">
        <v>0</v>
      </c>
      <c r="BWX166" s="5">
        <v>0</v>
      </c>
      <c r="BWY166" s="5">
        <v>0</v>
      </c>
      <c r="BWZ166" s="5">
        <v>0</v>
      </c>
      <c r="BXA166" s="5">
        <v>0</v>
      </c>
      <c r="BXB166" s="5">
        <v>0</v>
      </c>
      <c r="BXC166" s="5">
        <v>0</v>
      </c>
      <c r="BXD166" s="5">
        <v>0</v>
      </c>
      <c r="BXE166" s="5">
        <v>0</v>
      </c>
      <c r="BXF166" s="5">
        <v>0</v>
      </c>
      <c r="BXG166" s="5">
        <v>0</v>
      </c>
      <c r="BXH166" s="5">
        <v>0</v>
      </c>
      <c r="BXI166" s="5">
        <v>0</v>
      </c>
      <c r="BXJ166" s="5">
        <v>0</v>
      </c>
      <c r="BXK166" s="5">
        <v>0</v>
      </c>
      <c r="BXL166" s="5">
        <v>0</v>
      </c>
      <c r="BXM166" s="5">
        <v>0</v>
      </c>
      <c r="BXN166" s="5">
        <v>0</v>
      </c>
      <c r="BXO166" s="5">
        <v>0</v>
      </c>
      <c r="BXP166" s="5">
        <v>0</v>
      </c>
      <c r="BXQ166" s="5">
        <v>0</v>
      </c>
      <c r="BXR166" s="5">
        <v>0</v>
      </c>
      <c r="BXS166" s="5">
        <v>0</v>
      </c>
      <c r="BXT166" s="5">
        <v>0</v>
      </c>
      <c r="BXU166" s="5">
        <v>0</v>
      </c>
      <c r="BXV166" s="5">
        <v>0</v>
      </c>
      <c r="BXW166" s="5">
        <v>0</v>
      </c>
      <c r="BXX166" s="5">
        <v>0</v>
      </c>
      <c r="BXY166" s="5">
        <v>0</v>
      </c>
      <c r="BXZ166" s="5">
        <v>0</v>
      </c>
      <c r="BYA166" s="5">
        <v>0</v>
      </c>
      <c r="BYB166" s="5">
        <v>0</v>
      </c>
      <c r="BYC166" s="5">
        <v>0</v>
      </c>
      <c r="BYD166" s="5">
        <v>0</v>
      </c>
      <c r="BYE166" s="5">
        <v>0</v>
      </c>
      <c r="BYF166" s="5">
        <v>0</v>
      </c>
      <c r="BYG166" s="5">
        <v>0</v>
      </c>
      <c r="BYH166" s="5">
        <v>0</v>
      </c>
      <c r="BYI166" s="5">
        <v>0</v>
      </c>
      <c r="BYJ166" s="5">
        <v>0</v>
      </c>
      <c r="BYK166" s="5">
        <v>0</v>
      </c>
      <c r="BYL166" s="5">
        <v>0</v>
      </c>
      <c r="BYM166" s="5">
        <v>0</v>
      </c>
      <c r="BYN166" s="5">
        <v>0</v>
      </c>
      <c r="BYO166" s="5">
        <v>0</v>
      </c>
      <c r="BYP166" s="5">
        <v>0</v>
      </c>
      <c r="BYQ166" s="5">
        <v>0</v>
      </c>
      <c r="BYR166" s="5">
        <v>0</v>
      </c>
      <c r="BYS166" s="5">
        <v>0</v>
      </c>
      <c r="BYT166" s="5">
        <v>0</v>
      </c>
      <c r="BYU166" s="5">
        <v>0</v>
      </c>
      <c r="BYV166" s="5">
        <v>0</v>
      </c>
      <c r="BYW166" s="5">
        <v>0</v>
      </c>
      <c r="BYX166" s="5">
        <v>0</v>
      </c>
      <c r="BYY166" s="5">
        <v>0</v>
      </c>
      <c r="BYZ166" s="5">
        <v>0</v>
      </c>
      <c r="BZA166" s="5">
        <v>0</v>
      </c>
      <c r="BZB166" s="5">
        <v>0</v>
      </c>
      <c r="BZC166" s="5">
        <v>0</v>
      </c>
      <c r="BZD166" s="5">
        <v>0</v>
      </c>
      <c r="BZE166" s="5">
        <v>0</v>
      </c>
      <c r="BZF166" s="5">
        <v>0</v>
      </c>
      <c r="BZG166" s="5">
        <v>0</v>
      </c>
      <c r="BZH166" s="5">
        <v>0</v>
      </c>
      <c r="BZI166" s="5">
        <v>0</v>
      </c>
      <c r="BZJ166" s="5">
        <v>0</v>
      </c>
      <c r="BZK166" s="5">
        <v>0</v>
      </c>
      <c r="BZL166" s="5">
        <v>0</v>
      </c>
      <c r="BZM166" s="5">
        <v>0</v>
      </c>
      <c r="BZN166" s="5">
        <v>0</v>
      </c>
      <c r="BZO166" s="5">
        <v>0</v>
      </c>
      <c r="BZP166" s="5">
        <v>0</v>
      </c>
      <c r="BZQ166" s="5">
        <v>0</v>
      </c>
      <c r="BZR166" s="5">
        <v>0</v>
      </c>
      <c r="BZS166" s="5">
        <v>0</v>
      </c>
      <c r="BZT166" s="5">
        <v>0</v>
      </c>
      <c r="BZU166" s="5">
        <v>0</v>
      </c>
      <c r="BZV166" s="5">
        <v>0</v>
      </c>
      <c r="BZW166" s="5">
        <v>0</v>
      </c>
      <c r="BZX166" s="5">
        <v>0</v>
      </c>
      <c r="BZY166" s="5">
        <v>0</v>
      </c>
      <c r="BZZ166" s="5">
        <v>0</v>
      </c>
      <c r="CAA166" s="5">
        <v>0</v>
      </c>
      <c r="CAB166" s="5">
        <v>0</v>
      </c>
      <c r="CAC166" s="5">
        <v>0</v>
      </c>
      <c r="CAD166" s="5">
        <v>0</v>
      </c>
      <c r="CAE166" s="5">
        <v>0</v>
      </c>
      <c r="CAF166" s="5">
        <v>0</v>
      </c>
      <c r="CAG166" s="5">
        <v>0</v>
      </c>
      <c r="CAH166" s="5">
        <v>0</v>
      </c>
      <c r="CAI166" s="5">
        <v>0</v>
      </c>
      <c r="CAJ166" s="5">
        <v>0</v>
      </c>
      <c r="CAK166" s="5">
        <v>0</v>
      </c>
      <c r="CAL166" s="5">
        <v>0</v>
      </c>
      <c r="CAM166" s="5">
        <v>0</v>
      </c>
      <c r="CAN166" s="5">
        <v>0</v>
      </c>
      <c r="CAO166" s="5">
        <v>0</v>
      </c>
      <c r="CAP166" s="5">
        <v>0</v>
      </c>
      <c r="CAQ166" s="5">
        <v>0</v>
      </c>
      <c r="CAR166" s="5">
        <v>0</v>
      </c>
      <c r="CAS166" s="5">
        <v>0</v>
      </c>
      <c r="CAT166" s="5">
        <v>0</v>
      </c>
      <c r="CAU166" s="5">
        <v>0</v>
      </c>
      <c r="CAV166" s="5">
        <v>0</v>
      </c>
      <c r="CAW166" s="5">
        <v>0</v>
      </c>
      <c r="CAX166" s="5">
        <v>0</v>
      </c>
      <c r="CAY166" s="5">
        <v>0</v>
      </c>
      <c r="CAZ166" s="5">
        <v>0</v>
      </c>
      <c r="CBA166" s="5">
        <v>0</v>
      </c>
      <c r="CBB166" s="5">
        <v>0</v>
      </c>
      <c r="CBC166" s="5">
        <v>0</v>
      </c>
      <c r="CBD166" s="5">
        <v>0</v>
      </c>
      <c r="CBE166" s="5">
        <v>0</v>
      </c>
      <c r="CBF166" s="5">
        <v>0</v>
      </c>
      <c r="CBG166" s="5">
        <v>0</v>
      </c>
      <c r="CBH166" s="5">
        <v>0</v>
      </c>
      <c r="CBI166" s="5">
        <v>0</v>
      </c>
      <c r="CBJ166" s="5">
        <v>0</v>
      </c>
      <c r="CBK166" s="5">
        <v>0</v>
      </c>
      <c r="CBL166" s="5">
        <v>0</v>
      </c>
      <c r="CBM166" s="5">
        <v>0</v>
      </c>
      <c r="CBN166" s="5">
        <v>0</v>
      </c>
      <c r="CBO166" s="5">
        <v>0</v>
      </c>
      <c r="CBP166" s="5">
        <v>0</v>
      </c>
      <c r="CBQ166" s="5">
        <v>0</v>
      </c>
      <c r="CBR166" s="5">
        <v>0</v>
      </c>
      <c r="CBS166" s="5">
        <v>0</v>
      </c>
      <c r="CBT166" s="5">
        <v>0</v>
      </c>
      <c r="CBU166" s="5">
        <v>4.8216007714561236E-4</v>
      </c>
      <c r="CBV166" s="5">
        <v>0</v>
      </c>
      <c r="CBW166" s="5">
        <v>0</v>
      </c>
      <c r="CBX166" s="5">
        <v>0</v>
      </c>
      <c r="CBY166" s="5">
        <v>0</v>
      </c>
      <c r="CBZ166" s="5">
        <v>0</v>
      </c>
      <c r="CCA166" s="5">
        <v>0</v>
      </c>
      <c r="CCB166" s="5">
        <v>0</v>
      </c>
      <c r="CCC166" s="5">
        <v>0</v>
      </c>
      <c r="CCD166" s="5">
        <v>0</v>
      </c>
      <c r="CCE166" s="5">
        <v>0</v>
      </c>
      <c r="CCF166" s="5">
        <v>0</v>
      </c>
      <c r="CCG166" s="5">
        <v>0</v>
      </c>
      <c r="CCH166" s="5">
        <v>0</v>
      </c>
      <c r="CCI166" s="5">
        <v>0</v>
      </c>
      <c r="CCJ166" s="5">
        <v>0</v>
      </c>
      <c r="CCK166" s="5">
        <v>0</v>
      </c>
      <c r="CCL166" s="5">
        <v>0</v>
      </c>
      <c r="CCM166" s="5">
        <v>0</v>
      </c>
      <c r="CCN166" s="5">
        <v>0</v>
      </c>
      <c r="CCO166" s="5">
        <v>0</v>
      </c>
      <c r="CCP166" s="5">
        <v>0</v>
      </c>
      <c r="CCQ166" s="5">
        <v>0</v>
      </c>
      <c r="CCR166" s="5">
        <v>0</v>
      </c>
      <c r="CCS166" s="5">
        <v>0</v>
      </c>
      <c r="CCT166" s="5">
        <v>0</v>
      </c>
      <c r="CCU166" s="5">
        <v>0</v>
      </c>
      <c r="CCV166" s="5">
        <v>0</v>
      </c>
      <c r="CCW166" s="5">
        <v>0</v>
      </c>
      <c r="CCX166" s="5">
        <v>0</v>
      </c>
      <c r="CCY166" s="5">
        <v>0</v>
      </c>
      <c r="CCZ166" s="5">
        <v>0</v>
      </c>
      <c r="CDA166" s="5">
        <v>0</v>
      </c>
      <c r="CDB166" s="5">
        <v>0</v>
      </c>
      <c r="CDC166" s="5">
        <v>0</v>
      </c>
      <c r="CDD166" s="5">
        <v>0</v>
      </c>
      <c r="CDE166" s="5">
        <v>0</v>
      </c>
      <c r="CDF166" s="5">
        <v>0</v>
      </c>
      <c r="CDG166" s="5">
        <v>0</v>
      </c>
      <c r="CDH166" s="5">
        <v>0</v>
      </c>
      <c r="CDI166" s="5">
        <v>0</v>
      </c>
      <c r="CDJ166" s="5">
        <v>0</v>
      </c>
      <c r="CDK166" s="5">
        <v>0</v>
      </c>
      <c r="CDL166" s="5">
        <v>0</v>
      </c>
      <c r="CDM166" s="5">
        <v>0</v>
      </c>
      <c r="CDN166" s="5">
        <v>0</v>
      </c>
      <c r="CDO166" s="5">
        <v>0</v>
      </c>
      <c r="CDP166" s="5">
        <v>3.5197685631629699E-2</v>
      </c>
      <c r="CDQ166" s="5">
        <v>0</v>
      </c>
      <c r="CDR166" s="5">
        <v>0</v>
      </c>
      <c r="CDS166" s="5">
        <v>4.580520732883317E-2</v>
      </c>
      <c r="CDT166" s="5">
        <v>0</v>
      </c>
      <c r="CDU166" s="134">
        <v>0</v>
      </c>
      <c r="CDV166" s="107"/>
      <c r="CDW166" s="33">
        <v>0</v>
      </c>
      <c r="CDX166" s="7">
        <v>161</v>
      </c>
      <c r="CDY166" s="7">
        <v>0</v>
      </c>
      <c r="CDZ166" s="7">
        <v>45</v>
      </c>
      <c r="CEA166" s="7">
        <v>0</v>
      </c>
      <c r="CEB166" s="7">
        <v>2</v>
      </c>
      <c r="CEC166" s="7">
        <v>0</v>
      </c>
      <c r="CED166" s="7">
        <v>0</v>
      </c>
      <c r="CEE166" s="7">
        <v>1690</v>
      </c>
      <c r="CEF166" s="7">
        <v>0</v>
      </c>
      <c r="CEG166" s="7">
        <v>0</v>
      </c>
      <c r="CEH166" s="7">
        <v>0</v>
      </c>
      <c r="CEI166" s="7">
        <v>0</v>
      </c>
      <c r="CEJ166" s="7">
        <v>8</v>
      </c>
      <c r="CEK166" s="7">
        <v>0</v>
      </c>
      <c r="CEL166" s="7">
        <v>0</v>
      </c>
      <c r="CEM166" s="7">
        <v>0</v>
      </c>
      <c r="CEN166" s="7">
        <v>0</v>
      </c>
      <c r="CEO166" s="7">
        <v>73</v>
      </c>
      <c r="CEP166" s="34">
        <v>95</v>
      </c>
    </row>
    <row r="167" spans="1:2174" ht="15">
      <c r="A167" s="107"/>
      <c r="B167" s="33" t="s">
        <v>2927</v>
      </c>
      <c r="C167" s="108">
        <v>2280</v>
      </c>
      <c r="D167" s="126">
        <v>2008</v>
      </c>
      <c r="E167" s="108" t="s">
        <v>2767</v>
      </c>
      <c r="F167" s="107">
        <v>50.417521999999998</v>
      </c>
      <c r="G167" s="108">
        <v>2</v>
      </c>
      <c r="H167" s="108">
        <v>1</v>
      </c>
      <c r="I167" s="112" t="s">
        <v>2761</v>
      </c>
      <c r="J167" s="108" t="s">
        <v>2761</v>
      </c>
      <c r="K167" s="137">
        <v>25.39</v>
      </c>
      <c r="L167" s="136" t="s">
        <v>2762</v>
      </c>
      <c r="M167" s="108" t="s">
        <v>2761</v>
      </c>
      <c r="N167" s="108" t="s">
        <v>2761</v>
      </c>
      <c r="O167" s="113" t="s">
        <v>2761</v>
      </c>
      <c r="P167" s="137" t="s">
        <v>2762</v>
      </c>
      <c r="Q167" s="127" t="s">
        <v>2761</v>
      </c>
      <c r="R167" s="115" t="s">
        <v>2762</v>
      </c>
      <c r="S167" s="108" t="s">
        <v>2761</v>
      </c>
      <c r="T167" s="108" t="s">
        <v>2761</v>
      </c>
      <c r="U167" s="113" t="s">
        <v>2761</v>
      </c>
      <c r="V167" s="137" t="s">
        <v>2762</v>
      </c>
      <c r="W167" s="114" t="s">
        <v>2761</v>
      </c>
      <c r="X167" s="115" t="s">
        <v>2762</v>
      </c>
      <c r="Y167" s="114" t="s">
        <v>2791</v>
      </c>
      <c r="Z167" s="113" t="s">
        <v>2761</v>
      </c>
      <c r="AA167" s="141" t="s">
        <v>2762</v>
      </c>
      <c r="AB167" s="118" t="s">
        <v>2761</v>
      </c>
      <c r="AC167" s="113" t="s">
        <v>2761</v>
      </c>
      <c r="AD167" s="118" t="s">
        <v>2761</v>
      </c>
      <c r="AE167" s="113" t="s">
        <v>2761</v>
      </c>
      <c r="AF167" s="114" t="s">
        <v>2761</v>
      </c>
      <c r="AG167" s="119" t="s">
        <v>2774</v>
      </c>
      <c r="AH167" s="131">
        <v>3.0883473710651401</v>
      </c>
      <c r="AI167" s="132">
        <v>1.4688406272604599</v>
      </c>
      <c r="AJ167" s="132">
        <v>2.86767737317196</v>
      </c>
      <c r="AK167" s="132">
        <v>1.1535241664389999</v>
      </c>
      <c r="AL167" s="132">
        <v>0.59743178295328503</v>
      </c>
      <c r="AM167" s="127">
        <v>70</v>
      </c>
      <c r="AN167" s="108"/>
      <c r="AO167" s="33"/>
      <c r="AP167" s="7">
        <v>0</v>
      </c>
      <c r="AQ167" s="7">
        <v>0</v>
      </c>
      <c r="AR167" s="7">
        <v>0</v>
      </c>
      <c r="AS167" s="7">
        <v>0</v>
      </c>
      <c r="AT167" s="7">
        <v>0</v>
      </c>
      <c r="AU167" s="7">
        <v>0</v>
      </c>
      <c r="AV167" s="7">
        <v>0</v>
      </c>
      <c r="AW167" s="7">
        <v>0</v>
      </c>
      <c r="AX167" s="7">
        <v>0</v>
      </c>
      <c r="AY167" s="7">
        <v>0</v>
      </c>
      <c r="AZ167" s="7">
        <v>0</v>
      </c>
      <c r="BA167" s="7">
        <v>0</v>
      </c>
      <c r="BB167" s="7">
        <v>0</v>
      </c>
      <c r="BC167" s="7">
        <v>0</v>
      </c>
      <c r="BD167" s="7">
        <v>0</v>
      </c>
      <c r="BE167" s="7">
        <v>0</v>
      </c>
      <c r="BF167" s="7">
        <v>0</v>
      </c>
      <c r="BG167" s="7">
        <v>0</v>
      </c>
      <c r="BH167" s="7">
        <v>0</v>
      </c>
      <c r="BI167" s="7">
        <v>0</v>
      </c>
      <c r="BJ167" s="7">
        <v>0</v>
      </c>
      <c r="BK167" s="7">
        <v>0</v>
      </c>
      <c r="BL167" s="7">
        <v>0</v>
      </c>
      <c r="BM167" s="7">
        <v>0</v>
      </c>
      <c r="BN167" s="7">
        <v>0</v>
      </c>
      <c r="BO167" s="7">
        <v>0</v>
      </c>
      <c r="BP167" s="7">
        <v>0</v>
      </c>
      <c r="BQ167" s="7">
        <v>0</v>
      </c>
      <c r="BR167" s="7">
        <v>0</v>
      </c>
      <c r="BS167" s="7">
        <v>0</v>
      </c>
      <c r="BT167" s="7">
        <v>0</v>
      </c>
      <c r="BU167" s="7">
        <v>0</v>
      </c>
      <c r="BV167" s="7">
        <v>0</v>
      </c>
      <c r="BW167" s="7">
        <v>0</v>
      </c>
      <c r="BX167" s="7">
        <v>0</v>
      </c>
      <c r="BY167" s="7">
        <v>0</v>
      </c>
      <c r="BZ167" s="7">
        <v>0</v>
      </c>
      <c r="CA167" s="7">
        <v>0</v>
      </c>
      <c r="CB167" s="7">
        <v>0</v>
      </c>
      <c r="CC167" s="7">
        <v>0</v>
      </c>
      <c r="CD167" s="7">
        <v>0</v>
      </c>
      <c r="CE167" s="7">
        <v>0</v>
      </c>
      <c r="CF167" s="7">
        <v>0</v>
      </c>
      <c r="CG167" s="7">
        <v>0</v>
      </c>
      <c r="CH167" s="7">
        <v>0</v>
      </c>
      <c r="CI167" s="7">
        <v>0</v>
      </c>
      <c r="CJ167" s="7">
        <v>0</v>
      </c>
      <c r="CK167" s="7">
        <v>0</v>
      </c>
      <c r="CL167" s="7">
        <v>0</v>
      </c>
      <c r="CM167" s="7">
        <v>0</v>
      </c>
      <c r="CN167" s="7">
        <v>0</v>
      </c>
      <c r="CO167" s="7">
        <v>0</v>
      </c>
      <c r="CP167" s="7">
        <v>0</v>
      </c>
      <c r="CQ167" s="7">
        <v>0</v>
      </c>
      <c r="CR167" s="7">
        <v>0</v>
      </c>
      <c r="CS167" s="7">
        <v>0</v>
      </c>
      <c r="CT167" s="7">
        <v>0</v>
      </c>
      <c r="CU167" s="7">
        <v>0</v>
      </c>
      <c r="CV167" s="7">
        <v>0</v>
      </c>
      <c r="CW167" s="7">
        <v>0</v>
      </c>
      <c r="CX167" s="7">
        <v>0</v>
      </c>
      <c r="CY167" s="7">
        <v>6</v>
      </c>
      <c r="CZ167" s="7">
        <v>0</v>
      </c>
      <c r="DA167" s="7">
        <v>0</v>
      </c>
      <c r="DB167" s="7">
        <v>0</v>
      </c>
      <c r="DC167" s="7">
        <v>0</v>
      </c>
      <c r="DD167" s="7">
        <v>0</v>
      </c>
      <c r="DE167" s="7">
        <v>0</v>
      </c>
      <c r="DF167" s="7">
        <v>0</v>
      </c>
      <c r="DG167" s="7">
        <v>0</v>
      </c>
      <c r="DH167" s="7">
        <v>0</v>
      </c>
      <c r="DI167" s="7">
        <v>0</v>
      </c>
      <c r="DJ167" s="7">
        <v>0</v>
      </c>
      <c r="DK167" s="7">
        <v>0</v>
      </c>
      <c r="DL167" s="7">
        <v>0</v>
      </c>
      <c r="DM167" s="7">
        <v>0</v>
      </c>
      <c r="DN167" s="7">
        <v>0</v>
      </c>
      <c r="DO167" s="7">
        <v>0</v>
      </c>
      <c r="DP167" s="7">
        <v>0</v>
      </c>
      <c r="DQ167" s="7">
        <v>0</v>
      </c>
      <c r="DR167" s="7">
        <v>0</v>
      </c>
      <c r="DS167" s="7">
        <v>0</v>
      </c>
      <c r="DT167" s="7">
        <v>0</v>
      </c>
      <c r="DU167" s="7">
        <v>0</v>
      </c>
      <c r="DV167" s="7">
        <v>0</v>
      </c>
      <c r="DW167" s="7">
        <v>0</v>
      </c>
      <c r="DX167" s="7">
        <v>0</v>
      </c>
      <c r="DY167" s="7">
        <v>0</v>
      </c>
      <c r="DZ167" s="7">
        <v>0</v>
      </c>
      <c r="EA167" s="7">
        <v>0</v>
      </c>
      <c r="EB167" s="7">
        <v>0</v>
      </c>
      <c r="EC167" s="7">
        <v>0</v>
      </c>
      <c r="ED167" s="7">
        <v>0</v>
      </c>
      <c r="EE167" s="7">
        <v>0</v>
      </c>
      <c r="EF167" s="7">
        <v>58</v>
      </c>
      <c r="EG167" s="7">
        <v>0</v>
      </c>
      <c r="EH167" s="7">
        <v>0</v>
      </c>
      <c r="EI167" s="7">
        <v>0</v>
      </c>
      <c r="EJ167" s="7">
        <v>294</v>
      </c>
      <c r="EK167" s="7">
        <v>0</v>
      </c>
      <c r="EL167" s="7">
        <v>0</v>
      </c>
      <c r="EM167" s="7">
        <v>7</v>
      </c>
      <c r="EN167" s="7">
        <v>65</v>
      </c>
      <c r="EO167" s="7">
        <v>7</v>
      </c>
      <c r="EP167" s="7">
        <v>545</v>
      </c>
      <c r="EQ167" s="7">
        <v>0</v>
      </c>
      <c r="ER167" s="7">
        <v>0</v>
      </c>
      <c r="ES167" s="7">
        <v>0</v>
      </c>
      <c r="ET167" s="7">
        <v>0</v>
      </c>
      <c r="EU167" s="7">
        <v>0</v>
      </c>
      <c r="EV167" s="7">
        <v>0</v>
      </c>
      <c r="EW167" s="7">
        <v>0</v>
      </c>
      <c r="EX167" s="7">
        <v>3</v>
      </c>
      <c r="EY167" s="7">
        <v>0</v>
      </c>
      <c r="EZ167" s="7">
        <v>0</v>
      </c>
      <c r="FA167" s="7">
        <v>0</v>
      </c>
      <c r="FB167" s="7">
        <v>2</v>
      </c>
      <c r="FC167" s="7">
        <v>1</v>
      </c>
      <c r="FD167" s="7">
        <v>0</v>
      </c>
      <c r="FE167" s="7">
        <v>0</v>
      </c>
      <c r="FF167" s="7">
        <v>0</v>
      </c>
      <c r="FG167" s="7">
        <v>0</v>
      </c>
      <c r="FH167" s="7">
        <v>0</v>
      </c>
      <c r="FI167" s="7">
        <v>0</v>
      </c>
      <c r="FJ167" s="7">
        <v>0</v>
      </c>
      <c r="FK167" s="7">
        <v>0</v>
      </c>
      <c r="FL167" s="7">
        <v>0</v>
      </c>
      <c r="FM167" s="7">
        <v>0</v>
      </c>
      <c r="FN167" s="7">
        <v>0</v>
      </c>
      <c r="FO167" s="7">
        <v>0</v>
      </c>
      <c r="FP167" s="7">
        <v>0</v>
      </c>
      <c r="FQ167" s="7">
        <v>0</v>
      </c>
      <c r="FR167" s="7">
        <v>9</v>
      </c>
      <c r="FS167" s="7">
        <v>0</v>
      </c>
      <c r="FT167" s="7">
        <v>0</v>
      </c>
      <c r="FU167" s="7">
        <v>199</v>
      </c>
      <c r="FV167" s="7">
        <v>1</v>
      </c>
      <c r="FW167" s="7">
        <v>8</v>
      </c>
      <c r="FX167" s="7">
        <v>2</v>
      </c>
      <c r="FY167" s="7">
        <v>0</v>
      </c>
      <c r="FZ167" s="7">
        <v>0</v>
      </c>
      <c r="GA167" s="7">
        <v>3</v>
      </c>
      <c r="GB167" s="7">
        <v>0</v>
      </c>
      <c r="GC167" s="7">
        <v>0</v>
      </c>
      <c r="GD167" s="7">
        <v>0</v>
      </c>
      <c r="GE167" s="7">
        <v>0</v>
      </c>
      <c r="GF167" s="7">
        <v>1</v>
      </c>
      <c r="GG167" s="7">
        <v>0</v>
      </c>
      <c r="GH167" s="7">
        <v>0</v>
      </c>
      <c r="GI167" s="7">
        <v>0</v>
      </c>
      <c r="GJ167" s="7">
        <v>0</v>
      </c>
      <c r="GK167" s="7">
        <v>0</v>
      </c>
      <c r="GL167" s="7">
        <v>0</v>
      </c>
      <c r="GM167" s="7">
        <v>0</v>
      </c>
      <c r="GN167" s="7">
        <v>0</v>
      </c>
      <c r="GO167" s="7">
        <v>0</v>
      </c>
      <c r="GP167" s="7">
        <v>0</v>
      </c>
      <c r="GQ167" s="7">
        <v>0</v>
      </c>
      <c r="GR167" s="7">
        <v>0</v>
      </c>
      <c r="GS167" s="7">
        <v>0</v>
      </c>
      <c r="GT167" s="7">
        <v>0</v>
      </c>
      <c r="GU167" s="7">
        <v>0</v>
      </c>
      <c r="GV167" s="7">
        <v>0</v>
      </c>
      <c r="GW167" s="7">
        <v>0</v>
      </c>
      <c r="GX167" s="7">
        <v>0</v>
      </c>
      <c r="GY167" s="7">
        <v>0</v>
      </c>
      <c r="GZ167" s="7">
        <v>0</v>
      </c>
      <c r="HA167" s="7">
        <v>0</v>
      </c>
      <c r="HB167" s="7">
        <v>0</v>
      </c>
      <c r="HC167" s="7">
        <v>0</v>
      </c>
      <c r="HD167" s="7">
        <v>0</v>
      </c>
      <c r="HE167" s="7">
        <v>0</v>
      </c>
      <c r="HF167" s="7">
        <v>0</v>
      </c>
      <c r="HG167" s="7">
        <v>0</v>
      </c>
      <c r="HH167" s="7">
        <v>0</v>
      </c>
      <c r="HI167" s="7">
        <v>0</v>
      </c>
      <c r="HJ167" s="7">
        <v>0</v>
      </c>
      <c r="HK167" s="7">
        <v>0</v>
      </c>
      <c r="HL167" s="7">
        <v>0</v>
      </c>
      <c r="HM167" s="7">
        <v>0</v>
      </c>
      <c r="HN167" s="7">
        <v>1</v>
      </c>
      <c r="HO167" s="7">
        <v>0</v>
      </c>
      <c r="HP167" s="7">
        <v>0</v>
      </c>
      <c r="HQ167" s="7">
        <v>0</v>
      </c>
      <c r="HR167" s="7">
        <v>0</v>
      </c>
      <c r="HS167" s="7">
        <v>3</v>
      </c>
      <c r="HT167" s="7">
        <v>0</v>
      </c>
      <c r="HU167" s="7">
        <v>0</v>
      </c>
      <c r="HV167" s="7">
        <v>0</v>
      </c>
      <c r="HW167" s="7">
        <v>0</v>
      </c>
      <c r="HX167" s="7">
        <v>0</v>
      </c>
      <c r="HY167" s="7">
        <v>0</v>
      </c>
      <c r="HZ167" s="7">
        <v>0</v>
      </c>
      <c r="IA167" s="7">
        <v>0</v>
      </c>
      <c r="IB167" s="7">
        <v>0</v>
      </c>
      <c r="IC167" s="7">
        <v>1791</v>
      </c>
      <c r="ID167" s="7">
        <v>0</v>
      </c>
      <c r="IE167" s="7">
        <v>0</v>
      </c>
      <c r="IF167" s="7">
        <v>0</v>
      </c>
      <c r="IG167" s="7">
        <v>0</v>
      </c>
      <c r="IH167" s="7">
        <v>0</v>
      </c>
      <c r="II167" s="7">
        <v>0</v>
      </c>
      <c r="IJ167" s="7">
        <v>0</v>
      </c>
      <c r="IK167" s="7">
        <v>0</v>
      </c>
      <c r="IL167" s="7">
        <v>1</v>
      </c>
      <c r="IM167" s="7">
        <v>6</v>
      </c>
      <c r="IN167" s="7">
        <v>0</v>
      </c>
      <c r="IO167" s="7">
        <v>0</v>
      </c>
      <c r="IP167" s="7">
        <v>0</v>
      </c>
      <c r="IQ167" s="7">
        <v>0</v>
      </c>
      <c r="IR167" s="7">
        <v>0</v>
      </c>
      <c r="IS167" s="7">
        <v>0</v>
      </c>
      <c r="IT167" s="7">
        <v>0</v>
      </c>
      <c r="IU167" s="7">
        <v>0</v>
      </c>
      <c r="IV167" s="7">
        <v>1</v>
      </c>
      <c r="IW167" s="7">
        <v>0</v>
      </c>
      <c r="IX167" s="7">
        <v>0</v>
      </c>
      <c r="IY167" s="7">
        <v>0</v>
      </c>
      <c r="IZ167" s="7">
        <v>0</v>
      </c>
      <c r="JA167" s="7">
        <v>0</v>
      </c>
      <c r="JB167" s="7">
        <v>0</v>
      </c>
      <c r="JC167" s="7">
        <v>0</v>
      </c>
      <c r="JD167" s="7">
        <v>0</v>
      </c>
      <c r="JE167" s="7">
        <v>0</v>
      </c>
      <c r="JF167" s="7">
        <v>0</v>
      </c>
      <c r="JG167" s="7">
        <v>0</v>
      </c>
      <c r="JH167" s="7">
        <v>0</v>
      </c>
      <c r="JI167" s="7">
        <v>0</v>
      </c>
      <c r="JJ167" s="7">
        <v>0</v>
      </c>
      <c r="JK167" s="7">
        <v>0</v>
      </c>
      <c r="JL167" s="7">
        <v>0</v>
      </c>
      <c r="JM167" s="7">
        <v>0</v>
      </c>
      <c r="JN167" s="7">
        <v>0</v>
      </c>
      <c r="JO167" s="7">
        <v>0</v>
      </c>
      <c r="JP167" s="7">
        <v>0</v>
      </c>
      <c r="JQ167" s="7">
        <v>0</v>
      </c>
      <c r="JR167" s="7">
        <v>0</v>
      </c>
      <c r="JS167" s="7">
        <v>19</v>
      </c>
      <c r="JT167" s="7">
        <v>0</v>
      </c>
      <c r="JU167" s="7">
        <v>0</v>
      </c>
      <c r="JV167" s="7">
        <v>0</v>
      </c>
      <c r="JW167" s="7">
        <v>0</v>
      </c>
      <c r="JX167" s="7">
        <v>0</v>
      </c>
      <c r="JY167" s="7">
        <v>0</v>
      </c>
      <c r="JZ167" s="7">
        <v>0</v>
      </c>
      <c r="KA167" s="7">
        <v>0</v>
      </c>
      <c r="KB167" s="7">
        <v>0</v>
      </c>
      <c r="KC167" s="7">
        <v>0</v>
      </c>
      <c r="KD167" s="7">
        <v>0</v>
      </c>
      <c r="KE167" s="7">
        <v>0</v>
      </c>
      <c r="KF167" s="7">
        <v>0</v>
      </c>
      <c r="KG167" s="7">
        <v>0</v>
      </c>
      <c r="KH167" s="7">
        <v>2</v>
      </c>
      <c r="KI167" s="7">
        <v>0</v>
      </c>
      <c r="KJ167" s="7">
        <v>0</v>
      </c>
      <c r="KK167" s="7">
        <v>0</v>
      </c>
      <c r="KL167" s="7">
        <v>0</v>
      </c>
      <c r="KM167" s="7">
        <v>0</v>
      </c>
      <c r="KN167" s="7">
        <v>0</v>
      </c>
      <c r="KO167" s="7">
        <v>0</v>
      </c>
      <c r="KP167" s="7">
        <v>0</v>
      </c>
      <c r="KQ167" s="7">
        <v>0</v>
      </c>
      <c r="KR167" s="7">
        <v>0</v>
      </c>
      <c r="KS167" s="7">
        <v>0</v>
      </c>
      <c r="KT167" s="7">
        <v>0</v>
      </c>
      <c r="KU167" s="7">
        <v>462</v>
      </c>
      <c r="KV167" s="7">
        <v>0</v>
      </c>
      <c r="KW167" s="7">
        <v>8</v>
      </c>
      <c r="KX167" s="7">
        <v>268</v>
      </c>
      <c r="KY167" s="7">
        <v>1</v>
      </c>
      <c r="KZ167" s="7">
        <v>0</v>
      </c>
      <c r="LA167" s="7">
        <v>42</v>
      </c>
      <c r="LB167" s="7">
        <v>0</v>
      </c>
      <c r="LC167" s="7">
        <v>0</v>
      </c>
      <c r="LD167" s="7">
        <v>2</v>
      </c>
      <c r="LE167" s="7">
        <v>0</v>
      </c>
      <c r="LF167" s="7">
        <v>0</v>
      </c>
      <c r="LG167" s="7">
        <v>0</v>
      </c>
      <c r="LH167" s="7">
        <v>0</v>
      </c>
      <c r="LI167" s="7">
        <v>0</v>
      </c>
      <c r="LJ167" s="7">
        <v>36</v>
      </c>
      <c r="LK167" s="7">
        <v>0</v>
      </c>
      <c r="LL167" s="7">
        <v>0</v>
      </c>
      <c r="LM167" s="7">
        <v>0</v>
      </c>
      <c r="LN167" s="7">
        <v>0</v>
      </c>
      <c r="LO167" s="7">
        <v>0</v>
      </c>
      <c r="LP167" s="7">
        <v>0</v>
      </c>
      <c r="LQ167" s="7">
        <v>0</v>
      </c>
      <c r="LR167" s="7">
        <v>0</v>
      </c>
      <c r="LS167" s="7">
        <v>0</v>
      </c>
      <c r="LT167" s="7">
        <v>0</v>
      </c>
      <c r="LU167" s="7">
        <v>0</v>
      </c>
      <c r="LV167" s="7">
        <v>0</v>
      </c>
      <c r="LW167" s="7">
        <v>0</v>
      </c>
      <c r="LX167" s="7">
        <v>0</v>
      </c>
      <c r="LY167" s="7">
        <v>0</v>
      </c>
      <c r="LZ167" s="7">
        <v>0</v>
      </c>
      <c r="MA167" s="7">
        <v>0</v>
      </c>
      <c r="MB167" s="7">
        <v>2</v>
      </c>
      <c r="MC167" s="7">
        <v>0</v>
      </c>
      <c r="MD167" s="7">
        <v>0</v>
      </c>
      <c r="ME167" s="7">
        <v>0</v>
      </c>
      <c r="MF167" s="7">
        <v>0</v>
      </c>
      <c r="MG167" s="7">
        <v>0</v>
      </c>
      <c r="MH167" s="7">
        <v>0</v>
      </c>
      <c r="MI167" s="7">
        <v>0</v>
      </c>
      <c r="MJ167" s="7">
        <v>0</v>
      </c>
      <c r="MK167" s="7">
        <v>0</v>
      </c>
      <c r="ML167" s="7">
        <v>0</v>
      </c>
      <c r="MM167" s="7">
        <v>0</v>
      </c>
      <c r="MN167" s="7">
        <v>0</v>
      </c>
      <c r="MO167" s="7">
        <v>354</v>
      </c>
      <c r="MP167" s="7">
        <v>1</v>
      </c>
      <c r="MQ167" s="7">
        <v>0</v>
      </c>
      <c r="MR167" s="7">
        <v>0</v>
      </c>
      <c r="MS167" s="7">
        <v>6</v>
      </c>
      <c r="MT167" s="7">
        <v>0</v>
      </c>
      <c r="MU167" s="7">
        <v>62</v>
      </c>
      <c r="MV167" s="7">
        <v>104</v>
      </c>
      <c r="MW167" s="7">
        <v>0</v>
      </c>
      <c r="MX167" s="7">
        <v>0</v>
      </c>
      <c r="MY167" s="7">
        <v>0</v>
      </c>
      <c r="MZ167" s="7">
        <v>1</v>
      </c>
      <c r="NA167" s="7">
        <v>0</v>
      </c>
      <c r="NB167" s="7">
        <v>296</v>
      </c>
      <c r="NC167" s="7">
        <v>0</v>
      </c>
      <c r="ND167" s="7">
        <v>0</v>
      </c>
      <c r="NE167" s="7">
        <v>0</v>
      </c>
      <c r="NF167" s="7">
        <v>0</v>
      </c>
      <c r="NG167" s="7">
        <v>0</v>
      </c>
      <c r="NH167" s="7">
        <v>1</v>
      </c>
      <c r="NI167" s="7">
        <v>1</v>
      </c>
      <c r="NJ167" s="7">
        <v>101</v>
      </c>
      <c r="NK167" s="7">
        <v>0</v>
      </c>
      <c r="NL167" s="7">
        <v>0</v>
      </c>
      <c r="NM167" s="7">
        <v>3</v>
      </c>
      <c r="NN167" s="7">
        <v>171</v>
      </c>
      <c r="NO167" s="7">
        <v>0</v>
      </c>
      <c r="NP167" s="7">
        <v>0</v>
      </c>
      <c r="NQ167" s="7">
        <v>0</v>
      </c>
      <c r="NR167" s="7">
        <v>0</v>
      </c>
      <c r="NS167" s="7">
        <v>557</v>
      </c>
      <c r="NT167" s="7">
        <v>0</v>
      </c>
      <c r="NU167" s="7">
        <v>0</v>
      </c>
      <c r="NV167" s="7">
        <v>0</v>
      </c>
      <c r="NW167" s="7">
        <v>3</v>
      </c>
      <c r="NX167" s="7">
        <v>5</v>
      </c>
      <c r="NY167" s="7">
        <v>0</v>
      </c>
      <c r="NZ167" s="7">
        <v>0</v>
      </c>
      <c r="OA167" s="7">
        <v>0</v>
      </c>
      <c r="OB167" s="7">
        <v>4</v>
      </c>
      <c r="OC167" s="7">
        <v>16</v>
      </c>
      <c r="OD167" s="7">
        <v>0</v>
      </c>
      <c r="OE167" s="7">
        <v>26</v>
      </c>
      <c r="OF167" s="7">
        <v>0</v>
      </c>
      <c r="OG167" s="7">
        <v>51</v>
      </c>
      <c r="OH167" s="7">
        <v>0</v>
      </c>
      <c r="OI167" s="7">
        <v>5</v>
      </c>
      <c r="OJ167" s="7">
        <v>0</v>
      </c>
      <c r="OK167" s="7">
        <v>88</v>
      </c>
      <c r="OL167" s="7">
        <v>7</v>
      </c>
      <c r="OM167" s="7">
        <v>26</v>
      </c>
      <c r="ON167" s="7">
        <v>64</v>
      </c>
      <c r="OO167" s="7">
        <v>1</v>
      </c>
      <c r="OP167" s="7">
        <v>0</v>
      </c>
      <c r="OQ167" s="7">
        <v>137</v>
      </c>
      <c r="OR167" s="7">
        <v>139</v>
      </c>
      <c r="OS167" s="7">
        <v>0</v>
      </c>
      <c r="OT167" s="7">
        <v>0</v>
      </c>
      <c r="OU167" s="7">
        <v>117</v>
      </c>
      <c r="OV167" s="7">
        <v>0</v>
      </c>
      <c r="OW167" s="7">
        <v>0</v>
      </c>
      <c r="OX167" s="7">
        <v>0</v>
      </c>
      <c r="OY167" s="7">
        <v>0</v>
      </c>
      <c r="OZ167" s="7">
        <v>0</v>
      </c>
      <c r="PA167" s="7">
        <v>229</v>
      </c>
      <c r="PB167" s="7">
        <v>1</v>
      </c>
      <c r="PC167" s="7">
        <v>0</v>
      </c>
      <c r="PD167" s="7">
        <v>442</v>
      </c>
      <c r="PE167" s="7">
        <v>0</v>
      </c>
      <c r="PF167" s="7">
        <v>0</v>
      </c>
      <c r="PG167" s="7">
        <v>14</v>
      </c>
      <c r="PH167" s="7">
        <v>11</v>
      </c>
      <c r="PI167" s="7">
        <v>23</v>
      </c>
      <c r="PJ167" s="7">
        <v>0</v>
      </c>
      <c r="PK167" s="7">
        <v>0</v>
      </c>
      <c r="PL167" s="7">
        <v>0</v>
      </c>
      <c r="PM167" s="7">
        <v>0</v>
      </c>
      <c r="PN167" s="7">
        <v>1</v>
      </c>
      <c r="PO167" s="7">
        <v>0</v>
      </c>
      <c r="PP167" s="7">
        <v>0</v>
      </c>
      <c r="PQ167" s="7">
        <v>0</v>
      </c>
      <c r="PR167" s="7">
        <v>0</v>
      </c>
      <c r="PS167" s="7">
        <v>0</v>
      </c>
      <c r="PT167" s="7">
        <v>0</v>
      </c>
      <c r="PU167" s="7">
        <v>0</v>
      </c>
      <c r="PV167" s="7">
        <v>0</v>
      </c>
      <c r="PW167" s="7">
        <v>0</v>
      </c>
      <c r="PX167" s="7">
        <v>0</v>
      </c>
      <c r="PY167" s="7">
        <v>0</v>
      </c>
      <c r="PZ167" s="7">
        <v>2</v>
      </c>
      <c r="QA167" s="7">
        <v>0</v>
      </c>
      <c r="QB167" s="7">
        <v>0</v>
      </c>
      <c r="QC167" s="7">
        <v>144</v>
      </c>
      <c r="QD167" s="7">
        <v>0</v>
      </c>
      <c r="QE167" s="7">
        <v>1</v>
      </c>
      <c r="QF167" s="7">
        <v>25</v>
      </c>
      <c r="QG167" s="7">
        <v>0</v>
      </c>
      <c r="QH167" s="7">
        <v>0</v>
      </c>
      <c r="QI167" s="7">
        <v>0</v>
      </c>
      <c r="QJ167" s="7">
        <v>0</v>
      </c>
      <c r="QK167" s="7">
        <v>0</v>
      </c>
      <c r="QL167" s="7">
        <v>0</v>
      </c>
      <c r="QM167" s="7">
        <v>0</v>
      </c>
      <c r="QN167" s="7">
        <v>0</v>
      </c>
      <c r="QO167" s="7">
        <v>2</v>
      </c>
      <c r="QP167" s="7">
        <v>0</v>
      </c>
      <c r="QQ167" s="7">
        <v>0</v>
      </c>
      <c r="QR167" s="7">
        <v>0</v>
      </c>
      <c r="QS167" s="7">
        <v>0</v>
      </c>
      <c r="QT167" s="7">
        <v>0</v>
      </c>
      <c r="QU167" s="7">
        <v>0</v>
      </c>
      <c r="QV167" s="7">
        <v>0</v>
      </c>
      <c r="QW167" s="7">
        <v>0</v>
      </c>
      <c r="QX167" s="7">
        <v>0</v>
      </c>
      <c r="QY167" s="7">
        <v>0</v>
      </c>
      <c r="QZ167" s="7">
        <v>0</v>
      </c>
      <c r="RA167" s="7">
        <v>0</v>
      </c>
      <c r="RB167" s="7">
        <v>0</v>
      </c>
      <c r="RC167" s="7">
        <v>0</v>
      </c>
      <c r="RD167" s="7">
        <v>0</v>
      </c>
      <c r="RE167" s="7">
        <v>0</v>
      </c>
      <c r="RF167" s="7">
        <v>0</v>
      </c>
      <c r="RG167" s="7">
        <v>0</v>
      </c>
      <c r="RH167" s="7">
        <v>0</v>
      </c>
      <c r="RI167" s="7">
        <v>0</v>
      </c>
      <c r="RJ167" s="7">
        <v>0</v>
      </c>
      <c r="RK167" s="7">
        <v>4</v>
      </c>
      <c r="RL167" s="7">
        <v>0</v>
      </c>
      <c r="RM167" s="7">
        <v>0</v>
      </c>
      <c r="RN167" s="7">
        <v>0</v>
      </c>
      <c r="RO167" s="7">
        <v>0</v>
      </c>
      <c r="RP167" s="7">
        <v>0</v>
      </c>
      <c r="RQ167" s="7">
        <v>0</v>
      </c>
      <c r="RR167" s="7">
        <v>1</v>
      </c>
      <c r="RS167" s="7">
        <v>0</v>
      </c>
      <c r="RT167" s="7">
        <v>7</v>
      </c>
      <c r="RU167" s="7">
        <v>0</v>
      </c>
      <c r="RV167" s="7">
        <v>0</v>
      </c>
      <c r="RW167" s="7">
        <v>0</v>
      </c>
      <c r="RX167" s="7">
        <v>0</v>
      </c>
      <c r="RY167" s="7">
        <v>0</v>
      </c>
      <c r="RZ167" s="7">
        <v>198</v>
      </c>
      <c r="SA167" s="7">
        <v>0</v>
      </c>
      <c r="SB167" s="7">
        <v>0</v>
      </c>
      <c r="SC167" s="7">
        <v>0</v>
      </c>
      <c r="SD167" s="7">
        <v>0</v>
      </c>
      <c r="SE167" s="7">
        <v>0</v>
      </c>
      <c r="SF167" s="7">
        <v>1</v>
      </c>
      <c r="SG167" s="7">
        <v>0</v>
      </c>
      <c r="SH167" s="7">
        <v>0</v>
      </c>
      <c r="SI167" s="7">
        <v>0</v>
      </c>
      <c r="SJ167" s="7">
        <v>0</v>
      </c>
      <c r="SK167" s="7">
        <v>0</v>
      </c>
      <c r="SL167" s="7">
        <v>0</v>
      </c>
      <c r="SM167" s="7">
        <v>0</v>
      </c>
      <c r="SN167" s="7">
        <v>0</v>
      </c>
      <c r="SO167" s="7">
        <v>0</v>
      </c>
      <c r="SP167" s="7">
        <v>0</v>
      </c>
      <c r="SQ167" s="7">
        <v>0</v>
      </c>
      <c r="SR167" s="7">
        <v>0</v>
      </c>
      <c r="SS167" s="7">
        <v>0</v>
      </c>
      <c r="ST167" s="7">
        <v>2</v>
      </c>
      <c r="SU167" s="7">
        <v>0</v>
      </c>
      <c r="SV167" s="7">
        <v>0</v>
      </c>
      <c r="SW167" s="7">
        <v>0</v>
      </c>
      <c r="SX167" s="7">
        <v>0</v>
      </c>
      <c r="SY167" s="7">
        <v>0</v>
      </c>
      <c r="SZ167" s="7">
        <v>0</v>
      </c>
      <c r="TA167" s="7">
        <v>0</v>
      </c>
      <c r="TB167" s="7">
        <v>0</v>
      </c>
      <c r="TC167" s="7">
        <v>0</v>
      </c>
      <c r="TD167" s="7">
        <v>0</v>
      </c>
      <c r="TE167" s="7">
        <v>0</v>
      </c>
      <c r="TF167" s="7">
        <v>0</v>
      </c>
      <c r="TG167" s="7">
        <v>0</v>
      </c>
      <c r="TH167" s="7">
        <v>0</v>
      </c>
      <c r="TI167" s="7">
        <v>0</v>
      </c>
      <c r="TJ167" s="7">
        <v>0</v>
      </c>
      <c r="TK167" s="7">
        <v>0</v>
      </c>
      <c r="TL167" s="7">
        <v>0</v>
      </c>
      <c r="TM167" s="7">
        <v>0</v>
      </c>
      <c r="TN167" s="7">
        <v>0</v>
      </c>
      <c r="TO167" s="7">
        <v>0</v>
      </c>
      <c r="TP167" s="7">
        <v>0</v>
      </c>
      <c r="TQ167" s="7">
        <v>0</v>
      </c>
      <c r="TR167" s="7">
        <v>0</v>
      </c>
      <c r="TS167" s="7">
        <v>0</v>
      </c>
      <c r="TT167" s="7">
        <v>0</v>
      </c>
      <c r="TU167" s="7">
        <v>0</v>
      </c>
      <c r="TV167" s="7">
        <v>0</v>
      </c>
      <c r="TW167" s="7">
        <v>0</v>
      </c>
      <c r="TX167" s="7">
        <v>0</v>
      </c>
      <c r="TY167" s="7">
        <v>0</v>
      </c>
      <c r="TZ167" s="7">
        <v>0</v>
      </c>
      <c r="UA167" s="7">
        <v>0</v>
      </c>
      <c r="UB167" s="7">
        <v>0</v>
      </c>
      <c r="UC167" s="7">
        <v>0</v>
      </c>
      <c r="UD167" s="7">
        <v>0</v>
      </c>
      <c r="UE167" s="7">
        <v>0</v>
      </c>
      <c r="UF167" s="7">
        <v>0</v>
      </c>
      <c r="UG167" s="7">
        <v>0</v>
      </c>
      <c r="UH167" s="7">
        <v>0</v>
      </c>
      <c r="UI167" s="7">
        <v>1</v>
      </c>
      <c r="UJ167" s="7">
        <v>0</v>
      </c>
      <c r="UK167" s="7">
        <v>0</v>
      </c>
      <c r="UL167" s="7">
        <v>0</v>
      </c>
      <c r="UM167" s="7">
        <v>0</v>
      </c>
      <c r="UN167" s="7">
        <v>81</v>
      </c>
      <c r="UO167" s="7">
        <v>4</v>
      </c>
      <c r="UP167" s="7">
        <v>0</v>
      </c>
      <c r="UQ167" s="7">
        <v>0</v>
      </c>
      <c r="UR167" s="7">
        <v>0</v>
      </c>
      <c r="US167" s="7">
        <v>0</v>
      </c>
      <c r="UT167" s="7">
        <v>0</v>
      </c>
      <c r="UU167" s="7">
        <v>0</v>
      </c>
      <c r="UV167" s="7">
        <v>0</v>
      </c>
      <c r="UW167" s="7">
        <v>0</v>
      </c>
      <c r="UX167" s="7">
        <v>0</v>
      </c>
      <c r="UY167" s="7">
        <v>0</v>
      </c>
      <c r="UZ167" s="7">
        <v>0</v>
      </c>
      <c r="VA167" s="7">
        <v>0</v>
      </c>
      <c r="VB167" s="7">
        <v>0</v>
      </c>
      <c r="VC167" s="7">
        <v>0</v>
      </c>
      <c r="VD167" s="7">
        <v>0</v>
      </c>
      <c r="VE167" s="7">
        <v>0</v>
      </c>
      <c r="VF167" s="7">
        <v>0</v>
      </c>
      <c r="VG167" s="7">
        <v>0</v>
      </c>
      <c r="VH167" s="7">
        <v>0</v>
      </c>
      <c r="VI167" s="7">
        <v>0</v>
      </c>
      <c r="VJ167" s="7">
        <v>0</v>
      </c>
      <c r="VK167" s="7">
        <v>0</v>
      </c>
      <c r="VL167" s="7">
        <v>0</v>
      </c>
      <c r="VM167" s="7">
        <v>0</v>
      </c>
      <c r="VN167" s="7">
        <v>0</v>
      </c>
      <c r="VO167" s="7">
        <v>0</v>
      </c>
      <c r="VP167" s="7">
        <v>0</v>
      </c>
      <c r="VQ167" s="7">
        <v>0</v>
      </c>
      <c r="VR167" s="7">
        <v>0</v>
      </c>
      <c r="VS167" s="7">
        <v>0</v>
      </c>
      <c r="VT167" s="7">
        <v>0</v>
      </c>
      <c r="VU167" s="7">
        <v>0</v>
      </c>
      <c r="VV167" s="7">
        <v>0</v>
      </c>
      <c r="VW167" s="7">
        <v>15</v>
      </c>
      <c r="VX167" s="7">
        <v>0</v>
      </c>
      <c r="VY167" s="7">
        <v>0</v>
      </c>
      <c r="VZ167" s="7">
        <v>0</v>
      </c>
      <c r="WA167" s="7">
        <v>0</v>
      </c>
      <c r="WB167" s="7">
        <v>0</v>
      </c>
      <c r="WC167" s="7">
        <v>0</v>
      </c>
      <c r="WD167" s="7">
        <v>0</v>
      </c>
      <c r="WE167" s="7">
        <v>0</v>
      </c>
      <c r="WF167" s="7">
        <v>0</v>
      </c>
      <c r="WG167" s="7">
        <v>1</v>
      </c>
      <c r="WH167" s="7">
        <v>1</v>
      </c>
      <c r="WI167" s="7">
        <v>0</v>
      </c>
      <c r="WJ167" s="7">
        <v>0</v>
      </c>
      <c r="WK167" s="7">
        <v>0</v>
      </c>
      <c r="WL167" s="7">
        <v>0</v>
      </c>
      <c r="WM167" s="7">
        <v>0</v>
      </c>
      <c r="WN167" s="7">
        <v>0</v>
      </c>
      <c r="WO167" s="7">
        <v>0</v>
      </c>
      <c r="WP167" s="7">
        <v>0</v>
      </c>
      <c r="WQ167" s="7">
        <v>0</v>
      </c>
      <c r="WR167" s="7">
        <v>0</v>
      </c>
      <c r="WS167" s="7">
        <v>0</v>
      </c>
      <c r="WT167" s="7">
        <v>0</v>
      </c>
      <c r="WU167" s="7">
        <v>0</v>
      </c>
      <c r="WV167" s="7">
        <v>0</v>
      </c>
      <c r="WW167" s="7">
        <v>0</v>
      </c>
      <c r="WX167" s="7">
        <v>0</v>
      </c>
      <c r="WY167" s="7">
        <v>0</v>
      </c>
      <c r="WZ167" s="7">
        <v>0</v>
      </c>
      <c r="XA167" s="7">
        <v>0</v>
      </c>
      <c r="XB167" s="7">
        <v>0</v>
      </c>
      <c r="XC167" s="7">
        <v>0</v>
      </c>
      <c r="XD167" s="7">
        <v>0</v>
      </c>
      <c r="XE167" s="7">
        <v>0</v>
      </c>
      <c r="XF167" s="7">
        <v>0</v>
      </c>
      <c r="XG167" s="7">
        <v>0</v>
      </c>
      <c r="XH167" s="7">
        <v>0</v>
      </c>
      <c r="XI167" s="7">
        <v>0</v>
      </c>
      <c r="XJ167" s="7">
        <v>0</v>
      </c>
      <c r="XK167" s="7">
        <v>0</v>
      </c>
      <c r="XL167" s="7">
        <v>0</v>
      </c>
      <c r="XM167" s="7">
        <v>0</v>
      </c>
      <c r="XN167" s="7">
        <v>0</v>
      </c>
      <c r="XO167" s="7">
        <v>0</v>
      </c>
      <c r="XP167" s="7">
        <v>0</v>
      </c>
      <c r="XQ167" s="7">
        <v>0</v>
      </c>
      <c r="XR167" s="7">
        <v>0</v>
      </c>
      <c r="XS167" s="7">
        <v>0</v>
      </c>
      <c r="XT167" s="7">
        <v>0</v>
      </c>
      <c r="XU167" s="7">
        <v>0</v>
      </c>
      <c r="XV167" s="7">
        <v>0</v>
      </c>
      <c r="XW167" s="7">
        <v>0</v>
      </c>
      <c r="XX167" s="7">
        <v>0</v>
      </c>
      <c r="XY167" s="7">
        <v>0</v>
      </c>
      <c r="XZ167" s="7">
        <v>46</v>
      </c>
      <c r="YA167" s="7">
        <v>0</v>
      </c>
      <c r="YB167" s="7">
        <v>0</v>
      </c>
      <c r="YC167" s="7">
        <v>0</v>
      </c>
      <c r="YD167" s="7">
        <v>0</v>
      </c>
      <c r="YE167" s="7">
        <v>0</v>
      </c>
      <c r="YF167" s="7">
        <v>0</v>
      </c>
      <c r="YG167" s="7">
        <v>0</v>
      </c>
      <c r="YH167" s="7">
        <v>0</v>
      </c>
      <c r="YI167" s="7">
        <v>0</v>
      </c>
      <c r="YJ167" s="7">
        <v>0</v>
      </c>
      <c r="YK167" s="7">
        <v>0</v>
      </c>
      <c r="YL167" s="7">
        <v>0</v>
      </c>
      <c r="YM167" s="7">
        <v>0</v>
      </c>
      <c r="YN167" s="7">
        <v>0</v>
      </c>
      <c r="YO167" s="7">
        <v>0</v>
      </c>
      <c r="YP167" s="7">
        <v>0</v>
      </c>
      <c r="YQ167" s="7">
        <v>0</v>
      </c>
      <c r="YR167" s="7">
        <v>0</v>
      </c>
      <c r="YS167" s="7">
        <v>0</v>
      </c>
      <c r="YT167" s="7">
        <v>1</v>
      </c>
      <c r="YU167" s="7">
        <v>0</v>
      </c>
      <c r="YV167" s="7">
        <v>0</v>
      </c>
      <c r="YW167" s="7">
        <v>0</v>
      </c>
      <c r="YX167" s="7">
        <v>0</v>
      </c>
      <c r="YY167" s="7">
        <v>0</v>
      </c>
      <c r="YZ167" s="7">
        <v>0</v>
      </c>
      <c r="ZA167" s="7">
        <v>0</v>
      </c>
      <c r="ZB167" s="7">
        <v>0</v>
      </c>
      <c r="ZC167" s="7">
        <v>2</v>
      </c>
      <c r="ZD167" s="7">
        <v>0</v>
      </c>
      <c r="ZE167" s="7">
        <v>0</v>
      </c>
      <c r="ZF167" s="7">
        <v>0</v>
      </c>
      <c r="ZG167" s="7">
        <v>0</v>
      </c>
      <c r="ZH167" s="7">
        <v>0</v>
      </c>
      <c r="ZI167" s="7">
        <v>0</v>
      </c>
      <c r="ZJ167" s="7">
        <v>0</v>
      </c>
      <c r="ZK167" s="7">
        <v>0</v>
      </c>
      <c r="ZL167" s="7">
        <v>0</v>
      </c>
      <c r="ZM167" s="7">
        <v>0</v>
      </c>
      <c r="ZN167" s="7">
        <v>0</v>
      </c>
      <c r="ZO167" s="7">
        <v>0</v>
      </c>
      <c r="ZP167" s="7">
        <v>7</v>
      </c>
      <c r="ZQ167" s="7">
        <v>0</v>
      </c>
      <c r="ZR167" s="7">
        <v>0</v>
      </c>
      <c r="ZS167" s="7">
        <v>1</v>
      </c>
      <c r="ZT167" s="7">
        <v>0</v>
      </c>
      <c r="ZU167" s="7">
        <v>0</v>
      </c>
      <c r="ZV167" s="7">
        <v>0</v>
      </c>
      <c r="ZW167" s="7">
        <v>0</v>
      </c>
      <c r="ZX167" s="7">
        <v>0</v>
      </c>
      <c r="ZY167" s="7">
        <v>0</v>
      </c>
      <c r="ZZ167" s="7">
        <v>0</v>
      </c>
      <c r="AAA167" s="7">
        <v>0</v>
      </c>
      <c r="AAB167" s="7">
        <v>0</v>
      </c>
      <c r="AAC167" s="7">
        <v>0</v>
      </c>
      <c r="AAD167" s="7">
        <v>0</v>
      </c>
      <c r="AAE167" s="7">
        <v>0</v>
      </c>
      <c r="AAF167" s="7">
        <v>0</v>
      </c>
      <c r="AAG167" s="7">
        <v>0</v>
      </c>
      <c r="AAH167" s="7">
        <v>0</v>
      </c>
      <c r="AAI167" s="7">
        <v>42</v>
      </c>
      <c r="AAJ167" s="7">
        <v>0</v>
      </c>
      <c r="AAK167" s="7">
        <v>0</v>
      </c>
      <c r="AAL167" s="7">
        <v>0</v>
      </c>
      <c r="AAM167" s="7">
        <v>0</v>
      </c>
      <c r="AAN167" s="7">
        <v>0</v>
      </c>
      <c r="AAO167" s="7">
        <v>0</v>
      </c>
      <c r="AAP167" s="7">
        <v>0</v>
      </c>
      <c r="AAQ167" s="7">
        <v>0</v>
      </c>
      <c r="AAR167" s="7">
        <v>0</v>
      </c>
      <c r="AAS167" s="7">
        <v>0</v>
      </c>
      <c r="AAT167" s="7">
        <v>0</v>
      </c>
      <c r="AAU167" s="7">
        <v>0</v>
      </c>
      <c r="AAV167" s="7">
        <v>1</v>
      </c>
      <c r="AAW167" s="7">
        <v>0</v>
      </c>
      <c r="AAX167" s="7">
        <v>0</v>
      </c>
      <c r="AAY167" s="7">
        <v>0</v>
      </c>
      <c r="AAZ167" s="7">
        <v>0</v>
      </c>
      <c r="ABA167" s="7">
        <v>7</v>
      </c>
      <c r="ABB167" s="7">
        <v>0</v>
      </c>
      <c r="ABC167" s="7">
        <v>0</v>
      </c>
      <c r="ABD167" s="7">
        <v>0</v>
      </c>
      <c r="ABE167" s="7">
        <v>0</v>
      </c>
      <c r="ABF167" s="7">
        <v>0</v>
      </c>
      <c r="ABG167" s="7">
        <v>0</v>
      </c>
      <c r="ABH167" s="7">
        <v>0</v>
      </c>
      <c r="ABI167" s="7">
        <v>0</v>
      </c>
      <c r="ABJ167" s="7">
        <v>0</v>
      </c>
      <c r="ABK167" s="7">
        <v>0</v>
      </c>
      <c r="ABL167" s="7">
        <v>0</v>
      </c>
      <c r="ABM167" s="7">
        <v>0</v>
      </c>
      <c r="ABN167" s="7">
        <v>108</v>
      </c>
      <c r="ABO167" s="7">
        <v>0</v>
      </c>
      <c r="ABP167" s="34">
        <v>0</v>
      </c>
      <c r="ABQ167"/>
      <c r="ABR167" s="33">
        <v>0</v>
      </c>
      <c r="ABS167" s="7">
        <v>0</v>
      </c>
      <c r="ABT167" s="7">
        <v>0</v>
      </c>
      <c r="ABU167" s="7">
        <v>0</v>
      </c>
      <c r="ABV167" s="7">
        <v>0</v>
      </c>
      <c r="ABW167" s="7">
        <v>0</v>
      </c>
      <c r="ABX167" s="7">
        <v>0</v>
      </c>
      <c r="ABY167" s="7">
        <v>0</v>
      </c>
      <c r="ABZ167" s="7">
        <v>0</v>
      </c>
      <c r="ACA167" s="7">
        <v>0</v>
      </c>
      <c r="ACB167" s="7">
        <v>0</v>
      </c>
      <c r="ACC167" s="7">
        <v>0</v>
      </c>
      <c r="ACD167" s="7">
        <v>0</v>
      </c>
      <c r="ACE167" s="7">
        <v>0</v>
      </c>
      <c r="ACF167" s="7">
        <v>0</v>
      </c>
      <c r="ACG167" s="7">
        <v>0</v>
      </c>
      <c r="ACH167" s="7">
        <v>0</v>
      </c>
      <c r="ACI167" s="7">
        <v>0</v>
      </c>
      <c r="ACJ167" s="7">
        <v>0</v>
      </c>
      <c r="ACK167" s="7">
        <v>0</v>
      </c>
      <c r="ACL167" s="7">
        <v>0</v>
      </c>
      <c r="ACM167" s="7">
        <v>0</v>
      </c>
      <c r="ACN167" s="7">
        <v>0</v>
      </c>
      <c r="ACO167" s="7">
        <v>0</v>
      </c>
      <c r="ACP167" s="7">
        <v>0</v>
      </c>
      <c r="ACQ167" s="7">
        <v>0</v>
      </c>
      <c r="ACR167" s="7">
        <v>0</v>
      </c>
      <c r="ACS167" s="7">
        <v>0</v>
      </c>
      <c r="ACT167" s="7">
        <v>0</v>
      </c>
      <c r="ACU167" s="7">
        <v>0</v>
      </c>
      <c r="ACV167" s="7">
        <v>0</v>
      </c>
      <c r="ACW167" s="7">
        <v>0</v>
      </c>
      <c r="ACX167" s="7">
        <v>0</v>
      </c>
      <c r="ACY167" s="7">
        <v>0</v>
      </c>
      <c r="ACZ167" s="7">
        <v>0</v>
      </c>
      <c r="ADA167" s="7">
        <v>0</v>
      </c>
      <c r="ADB167" s="7">
        <v>0</v>
      </c>
      <c r="ADC167" s="7">
        <v>0</v>
      </c>
      <c r="ADD167" s="7">
        <v>0</v>
      </c>
      <c r="ADE167" s="7">
        <v>0</v>
      </c>
      <c r="ADF167" s="7">
        <v>0</v>
      </c>
      <c r="ADG167" s="7">
        <v>0</v>
      </c>
      <c r="ADH167" s="7">
        <v>0</v>
      </c>
      <c r="ADI167" s="7">
        <v>0</v>
      </c>
      <c r="ADJ167" s="7">
        <v>0</v>
      </c>
      <c r="ADK167" s="7">
        <v>0</v>
      </c>
      <c r="ADL167" s="7">
        <v>0</v>
      </c>
      <c r="ADM167" s="7">
        <v>0</v>
      </c>
      <c r="ADN167" s="7">
        <v>0</v>
      </c>
      <c r="ADO167" s="7">
        <v>0</v>
      </c>
      <c r="ADP167" s="7">
        <v>0</v>
      </c>
      <c r="ADQ167" s="7">
        <v>0</v>
      </c>
      <c r="ADR167" s="7">
        <v>0</v>
      </c>
      <c r="ADS167" s="7">
        <v>0</v>
      </c>
      <c r="ADT167" s="7">
        <v>0</v>
      </c>
      <c r="ADU167" s="7">
        <v>0</v>
      </c>
      <c r="ADV167" s="7">
        <v>0</v>
      </c>
      <c r="ADW167" s="7">
        <v>0</v>
      </c>
      <c r="ADX167" s="7">
        <v>0</v>
      </c>
      <c r="ADY167" s="7">
        <v>0</v>
      </c>
      <c r="ADZ167" s="7">
        <v>0</v>
      </c>
      <c r="AEA167" s="7">
        <v>3</v>
      </c>
      <c r="AEB167" s="7">
        <v>0</v>
      </c>
      <c r="AEC167" s="7">
        <v>0</v>
      </c>
      <c r="AED167" s="7">
        <v>0</v>
      </c>
      <c r="AEE167" s="7">
        <v>0</v>
      </c>
      <c r="AEF167" s="7">
        <v>0</v>
      </c>
      <c r="AEG167" s="7">
        <v>0</v>
      </c>
      <c r="AEH167" s="7">
        <v>0</v>
      </c>
      <c r="AEI167" s="7">
        <v>0</v>
      </c>
      <c r="AEJ167" s="7">
        <v>0</v>
      </c>
      <c r="AEK167" s="7">
        <v>0</v>
      </c>
      <c r="AEL167" s="7">
        <v>0</v>
      </c>
      <c r="AEM167" s="7">
        <v>0</v>
      </c>
      <c r="AEN167" s="7">
        <v>0</v>
      </c>
      <c r="AEO167" s="7">
        <v>0</v>
      </c>
      <c r="AEP167" s="7">
        <v>0</v>
      </c>
      <c r="AEQ167" s="7">
        <v>0</v>
      </c>
      <c r="AER167" s="7">
        <v>0</v>
      </c>
      <c r="AES167" s="7">
        <v>0</v>
      </c>
      <c r="AET167" s="7">
        <v>0</v>
      </c>
      <c r="AEU167" s="7">
        <v>0</v>
      </c>
      <c r="AEV167" s="7">
        <v>0</v>
      </c>
      <c r="AEW167" s="7">
        <v>0</v>
      </c>
      <c r="AEX167" s="7">
        <v>0</v>
      </c>
      <c r="AEY167" s="7">
        <v>0</v>
      </c>
      <c r="AEZ167" s="7">
        <v>0</v>
      </c>
      <c r="AFA167" s="7">
        <v>0</v>
      </c>
      <c r="AFB167" s="7">
        <v>0</v>
      </c>
      <c r="AFC167" s="7">
        <v>0</v>
      </c>
      <c r="AFD167" s="7">
        <v>0</v>
      </c>
      <c r="AFE167" s="7">
        <v>0</v>
      </c>
      <c r="AFF167" s="7">
        <v>0</v>
      </c>
      <c r="AFG167" s="7">
        <v>0</v>
      </c>
      <c r="AFH167" s="7">
        <v>7</v>
      </c>
      <c r="AFI167" s="7">
        <v>0</v>
      </c>
      <c r="AFJ167" s="7">
        <v>0</v>
      </c>
      <c r="AFK167" s="7">
        <v>0</v>
      </c>
      <c r="AFL167" s="7">
        <v>66</v>
      </c>
      <c r="AFM167" s="7">
        <v>0</v>
      </c>
      <c r="AFN167" s="7">
        <v>0</v>
      </c>
      <c r="AFO167" s="7">
        <v>1</v>
      </c>
      <c r="AFP167" s="7">
        <v>15</v>
      </c>
      <c r="AFQ167" s="7">
        <v>1</v>
      </c>
      <c r="AFR167" s="7">
        <v>138</v>
      </c>
      <c r="AFS167" s="7">
        <v>0</v>
      </c>
      <c r="AFT167" s="7">
        <v>0</v>
      </c>
      <c r="AFU167" s="7">
        <v>0</v>
      </c>
      <c r="AFV167" s="7">
        <v>0</v>
      </c>
      <c r="AFW167" s="7">
        <v>0</v>
      </c>
      <c r="AFX167" s="7">
        <v>0</v>
      </c>
      <c r="AFY167" s="7">
        <v>0</v>
      </c>
      <c r="AFZ167" s="7">
        <v>1</v>
      </c>
      <c r="AGA167" s="7">
        <v>0</v>
      </c>
      <c r="AGB167" s="7">
        <v>0</v>
      </c>
      <c r="AGC167" s="7">
        <v>0</v>
      </c>
      <c r="AGD167" s="7">
        <v>1</v>
      </c>
      <c r="AGE167" s="7">
        <v>0</v>
      </c>
      <c r="AGF167" s="7">
        <v>0</v>
      </c>
      <c r="AGG167" s="7">
        <v>0</v>
      </c>
      <c r="AGH167" s="7">
        <v>0</v>
      </c>
      <c r="AGI167" s="7">
        <v>0</v>
      </c>
      <c r="AGJ167" s="7">
        <v>0</v>
      </c>
      <c r="AGK167" s="7">
        <v>0</v>
      </c>
      <c r="AGL167" s="7">
        <v>0</v>
      </c>
      <c r="AGM167" s="7">
        <v>0</v>
      </c>
      <c r="AGN167" s="7">
        <v>0</v>
      </c>
      <c r="AGO167" s="7">
        <v>0</v>
      </c>
      <c r="AGP167" s="7">
        <v>0</v>
      </c>
      <c r="AGQ167" s="7">
        <v>0</v>
      </c>
      <c r="AGR167" s="7">
        <v>0</v>
      </c>
      <c r="AGS167" s="7">
        <v>0</v>
      </c>
      <c r="AGT167" s="7">
        <v>1</v>
      </c>
      <c r="AGU167" s="7">
        <v>0</v>
      </c>
      <c r="AGV167" s="7">
        <v>0</v>
      </c>
      <c r="AGW167" s="7">
        <v>65</v>
      </c>
      <c r="AGX167" s="7">
        <v>1</v>
      </c>
      <c r="AGY167" s="7">
        <v>2</v>
      </c>
      <c r="AGZ167" s="7">
        <v>0</v>
      </c>
      <c r="AHA167" s="7">
        <v>0</v>
      </c>
      <c r="AHB167" s="7">
        <v>0</v>
      </c>
      <c r="AHC167" s="7">
        <v>2</v>
      </c>
      <c r="AHD167" s="7">
        <v>0</v>
      </c>
      <c r="AHE167" s="7">
        <v>0</v>
      </c>
      <c r="AHF167" s="7">
        <v>0</v>
      </c>
      <c r="AHG167" s="7">
        <v>0</v>
      </c>
      <c r="AHH167" s="7">
        <v>1</v>
      </c>
      <c r="AHI167" s="7">
        <v>0</v>
      </c>
      <c r="AHJ167" s="7">
        <v>0</v>
      </c>
      <c r="AHK167" s="7">
        <v>0</v>
      </c>
      <c r="AHL167" s="7">
        <v>0</v>
      </c>
      <c r="AHM167" s="7">
        <v>0</v>
      </c>
      <c r="AHN167" s="7">
        <v>0</v>
      </c>
      <c r="AHO167" s="7">
        <v>0</v>
      </c>
      <c r="AHP167" s="7">
        <v>0</v>
      </c>
      <c r="AHQ167" s="7">
        <v>0</v>
      </c>
      <c r="AHR167" s="7">
        <v>0</v>
      </c>
      <c r="AHS167" s="7">
        <v>0</v>
      </c>
      <c r="AHT167" s="7">
        <v>0</v>
      </c>
      <c r="AHU167" s="7">
        <v>0</v>
      </c>
      <c r="AHV167" s="7">
        <v>0</v>
      </c>
      <c r="AHW167" s="7">
        <v>0</v>
      </c>
      <c r="AHX167" s="7">
        <v>0</v>
      </c>
      <c r="AHY167" s="7">
        <v>0</v>
      </c>
      <c r="AHZ167" s="7">
        <v>0</v>
      </c>
      <c r="AIA167" s="7">
        <v>0</v>
      </c>
      <c r="AIB167" s="7">
        <v>0</v>
      </c>
      <c r="AIC167" s="7">
        <v>0</v>
      </c>
      <c r="AID167" s="7">
        <v>0</v>
      </c>
      <c r="AIE167" s="7">
        <v>0</v>
      </c>
      <c r="AIF167" s="7">
        <v>0</v>
      </c>
      <c r="AIG167" s="7">
        <v>0</v>
      </c>
      <c r="AIH167" s="7">
        <v>0</v>
      </c>
      <c r="AII167" s="7">
        <v>0</v>
      </c>
      <c r="AIJ167" s="7">
        <v>0</v>
      </c>
      <c r="AIK167" s="7">
        <v>0</v>
      </c>
      <c r="AIL167" s="7">
        <v>0</v>
      </c>
      <c r="AIM167" s="7">
        <v>0</v>
      </c>
      <c r="AIN167" s="7">
        <v>0</v>
      </c>
      <c r="AIO167" s="7">
        <v>0</v>
      </c>
      <c r="AIP167" s="7">
        <v>0</v>
      </c>
      <c r="AIQ167" s="7">
        <v>0</v>
      </c>
      <c r="AIR167" s="7">
        <v>0</v>
      </c>
      <c r="AIS167" s="7">
        <v>0</v>
      </c>
      <c r="AIT167" s="7">
        <v>0</v>
      </c>
      <c r="AIU167" s="7">
        <v>1</v>
      </c>
      <c r="AIV167" s="7">
        <v>0</v>
      </c>
      <c r="AIW167" s="7">
        <v>0</v>
      </c>
      <c r="AIX167" s="7">
        <v>0</v>
      </c>
      <c r="AIY167" s="7">
        <v>0</v>
      </c>
      <c r="AIZ167" s="7">
        <v>0</v>
      </c>
      <c r="AJA167" s="7">
        <v>0</v>
      </c>
      <c r="AJB167" s="7">
        <v>0</v>
      </c>
      <c r="AJC167" s="7">
        <v>0</v>
      </c>
      <c r="AJD167" s="7">
        <v>0</v>
      </c>
      <c r="AJE167" s="7">
        <v>491</v>
      </c>
      <c r="AJF167" s="7">
        <v>0</v>
      </c>
      <c r="AJG167" s="7">
        <v>0</v>
      </c>
      <c r="AJH167" s="7">
        <v>0</v>
      </c>
      <c r="AJI167" s="7">
        <v>0</v>
      </c>
      <c r="AJJ167" s="7">
        <v>0</v>
      </c>
      <c r="AJK167" s="7">
        <v>0</v>
      </c>
      <c r="AJL167" s="7">
        <v>0</v>
      </c>
      <c r="AJM167" s="7">
        <v>0</v>
      </c>
      <c r="AJN167" s="7">
        <v>0</v>
      </c>
      <c r="AJO167" s="7">
        <v>2</v>
      </c>
      <c r="AJP167" s="7">
        <v>0</v>
      </c>
      <c r="AJQ167" s="7">
        <v>0</v>
      </c>
      <c r="AJR167" s="7">
        <v>0</v>
      </c>
      <c r="AJS167" s="7">
        <v>0</v>
      </c>
      <c r="AJT167" s="7">
        <v>0</v>
      </c>
      <c r="AJU167" s="7">
        <v>0</v>
      </c>
      <c r="AJV167" s="7">
        <v>0</v>
      </c>
      <c r="AJW167" s="7">
        <v>0</v>
      </c>
      <c r="AJX167" s="7">
        <v>1</v>
      </c>
      <c r="AJY167" s="7">
        <v>0</v>
      </c>
      <c r="AJZ167" s="7">
        <v>0</v>
      </c>
      <c r="AKA167" s="7">
        <v>0</v>
      </c>
      <c r="AKB167" s="7">
        <v>0</v>
      </c>
      <c r="AKC167" s="7">
        <v>0</v>
      </c>
      <c r="AKD167" s="7">
        <v>0</v>
      </c>
      <c r="AKE167" s="7">
        <v>0</v>
      </c>
      <c r="AKF167" s="7">
        <v>0</v>
      </c>
      <c r="AKG167" s="7">
        <v>0</v>
      </c>
      <c r="AKH167" s="7">
        <v>0</v>
      </c>
      <c r="AKI167" s="7">
        <v>0</v>
      </c>
      <c r="AKJ167" s="7">
        <v>0</v>
      </c>
      <c r="AKK167" s="7">
        <v>0</v>
      </c>
      <c r="AKL167" s="7">
        <v>0</v>
      </c>
      <c r="AKM167" s="7">
        <v>0</v>
      </c>
      <c r="AKN167" s="7">
        <v>0</v>
      </c>
      <c r="AKO167" s="7">
        <v>0</v>
      </c>
      <c r="AKP167" s="7">
        <v>0</v>
      </c>
      <c r="AKQ167" s="7">
        <v>0</v>
      </c>
      <c r="AKR167" s="7">
        <v>0</v>
      </c>
      <c r="AKS167" s="7">
        <v>0</v>
      </c>
      <c r="AKT167" s="7">
        <v>0</v>
      </c>
      <c r="AKU167" s="7">
        <v>4</v>
      </c>
      <c r="AKV167" s="7">
        <v>0</v>
      </c>
      <c r="AKW167" s="7">
        <v>0</v>
      </c>
      <c r="AKX167" s="7">
        <v>0</v>
      </c>
      <c r="AKY167" s="7">
        <v>0</v>
      </c>
      <c r="AKZ167" s="7">
        <v>0</v>
      </c>
      <c r="ALA167" s="7">
        <v>0</v>
      </c>
      <c r="ALB167" s="7">
        <v>0</v>
      </c>
      <c r="ALC167" s="7">
        <v>0</v>
      </c>
      <c r="ALD167" s="7">
        <v>0</v>
      </c>
      <c r="ALE167" s="7">
        <v>0</v>
      </c>
      <c r="ALF167" s="7">
        <v>0</v>
      </c>
      <c r="ALG167" s="7">
        <v>0</v>
      </c>
      <c r="ALH167" s="7">
        <v>0</v>
      </c>
      <c r="ALI167" s="7">
        <v>0</v>
      </c>
      <c r="ALJ167" s="7">
        <v>1</v>
      </c>
      <c r="ALK167" s="7">
        <v>0</v>
      </c>
      <c r="ALL167" s="7">
        <v>0</v>
      </c>
      <c r="ALM167" s="7">
        <v>0</v>
      </c>
      <c r="ALN167" s="7">
        <v>0</v>
      </c>
      <c r="ALO167" s="7">
        <v>0</v>
      </c>
      <c r="ALP167" s="7">
        <v>0</v>
      </c>
      <c r="ALQ167" s="7">
        <v>0</v>
      </c>
      <c r="ALR167" s="7">
        <v>0</v>
      </c>
      <c r="ALS167" s="7">
        <v>0</v>
      </c>
      <c r="ALT167" s="7">
        <v>0</v>
      </c>
      <c r="ALU167" s="7">
        <v>0</v>
      </c>
      <c r="ALV167" s="7">
        <v>0</v>
      </c>
      <c r="ALW167" s="7">
        <v>154</v>
      </c>
      <c r="ALX167" s="7">
        <v>0</v>
      </c>
      <c r="ALY167" s="7">
        <v>2</v>
      </c>
      <c r="ALZ167" s="7">
        <v>62</v>
      </c>
      <c r="AMA167" s="7">
        <v>0</v>
      </c>
      <c r="AMB167" s="7">
        <v>0</v>
      </c>
      <c r="AMC167" s="7">
        <v>14</v>
      </c>
      <c r="AMD167" s="7">
        <v>0</v>
      </c>
      <c r="AME167" s="7">
        <v>0</v>
      </c>
      <c r="AMF167" s="7">
        <v>0</v>
      </c>
      <c r="AMG167" s="7">
        <v>0</v>
      </c>
      <c r="AMH167" s="7">
        <v>0</v>
      </c>
      <c r="AMI167" s="7">
        <v>0</v>
      </c>
      <c r="AMJ167" s="7">
        <v>0</v>
      </c>
      <c r="AMK167" s="7">
        <v>0</v>
      </c>
      <c r="AML167" s="7">
        <v>13</v>
      </c>
      <c r="AMM167" s="7">
        <v>0</v>
      </c>
      <c r="AMN167" s="7">
        <v>0</v>
      </c>
      <c r="AMO167" s="7">
        <v>0</v>
      </c>
      <c r="AMP167" s="7">
        <v>0</v>
      </c>
      <c r="AMQ167" s="7">
        <v>0</v>
      </c>
      <c r="AMR167" s="7">
        <v>0</v>
      </c>
      <c r="AMS167" s="7">
        <v>0</v>
      </c>
      <c r="AMT167" s="7">
        <v>0</v>
      </c>
      <c r="AMU167" s="7">
        <v>0</v>
      </c>
      <c r="AMV167" s="7">
        <v>0</v>
      </c>
      <c r="AMW167" s="7">
        <v>0</v>
      </c>
      <c r="AMX167" s="7">
        <v>0</v>
      </c>
      <c r="AMY167" s="7">
        <v>0</v>
      </c>
      <c r="AMZ167" s="7">
        <v>0</v>
      </c>
      <c r="ANA167" s="7">
        <v>0</v>
      </c>
      <c r="ANB167" s="7">
        <v>0</v>
      </c>
      <c r="ANC167" s="7">
        <v>0</v>
      </c>
      <c r="AND167" s="7">
        <v>0</v>
      </c>
      <c r="ANE167" s="7">
        <v>0</v>
      </c>
      <c r="ANF167" s="7">
        <v>0</v>
      </c>
      <c r="ANG167" s="7">
        <v>0</v>
      </c>
      <c r="ANH167" s="7">
        <v>0</v>
      </c>
      <c r="ANI167" s="7">
        <v>0</v>
      </c>
      <c r="ANJ167" s="7">
        <v>0</v>
      </c>
      <c r="ANK167" s="7">
        <v>0</v>
      </c>
      <c r="ANL167" s="7">
        <v>0</v>
      </c>
      <c r="ANM167" s="7">
        <v>0</v>
      </c>
      <c r="ANN167" s="7">
        <v>0</v>
      </c>
      <c r="ANO167" s="7">
        <v>0</v>
      </c>
      <c r="ANP167" s="7">
        <v>0</v>
      </c>
      <c r="ANQ167" s="7">
        <v>98</v>
      </c>
      <c r="ANR167" s="7">
        <v>1</v>
      </c>
      <c r="ANS167" s="7">
        <v>0</v>
      </c>
      <c r="ANT167" s="7">
        <v>0</v>
      </c>
      <c r="ANU167" s="7">
        <v>3</v>
      </c>
      <c r="ANV167" s="7">
        <v>0</v>
      </c>
      <c r="ANW167" s="7">
        <v>18</v>
      </c>
      <c r="ANX167" s="7">
        <v>29</v>
      </c>
      <c r="ANY167" s="7">
        <v>0</v>
      </c>
      <c r="ANZ167" s="7">
        <v>0</v>
      </c>
      <c r="AOA167" s="7">
        <v>0</v>
      </c>
      <c r="AOB167" s="7">
        <v>0</v>
      </c>
      <c r="AOC167" s="7">
        <v>0</v>
      </c>
      <c r="AOD167" s="7">
        <v>84</v>
      </c>
      <c r="AOE167" s="7">
        <v>0</v>
      </c>
      <c r="AOF167" s="7">
        <v>0</v>
      </c>
      <c r="AOG167" s="7">
        <v>0</v>
      </c>
      <c r="AOH167" s="7">
        <v>0</v>
      </c>
      <c r="AOI167" s="7">
        <v>0</v>
      </c>
      <c r="AOJ167" s="7">
        <v>1</v>
      </c>
      <c r="AOK167" s="7">
        <v>0</v>
      </c>
      <c r="AOL167" s="7">
        <v>29</v>
      </c>
      <c r="AOM167" s="7">
        <v>0</v>
      </c>
      <c r="AON167" s="7">
        <v>0</v>
      </c>
      <c r="AOO167" s="7">
        <v>0</v>
      </c>
      <c r="AOP167" s="7">
        <v>46</v>
      </c>
      <c r="AOQ167" s="7">
        <v>0</v>
      </c>
      <c r="AOR167" s="7">
        <v>0</v>
      </c>
      <c r="AOS167" s="7">
        <v>0</v>
      </c>
      <c r="AOT167" s="7">
        <v>0</v>
      </c>
      <c r="AOU167" s="7">
        <v>141</v>
      </c>
      <c r="AOV167" s="7">
        <v>0</v>
      </c>
      <c r="AOW167" s="7">
        <v>0</v>
      </c>
      <c r="AOX167" s="7">
        <v>0</v>
      </c>
      <c r="AOY167" s="7">
        <v>1</v>
      </c>
      <c r="AOZ167" s="7">
        <v>2</v>
      </c>
      <c r="APA167" s="7">
        <v>0</v>
      </c>
      <c r="APB167" s="7">
        <v>0</v>
      </c>
      <c r="APC167" s="7">
        <v>0</v>
      </c>
      <c r="APD167" s="7">
        <v>1</v>
      </c>
      <c r="APE167" s="7">
        <v>4</v>
      </c>
      <c r="APF167" s="7">
        <v>0</v>
      </c>
      <c r="APG167" s="7">
        <v>4</v>
      </c>
      <c r="APH167" s="7">
        <v>0</v>
      </c>
      <c r="API167" s="7">
        <v>18</v>
      </c>
      <c r="APJ167" s="7">
        <v>0</v>
      </c>
      <c r="APK167" s="7">
        <v>1</v>
      </c>
      <c r="APL167" s="7">
        <v>0</v>
      </c>
      <c r="APM167" s="7">
        <v>19</v>
      </c>
      <c r="APN167" s="7">
        <v>0</v>
      </c>
      <c r="APO167" s="7">
        <v>6</v>
      </c>
      <c r="APP167" s="7">
        <v>16</v>
      </c>
      <c r="APQ167" s="7">
        <v>0</v>
      </c>
      <c r="APR167" s="7">
        <v>0</v>
      </c>
      <c r="APS167" s="7">
        <v>39</v>
      </c>
      <c r="APT167" s="7">
        <v>29</v>
      </c>
      <c r="APU167" s="7">
        <v>0</v>
      </c>
      <c r="APV167" s="7">
        <v>0</v>
      </c>
      <c r="APW167" s="7">
        <v>35</v>
      </c>
      <c r="APX167" s="7">
        <v>0</v>
      </c>
      <c r="APY167" s="7">
        <v>0</v>
      </c>
      <c r="APZ167" s="7">
        <v>0</v>
      </c>
      <c r="AQA167" s="7">
        <v>0</v>
      </c>
      <c r="AQB167" s="7">
        <v>0</v>
      </c>
      <c r="AQC167" s="7">
        <v>63</v>
      </c>
      <c r="AQD167" s="7">
        <v>1</v>
      </c>
      <c r="AQE167" s="7">
        <v>0</v>
      </c>
      <c r="AQF167" s="7">
        <v>120</v>
      </c>
      <c r="AQG167" s="7">
        <v>0</v>
      </c>
      <c r="AQH167" s="7">
        <v>0</v>
      </c>
      <c r="AQI167" s="7">
        <v>4</v>
      </c>
      <c r="AQJ167" s="7">
        <v>2</v>
      </c>
      <c r="AQK167" s="7">
        <v>7</v>
      </c>
      <c r="AQL167" s="7">
        <v>0</v>
      </c>
      <c r="AQM167" s="7">
        <v>0</v>
      </c>
      <c r="AQN167" s="7">
        <v>0</v>
      </c>
      <c r="AQO167" s="7">
        <v>0</v>
      </c>
      <c r="AQP167" s="7">
        <v>1</v>
      </c>
      <c r="AQQ167" s="7">
        <v>0</v>
      </c>
      <c r="AQR167" s="7">
        <v>0</v>
      </c>
      <c r="AQS167" s="7">
        <v>0</v>
      </c>
      <c r="AQT167" s="7">
        <v>0</v>
      </c>
      <c r="AQU167" s="7">
        <v>0</v>
      </c>
      <c r="AQV167" s="7">
        <v>0</v>
      </c>
      <c r="AQW167" s="7">
        <v>0</v>
      </c>
      <c r="AQX167" s="7">
        <v>0</v>
      </c>
      <c r="AQY167" s="7">
        <v>0</v>
      </c>
      <c r="AQZ167" s="7">
        <v>0</v>
      </c>
      <c r="ARA167" s="7">
        <v>0</v>
      </c>
      <c r="ARB167" s="7">
        <v>0</v>
      </c>
      <c r="ARC167" s="7">
        <v>0</v>
      </c>
      <c r="ARD167" s="7">
        <v>0</v>
      </c>
      <c r="ARE167" s="7">
        <v>33</v>
      </c>
      <c r="ARF167" s="7">
        <v>0</v>
      </c>
      <c r="ARG167" s="7">
        <v>1</v>
      </c>
      <c r="ARH167" s="7">
        <v>10</v>
      </c>
      <c r="ARI167" s="7">
        <v>0</v>
      </c>
      <c r="ARJ167" s="7">
        <v>0</v>
      </c>
      <c r="ARK167" s="7">
        <v>0</v>
      </c>
      <c r="ARL167" s="7">
        <v>0</v>
      </c>
      <c r="ARM167" s="7">
        <v>0</v>
      </c>
      <c r="ARN167" s="7">
        <v>0</v>
      </c>
      <c r="ARO167" s="7">
        <v>0</v>
      </c>
      <c r="ARP167" s="7">
        <v>0</v>
      </c>
      <c r="ARQ167" s="7">
        <v>1</v>
      </c>
      <c r="ARR167" s="7">
        <v>0</v>
      </c>
      <c r="ARS167" s="7">
        <v>0</v>
      </c>
      <c r="ART167" s="7">
        <v>0</v>
      </c>
      <c r="ARU167" s="7">
        <v>0</v>
      </c>
      <c r="ARV167" s="7">
        <v>0</v>
      </c>
      <c r="ARW167" s="7">
        <v>0</v>
      </c>
      <c r="ARX167" s="7">
        <v>0</v>
      </c>
      <c r="ARY167" s="7">
        <v>0</v>
      </c>
      <c r="ARZ167" s="7">
        <v>0</v>
      </c>
      <c r="ASA167" s="7">
        <v>0</v>
      </c>
      <c r="ASB167" s="7">
        <v>0</v>
      </c>
      <c r="ASC167" s="7">
        <v>0</v>
      </c>
      <c r="ASD167" s="7">
        <v>0</v>
      </c>
      <c r="ASE167" s="7">
        <v>0</v>
      </c>
      <c r="ASF167" s="7">
        <v>0</v>
      </c>
      <c r="ASG167" s="7">
        <v>0</v>
      </c>
      <c r="ASH167" s="7">
        <v>0</v>
      </c>
      <c r="ASI167" s="7">
        <v>0</v>
      </c>
      <c r="ASJ167" s="7">
        <v>0</v>
      </c>
      <c r="ASK167" s="7">
        <v>0</v>
      </c>
      <c r="ASL167" s="7">
        <v>0</v>
      </c>
      <c r="ASM167" s="7">
        <v>1</v>
      </c>
      <c r="ASN167" s="7">
        <v>0</v>
      </c>
      <c r="ASO167" s="7">
        <v>0</v>
      </c>
      <c r="ASP167" s="7">
        <v>0</v>
      </c>
      <c r="ASQ167" s="7">
        <v>0</v>
      </c>
      <c r="ASR167" s="7">
        <v>0</v>
      </c>
      <c r="ASS167" s="7">
        <v>0</v>
      </c>
      <c r="AST167" s="7">
        <v>0</v>
      </c>
      <c r="ASU167" s="7">
        <v>0</v>
      </c>
      <c r="ASV167" s="7">
        <v>2</v>
      </c>
      <c r="ASW167" s="7">
        <v>0</v>
      </c>
      <c r="ASX167" s="7">
        <v>0</v>
      </c>
      <c r="ASY167" s="7">
        <v>0</v>
      </c>
      <c r="ASZ167" s="7">
        <v>0</v>
      </c>
      <c r="ATA167" s="7">
        <v>0</v>
      </c>
      <c r="ATB167" s="7">
        <v>65</v>
      </c>
      <c r="ATC167" s="7">
        <v>0</v>
      </c>
      <c r="ATD167" s="7">
        <v>0</v>
      </c>
      <c r="ATE167" s="7">
        <v>0</v>
      </c>
      <c r="ATF167" s="7">
        <v>0</v>
      </c>
      <c r="ATG167" s="7">
        <v>0</v>
      </c>
      <c r="ATH167" s="7">
        <v>0</v>
      </c>
      <c r="ATI167" s="7">
        <v>0</v>
      </c>
      <c r="ATJ167" s="7">
        <v>0</v>
      </c>
      <c r="ATK167" s="7">
        <v>0</v>
      </c>
      <c r="ATL167" s="7">
        <v>0</v>
      </c>
      <c r="ATM167" s="7">
        <v>0</v>
      </c>
      <c r="ATN167" s="7">
        <v>0</v>
      </c>
      <c r="ATO167" s="7">
        <v>0</v>
      </c>
      <c r="ATP167" s="7">
        <v>0</v>
      </c>
      <c r="ATQ167" s="7">
        <v>0</v>
      </c>
      <c r="ATR167" s="7">
        <v>0</v>
      </c>
      <c r="ATS167" s="7">
        <v>0</v>
      </c>
      <c r="ATT167" s="7">
        <v>0</v>
      </c>
      <c r="ATU167" s="7">
        <v>0</v>
      </c>
      <c r="ATV167" s="7">
        <v>1</v>
      </c>
      <c r="ATW167" s="7">
        <v>0</v>
      </c>
      <c r="ATX167" s="7">
        <v>0</v>
      </c>
      <c r="ATY167" s="7">
        <v>0</v>
      </c>
      <c r="ATZ167" s="7">
        <v>0</v>
      </c>
      <c r="AUA167" s="7">
        <v>0</v>
      </c>
      <c r="AUB167" s="7">
        <v>0</v>
      </c>
      <c r="AUC167" s="7">
        <v>0</v>
      </c>
      <c r="AUD167" s="7">
        <v>0</v>
      </c>
      <c r="AUE167" s="7">
        <v>0</v>
      </c>
      <c r="AUF167" s="7">
        <v>0</v>
      </c>
      <c r="AUG167" s="7">
        <v>0</v>
      </c>
      <c r="AUH167" s="7">
        <v>0</v>
      </c>
      <c r="AUI167" s="7">
        <v>0</v>
      </c>
      <c r="AUJ167" s="7">
        <v>0</v>
      </c>
      <c r="AUK167" s="7">
        <v>0</v>
      </c>
      <c r="AUL167" s="7">
        <v>0</v>
      </c>
      <c r="AUM167" s="7">
        <v>0</v>
      </c>
      <c r="AUN167" s="7">
        <v>0</v>
      </c>
      <c r="AUO167" s="7">
        <v>0</v>
      </c>
      <c r="AUP167" s="7">
        <v>0</v>
      </c>
      <c r="AUQ167" s="7">
        <v>0</v>
      </c>
      <c r="AUR167" s="7">
        <v>0</v>
      </c>
      <c r="AUS167" s="7">
        <v>0</v>
      </c>
      <c r="AUT167" s="7">
        <v>0</v>
      </c>
      <c r="AUU167" s="7">
        <v>0</v>
      </c>
      <c r="AUV167" s="7">
        <v>0</v>
      </c>
      <c r="AUW167" s="7">
        <v>0</v>
      </c>
      <c r="AUX167" s="7">
        <v>0</v>
      </c>
      <c r="AUY167" s="7">
        <v>0</v>
      </c>
      <c r="AUZ167" s="7">
        <v>0</v>
      </c>
      <c r="AVA167" s="7">
        <v>0</v>
      </c>
      <c r="AVB167" s="7">
        <v>0</v>
      </c>
      <c r="AVC167" s="7">
        <v>0</v>
      </c>
      <c r="AVD167" s="7">
        <v>0</v>
      </c>
      <c r="AVE167" s="7">
        <v>0</v>
      </c>
      <c r="AVF167" s="7">
        <v>0</v>
      </c>
      <c r="AVG167" s="7">
        <v>0</v>
      </c>
      <c r="AVH167" s="7">
        <v>0</v>
      </c>
      <c r="AVI167" s="7">
        <v>0</v>
      </c>
      <c r="AVJ167" s="7">
        <v>0</v>
      </c>
      <c r="AVK167" s="7">
        <v>0</v>
      </c>
      <c r="AVL167" s="7">
        <v>0</v>
      </c>
      <c r="AVM167" s="7">
        <v>0</v>
      </c>
      <c r="AVN167" s="7">
        <v>0</v>
      </c>
      <c r="AVO167" s="7">
        <v>0</v>
      </c>
      <c r="AVP167" s="7">
        <v>25</v>
      </c>
      <c r="AVQ167" s="7">
        <v>2</v>
      </c>
      <c r="AVR167" s="7">
        <v>0</v>
      </c>
      <c r="AVS167" s="7">
        <v>0</v>
      </c>
      <c r="AVT167" s="7">
        <v>0</v>
      </c>
      <c r="AVU167" s="7">
        <v>0</v>
      </c>
      <c r="AVV167" s="7">
        <v>0</v>
      </c>
      <c r="AVW167" s="7">
        <v>0</v>
      </c>
      <c r="AVX167" s="7">
        <v>0</v>
      </c>
      <c r="AVY167" s="7">
        <v>0</v>
      </c>
      <c r="AVZ167" s="7">
        <v>0</v>
      </c>
      <c r="AWA167" s="7">
        <v>0</v>
      </c>
      <c r="AWB167" s="7">
        <v>0</v>
      </c>
      <c r="AWC167" s="7">
        <v>0</v>
      </c>
      <c r="AWD167" s="7">
        <v>0</v>
      </c>
      <c r="AWE167" s="7">
        <v>0</v>
      </c>
      <c r="AWF167" s="7">
        <v>0</v>
      </c>
      <c r="AWG167" s="7">
        <v>0</v>
      </c>
      <c r="AWH167" s="7">
        <v>0</v>
      </c>
      <c r="AWI167" s="7">
        <v>0</v>
      </c>
      <c r="AWJ167" s="7">
        <v>0</v>
      </c>
      <c r="AWK167" s="7">
        <v>0</v>
      </c>
      <c r="AWL167" s="7">
        <v>0</v>
      </c>
      <c r="AWM167" s="7">
        <v>0</v>
      </c>
      <c r="AWN167" s="7">
        <v>0</v>
      </c>
      <c r="AWO167" s="7">
        <v>0</v>
      </c>
      <c r="AWP167" s="7">
        <v>0</v>
      </c>
      <c r="AWQ167" s="7">
        <v>0</v>
      </c>
      <c r="AWR167" s="7">
        <v>0</v>
      </c>
      <c r="AWS167" s="7">
        <v>0</v>
      </c>
      <c r="AWT167" s="7">
        <v>0</v>
      </c>
      <c r="AWU167" s="7">
        <v>0</v>
      </c>
      <c r="AWV167" s="7">
        <v>0</v>
      </c>
      <c r="AWW167" s="7">
        <v>0</v>
      </c>
      <c r="AWX167" s="7">
        <v>0</v>
      </c>
      <c r="AWY167" s="7">
        <v>5</v>
      </c>
      <c r="AWZ167" s="7">
        <v>0</v>
      </c>
      <c r="AXA167" s="7">
        <v>0</v>
      </c>
      <c r="AXB167" s="7">
        <v>0</v>
      </c>
      <c r="AXC167" s="7">
        <v>0</v>
      </c>
      <c r="AXD167" s="7">
        <v>0</v>
      </c>
      <c r="AXE167" s="7">
        <v>0</v>
      </c>
      <c r="AXF167" s="7">
        <v>0</v>
      </c>
      <c r="AXG167" s="7">
        <v>0</v>
      </c>
      <c r="AXH167" s="7">
        <v>0</v>
      </c>
      <c r="AXI167" s="7">
        <v>0</v>
      </c>
      <c r="AXJ167" s="7">
        <v>0</v>
      </c>
      <c r="AXK167" s="7">
        <v>0</v>
      </c>
      <c r="AXL167" s="7">
        <v>0</v>
      </c>
      <c r="AXM167" s="7">
        <v>0</v>
      </c>
      <c r="AXN167" s="7">
        <v>0</v>
      </c>
      <c r="AXO167" s="7">
        <v>0</v>
      </c>
      <c r="AXP167" s="7">
        <v>0</v>
      </c>
      <c r="AXQ167" s="7">
        <v>0</v>
      </c>
      <c r="AXR167" s="7">
        <v>0</v>
      </c>
      <c r="AXS167" s="7">
        <v>0</v>
      </c>
      <c r="AXT167" s="7">
        <v>0</v>
      </c>
      <c r="AXU167" s="7">
        <v>0</v>
      </c>
      <c r="AXV167" s="7">
        <v>0</v>
      </c>
      <c r="AXW167" s="7">
        <v>0</v>
      </c>
      <c r="AXX167" s="7">
        <v>0</v>
      </c>
      <c r="AXY167" s="7">
        <v>0</v>
      </c>
      <c r="AXZ167" s="7">
        <v>0</v>
      </c>
      <c r="AYA167" s="7">
        <v>0</v>
      </c>
      <c r="AYB167" s="7">
        <v>0</v>
      </c>
      <c r="AYC167" s="7">
        <v>0</v>
      </c>
      <c r="AYD167" s="7">
        <v>0</v>
      </c>
      <c r="AYE167" s="7">
        <v>0</v>
      </c>
      <c r="AYF167" s="7">
        <v>0</v>
      </c>
      <c r="AYG167" s="7">
        <v>0</v>
      </c>
      <c r="AYH167" s="7">
        <v>0</v>
      </c>
      <c r="AYI167" s="7">
        <v>0</v>
      </c>
      <c r="AYJ167" s="7">
        <v>0</v>
      </c>
      <c r="AYK167" s="7">
        <v>0</v>
      </c>
      <c r="AYL167" s="7">
        <v>0</v>
      </c>
      <c r="AYM167" s="7">
        <v>0</v>
      </c>
      <c r="AYN167" s="7">
        <v>0</v>
      </c>
      <c r="AYO167" s="7">
        <v>0</v>
      </c>
      <c r="AYP167" s="7">
        <v>0</v>
      </c>
      <c r="AYQ167" s="7">
        <v>0</v>
      </c>
      <c r="AYR167" s="7">
        <v>0</v>
      </c>
      <c r="AYS167" s="7">
        <v>0</v>
      </c>
      <c r="AYT167" s="7">
        <v>0</v>
      </c>
      <c r="AYU167" s="7">
        <v>0</v>
      </c>
      <c r="AYV167" s="7">
        <v>0</v>
      </c>
      <c r="AYW167" s="7">
        <v>0</v>
      </c>
      <c r="AYX167" s="7">
        <v>0</v>
      </c>
      <c r="AYY167" s="7">
        <v>0</v>
      </c>
      <c r="AYZ167" s="7">
        <v>0</v>
      </c>
      <c r="AZA167" s="7">
        <v>0</v>
      </c>
      <c r="AZB167" s="7">
        <v>9</v>
      </c>
      <c r="AZC167" s="7">
        <v>0</v>
      </c>
      <c r="AZD167" s="7">
        <v>0</v>
      </c>
      <c r="AZE167" s="7">
        <v>0</v>
      </c>
      <c r="AZF167" s="7">
        <v>0</v>
      </c>
      <c r="AZG167" s="7">
        <v>0</v>
      </c>
      <c r="AZH167" s="7">
        <v>0</v>
      </c>
      <c r="AZI167" s="7">
        <v>0</v>
      </c>
      <c r="AZJ167" s="7">
        <v>0</v>
      </c>
      <c r="AZK167" s="7">
        <v>0</v>
      </c>
      <c r="AZL167" s="7">
        <v>0</v>
      </c>
      <c r="AZM167" s="7">
        <v>0</v>
      </c>
      <c r="AZN167" s="7">
        <v>0</v>
      </c>
      <c r="AZO167" s="7">
        <v>0</v>
      </c>
      <c r="AZP167" s="7">
        <v>0</v>
      </c>
      <c r="AZQ167" s="7">
        <v>0</v>
      </c>
      <c r="AZR167" s="7">
        <v>0</v>
      </c>
      <c r="AZS167" s="7">
        <v>0</v>
      </c>
      <c r="AZT167" s="7">
        <v>0</v>
      </c>
      <c r="AZU167" s="7">
        <v>0</v>
      </c>
      <c r="AZV167" s="7">
        <v>0</v>
      </c>
      <c r="AZW167" s="7">
        <v>0</v>
      </c>
      <c r="AZX167" s="7">
        <v>0</v>
      </c>
      <c r="AZY167" s="7">
        <v>0</v>
      </c>
      <c r="AZZ167" s="7">
        <v>0</v>
      </c>
      <c r="BAA167" s="7">
        <v>0</v>
      </c>
      <c r="BAB167" s="7">
        <v>0</v>
      </c>
      <c r="BAC167" s="7">
        <v>0</v>
      </c>
      <c r="BAD167" s="7">
        <v>0</v>
      </c>
      <c r="BAE167" s="7">
        <v>0</v>
      </c>
      <c r="BAF167" s="7">
        <v>0</v>
      </c>
      <c r="BAG167" s="7">
        <v>0</v>
      </c>
      <c r="BAH167" s="7">
        <v>0</v>
      </c>
      <c r="BAI167" s="7">
        <v>0</v>
      </c>
      <c r="BAJ167" s="7">
        <v>0</v>
      </c>
      <c r="BAK167" s="7">
        <v>0</v>
      </c>
      <c r="BAL167" s="7">
        <v>0</v>
      </c>
      <c r="BAM167" s="7">
        <v>0</v>
      </c>
      <c r="BAN167" s="7">
        <v>0</v>
      </c>
      <c r="BAO167" s="7">
        <v>0</v>
      </c>
      <c r="BAP167" s="7">
        <v>0</v>
      </c>
      <c r="BAQ167" s="7">
        <v>0</v>
      </c>
      <c r="BAR167" s="7">
        <v>2</v>
      </c>
      <c r="BAS167" s="7">
        <v>0</v>
      </c>
      <c r="BAT167" s="7">
        <v>0</v>
      </c>
      <c r="BAU167" s="7">
        <v>1</v>
      </c>
      <c r="BAV167" s="7">
        <v>0</v>
      </c>
      <c r="BAW167" s="7">
        <v>0</v>
      </c>
      <c r="BAX167" s="7">
        <v>0</v>
      </c>
      <c r="BAY167" s="7">
        <v>0</v>
      </c>
      <c r="BAZ167" s="7">
        <v>0</v>
      </c>
      <c r="BBA167" s="7">
        <v>0</v>
      </c>
      <c r="BBB167" s="7">
        <v>0</v>
      </c>
      <c r="BBC167" s="7">
        <v>0</v>
      </c>
      <c r="BBD167" s="7">
        <v>0</v>
      </c>
      <c r="BBE167" s="7">
        <v>0</v>
      </c>
      <c r="BBF167" s="7">
        <v>0</v>
      </c>
      <c r="BBG167" s="7">
        <v>0</v>
      </c>
      <c r="BBH167" s="7">
        <v>0</v>
      </c>
      <c r="BBI167" s="7">
        <v>0</v>
      </c>
      <c r="BBJ167" s="7">
        <v>0</v>
      </c>
      <c r="BBK167" s="7">
        <v>9</v>
      </c>
      <c r="BBL167" s="7">
        <v>0</v>
      </c>
      <c r="BBM167" s="7">
        <v>0</v>
      </c>
      <c r="BBN167" s="7">
        <v>0</v>
      </c>
      <c r="BBO167" s="7">
        <v>0</v>
      </c>
      <c r="BBP167" s="7">
        <v>0</v>
      </c>
      <c r="BBQ167" s="7">
        <v>0</v>
      </c>
      <c r="BBR167" s="7">
        <v>0</v>
      </c>
      <c r="BBS167" s="7">
        <v>0</v>
      </c>
      <c r="BBT167" s="7">
        <v>0</v>
      </c>
      <c r="BBU167" s="7">
        <v>0</v>
      </c>
      <c r="BBV167" s="7">
        <v>0</v>
      </c>
      <c r="BBW167" s="7">
        <v>0</v>
      </c>
      <c r="BBX167" s="7">
        <v>0</v>
      </c>
      <c r="BBY167" s="7">
        <v>0</v>
      </c>
      <c r="BBZ167" s="7">
        <v>0</v>
      </c>
      <c r="BCA167" s="7">
        <v>0</v>
      </c>
      <c r="BCB167" s="7">
        <v>0</v>
      </c>
      <c r="BCC167" s="7">
        <v>3</v>
      </c>
      <c r="BCD167" s="7">
        <v>0</v>
      </c>
      <c r="BCE167" s="7">
        <v>0</v>
      </c>
      <c r="BCF167" s="7">
        <v>0</v>
      </c>
      <c r="BCG167" s="7">
        <v>0</v>
      </c>
      <c r="BCH167" s="7">
        <v>0</v>
      </c>
      <c r="BCI167" s="7">
        <v>0</v>
      </c>
      <c r="BCJ167" s="7">
        <v>0</v>
      </c>
      <c r="BCK167" s="7">
        <v>0</v>
      </c>
      <c r="BCL167" s="7">
        <v>0</v>
      </c>
      <c r="BCM167" s="7">
        <v>0</v>
      </c>
      <c r="BCN167" s="7">
        <v>0</v>
      </c>
      <c r="BCO167" s="7">
        <v>0</v>
      </c>
      <c r="BCP167" s="7">
        <v>31</v>
      </c>
      <c r="BCQ167" s="7">
        <v>0</v>
      </c>
      <c r="BCR167" s="34">
        <v>0</v>
      </c>
      <c r="BCU167" s="133">
        <v>0</v>
      </c>
      <c r="BCV167" s="5">
        <v>0</v>
      </c>
      <c r="BCW167" s="5">
        <v>0</v>
      </c>
      <c r="BCX167" s="5">
        <v>0</v>
      </c>
      <c r="BCY167" s="5">
        <v>0</v>
      </c>
      <c r="BCZ167" s="5">
        <v>0</v>
      </c>
      <c r="BDA167" s="5">
        <v>0</v>
      </c>
      <c r="BDB167" s="5">
        <v>0</v>
      </c>
      <c r="BDC167" s="5">
        <v>0</v>
      </c>
      <c r="BDD167" s="5">
        <v>0</v>
      </c>
      <c r="BDE167" s="5">
        <v>0</v>
      </c>
      <c r="BDF167" s="5">
        <v>0</v>
      </c>
      <c r="BDG167" s="5">
        <v>0</v>
      </c>
      <c r="BDH167" s="5">
        <v>0</v>
      </c>
      <c r="BDI167" s="5">
        <v>0</v>
      </c>
      <c r="BDJ167" s="5">
        <v>0</v>
      </c>
      <c r="BDK167" s="5">
        <v>0</v>
      </c>
      <c r="BDL167" s="5">
        <v>0</v>
      </c>
      <c r="BDM167" s="5">
        <v>0</v>
      </c>
      <c r="BDN167" s="5">
        <v>0</v>
      </c>
      <c r="BDO167" s="5">
        <v>0</v>
      </c>
      <c r="BDP167" s="5">
        <v>0</v>
      </c>
      <c r="BDQ167" s="5">
        <v>0</v>
      </c>
      <c r="BDR167" s="5">
        <v>0</v>
      </c>
      <c r="BDS167" s="5">
        <v>0</v>
      </c>
      <c r="BDT167" s="5">
        <v>0</v>
      </c>
      <c r="BDU167" s="5">
        <v>0</v>
      </c>
      <c r="BDV167" s="5">
        <v>0</v>
      </c>
      <c r="BDW167" s="5">
        <v>0</v>
      </c>
      <c r="BDX167" s="5">
        <v>0</v>
      </c>
      <c r="BDY167" s="5">
        <v>0</v>
      </c>
      <c r="BDZ167" s="5">
        <v>0</v>
      </c>
      <c r="BEA167" s="5">
        <v>0</v>
      </c>
      <c r="BEB167" s="5">
        <v>0</v>
      </c>
      <c r="BEC167" s="5">
        <v>0</v>
      </c>
      <c r="BED167" s="5">
        <v>0</v>
      </c>
      <c r="BEE167" s="5">
        <v>0</v>
      </c>
      <c r="BEF167" s="5">
        <v>0</v>
      </c>
      <c r="BEG167" s="5">
        <v>0</v>
      </c>
      <c r="BEH167" s="5">
        <v>0</v>
      </c>
      <c r="BEI167" s="5">
        <v>0</v>
      </c>
      <c r="BEJ167" s="5">
        <v>0</v>
      </c>
      <c r="BEK167" s="5">
        <v>0</v>
      </c>
      <c r="BEL167" s="5">
        <v>0</v>
      </c>
      <c r="BEM167" s="5">
        <v>0</v>
      </c>
      <c r="BEN167" s="5">
        <v>0</v>
      </c>
      <c r="BEO167" s="5">
        <v>0</v>
      </c>
      <c r="BEP167" s="5">
        <v>0</v>
      </c>
      <c r="BEQ167" s="5">
        <v>0</v>
      </c>
      <c r="BER167" s="5">
        <v>0</v>
      </c>
      <c r="BES167" s="5">
        <v>0</v>
      </c>
      <c r="BET167" s="5">
        <v>0</v>
      </c>
      <c r="BEU167" s="5">
        <v>0</v>
      </c>
      <c r="BEV167" s="5">
        <v>0</v>
      </c>
      <c r="BEW167" s="5">
        <v>0</v>
      </c>
      <c r="BEX167" s="5">
        <v>0</v>
      </c>
      <c r="BEY167" s="5">
        <v>0</v>
      </c>
      <c r="BEZ167" s="5">
        <v>0</v>
      </c>
      <c r="BFA167" s="5">
        <v>0</v>
      </c>
      <c r="BFB167" s="5">
        <v>0</v>
      </c>
      <c r="BFC167" s="5">
        <v>0</v>
      </c>
      <c r="BFD167" s="5">
        <v>1.4464802314368371E-3</v>
      </c>
      <c r="BFE167" s="5">
        <v>0</v>
      </c>
      <c r="BFF167" s="5">
        <v>0</v>
      </c>
      <c r="BFG167" s="5">
        <v>0</v>
      </c>
      <c r="BFH167" s="5">
        <v>0</v>
      </c>
      <c r="BFI167" s="5">
        <v>0</v>
      </c>
      <c r="BFJ167" s="5">
        <v>0</v>
      </c>
      <c r="BFK167" s="5">
        <v>0</v>
      </c>
      <c r="BFL167" s="5">
        <v>0</v>
      </c>
      <c r="BFM167" s="5">
        <v>0</v>
      </c>
      <c r="BFN167" s="5">
        <v>0</v>
      </c>
      <c r="BFO167" s="5">
        <v>0</v>
      </c>
      <c r="BFP167" s="5">
        <v>0</v>
      </c>
      <c r="BFQ167" s="5">
        <v>0</v>
      </c>
      <c r="BFR167" s="5">
        <v>0</v>
      </c>
      <c r="BFS167" s="5">
        <v>0</v>
      </c>
      <c r="BFT167" s="5">
        <v>0</v>
      </c>
      <c r="BFU167" s="5">
        <v>0</v>
      </c>
      <c r="BFV167" s="5">
        <v>0</v>
      </c>
      <c r="BFW167" s="5">
        <v>0</v>
      </c>
      <c r="BFX167" s="5">
        <v>0</v>
      </c>
      <c r="BFY167" s="5">
        <v>0</v>
      </c>
      <c r="BFZ167" s="5">
        <v>0</v>
      </c>
      <c r="BGA167" s="5">
        <v>0</v>
      </c>
      <c r="BGB167" s="5">
        <v>0</v>
      </c>
      <c r="BGC167" s="5">
        <v>0</v>
      </c>
      <c r="BGD167" s="5">
        <v>0</v>
      </c>
      <c r="BGE167" s="5">
        <v>0</v>
      </c>
      <c r="BGF167" s="5">
        <v>0</v>
      </c>
      <c r="BGG167" s="5">
        <v>0</v>
      </c>
      <c r="BGH167" s="5">
        <v>0</v>
      </c>
      <c r="BGI167" s="5">
        <v>0</v>
      </c>
      <c r="BGJ167" s="5">
        <v>0</v>
      </c>
      <c r="BGK167" s="5">
        <v>3.3751205400192863E-3</v>
      </c>
      <c r="BGL167" s="5">
        <v>0</v>
      </c>
      <c r="BGM167" s="5">
        <v>0</v>
      </c>
      <c r="BGN167" s="5">
        <v>0</v>
      </c>
      <c r="BGO167" s="5">
        <v>3.1822565091610418E-2</v>
      </c>
      <c r="BGP167" s="5">
        <v>0</v>
      </c>
      <c r="BGQ167" s="5">
        <v>0</v>
      </c>
      <c r="BGR167" s="5">
        <v>4.8216007714561236E-4</v>
      </c>
      <c r="BGS167" s="5">
        <v>7.2324011571841852E-3</v>
      </c>
      <c r="BGT167" s="5">
        <v>4.8216007714561236E-4</v>
      </c>
      <c r="BGU167" s="5">
        <v>6.6538090646094505E-2</v>
      </c>
      <c r="BGV167" s="5">
        <v>0</v>
      </c>
      <c r="BGW167" s="5">
        <v>0</v>
      </c>
      <c r="BGX167" s="5">
        <v>0</v>
      </c>
      <c r="BGY167" s="5">
        <v>0</v>
      </c>
      <c r="BGZ167" s="5">
        <v>0</v>
      </c>
      <c r="BHA167" s="5">
        <v>0</v>
      </c>
      <c r="BHB167" s="5">
        <v>0</v>
      </c>
      <c r="BHC167" s="5">
        <v>4.8216007714561236E-4</v>
      </c>
      <c r="BHD167" s="5">
        <v>0</v>
      </c>
      <c r="BHE167" s="5">
        <v>0</v>
      </c>
      <c r="BHF167" s="5">
        <v>0</v>
      </c>
      <c r="BHG167" s="5">
        <v>4.8216007714561236E-4</v>
      </c>
      <c r="BHH167" s="5">
        <v>0</v>
      </c>
      <c r="BHI167" s="5">
        <v>0</v>
      </c>
      <c r="BHJ167" s="5">
        <v>0</v>
      </c>
      <c r="BHK167" s="5">
        <v>0</v>
      </c>
      <c r="BHL167" s="5">
        <v>0</v>
      </c>
      <c r="BHM167" s="5">
        <v>0</v>
      </c>
      <c r="BHN167" s="5">
        <v>0</v>
      </c>
      <c r="BHO167" s="5">
        <v>0</v>
      </c>
      <c r="BHP167" s="5">
        <v>0</v>
      </c>
      <c r="BHQ167" s="5">
        <v>0</v>
      </c>
      <c r="BHR167" s="5">
        <v>0</v>
      </c>
      <c r="BHS167" s="5">
        <v>0</v>
      </c>
      <c r="BHT167" s="5">
        <v>0</v>
      </c>
      <c r="BHU167" s="5">
        <v>0</v>
      </c>
      <c r="BHV167" s="5">
        <v>0</v>
      </c>
      <c r="BHW167" s="5">
        <v>4.8216007714561236E-4</v>
      </c>
      <c r="BHX167" s="5">
        <v>0</v>
      </c>
      <c r="BHY167" s="5">
        <v>0</v>
      </c>
      <c r="BHZ167" s="5">
        <v>3.1340405014464799E-2</v>
      </c>
      <c r="BIA167" s="5">
        <v>4.8216007714561236E-4</v>
      </c>
      <c r="BIB167" s="5">
        <v>9.6432015429122472E-4</v>
      </c>
      <c r="BIC167" s="5">
        <v>0</v>
      </c>
      <c r="BID167" s="5">
        <v>0</v>
      </c>
      <c r="BIE167" s="5">
        <v>0</v>
      </c>
      <c r="BIF167" s="5">
        <v>9.6432015429122472E-4</v>
      </c>
      <c r="BIG167" s="5">
        <v>0</v>
      </c>
      <c r="BIH167" s="5">
        <v>0</v>
      </c>
      <c r="BII167" s="5">
        <v>0</v>
      </c>
      <c r="BIJ167" s="5">
        <v>0</v>
      </c>
      <c r="BIK167" s="5">
        <v>4.8216007714561236E-4</v>
      </c>
      <c r="BIL167" s="5">
        <v>0</v>
      </c>
      <c r="BIM167" s="5">
        <v>0</v>
      </c>
      <c r="BIN167" s="5">
        <v>0</v>
      </c>
      <c r="BIO167" s="5">
        <v>0</v>
      </c>
      <c r="BIP167" s="5">
        <v>0</v>
      </c>
      <c r="BIQ167" s="5">
        <v>0</v>
      </c>
      <c r="BIR167" s="5">
        <v>0</v>
      </c>
      <c r="BIS167" s="5">
        <v>0</v>
      </c>
      <c r="BIT167" s="5">
        <v>0</v>
      </c>
      <c r="BIU167" s="5">
        <v>0</v>
      </c>
      <c r="BIV167" s="5">
        <v>0</v>
      </c>
      <c r="BIW167" s="5">
        <v>0</v>
      </c>
      <c r="BIX167" s="5">
        <v>0</v>
      </c>
      <c r="BIY167" s="5">
        <v>0</v>
      </c>
      <c r="BIZ167" s="5">
        <v>0</v>
      </c>
      <c r="BJA167" s="5">
        <v>0</v>
      </c>
      <c r="BJB167" s="5">
        <v>0</v>
      </c>
      <c r="BJC167" s="5">
        <v>0</v>
      </c>
      <c r="BJD167" s="5">
        <v>0</v>
      </c>
      <c r="BJE167" s="5">
        <v>0</v>
      </c>
      <c r="BJF167" s="5">
        <v>0</v>
      </c>
      <c r="BJG167" s="5">
        <v>0</v>
      </c>
      <c r="BJH167" s="5">
        <v>0</v>
      </c>
      <c r="BJI167" s="5">
        <v>0</v>
      </c>
      <c r="BJJ167" s="5">
        <v>0</v>
      </c>
      <c r="BJK167" s="5">
        <v>0</v>
      </c>
      <c r="BJL167" s="5">
        <v>0</v>
      </c>
      <c r="BJM167" s="5">
        <v>0</v>
      </c>
      <c r="BJN167" s="5">
        <v>0</v>
      </c>
      <c r="BJO167" s="5">
        <v>0</v>
      </c>
      <c r="BJP167" s="5">
        <v>0</v>
      </c>
      <c r="BJQ167" s="5">
        <v>0</v>
      </c>
      <c r="BJR167" s="5">
        <v>0</v>
      </c>
      <c r="BJS167" s="5">
        <v>0</v>
      </c>
      <c r="BJT167" s="5">
        <v>0</v>
      </c>
      <c r="BJU167" s="5">
        <v>0</v>
      </c>
      <c r="BJV167" s="5">
        <v>0</v>
      </c>
      <c r="BJW167" s="5">
        <v>0</v>
      </c>
      <c r="BJX167" s="5">
        <v>4.8216007714561236E-4</v>
      </c>
      <c r="BJY167" s="5">
        <v>0</v>
      </c>
      <c r="BJZ167" s="5">
        <v>0</v>
      </c>
      <c r="BKA167" s="5">
        <v>0</v>
      </c>
      <c r="BKB167" s="5">
        <v>0</v>
      </c>
      <c r="BKC167" s="5">
        <v>0</v>
      </c>
      <c r="BKD167" s="5">
        <v>0</v>
      </c>
      <c r="BKE167" s="5">
        <v>0</v>
      </c>
      <c r="BKF167" s="5">
        <v>0</v>
      </c>
      <c r="BKG167" s="5">
        <v>0</v>
      </c>
      <c r="BKH167" s="5">
        <v>0.23674059787849566</v>
      </c>
      <c r="BKI167" s="5">
        <v>0</v>
      </c>
      <c r="BKJ167" s="5">
        <v>0</v>
      </c>
      <c r="BKK167" s="5">
        <v>0</v>
      </c>
      <c r="BKL167" s="5">
        <v>0</v>
      </c>
      <c r="BKM167" s="5">
        <v>0</v>
      </c>
      <c r="BKN167" s="5">
        <v>0</v>
      </c>
      <c r="BKO167" s="5">
        <v>0</v>
      </c>
      <c r="BKP167" s="5">
        <v>0</v>
      </c>
      <c r="BKQ167" s="5">
        <v>0</v>
      </c>
      <c r="BKR167" s="5">
        <v>9.6432015429122472E-4</v>
      </c>
      <c r="BKS167" s="5">
        <v>0</v>
      </c>
      <c r="BKT167" s="5">
        <v>0</v>
      </c>
      <c r="BKU167" s="5">
        <v>0</v>
      </c>
      <c r="BKV167" s="5">
        <v>0</v>
      </c>
      <c r="BKW167" s="5">
        <v>0</v>
      </c>
      <c r="BKX167" s="5">
        <v>0</v>
      </c>
      <c r="BKY167" s="5">
        <v>0</v>
      </c>
      <c r="BKZ167" s="5">
        <v>0</v>
      </c>
      <c r="BLA167" s="5">
        <v>4.8216007714561236E-4</v>
      </c>
      <c r="BLB167" s="5">
        <v>0</v>
      </c>
      <c r="BLC167" s="5">
        <v>0</v>
      </c>
      <c r="BLD167" s="5">
        <v>0</v>
      </c>
      <c r="BLE167" s="5">
        <v>0</v>
      </c>
      <c r="BLF167" s="5">
        <v>0</v>
      </c>
      <c r="BLG167" s="5">
        <v>0</v>
      </c>
      <c r="BLH167" s="5">
        <v>0</v>
      </c>
      <c r="BLI167" s="5">
        <v>0</v>
      </c>
      <c r="BLJ167" s="5">
        <v>0</v>
      </c>
      <c r="BLK167" s="5">
        <v>0</v>
      </c>
      <c r="BLL167" s="5">
        <v>0</v>
      </c>
      <c r="BLM167" s="5">
        <v>0</v>
      </c>
      <c r="BLN167" s="5">
        <v>0</v>
      </c>
      <c r="BLO167" s="5">
        <v>0</v>
      </c>
      <c r="BLP167" s="5">
        <v>0</v>
      </c>
      <c r="BLQ167" s="5">
        <v>0</v>
      </c>
      <c r="BLR167" s="5">
        <v>0</v>
      </c>
      <c r="BLS167" s="5">
        <v>0</v>
      </c>
      <c r="BLT167" s="5">
        <v>0</v>
      </c>
      <c r="BLU167" s="5">
        <v>0</v>
      </c>
      <c r="BLV167" s="5">
        <v>0</v>
      </c>
      <c r="BLW167" s="5">
        <v>0</v>
      </c>
      <c r="BLX167" s="5">
        <v>1.9286403085824494E-3</v>
      </c>
      <c r="BLY167" s="5">
        <v>0</v>
      </c>
      <c r="BLZ167" s="5">
        <v>0</v>
      </c>
      <c r="BMA167" s="5">
        <v>0</v>
      </c>
      <c r="BMB167" s="5">
        <v>0</v>
      </c>
      <c r="BMC167" s="5">
        <v>0</v>
      </c>
      <c r="BMD167" s="5">
        <v>0</v>
      </c>
      <c r="BME167" s="5">
        <v>0</v>
      </c>
      <c r="BMF167" s="5">
        <v>0</v>
      </c>
      <c r="BMG167" s="5">
        <v>0</v>
      </c>
      <c r="BMH167" s="5">
        <v>0</v>
      </c>
      <c r="BMI167" s="5">
        <v>0</v>
      </c>
      <c r="BMJ167" s="5">
        <v>0</v>
      </c>
      <c r="BMK167" s="5">
        <v>0</v>
      </c>
      <c r="BML167" s="5">
        <v>0</v>
      </c>
      <c r="BMM167" s="5">
        <v>4.8216007714561236E-4</v>
      </c>
      <c r="BMN167" s="5">
        <v>0</v>
      </c>
      <c r="BMO167" s="5">
        <v>0</v>
      </c>
      <c r="BMP167" s="5">
        <v>0</v>
      </c>
      <c r="BMQ167" s="5">
        <v>0</v>
      </c>
      <c r="BMR167" s="5">
        <v>0</v>
      </c>
      <c r="BMS167" s="5">
        <v>0</v>
      </c>
      <c r="BMT167" s="5">
        <v>0</v>
      </c>
      <c r="BMU167" s="5">
        <v>0</v>
      </c>
      <c r="BMV167" s="5">
        <v>0</v>
      </c>
      <c r="BMW167" s="5">
        <v>0</v>
      </c>
      <c r="BMX167" s="5">
        <v>0</v>
      </c>
      <c r="BMY167" s="5">
        <v>0</v>
      </c>
      <c r="BMZ167" s="5">
        <v>7.4252651880424306E-2</v>
      </c>
      <c r="BNA167" s="5">
        <v>0</v>
      </c>
      <c r="BNB167" s="5">
        <v>9.6432015429122472E-4</v>
      </c>
      <c r="BNC167" s="5">
        <v>2.9893924783027964E-2</v>
      </c>
      <c r="BND167" s="5">
        <v>0</v>
      </c>
      <c r="BNE167" s="5">
        <v>0</v>
      </c>
      <c r="BNF167" s="5">
        <v>6.7502410800385727E-3</v>
      </c>
      <c r="BNG167" s="5">
        <v>0</v>
      </c>
      <c r="BNH167" s="5">
        <v>0</v>
      </c>
      <c r="BNI167" s="5">
        <v>0</v>
      </c>
      <c r="BNJ167" s="5">
        <v>0</v>
      </c>
      <c r="BNK167" s="5">
        <v>0</v>
      </c>
      <c r="BNL167" s="5">
        <v>0</v>
      </c>
      <c r="BNM167" s="5">
        <v>0</v>
      </c>
      <c r="BNN167" s="5">
        <v>0</v>
      </c>
      <c r="BNO167" s="5">
        <v>6.2680810028929602E-3</v>
      </c>
      <c r="BNP167" s="5">
        <v>0</v>
      </c>
      <c r="BNQ167" s="5">
        <v>0</v>
      </c>
      <c r="BNR167" s="5">
        <v>0</v>
      </c>
      <c r="BNS167" s="5">
        <v>0</v>
      </c>
      <c r="BNT167" s="5">
        <v>0</v>
      </c>
      <c r="BNU167" s="5">
        <v>0</v>
      </c>
      <c r="BNV167" s="5">
        <v>0</v>
      </c>
      <c r="BNW167" s="5">
        <v>0</v>
      </c>
      <c r="BNX167" s="5">
        <v>0</v>
      </c>
      <c r="BNY167" s="5">
        <v>0</v>
      </c>
      <c r="BNZ167" s="5">
        <v>0</v>
      </c>
      <c r="BOA167" s="5">
        <v>0</v>
      </c>
      <c r="BOB167" s="5">
        <v>0</v>
      </c>
      <c r="BOC167" s="5">
        <v>0</v>
      </c>
      <c r="BOD167" s="5">
        <v>0</v>
      </c>
      <c r="BOE167" s="5">
        <v>0</v>
      </c>
      <c r="BOF167" s="5">
        <v>0</v>
      </c>
      <c r="BOG167" s="5">
        <v>0</v>
      </c>
      <c r="BOH167" s="5">
        <v>0</v>
      </c>
      <c r="BOI167" s="5">
        <v>0</v>
      </c>
      <c r="BOJ167" s="5">
        <v>0</v>
      </c>
      <c r="BOK167" s="5">
        <v>0</v>
      </c>
      <c r="BOL167" s="5">
        <v>0</v>
      </c>
      <c r="BOM167" s="5">
        <v>0</v>
      </c>
      <c r="BON167" s="5">
        <v>0</v>
      </c>
      <c r="BOO167" s="5">
        <v>0</v>
      </c>
      <c r="BOP167" s="5">
        <v>0</v>
      </c>
      <c r="BOQ167" s="5">
        <v>0</v>
      </c>
      <c r="BOR167" s="5">
        <v>0</v>
      </c>
      <c r="BOS167" s="5">
        <v>0</v>
      </c>
      <c r="BOT167" s="5">
        <v>4.7251687560270011E-2</v>
      </c>
      <c r="BOU167" s="5">
        <v>4.8216007714561236E-4</v>
      </c>
      <c r="BOV167" s="5">
        <v>0</v>
      </c>
      <c r="BOW167" s="5">
        <v>0</v>
      </c>
      <c r="BOX167" s="5">
        <v>1.4464802314368371E-3</v>
      </c>
      <c r="BOY167" s="5">
        <v>0</v>
      </c>
      <c r="BOZ167" s="5">
        <v>8.6788813886210219E-3</v>
      </c>
      <c r="BPA167" s="5">
        <v>1.3982642237222759E-2</v>
      </c>
      <c r="BPB167" s="5">
        <v>0</v>
      </c>
      <c r="BPC167" s="5">
        <v>0</v>
      </c>
      <c r="BPD167" s="5">
        <v>0</v>
      </c>
      <c r="BPE167" s="5">
        <v>0</v>
      </c>
      <c r="BPF167" s="5">
        <v>0</v>
      </c>
      <c r="BPG167" s="5">
        <v>4.0501446480231434E-2</v>
      </c>
      <c r="BPH167" s="5">
        <v>0</v>
      </c>
      <c r="BPI167" s="5">
        <v>0</v>
      </c>
      <c r="BPJ167" s="5">
        <v>0</v>
      </c>
      <c r="BPK167" s="5">
        <v>0</v>
      </c>
      <c r="BPL167" s="5">
        <v>0</v>
      </c>
      <c r="BPM167" s="5">
        <v>4.8216007714561236E-4</v>
      </c>
      <c r="BPN167" s="5">
        <v>0</v>
      </c>
      <c r="BPO167" s="5">
        <v>1.3982642237222759E-2</v>
      </c>
      <c r="BPP167" s="5">
        <v>0</v>
      </c>
      <c r="BPQ167" s="5">
        <v>0</v>
      </c>
      <c r="BPR167" s="5">
        <v>0</v>
      </c>
      <c r="BPS167" s="5">
        <v>2.2179363548698167E-2</v>
      </c>
      <c r="BPT167" s="5">
        <v>0</v>
      </c>
      <c r="BPU167" s="5">
        <v>0</v>
      </c>
      <c r="BPV167" s="5">
        <v>0</v>
      </c>
      <c r="BPW167" s="5">
        <v>0</v>
      </c>
      <c r="BPX167" s="5">
        <v>6.7984570877531347E-2</v>
      </c>
      <c r="BPY167" s="5">
        <v>0</v>
      </c>
      <c r="BPZ167" s="5">
        <v>0</v>
      </c>
      <c r="BQA167" s="5">
        <v>0</v>
      </c>
      <c r="BQB167" s="5">
        <v>4.8216007714561236E-4</v>
      </c>
      <c r="BQC167" s="5">
        <v>9.6432015429122472E-4</v>
      </c>
      <c r="BQD167" s="5">
        <v>0</v>
      </c>
      <c r="BQE167" s="5">
        <v>0</v>
      </c>
      <c r="BQF167" s="5">
        <v>0</v>
      </c>
      <c r="BQG167" s="5">
        <v>4.8216007714561236E-4</v>
      </c>
      <c r="BQH167" s="5">
        <v>1.9286403085824494E-3</v>
      </c>
      <c r="BQI167" s="5">
        <v>0</v>
      </c>
      <c r="BQJ167" s="5">
        <v>1.9286403085824494E-3</v>
      </c>
      <c r="BQK167" s="5">
        <v>0</v>
      </c>
      <c r="BQL167" s="5">
        <v>8.6788813886210219E-3</v>
      </c>
      <c r="BQM167" s="5">
        <v>0</v>
      </c>
      <c r="BQN167" s="5">
        <v>4.8216007714561236E-4</v>
      </c>
      <c r="BQO167" s="5">
        <v>0</v>
      </c>
      <c r="BQP167" s="5">
        <v>9.1610414657666353E-3</v>
      </c>
      <c r="BQQ167" s="5">
        <v>0</v>
      </c>
      <c r="BQR167" s="5">
        <v>2.8929604628736743E-3</v>
      </c>
      <c r="BQS167" s="5">
        <v>7.7145612343297977E-3</v>
      </c>
      <c r="BQT167" s="5">
        <v>0</v>
      </c>
      <c r="BQU167" s="5">
        <v>0</v>
      </c>
      <c r="BQV167" s="5">
        <v>1.8804243008678882E-2</v>
      </c>
      <c r="BQW167" s="5">
        <v>1.3982642237222759E-2</v>
      </c>
      <c r="BQX167" s="5">
        <v>0</v>
      </c>
      <c r="BQY167" s="5">
        <v>0</v>
      </c>
      <c r="BQZ167" s="5">
        <v>1.6875602700096432E-2</v>
      </c>
      <c r="BRA167" s="5">
        <v>0</v>
      </c>
      <c r="BRB167" s="5">
        <v>0</v>
      </c>
      <c r="BRC167" s="5">
        <v>0</v>
      </c>
      <c r="BRD167" s="5">
        <v>0</v>
      </c>
      <c r="BRE167" s="5">
        <v>0</v>
      </c>
      <c r="BRF167" s="5">
        <v>3.0376084860173579E-2</v>
      </c>
      <c r="BRG167" s="5">
        <v>4.8216007714561236E-4</v>
      </c>
      <c r="BRH167" s="5">
        <v>0</v>
      </c>
      <c r="BRI167" s="5">
        <v>5.7859209257473482E-2</v>
      </c>
      <c r="BRJ167" s="5">
        <v>0</v>
      </c>
      <c r="BRK167" s="5">
        <v>0</v>
      </c>
      <c r="BRL167" s="5">
        <v>1.9286403085824494E-3</v>
      </c>
      <c r="BRM167" s="5">
        <v>9.6432015429122472E-4</v>
      </c>
      <c r="BRN167" s="5">
        <v>3.3751205400192863E-3</v>
      </c>
      <c r="BRO167" s="5">
        <v>0</v>
      </c>
      <c r="BRP167" s="5">
        <v>0</v>
      </c>
      <c r="BRQ167" s="5">
        <v>0</v>
      </c>
      <c r="BRR167" s="5">
        <v>0</v>
      </c>
      <c r="BRS167" s="5">
        <v>4.8216007714561236E-4</v>
      </c>
      <c r="BRT167" s="5">
        <v>0</v>
      </c>
      <c r="BRU167" s="5">
        <v>0</v>
      </c>
      <c r="BRV167" s="5">
        <v>0</v>
      </c>
      <c r="BRW167" s="5">
        <v>0</v>
      </c>
      <c r="BRX167" s="5">
        <v>0</v>
      </c>
      <c r="BRY167" s="5">
        <v>0</v>
      </c>
      <c r="BRZ167" s="5">
        <v>0</v>
      </c>
      <c r="BSA167" s="5">
        <v>0</v>
      </c>
      <c r="BSB167" s="5">
        <v>0</v>
      </c>
      <c r="BSC167" s="5">
        <v>0</v>
      </c>
      <c r="BSD167" s="5">
        <v>0</v>
      </c>
      <c r="BSE167" s="5">
        <v>0</v>
      </c>
      <c r="BSF167" s="5">
        <v>0</v>
      </c>
      <c r="BSG167" s="5">
        <v>0</v>
      </c>
      <c r="BSH167" s="5">
        <v>1.5911282545805209E-2</v>
      </c>
      <c r="BSI167" s="5">
        <v>0</v>
      </c>
      <c r="BSJ167" s="5">
        <v>4.8216007714561236E-4</v>
      </c>
      <c r="BSK167" s="5">
        <v>4.8216007714561235E-3</v>
      </c>
      <c r="BSL167" s="5">
        <v>0</v>
      </c>
      <c r="BSM167" s="5">
        <v>0</v>
      </c>
      <c r="BSN167" s="5">
        <v>0</v>
      </c>
      <c r="BSO167" s="5">
        <v>0</v>
      </c>
      <c r="BSP167" s="5">
        <v>0</v>
      </c>
      <c r="BSQ167" s="5">
        <v>0</v>
      </c>
      <c r="BSR167" s="5">
        <v>0</v>
      </c>
      <c r="BSS167" s="5">
        <v>0</v>
      </c>
      <c r="BST167" s="5">
        <v>4.8216007714561236E-4</v>
      </c>
      <c r="BSU167" s="5">
        <v>0</v>
      </c>
      <c r="BSV167" s="5">
        <v>0</v>
      </c>
      <c r="BSW167" s="5">
        <v>0</v>
      </c>
      <c r="BSX167" s="5">
        <v>0</v>
      </c>
      <c r="BSY167" s="5">
        <v>0</v>
      </c>
      <c r="BSZ167" s="5">
        <v>0</v>
      </c>
      <c r="BTA167" s="5">
        <v>0</v>
      </c>
      <c r="BTB167" s="5">
        <v>0</v>
      </c>
      <c r="BTC167" s="5">
        <v>0</v>
      </c>
      <c r="BTD167" s="5">
        <v>0</v>
      </c>
      <c r="BTE167" s="5">
        <v>0</v>
      </c>
      <c r="BTF167" s="5">
        <v>0</v>
      </c>
      <c r="BTG167" s="5">
        <v>0</v>
      </c>
      <c r="BTH167" s="5">
        <v>0</v>
      </c>
      <c r="BTI167" s="5">
        <v>0</v>
      </c>
      <c r="BTJ167" s="5">
        <v>0</v>
      </c>
      <c r="BTK167" s="5">
        <v>0</v>
      </c>
      <c r="BTL167" s="5">
        <v>0</v>
      </c>
      <c r="BTM167" s="5">
        <v>0</v>
      </c>
      <c r="BTN167" s="5">
        <v>0</v>
      </c>
      <c r="BTO167" s="5">
        <v>0</v>
      </c>
      <c r="BTP167" s="5">
        <v>4.8216007714561236E-4</v>
      </c>
      <c r="BTQ167" s="5">
        <v>0</v>
      </c>
      <c r="BTR167" s="5">
        <v>0</v>
      </c>
      <c r="BTS167" s="5">
        <v>0</v>
      </c>
      <c r="BTT167" s="5">
        <v>0</v>
      </c>
      <c r="BTU167" s="5">
        <v>0</v>
      </c>
      <c r="BTV167" s="5">
        <v>0</v>
      </c>
      <c r="BTW167" s="5">
        <v>0</v>
      </c>
      <c r="BTX167" s="5">
        <v>0</v>
      </c>
      <c r="BTY167" s="5">
        <v>9.6432015429122472E-4</v>
      </c>
      <c r="BTZ167" s="5">
        <v>0</v>
      </c>
      <c r="BUA167" s="5">
        <v>0</v>
      </c>
      <c r="BUB167" s="5">
        <v>0</v>
      </c>
      <c r="BUC167" s="5">
        <v>0</v>
      </c>
      <c r="BUD167" s="5">
        <v>0</v>
      </c>
      <c r="BUE167" s="5">
        <v>3.1340405014464799E-2</v>
      </c>
      <c r="BUF167" s="5">
        <v>0</v>
      </c>
      <c r="BUG167" s="5">
        <v>0</v>
      </c>
      <c r="BUH167" s="5">
        <v>0</v>
      </c>
      <c r="BUI167" s="5">
        <v>0</v>
      </c>
      <c r="BUJ167" s="5">
        <v>0</v>
      </c>
      <c r="BUK167" s="5">
        <v>0</v>
      </c>
      <c r="BUL167" s="5">
        <v>0</v>
      </c>
      <c r="BUM167" s="5">
        <v>0</v>
      </c>
      <c r="BUN167" s="5">
        <v>0</v>
      </c>
      <c r="BUO167" s="5">
        <v>0</v>
      </c>
      <c r="BUP167" s="5">
        <v>0</v>
      </c>
      <c r="BUQ167" s="5">
        <v>0</v>
      </c>
      <c r="BUR167" s="5">
        <v>0</v>
      </c>
      <c r="BUS167" s="5">
        <v>0</v>
      </c>
      <c r="BUT167" s="5">
        <v>0</v>
      </c>
      <c r="BUU167" s="5">
        <v>0</v>
      </c>
      <c r="BUV167" s="5">
        <v>0</v>
      </c>
      <c r="BUW167" s="5">
        <v>0</v>
      </c>
      <c r="BUX167" s="5">
        <v>0</v>
      </c>
      <c r="BUY167" s="5">
        <v>4.8216007714561236E-4</v>
      </c>
      <c r="BUZ167" s="5">
        <v>0</v>
      </c>
      <c r="BVA167" s="5">
        <v>0</v>
      </c>
      <c r="BVB167" s="5">
        <v>0</v>
      </c>
      <c r="BVC167" s="5">
        <v>0</v>
      </c>
      <c r="BVD167" s="5">
        <v>0</v>
      </c>
      <c r="BVE167" s="5">
        <v>0</v>
      </c>
      <c r="BVF167" s="5">
        <v>0</v>
      </c>
      <c r="BVG167" s="5">
        <v>0</v>
      </c>
      <c r="BVH167" s="5">
        <v>0</v>
      </c>
      <c r="BVI167" s="5">
        <v>0</v>
      </c>
      <c r="BVJ167" s="5">
        <v>0</v>
      </c>
      <c r="BVK167" s="5">
        <v>0</v>
      </c>
      <c r="BVL167" s="5">
        <v>0</v>
      </c>
      <c r="BVM167" s="5">
        <v>0</v>
      </c>
      <c r="BVN167" s="5">
        <v>0</v>
      </c>
      <c r="BVO167" s="5">
        <v>0</v>
      </c>
      <c r="BVP167" s="5">
        <v>0</v>
      </c>
      <c r="BVQ167" s="5">
        <v>0</v>
      </c>
      <c r="BVR167" s="5">
        <v>0</v>
      </c>
      <c r="BVS167" s="5">
        <v>0</v>
      </c>
      <c r="BVT167" s="5">
        <v>0</v>
      </c>
      <c r="BVU167" s="5">
        <v>0</v>
      </c>
      <c r="BVV167" s="5">
        <v>0</v>
      </c>
      <c r="BVW167" s="5">
        <v>0</v>
      </c>
      <c r="BVX167" s="5">
        <v>0</v>
      </c>
      <c r="BVY167" s="5">
        <v>0</v>
      </c>
      <c r="BVZ167" s="5">
        <v>0</v>
      </c>
      <c r="BWA167" s="5">
        <v>0</v>
      </c>
      <c r="BWB167" s="5">
        <v>0</v>
      </c>
      <c r="BWC167" s="5">
        <v>0</v>
      </c>
      <c r="BWD167" s="5">
        <v>0</v>
      </c>
      <c r="BWE167" s="5">
        <v>0</v>
      </c>
      <c r="BWF167" s="5">
        <v>0</v>
      </c>
      <c r="BWG167" s="5">
        <v>0</v>
      </c>
      <c r="BWH167" s="5">
        <v>0</v>
      </c>
      <c r="BWI167" s="5">
        <v>0</v>
      </c>
      <c r="BWJ167" s="5">
        <v>0</v>
      </c>
      <c r="BWK167" s="5">
        <v>0</v>
      </c>
      <c r="BWL167" s="5">
        <v>0</v>
      </c>
      <c r="BWM167" s="5">
        <v>0</v>
      </c>
      <c r="BWN167" s="5">
        <v>0</v>
      </c>
      <c r="BWO167" s="5">
        <v>0</v>
      </c>
      <c r="BWP167" s="5">
        <v>0</v>
      </c>
      <c r="BWQ167" s="5">
        <v>0</v>
      </c>
      <c r="BWR167" s="5">
        <v>0</v>
      </c>
      <c r="BWS167" s="5">
        <v>1.2054001928640309E-2</v>
      </c>
      <c r="BWT167" s="5">
        <v>9.6432015429122472E-4</v>
      </c>
      <c r="BWU167" s="5">
        <v>0</v>
      </c>
      <c r="BWV167" s="5">
        <v>0</v>
      </c>
      <c r="BWW167" s="5">
        <v>0</v>
      </c>
      <c r="BWX167" s="5">
        <v>0</v>
      </c>
      <c r="BWY167" s="5">
        <v>0</v>
      </c>
      <c r="BWZ167" s="5">
        <v>0</v>
      </c>
      <c r="BXA167" s="5">
        <v>0</v>
      </c>
      <c r="BXB167" s="5">
        <v>0</v>
      </c>
      <c r="BXC167" s="5">
        <v>0</v>
      </c>
      <c r="BXD167" s="5">
        <v>0</v>
      </c>
      <c r="BXE167" s="5">
        <v>0</v>
      </c>
      <c r="BXF167" s="5">
        <v>0</v>
      </c>
      <c r="BXG167" s="5">
        <v>0</v>
      </c>
      <c r="BXH167" s="5">
        <v>0</v>
      </c>
      <c r="BXI167" s="5">
        <v>0</v>
      </c>
      <c r="BXJ167" s="5">
        <v>0</v>
      </c>
      <c r="BXK167" s="5">
        <v>0</v>
      </c>
      <c r="BXL167" s="5">
        <v>0</v>
      </c>
      <c r="BXM167" s="5">
        <v>0</v>
      </c>
      <c r="BXN167" s="5">
        <v>0</v>
      </c>
      <c r="BXO167" s="5">
        <v>0</v>
      </c>
      <c r="BXP167" s="5">
        <v>0</v>
      </c>
      <c r="BXQ167" s="5">
        <v>0</v>
      </c>
      <c r="BXR167" s="5">
        <v>0</v>
      </c>
      <c r="BXS167" s="5">
        <v>0</v>
      </c>
      <c r="BXT167" s="5">
        <v>0</v>
      </c>
      <c r="BXU167" s="5">
        <v>0</v>
      </c>
      <c r="BXV167" s="5">
        <v>0</v>
      </c>
      <c r="BXW167" s="5">
        <v>0</v>
      </c>
      <c r="BXX167" s="5">
        <v>0</v>
      </c>
      <c r="BXY167" s="5">
        <v>0</v>
      </c>
      <c r="BXZ167" s="5">
        <v>0</v>
      </c>
      <c r="BYA167" s="5">
        <v>0</v>
      </c>
      <c r="BYB167" s="5">
        <v>2.4108003857280617E-3</v>
      </c>
      <c r="BYC167" s="5">
        <v>0</v>
      </c>
      <c r="BYD167" s="5">
        <v>0</v>
      </c>
      <c r="BYE167" s="5">
        <v>0</v>
      </c>
      <c r="BYF167" s="5">
        <v>0</v>
      </c>
      <c r="BYG167" s="5">
        <v>0</v>
      </c>
      <c r="BYH167" s="5">
        <v>0</v>
      </c>
      <c r="BYI167" s="5">
        <v>0</v>
      </c>
      <c r="BYJ167" s="5">
        <v>0</v>
      </c>
      <c r="BYK167" s="5">
        <v>0</v>
      </c>
      <c r="BYL167" s="5">
        <v>0</v>
      </c>
      <c r="BYM167" s="5">
        <v>0</v>
      </c>
      <c r="BYN167" s="5">
        <v>0</v>
      </c>
      <c r="BYO167" s="5">
        <v>0</v>
      </c>
      <c r="BYP167" s="5">
        <v>0</v>
      </c>
      <c r="BYQ167" s="5">
        <v>0</v>
      </c>
      <c r="BYR167" s="5">
        <v>0</v>
      </c>
      <c r="BYS167" s="5">
        <v>0</v>
      </c>
      <c r="BYT167" s="5">
        <v>0</v>
      </c>
      <c r="BYU167" s="5">
        <v>0</v>
      </c>
      <c r="BYV167" s="5">
        <v>0</v>
      </c>
      <c r="BYW167" s="5">
        <v>0</v>
      </c>
      <c r="BYX167" s="5">
        <v>0</v>
      </c>
      <c r="BYY167" s="5">
        <v>0</v>
      </c>
      <c r="BYZ167" s="5">
        <v>0</v>
      </c>
      <c r="BZA167" s="5">
        <v>0</v>
      </c>
      <c r="BZB167" s="5">
        <v>0</v>
      </c>
      <c r="BZC167" s="5">
        <v>0</v>
      </c>
      <c r="BZD167" s="5">
        <v>0</v>
      </c>
      <c r="BZE167" s="5">
        <v>0</v>
      </c>
      <c r="BZF167" s="5">
        <v>0</v>
      </c>
      <c r="BZG167" s="5">
        <v>0</v>
      </c>
      <c r="BZH167" s="5">
        <v>0</v>
      </c>
      <c r="BZI167" s="5">
        <v>0</v>
      </c>
      <c r="BZJ167" s="5">
        <v>0</v>
      </c>
      <c r="BZK167" s="5">
        <v>0</v>
      </c>
      <c r="BZL167" s="5">
        <v>0</v>
      </c>
      <c r="BZM167" s="5">
        <v>0</v>
      </c>
      <c r="BZN167" s="5">
        <v>0</v>
      </c>
      <c r="BZO167" s="5">
        <v>0</v>
      </c>
      <c r="BZP167" s="5">
        <v>0</v>
      </c>
      <c r="BZQ167" s="5">
        <v>0</v>
      </c>
      <c r="BZR167" s="5">
        <v>0</v>
      </c>
      <c r="BZS167" s="5">
        <v>0</v>
      </c>
      <c r="BZT167" s="5">
        <v>0</v>
      </c>
      <c r="BZU167" s="5">
        <v>0</v>
      </c>
      <c r="BZV167" s="5">
        <v>0</v>
      </c>
      <c r="BZW167" s="5">
        <v>0</v>
      </c>
      <c r="BZX167" s="5">
        <v>0</v>
      </c>
      <c r="BZY167" s="5">
        <v>0</v>
      </c>
      <c r="BZZ167" s="5">
        <v>0</v>
      </c>
      <c r="CAA167" s="5">
        <v>0</v>
      </c>
      <c r="CAB167" s="5">
        <v>0</v>
      </c>
      <c r="CAC167" s="5">
        <v>0</v>
      </c>
      <c r="CAD167" s="5">
        <v>0</v>
      </c>
      <c r="CAE167" s="5">
        <v>4.339440694310511E-3</v>
      </c>
      <c r="CAF167" s="5">
        <v>0</v>
      </c>
      <c r="CAG167" s="5">
        <v>0</v>
      </c>
      <c r="CAH167" s="5">
        <v>0</v>
      </c>
      <c r="CAI167" s="5">
        <v>0</v>
      </c>
      <c r="CAJ167" s="5">
        <v>0</v>
      </c>
      <c r="CAK167" s="5">
        <v>0</v>
      </c>
      <c r="CAL167" s="5">
        <v>0</v>
      </c>
      <c r="CAM167" s="5">
        <v>0</v>
      </c>
      <c r="CAN167" s="5">
        <v>0</v>
      </c>
      <c r="CAO167" s="5">
        <v>0</v>
      </c>
      <c r="CAP167" s="5">
        <v>0</v>
      </c>
      <c r="CAQ167" s="5">
        <v>0</v>
      </c>
      <c r="CAR167" s="5">
        <v>0</v>
      </c>
      <c r="CAS167" s="5">
        <v>0</v>
      </c>
      <c r="CAT167" s="5">
        <v>0</v>
      </c>
      <c r="CAU167" s="5">
        <v>0</v>
      </c>
      <c r="CAV167" s="5">
        <v>0</v>
      </c>
      <c r="CAW167" s="5">
        <v>0</v>
      </c>
      <c r="CAX167" s="5">
        <v>0</v>
      </c>
      <c r="CAY167" s="5">
        <v>0</v>
      </c>
      <c r="CAZ167" s="5">
        <v>0</v>
      </c>
      <c r="CBA167" s="5">
        <v>0</v>
      </c>
      <c r="CBB167" s="5">
        <v>0</v>
      </c>
      <c r="CBC167" s="5">
        <v>0</v>
      </c>
      <c r="CBD167" s="5">
        <v>0</v>
      </c>
      <c r="CBE167" s="5">
        <v>0</v>
      </c>
      <c r="CBF167" s="5">
        <v>0</v>
      </c>
      <c r="CBG167" s="5">
        <v>0</v>
      </c>
      <c r="CBH167" s="5">
        <v>0</v>
      </c>
      <c r="CBI167" s="5">
        <v>0</v>
      </c>
      <c r="CBJ167" s="5">
        <v>0</v>
      </c>
      <c r="CBK167" s="5">
        <v>0</v>
      </c>
      <c r="CBL167" s="5">
        <v>0</v>
      </c>
      <c r="CBM167" s="5">
        <v>0</v>
      </c>
      <c r="CBN167" s="5">
        <v>0</v>
      </c>
      <c r="CBO167" s="5">
        <v>0</v>
      </c>
      <c r="CBP167" s="5">
        <v>0</v>
      </c>
      <c r="CBQ167" s="5">
        <v>0</v>
      </c>
      <c r="CBR167" s="5">
        <v>0</v>
      </c>
      <c r="CBS167" s="5">
        <v>0</v>
      </c>
      <c r="CBT167" s="5">
        <v>0</v>
      </c>
      <c r="CBU167" s="5">
        <v>9.6432015429122472E-4</v>
      </c>
      <c r="CBV167" s="5">
        <v>0</v>
      </c>
      <c r="CBW167" s="5">
        <v>0</v>
      </c>
      <c r="CBX167" s="5">
        <v>4.8216007714561236E-4</v>
      </c>
      <c r="CBY167" s="5">
        <v>0</v>
      </c>
      <c r="CBZ167" s="5">
        <v>0</v>
      </c>
      <c r="CCA167" s="5">
        <v>0</v>
      </c>
      <c r="CCB167" s="5">
        <v>0</v>
      </c>
      <c r="CCC167" s="5">
        <v>0</v>
      </c>
      <c r="CCD167" s="5">
        <v>0</v>
      </c>
      <c r="CCE167" s="5">
        <v>0</v>
      </c>
      <c r="CCF167" s="5">
        <v>0</v>
      </c>
      <c r="CCG167" s="5">
        <v>0</v>
      </c>
      <c r="CCH167" s="5">
        <v>0</v>
      </c>
      <c r="CCI167" s="5">
        <v>0</v>
      </c>
      <c r="CCJ167" s="5">
        <v>0</v>
      </c>
      <c r="CCK167" s="5">
        <v>0</v>
      </c>
      <c r="CCL167" s="5">
        <v>0</v>
      </c>
      <c r="CCM167" s="5">
        <v>0</v>
      </c>
      <c r="CCN167" s="5">
        <v>4.339440694310511E-3</v>
      </c>
      <c r="CCO167" s="5">
        <v>0</v>
      </c>
      <c r="CCP167" s="5">
        <v>0</v>
      </c>
      <c r="CCQ167" s="5">
        <v>0</v>
      </c>
      <c r="CCR167" s="5">
        <v>0</v>
      </c>
      <c r="CCS167" s="5">
        <v>0</v>
      </c>
      <c r="CCT167" s="5">
        <v>0</v>
      </c>
      <c r="CCU167" s="5">
        <v>0</v>
      </c>
      <c r="CCV167" s="5">
        <v>0</v>
      </c>
      <c r="CCW167" s="5">
        <v>0</v>
      </c>
      <c r="CCX167" s="5">
        <v>0</v>
      </c>
      <c r="CCY167" s="5">
        <v>0</v>
      </c>
      <c r="CCZ167" s="5">
        <v>0</v>
      </c>
      <c r="CDA167" s="5">
        <v>0</v>
      </c>
      <c r="CDB167" s="5">
        <v>0</v>
      </c>
      <c r="CDC167" s="5">
        <v>0</v>
      </c>
      <c r="CDD167" s="5">
        <v>0</v>
      </c>
      <c r="CDE167" s="5">
        <v>0</v>
      </c>
      <c r="CDF167" s="5">
        <v>1.4464802314368371E-3</v>
      </c>
      <c r="CDG167" s="5">
        <v>0</v>
      </c>
      <c r="CDH167" s="5">
        <v>0</v>
      </c>
      <c r="CDI167" s="5">
        <v>0</v>
      </c>
      <c r="CDJ167" s="5">
        <v>0</v>
      </c>
      <c r="CDK167" s="5">
        <v>0</v>
      </c>
      <c r="CDL167" s="5">
        <v>0</v>
      </c>
      <c r="CDM167" s="5">
        <v>0</v>
      </c>
      <c r="CDN167" s="5">
        <v>0</v>
      </c>
      <c r="CDO167" s="5">
        <v>0</v>
      </c>
      <c r="CDP167" s="5">
        <v>0</v>
      </c>
      <c r="CDQ167" s="5">
        <v>0</v>
      </c>
      <c r="CDR167" s="5">
        <v>0</v>
      </c>
      <c r="CDS167" s="5">
        <v>1.4946962391513982E-2</v>
      </c>
      <c r="CDT167" s="5">
        <v>0</v>
      </c>
      <c r="CDU167" s="134">
        <v>0</v>
      </c>
      <c r="CDW167" s="33">
        <v>0</v>
      </c>
      <c r="CDX167" s="7">
        <v>232</v>
      </c>
      <c r="CDY167" s="7">
        <v>0</v>
      </c>
      <c r="CDZ167" s="7">
        <v>74</v>
      </c>
      <c r="CEA167" s="7">
        <v>0</v>
      </c>
      <c r="CEB167" s="7">
        <v>491</v>
      </c>
      <c r="CEC167" s="7">
        <v>0</v>
      </c>
      <c r="CED167" s="7">
        <v>0</v>
      </c>
      <c r="CEE167" s="7">
        <v>1109</v>
      </c>
      <c r="CEF167" s="7">
        <v>11</v>
      </c>
      <c r="CEG167" s="7">
        <v>0</v>
      </c>
      <c r="CEH167" s="7">
        <v>1</v>
      </c>
      <c r="CEI167" s="7">
        <v>0</v>
      </c>
      <c r="CEJ167" s="7">
        <v>122</v>
      </c>
      <c r="CEK167" s="7">
        <v>0</v>
      </c>
      <c r="CEL167" s="7">
        <v>0</v>
      </c>
      <c r="CEM167" s="7">
        <v>0</v>
      </c>
      <c r="CEN167" s="7">
        <v>3</v>
      </c>
      <c r="CEO167" s="7">
        <v>0</v>
      </c>
      <c r="CEP167" s="34">
        <v>31</v>
      </c>
    </row>
    <row r="168" spans="1:2174" ht="15">
      <c r="A168" s="107"/>
      <c r="B168" s="33" t="s">
        <v>2926</v>
      </c>
      <c r="C168" s="108">
        <v>2280</v>
      </c>
      <c r="D168" s="109">
        <v>2010</v>
      </c>
      <c r="E168" s="108" t="s">
        <v>2767</v>
      </c>
      <c r="F168" s="107">
        <v>50.417521999999998</v>
      </c>
      <c r="G168" s="108">
        <v>2</v>
      </c>
      <c r="H168" s="108">
        <v>1</v>
      </c>
      <c r="I168" s="112" t="s">
        <v>2761</v>
      </c>
      <c r="J168" s="108" t="s">
        <v>2761</v>
      </c>
      <c r="K168" s="137">
        <v>27.01</v>
      </c>
      <c r="L168" s="136" t="s">
        <v>2762</v>
      </c>
      <c r="M168" s="108" t="s">
        <v>2761</v>
      </c>
      <c r="N168" s="108" t="s">
        <v>2761</v>
      </c>
      <c r="O168" s="113" t="s">
        <v>2761</v>
      </c>
      <c r="P168" s="137" t="s">
        <v>2762</v>
      </c>
      <c r="Q168" s="127" t="s">
        <v>2761</v>
      </c>
      <c r="R168" s="115" t="s">
        <v>2762</v>
      </c>
      <c r="S168" s="108" t="s">
        <v>2761</v>
      </c>
      <c r="T168" s="108" t="s">
        <v>2761</v>
      </c>
      <c r="U168" s="113" t="s">
        <v>2761</v>
      </c>
      <c r="V168" s="143">
        <v>2010</v>
      </c>
      <c r="W168" s="114" t="s">
        <v>2761</v>
      </c>
      <c r="X168" s="115" t="s">
        <v>2762</v>
      </c>
      <c r="Y168" s="114" t="s">
        <v>2791</v>
      </c>
      <c r="Z168" s="113" t="s">
        <v>2761</v>
      </c>
      <c r="AA168" s="141" t="s">
        <v>2762</v>
      </c>
      <c r="AB168" s="118" t="s">
        <v>2761</v>
      </c>
      <c r="AC168" s="113" t="s">
        <v>2761</v>
      </c>
      <c r="AD168" s="118" t="s">
        <v>2761</v>
      </c>
      <c r="AE168" s="113" t="s">
        <v>2761</v>
      </c>
      <c r="AF168" s="114" t="s">
        <v>2761</v>
      </c>
      <c r="AG168" s="119" t="s">
        <v>2797</v>
      </c>
      <c r="AH168" s="131">
        <v>2.8179525159472201</v>
      </c>
      <c r="AI168" s="132">
        <v>0.40774790891338902</v>
      </c>
      <c r="AJ168" s="132">
        <v>2.7193364053437898</v>
      </c>
      <c r="AK168" s="132">
        <v>0.84360935164546402</v>
      </c>
      <c r="AL168" s="132">
        <v>1.17859404244295</v>
      </c>
      <c r="AM168" s="127">
        <v>72</v>
      </c>
      <c r="AN168" s="108"/>
      <c r="AO168" s="33"/>
      <c r="AP168" s="7">
        <v>0</v>
      </c>
      <c r="AQ168" s="7">
        <v>0</v>
      </c>
      <c r="AR168" s="7">
        <v>0</v>
      </c>
      <c r="AS168" s="7">
        <v>0</v>
      </c>
      <c r="AT168" s="7">
        <v>0</v>
      </c>
      <c r="AU168" s="7">
        <v>0</v>
      </c>
      <c r="AV168" s="7">
        <v>0</v>
      </c>
      <c r="AW168" s="7">
        <v>0</v>
      </c>
      <c r="AX168" s="7">
        <v>0</v>
      </c>
      <c r="AY168" s="7">
        <v>0</v>
      </c>
      <c r="AZ168" s="7">
        <v>0</v>
      </c>
      <c r="BA168" s="7">
        <v>0</v>
      </c>
      <c r="BB168" s="7">
        <v>0</v>
      </c>
      <c r="BC168" s="7">
        <v>0</v>
      </c>
      <c r="BD168" s="7">
        <v>0</v>
      </c>
      <c r="BE168" s="7">
        <v>0</v>
      </c>
      <c r="BF168" s="7">
        <v>0</v>
      </c>
      <c r="BG168" s="7">
        <v>0</v>
      </c>
      <c r="BH168" s="7">
        <v>0</v>
      </c>
      <c r="BI168" s="7">
        <v>0</v>
      </c>
      <c r="BJ168" s="7">
        <v>0</v>
      </c>
      <c r="BK168" s="7">
        <v>0</v>
      </c>
      <c r="BL168" s="7">
        <v>0</v>
      </c>
      <c r="BM168" s="7">
        <v>0</v>
      </c>
      <c r="BN168" s="7">
        <v>0</v>
      </c>
      <c r="BO168" s="7">
        <v>0</v>
      </c>
      <c r="BP168" s="7">
        <v>0</v>
      </c>
      <c r="BQ168" s="7">
        <v>0</v>
      </c>
      <c r="BR168" s="7">
        <v>0</v>
      </c>
      <c r="BS168" s="7">
        <v>0</v>
      </c>
      <c r="BT168" s="7">
        <v>0</v>
      </c>
      <c r="BU168" s="7">
        <v>0</v>
      </c>
      <c r="BV168" s="7">
        <v>0</v>
      </c>
      <c r="BW168" s="7">
        <v>0</v>
      </c>
      <c r="BX168" s="7">
        <v>0</v>
      </c>
      <c r="BY168" s="7">
        <v>0</v>
      </c>
      <c r="BZ168" s="7">
        <v>0</v>
      </c>
      <c r="CA168" s="7">
        <v>0</v>
      </c>
      <c r="CB168" s="7">
        <v>0</v>
      </c>
      <c r="CC168" s="7">
        <v>0</v>
      </c>
      <c r="CD168" s="7">
        <v>0</v>
      </c>
      <c r="CE168" s="7">
        <v>0</v>
      </c>
      <c r="CF168" s="7">
        <v>0</v>
      </c>
      <c r="CG168" s="7">
        <v>0</v>
      </c>
      <c r="CH168" s="7">
        <v>0</v>
      </c>
      <c r="CI168" s="7">
        <v>0</v>
      </c>
      <c r="CJ168" s="7">
        <v>0</v>
      </c>
      <c r="CK168" s="7">
        <v>0</v>
      </c>
      <c r="CL168" s="7">
        <v>0</v>
      </c>
      <c r="CM168" s="7">
        <v>0</v>
      </c>
      <c r="CN168" s="7">
        <v>0</v>
      </c>
      <c r="CO168" s="7">
        <v>0</v>
      </c>
      <c r="CP168" s="7">
        <v>0</v>
      </c>
      <c r="CQ168" s="7">
        <v>5</v>
      </c>
      <c r="CR168" s="7">
        <v>0</v>
      </c>
      <c r="CS168" s="7">
        <v>0</v>
      </c>
      <c r="CT168" s="7">
        <v>0</v>
      </c>
      <c r="CU168" s="7">
        <v>0</v>
      </c>
      <c r="CV168" s="7">
        <v>0</v>
      </c>
      <c r="CW168" s="7">
        <v>0</v>
      </c>
      <c r="CX168" s="7">
        <v>0</v>
      </c>
      <c r="CY168" s="7">
        <v>0</v>
      </c>
      <c r="CZ168" s="7">
        <v>0</v>
      </c>
      <c r="DA168" s="7">
        <v>0</v>
      </c>
      <c r="DB168" s="7">
        <v>0</v>
      </c>
      <c r="DC168" s="7">
        <v>0</v>
      </c>
      <c r="DD168" s="7">
        <v>0</v>
      </c>
      <c r="DE168" s="7">
        <v>0</v>
      </c>
      <c r="DF168" s="7">
        <v>0</v>
      </c>
      <c r="DG168" s="7">
        <v>0</v>
      </c>
      <c r="DH168" s="7">
        <v>0</v>
      </c>
      <c r="DI168" s="7">
        <v>0</v>
      </c>
      <c r="DJ168" s="7">
        <v>0</v>
      </c>
      <c r="DK168" s="7">
        <v>0</v>
      </c>
      <c r="DL168" s="7">
        <v>0</v>
      </c>
      <c r="DM168" s="7">
        <v>0</v>
      </c>
      <c r="DN168" s="7">
        <v>0</v>
      </c>
      <c r="DO168" s="7">
        <v>0</v>
      </c>
      <c r="DP168" s="7">
        <v>0</v>
      </c>
      <c r="DQ168" s="7">
        <v>0</v>
      </c>
      <c r="DR168" s="7">
        <v>0</v>
      </c>
      <c r="DS168" s="7">
        <v>0</v>
      </c>
      <c r="DT168" s="7">
        <v>0</v>
      </c>
      <c r="DU168" s="7">
        <v>0</v>
      </c>
      <c r="DV168" s="7">
        <v>0</v>
      </c>
      <c r="DW168" s="7">
        <v>0</v>
      </c>
      <c r="DX168" s="7">
        <v>0</v>
      </c>
      <c r="DY168" s="7">
        <v>0</v>
      </c>
      <c r="DZ168" s="7">
        <v>0</v>
      </c>
      <c r="EA168" s="7">
        <v>0</v>
      </c>
      <c r="EB168" s="7">
        <v>0</v>
      </c>
      <c r="EC168" s="7">
        <v>0</v>
      </c>
      <c r="ED168" s="7">
        <v>0</v>
      </c>
      <c r="EE168" s="7">
        <v>0</v>
      </c>
      <c r="EF168" s="7">
        <v>11</v>
      </c>
      <c r="EG168" s="7">
        <v>0</v>
      </c>
      <c r="EH168" s="7">
        <v>0</v>
      </c>
      <c r="EI168" s="7">
        <v>0</v>
      </c>
      <c r="EJ168" s="7">
        <v>66</v>
      </c>
      <c r="EK168" s="7">
        <v>0</v>
      </c>
      <c r="EL168" s="7">
        <v>0</v>
      </c>
      <c r="EM168" s="7">
        <v>0</v>
      </c>
      <c r="EN168" s="7">
        <v>4</v>
      </c>
      <c r="EO168" s="7">
        <v>3</v>
      </c>
      <c r="EP168" s="7">
        <v>249</v>
      </c>
      <c r="EQ168" s="7">
        <v>0</v>
      </c>
      <c r="ER168" s="7">
        <v>0</v>
      </c>
      <c r="ES168" s="7">
        <v>0</v>
      </c>
      <c r="ET168" s="7">
        <v>0</v>
      </c>
      <c r="EU168" s="7">
        <v>0</v>
      </c>
      <c r="EV168" s="7">
        <v>0</v>
      </c>
      <c r="EW168" s="7">
        <v>0</v>
      </c>
      <c r="EX168" s="7">
        <v>2</v>
      </c>
      <c r="EY168" s="7">
        <v>0</v>
      </c>
      <c r="EZ168" s="7">
        <v>0</v>
      </c>
      <c r="FA168" s="7">
        <v>0</v>
      </c>
      <c r="FB168" s="7">
        <v>6</v>
      </c>
      <c r="FC168" s="7">
        <v>19</v>
      </c>
      <c r="FD168" s="7">
        <v>0</v>
      </c>
      <c r="FE168" s="7">
        <v>0</v>
      </c>
      <c r="FF168" s="7">
        <v>0</v>
      </c>
      <c r="FG168" s="7">
        <v>0</v>
      </c>
      <c r="FH168" s="7">
        <v>0</v>
      </c>
      <c r="FI168" s="7">
        <v>0</v>
      </c>
      <c r="FJ168" s="7">
        <v>0</v>
      </c>
      <c r="FK168" s="7">
        <v>1</v>
      </c>
      <c r="FL168" s="7">
        <v>0</v>
      </c>
      <c r="FM168" s="7">
        <v>8</v>
      </c>
      <c r="FN168" s="7">
        <v>0</v>
      </c>
      <c r="FO168" s="7">
        <v>0</v>
      </c>
      <c r="FP168" s="7">
        <v>0</v>
      </c>
      <c r="FQ168" s="7">
        <v>0</v>
      </c>
      <c r="FR168" s="7">
        <v>7</v>
      </c>
      <c r="FS168" s="7">
        <v>2</v>
      </c>
      <c r="FT168" s="7">
        <v>4</v>
      </c>
      <c r="FU168" s="7">
        <v>136</v>
      </c>
      <c r="FV168" s="7">
        <v>2</v>
      </c>
      <c r="FW168" s="7">
        <v>3</v>
      </c>
      <c r="FX168" s="7">
        <v>0</v>
      </c>
      <c r="FY168" s="7">
        <v>0</v>
      </c>
      <c r="FZ168" s="7">
        <v>0</v>
      </c>
      <c r="GA168" s="7">
        <v>2</v>
      </c>
      <c r="GB168" s="7">
        <v>0</v>
      </c>
      <c r="GC168" s="7">
        <v>0</v>
      </c>
      <c r="GD168" s="7">
        <v>0</v>
      </c>
      <c r="GE168" s="7">
        <v>0</v>
      </c>
      <c r="GF168" s="7">
        <v>0</v>
      </c>
      <c r="GG168" s="7">
        <v>0</v>
      </c>
      <c r="GH168" s="7">
        <v>0</v>
      </c>
      <c r="GI168" s="7">
        <v>0</v>
      </c>
      <c r="GJ168" s="7">
        <v>0</v>
      </c>
      <c r="GK168" s="7">
        <v>0</v>
      </c>
      <c r="GL168" s="7">
        <v>0</v>
      </c>
      <c r="GM168" s="7">
        <v>0</v>
      </c>
      <c r="GN168" s="7">
        <v>0</v>
      </c>
      <c r="GO168" s="7">
        <v>0</v>
      </c>
      <c r="GP168" s="7">
        <v>0</v>
      </c>
      <c r="GQ168" s="7">
        <v>0</v>
      </c>
      <c r="GR168" s="7">
        <v>0</v>
      </c>
      <c r="GS168" s="7">
        <v>0</v>
      </c>
      <c r="GT168" s="7">
        <v>0</v>
      </c>
      <c r="GU168" s="7">
        <v>0</v>
      </c>
      <c r="GV168" s="7">
        <v>0</v>
      </c>
      <c r="GW168" s="7">
        <v>0</v>
      </c>
      <c r="GX168" s="7">
        <v>0</v>
      </c>
      <c r="GY168" s="7">
        <v>0</v>
      </c>
      <c r="GZ168" s="7">
        <v>0</v>
      </c>
      <c r="HA168" s="7">
        <v>0</v>
      </c>
      <c r="HB168" s="7">
        <v>0</v>
      </c>
      <c r="HC168" s="7">
        <v>0</v>
      </c>
      <c r="HD168" s="7">
        <v>0</v>
      </c>
      <c r="HE168" s="7">
        <v>0</v>
      </c>
      <c r="HF168" s="7">
        <v>0</v>
      </c>
      <c r="HG168" s="7">
        <v>0</v>
      </c>
      <c r="HH168" s="7">
        <v>0</v>
      </c>
      <c r="HI168" s="7">
        <v>0</v>
      </c>
      <c r="HJ168" s="7">
        <v>0</v>
      </c>
      <c r="HK168" s="7">
        <v>0</v>
      </c>
      <c r="HL168" s="7">
        <v>0</v>
      </c>
      <c r="HM168" s="7">
        <v>0</v>
      </c>
      <c r="HN168" s="7">
        <v>0</v>
      </c>
      <c r="HO168" s="7">
        <v>0</v>
      </c>
      <c r="HP168" s="7">
        <v>1</v>
      </c>
      <c r="HQ168" s="7">
        <v>0</v>
      </c>
      <c r="HR168" s="7">
        <v>0</v>
      </c>
      <c r="HS168" s="7">
        <v>0</v>
      </c>
      <c r="HT168" s="7">
        <v>0</v>
      </c>
      <c r="HU168" s="7">
        <v>0</v>
      </c>
      <c r="HV168" s="7">
        <v>0</v>
      </c>
      <c r="HW168" s="7">
        <v>0</v>
      </c>
      <c r="HX168" s="7">
        <v>0</v>
      </c>
      <c r="HY168" s="7">
        <v>0</v>
      </c>
      <c r="HZ168" s="7">
        <v>0</v>
      </c>
      <c r="IA168" s="7">
        <v>0</v>
      </c>
      <c r="IB168" s="7">
        <v>0</v>
      </c>
      <c r="IC168" s="7">
        <v>65</v>
      </c>
      <c r="ID168" s="7">
        <v>0</v>
      </c>
      <c r="IE168" s="7">
        <v>0</v>
      </c>
      <c r="IF168" s="7">
        <v>0</v>
      </c>
      <c r="IG168" s="7">
        <v>0</v>
      </c>
      <c r="IH168" s="7">
        <v>0</v>
      </c>
      <c r="II168" s="7">
        <v>0</v>
      </c>
      <c r="IJ168" s="7">
        <v>6</v>
      </c>
      <c r="IK168" s="7">
        <v>0</v>
      </c>
      <c r="IL168" s="7">
        <v>0</v>
      </c>
      <c r="IM168" s="7">
        <v>6</v>
      </c>
      <c r="IN168" s="7">
        <v>0</v>
      </c>
      <c r="IO168" s="7">
        <v>1</v>
      </c>
      <c r="IP168" s="7">
        <v>0</v>
      </c>
      <c r="IQ168" s="7">
        <v>0</v>
      </c>
      <c r="IR168" s="7">
        <v>0</v>
      </c>
      <c r="IS168" s="7">
        <v>0</v>
      </c>
      <c r="IT168" s="7">
        <v>0</v>
      </c>
      <c r="IU168" s="7">
        <v>0</v>
      </c>
      <c r="IV168" s="7">
        <v>1</v>
      </c>
      <c r="IW168" s="7">
        <v>0</v>
      </c>
      <c r="IX168" s="7">
        <v>0</v>
      </c>
      <c r="IY168" s="7">
        <v>0</v>
      </c>
      <c r="IZ168" s="7">
        <v>0</v>
      </c>
      <c r="JA168" s="7">
        <v>0</v>
      </c>
      <c r="JB168" s="7">
        <v>0</v>
      </c>
      <c r="JC168" s="7">
        <v>0</v>
      </c>
      <c r="JD168" s="7">
        <v>0</v>
      </c>
      <c r="JE168" s="7">
        <v>0</v>
      </c>
      <c r="JF168" s="7">
        <v>0</v>
      </c>
      <c r="JG168" s="7">
        <v>0</v>
      </c>
      <c r="JH168" s="7">
        <v>0</v>
      </c>
      <c r="JI168" s="7">
        <v>0</v>
      </c>
      <c r="JJ168" s="7">
        <v>0</v>
      </c>
      <c r="JK168" s="7">
        <v>10</v>
      </c>
      <c r="JL168" s="7">
        <v>0</v>
      </c>
      <c r="JM168" s="7">
        <v>0</v>
      </c>
      <c r="JN168" s="7">
        <v>0</v>
      </c>
      <c r="JO168" s="7">
        <v>2</v>
      </c>
      <c r="JP168" s="7">
        <v>0</v>
      </c>
      <c r="JQ168" s="7">
        <v>0</v>
      </c>
      <c r="JR168" s="7">
        <v>0</v>
      </c>
      <c r="JS168" s="7">
        <v>2</v>
      </c>
      <c r="JT168" s="7">
        <v>0</v>
      </c>
      <c r="JU168" s="7">
        <v>0</v>
      </c>
      <c r="JV168" s="7">
        <v>0</v>
      </c>
      <c r="JW168" s="7">
        <v>0</v>
      </c>
      <c r="JX168" s="7">
        <v>0</v>
      </c>
      <c r="JY168" s="7">
        <v>0</v>
      </c>
      <c r="JZ168" s="7">
        <v>0</v>
      </c>
      <c r="KA168" s="7">
        <v>0</v>
      </c>
      <c r="KB168" s="7">
        <v>0</v>
      </c>
      <c r="KC168" s="7">
        <v>0</v>
      </c>
      <c r="KD168" s="7">
        <v>0</v>
      </c>
      <c r="KE168" s="7">
        <v>0</v>
      </c>
      <c r="KF168" s="7">
        <v>0</v>
      </c>
      <c r="KG168" s="7">
        <v>0</v>
      </c>
      <c r="KH168" s="7">
        <v>1</v>
      </c>
      <c r="KI168" s="7">
        <v>0</v>
      </c>
      <c r="KJ168" s="7">
        <v>0</v>
      </c>
      <c r="KK168" s="7">
        <v>0</v>
      </c>
      <c r="KL168" s="7">
        <v>0</v>
      </c>
      <c r="KM168" s="7">
        <v>0</v>
      </c>
      <c r="KN168" s="7">
        <v>0</v>
      </c>
      <c r="KO168" s="7">
        <v>0</v>
      </c>
      <c r="KP168" s="7">
        <v>0</v>
      </c>
      <c r="KQ168" s="7">
        <v>0</v>
      </c>
      <c r="KR168" s="7">
        <v>0</v>
      </c>
      <c r="KS168" s="7">
        <v>0</v>
      </c>
      <c r="KT168" s="7">
        <v>0</v>
      </c>
      <c r="KU168" s="7">
        <v>130</v>
      </c>
      <c r="KV168" s="7">
        <v>0</v>
      </c>
      <c r="KW168" s="7">
        <v>0</v>
      </c>
      <c r="KX168" s="7">
        <v>0</v>
      </c>
      <c r="KY168" s="7">
        <v>0</v>
      </c>
      <c r="KZ168" s="7">
        <v>0</v>
      </c>
      <c r="LA168" s="7">
        <v>10</v>
      </c>
      <c r="LB168" s="7">
        <v>0</v>
      </c>
      <c r="LC168" s="7">
        <v>0</v>
      </c>
      <c r="LD168" s="7">
        <v>0</v>
      </c>
      <c r="LE168" s="7">
        <v>0</v>
      </c>
      <c r="LF168" s="7">
        <v>0</v>
      </c>
      <c r="LG168" s="7">
        <v>0</v>
      </c>
      <c r="LH168" s="7">
        <v>0</v>
      </c>
      <c r="LI168" s="7">
        <v>0</v>
      </c>
      <c r="LJ168" s="7">
        <v>19</v>
      </c>
      <c r="LK168" s="7">
        <v>0</v>
      </c>
      <c r="LL168" s="7">
        <v>1</v>
      </c>
      <c r="LM168" s="7">
        <v>0</v>
      </c>
      <c r="LN168" s="7">
        <v>0</v>
      </c>
      <c r="LO168" s="7">
        <v>0</v>
      </c>
      <c r="LP168" s="7">
        <v>0</v>
      </c>
      <c r="LQ168" s="7">
        <v>0</v>
      </c>
      <c r="LR168" s="7">
        <v>0</v>
      </c>
      <c r="LS168" s="7">
        <v>0</v>
      </c>
      <c r="LT168" s="7">
        <v>0</v>
      </c>
      <c r="LU168" s="7">
        <v>0</v>
      </c>
      <c r="LV168" s="7">
        <v>0</v>
      </c>
      <c r="LW168" s="7">
        <v>0</v>
      </c>
      <c r="LX168" s="7">
        <v>0</v>
      </c>
      <c r="LY168" s="7">
        <v>0</v>
      </c>
      <c r="LZ168" s="7">
        <v>0</v>
      </c>
      <c r="MA168" s="7">
        <v>0</v>
      </c>
      <c r="MB168" s="7">
        <v>2</v>
      </c>
      <c r="MC168" s="7">
        <v>0</v>
      </c>
      <c r="MD168" s="7">
        <v>0</v>
      </c>
      <c r="ME168" s="7">
        <v>0</v>
      </c>
      <c r="MF168" s="7">
        <v>0</v>
      </c>
      <c r="MG168" s="7">
        <v>0</v>
      </c>
      <c r="MH168" s="7">
        <v>0</v>
      </c>
      <c r="MI168" s="7">
        <v>0</v>
      </c>
      <c r="MJ168" s="7">
        <v>0</v>
      </c>
      <c r="MK168" s="7">
        <v>0</v>
      </c>
      <c r="ML168" s="7">
        <v>0</v>
      </c>
      <c r="MM168" s="7">
        <v>2</v>
      </c>
      <c r="MN168" s="7">
        <v>0</v>
      </c>
      <c r="MO168" s="7">
        <v>76</v>
      </c>
      <c r="MP168" s="7">
        <v>0</v>
      </c>
      <c r="MQ168" s="7">
        <v>0</v>
      </c>
      <c r="MR168" s="7">
        <v>0</v>
      </c>
      <c r="MS168" s="7">
        <v>5</v>
      </c>
      <c r="MT168" s="7">
        <v>6</v>
      </c>
      <c r="MU168" s="7">
        <v>79</v>
      </c>
      <c r="MV168" s="7">
        <v>60</v>
      </c>
      <c r="MW168" s="7">
        <v>0</v>
      </c>
      <c r="MX168" s="7">
        <v>0</v>
      </c>
      <c r="MY168" s="7">
        <v>0</v>
      </c>
      <c r="MZ168" s="7">
        <v>0</v>
      </c>
      <c r="NA168" s="7">
        <v>0</v>
      </c>
      <c r="NB168" s="7">
        <v>396</v>
      </c>
      <c r="NC168" s="7">
        <v>0</v>
      </c>
      <c r="ND168" s="7">
        <v>1</v>
      </c>
      <c r="NE168" s="7">
        <v>0</v>
      </c>
      <c r="NF168" s="7">
        <v>0</v>
      </c>
      <c r="NG168" s="7">
        <v>0</v>
      </c>
      <c r="NH168" s="7">
        <v>1</v>
      </c>
      <c r="NI168" s="7">
        <v>0</v>
      </c>
      <c r="NJ168" s="7">
        <v>25</v>
      </c>
      <c r="NK168" s="7">
        <v>0</v>
      </c>
      <c r="NL168" s="7">
        <v>0</v>
      </c>
      <c r="NM168" s="7">
        <v>2</v>
      </c>
      <c r="NN168" s="7">
        <v>197</v>
      </c>
      <c r="NO168" s="7">
        <v>0</v>
      </c>
      <c r="NP168" s="7">
        <v>0</v>
      </c>
      <c r="NQ168" s="7">
        <v>0</v>
      </c>
      <c r="NR168" s="7">
        <v>0</v>
      </c>
      <c r="NS168" s="7">
        <v>24</v>
      </c>
      <c r="NT168" s="7">
        <v>0</v>
      </c>
      <c r="NU168" s="7">
        <v>0</v>
      </c>
      <c r="NV168" s="7">
        <v>0</v>
      </c>
      <c r="NW168" s="7">
        <v>0</v>
      </c>
      <c r="NX168" s="7">
        <v>0</v>
      </c>
      <c r="NY168" s="7">
        <v>0</v>
      </c>
      <c r="NZ168" s="7">
        <v>2</v>
      </c>
      <c r="OA168" s="7">
        <v>0</v>
      </c>
      <c r="OB168" s="7">
        <v>1</v>
      </c>
      <c r="OC168" s="7">
        <v>2</v>
      </c>
      <c r="OD168" s="7">
        <v>0</v>
      </c>
      <c r="OE168" s="7">
        <v>86</v>
      </c>
      <c r="OF168" s="7">
        <v>0</v>
      </c>
      <c r="OG168" s="7">
        <v>126</v>
      </c>
      <c r="OH168" s="7">
        <v>0</v>
      </c>
      <c r="OI168" s="7">
        <v>1</v>
      </c>
      <c r="OJ168" s="7">
        <v>0</v>
      </c>
      <c r="OK168" s="7">
        <v>194</v>
      </c>
      <c r="OL168" s="7">
        <v>2</v>
      </c>
      <c r="OM168" s="7">
        <v>70</v>
      </c>
      <c r="ON168" s="7">
        <v>10</v>
      </c>
      <c r="OO168" s="7">
        <v>0</v>
      </c>
      <c r="OP168" s="7">
        <v>0</v>
      </c>
      <c r="OQ168" s="7">
        <v>19</v>
      </c>
      <c r="OR168" s="7">
        <v>357</v>
      </c>
      <c r="OS168" s="7">
        <v>0</v>
      </c>
      <c r="OT168" s="7">
        <v>0</v>
      </c>
      <c r="OU168" s="7">
        <v>57</v>
      </c>
      <c r="OV168" s="7">
        <v>0</v>
      </c>
      <c r="OW168" s="7">
        <v>1</v>
      </c>
      <c r="OX168" s="7">
        <v>0</v>
      </c>
      <c r="OY168" s="7">
        <v>0</v>
      </c>
      <c r="OZ168" s="7">
        <v>1</v>
      </c>
      <c r="PA168" s="7">
        <v>122</v>
      </c>
      <c r="PB168" s="7">
        <v>1</v>
      </c>
      <c r="PC168" s="7">
        <v>0</v>
      </c>
      <c r="PD168" s="7">
        <v>458</v>
      </c>
      <c r="PE168" s="7">
        <v>0</v>
      </c>
      <c r="PF168" s="7">
        <v>0</v>
      </c>
      <c r="PG168" s="7">
        <v>7</v>
      </c>
      <c r="PH168" s="7">
        <v>1</v>
      </c>
      <c r="PI168" s="7">
        <v>12</v>
      </c>
      <c r="PJ168" s="7">
        <v>0</v>
      </c>
      <c r="PK168" s="7">
        <v>6</v>
      </c>
      <c r="PL168" s="7">
        <v>0</v>
      </c>
      <c r="PM168" s="7">
        <v>2</v>
      </c>
      <c r="PN168" s="7">
        <v>19</v>
      </c>
      <c r="PO168" s="7">
        <v>0</v>
      </c>
      <c r="PP168" s="7">
        <v>0</v>
      </c>
      <c r="PQ168" s="7">
        <v>0</v>
      </c>
      <c r="PR168" s="7">
        <v>0</v>
      </c>
      <c r="PS168" s="7">
        <v>0</v>
      </c>
      <c r="PT168" s="7">
        <v>0</v>
      </c>
      <c r="PU168" s="7">
        <v>1</v>
      </c>
      <c r="PV168" s="7">
        <v>0</v>
      </c>
      <c r="PW168" s="7">
        <v>0</v>
      </c>
      <c r="PX168" s="7">
        <v>0</v>
      </c>
      <c r="PY168" s="7">
        <v>0</v>
      </c>
      <c r="PZ168" s="7">
        <v>1</v>
      </c>
      <c r="QA168" s="7">
        <v>0</v>
      </c>
      <c r="QB168" s="7">
        <v>0</v>
      </c>
      <c r="QC168" s="7">
        <v>24</v>
      </c>
      <c r="QD168" s="7">
        <v>0</v>
      </c>
      <c r="QE168" s="7">
        <v>0</v>
      </c>
      <c r="QF168" s="7">
        <v>0</v>
      </c>
      <c r="QG168" s="7">
        <v>0</v>
      </c>
      <c r="QH168" s="7">
        <v>0</v>
      </c>
      <c r="QI168" s="7">
        <v>0</v>
      </c>
      <c r="QJ168" s="7">
        <v>0</v>
      </c>
      <c r="QK168" s="7">
        <v>0</v>
      </c>
      <c r="QL168" s="7">
        <v>0</v>
      </c>
      <c r="QM168" s="7">
        <v>0</v>
      </c>
      <c r="QN168" s="7">
        <v>0</v>
      </c>
      <c r="QO168" s="7">
        <v>0</v>
      </c>
      <c r="QP168" s="7">
        <v>0</v>
      </c>
      <c r="QQ168" s="7">
        <v>0</v>
      </c>
      <c r="QR168" s="7">
        <v>0</v>
      </c>
      <c r="QS168" s="7">
        <v>0</v>
      </c>
      <c r="QT168" s="7">
        <v>0</v>
      </c>
      <c r="QU168" s="7">
        <v>0</v>
      </c>
      <c r="QV168" s="7">
        <v>0</v>
      </c>
      <c r="QW168" s="7">
        <v>0</v>
      </c>
      <c r="QX168" s="7">
        <v>0</v>
      </c>
      <c r="QY168" s="7">
        <v>0</v>
      </c>
      <c r="QZ168" s="7">
        <v>0</v>
      </c>
      <c r="RA168" s="7">
        <v>0</v>
      </c>
      <c r="RB168" s="7">
        <v>0</v>
      </c>
      <c r="RC168" s="7">
        <v>0</v>
      </c>
      <c r="RD168" s="7">
        <v>0</v>
      </c>
      <c r="RE168" s="7">
        <v>0</v>
      </c>
      <c r="RF168" s="7">
        <v>0</v>
      </c>
      <c r="RG168" s="7">
        <v>0</v>
      </c>
      <c r="RH168" s="7">
        <v>0</v>
      </c>
      <c r="RI168" s="7">
        <v>0</v>
      </c>
      <c r="RJ168" s="7">
        <v>0</v>
      </c>
      <c r="RK168" s="7">
        <v>0</v>
      </c>
      <c r="RL168" s="7">
        <v>0</v>
      </c>
      <c r="RM168" s="7">
        <v>0</v>
      </c>
      <c r="RN168" s="7">
        <v>0</v>
      </c>
      <c r="RO168" s="7">
        <v>0</v>
      </c>
      <c r="RP168" s="7">
        <v>0</v>
      </c>
      <c r="RQ168" s="7">
        <v>0</v>
      </c>
      <c r="RR168" s="7">
        <v>0</v>
      </c>
      <c r="RS168" s="7">
        <v>0</v>
      </c>
      <c r="RT168" s="7">
        <v>0</v>
      </c>
      <c r="RU168" s="7">
        <v>0</v>
      </c>
      <c r="RV168" s="7">
        <v>0</v>
      </c>
      <c r="RW168" s="7">
        <v>0</v>
      </c>
      <c r="RX168" s="7">
        <v>0</v>
      </c>
      <c r="RY168" s="7">
        <v>0</v>
      </c>
      <c r="RZ168" s="7">
        <v>14</v>
      </c>
      <c r="SA168" s="7">
        <v>0</v>
      </c>
      <c r="SB168" s="7">
        <v>0</v>
      </c>
      <c r="SC168" s="7">
        <v>0</v>
      </c>
      <c r="SD168" s="7">
        <v>0</v>
      </c>
      <c r="SE168" s="7">
        <v>0</v>
      </c>
      <c r="SF168" s="7">
        <v>0</v>
      </c>
      <c r="SG168" s="7">
        <v>0</v>
      </c>
      <c r="SH168" s="7">
        <v>0</v>
      </c>
      <c r="SI168" s="7">
        <v>0</v>
      </c>
      <c r="SJ168" s="7">
        <v>0</v>
      </c>
      <c r="SK168" s="7">
        <v>0</v>
      </c>
      <c r="SL168" s="7">
        <v>0</v>
      </c>
      <c r="SM168" s="7">
        <v>0</v>
      </c>
      <c r="SN168" s="7">
        <v>0</v>
      </c>
      <c r="SO168" s="7">
        <v>0</v>
      </c>
      <c r="SP168" s="7">
        <v>0</v>
      </c>
      <c r="SQ168" s="7">
        <v>0</v>
      </c>
      <c r="SR168" s="7">
        <v>0</v>
      </c>
      <c r="SS168" s="7">
        <v>0</v>
      </c>
      <c r="ST168" s="7">
        <v>0</v>
      </c>
      <c r="SU168" s="7">
        <v>0</v>
      </c>
      <c r="SV168" s="7">
        <v>0</v>
      </c>
      <c r="SW168" s="7">
        <v>0</v>
      </c>
      <c r="SX168" s="7">
        <v>0</v>
      </c>
      <c r="SY168" s="7">
        <v>0</v>
      </c>
      <c r="SZ168" s="7">
        <v>0</v>
      </c>
      <c r="TA168" s="7">
        <v>0</v>
      </c>
      <c r="TB168" s="7">
        <v>0</v>
      </c>
      <c r="TC168" s="7">
        <v>0</v>
      </c>
      <c r="TD168" s="7">
        <v>0</v>
      </c>
      <c r="TE168" s="7">
        <v>0</v>
      </c>
      <c r="TF168" s="7">
        <v>0</v>
      </c>
      <c r="TG168" s="7">
        <v>0</v>
      </c>
      <c r="TH168" s="7">
        <v>0</v>
      </c>
      <c r="TI168" s="7">
        <v>8</v>
      </c>
      <c r="TJ168" s="7">
        <v>0</v>
      </c>
      <c r="TK168" s="7">
        <v>0</v>
      </c>
      <c r="TL168" s="7">
        <v>0</v>
      </c>
      <c r="TM168" s="7">
        <v>0</v>
      </c>
      <c r="TN168" s="7">
        <v>0</v>
      </c>
      <c r="TO168" s="7">
        <v>0</v>
      </c>
      <c r="TP168" s="7">
        <v>0</v>
      </c>
      <c r="TQ168" s="7">
        <v>0</v>
      </c>
      <c r="TR168" s="7">
        <v>0</v>
      </c>
      <c r="TS168" s="7">
        <v>0</v>
      </c>
      <c r="TT168" s="7">
        <v>0</v>
      </c>
      <c r="TU168" s="7">
        <v>0</v>
      </c>
      <c r="TV168" s="7">
        <v>0</v>
      </c>
      <c r="TW168" s="7">
        <v>0</v>
      </c>
      <c r="TX168" s="7">
        <v>0</v>
      </c>
      <c r="TY168" s="7">
        <v>0</v>
      </c>
      <c r="TZ168" s="7">
        <v>0</v>
      </c>
      <c r="UA168" s="7">
        <v>0</v>
      </c>
      <c r="UB168" s="7">
        <v>0</v>
      </c>
      <c r="UC168" s="7">
        <v>0</v>
      </c>
      <c r="UD168" s="7">
        <v>0</v>
      </c>
      <c r="UE168" s="7">
        <v>0</v>
      </c>
      <c r="UF168" s="7">
        <v>0</v>
      </c>
      <c r="UG168" s="7">
        <v>0</v>
      </c>
      <c r="UH168" s="7">
        <v>0</v>
      </c>
      <c r="UI168" s="7">
        <v>0</v>
      </c>
      <c r="UJ168" s="7">
        <v>0</v>
      </c>
      <c r="UK168" s="7">
        <v>0</v>
      </c>
      <c r="UL168" s="7">
        <v>0</v>
      </c>
      <c r="UM168" s="7">
        <v>0</v>
      </c>
      <c r="UN168" s="7">
        <v>0</v>
      </c>
      <c r="UO168" s="7">
        <v>0</v>
      </c>
      <c r="UP168" s="7">
        <v>0</v>
      </c>
      <c r="UQ168" s="7">
        <v>0</v>
      </c>
      <c r="UR168" s="7">
        <v>0</v>
      </c>
      <c r="US168" s="7">
        <v>0</v>
      </c>
      <c r="UT168" s="7">
        <v>0</v>
      </c>
      <c r="UU168" s="7">
        <v>0</v>
      </c>
      <c r="UV168" s="7">
        <v>0</v>
      </c>
      <c r="UW168" s="7">
        <v>0</v>
      </c>
      <c r="UX168" s="7">
        <v>0</v>
      </c>
      <c r="UY168" s="7">
        <v>0</v>
      </c>
      <c r="UZ168" s="7">
        <v>0</v>
      </c>
      <c r="VA168" s="7">
        <v>0</v>
      </c>
      <c r="VB168" s="7">
        <v>0</v>
      </c>
      <c r="VC168" s="7">
        <v>0</v>
      </c>
      <c r="VD168" s="7">
        <v>0</v>
      </c>
      <c r="VE168" s="7">
        <v>0</v>
      </c>
      <c r="VF168" s="7">
        <v>0</v>
      </c>
      <c r="VG168" s="7">
        <v>0</v>
      </c>
      <c r="VH168" s="7">
        <v>0</v>
      </c>
      <c r="VI168" s="7">
        <v>0</v>
      </c>
      <c r="VJ168" s="7">
        <v>0</v>
      </c>
      <c r="VK168" s="7">
        <v>0</v>
      </c>
      <c r="VL168" s="7">
        <v>0</v>
      </c>
      <c r="VM168" s="7">
        <v>1792</v>
      </c>
      <c r="VN168" s="7">
        <v>0</v>
      </c>
      <c r="VO168" s="7">
        <v>0</v>
      </c>
      <c r="VP168" s="7">
        <v>0</v>
      </c>
      <c r="VQ168" s="7">
        <v>0</v>
      </c>
      <c r="VR168" s="7">
        <v>0</v>
      </c>
      <c r="VS168" s="7">
        <v>0</v>
      </c>
      <c r="VT168" s="7">
        <v>0</v>
      </c>
      <c r="VU168" s="7">
        <v>0</v>
      </c>
      <c r="VV168" s="7">
        <v>0</v>
      </c>
      <c r="VW168" s="7">
        <v>1</v>
      </c>
      <c r="VX168" s="7">
        <v>0</v>
      </c>
      <c r="VY168" s="7">
        <v>12</v>
      </c>
      <c r="VZ168" s="7">
        <v>0</v>
      </c>
      <c r="WA168" s="7">
        <v>0</v>
      </c>
      <c r="WB168" s="7">
        <v>0</v>
      </c>
      <c r="WC168" s="7">
        <v>0</v>
      </c>
      <c r="WD168" s="7">
        <v>0</v>
      </c>
      <c r="WE168" s="7">
        <v>0</v>
      </c>
      <c r="WF168" s="7">
        <v>1</v>
      </c>
      <c r="WG168" s="7">
        <v>0</v>
      </c>
      <c r="WH168" s="7">
        <v>1</v>
      </c>
      <c r="WI168" s="7">
        <v>0</v>
      </c>
      <c r="WJ168" s="7">
        <v>0</v>
      </c>
      <c r="WK168" s="7">
        <v>0</v>
      </c>
      <c r="WL168" s="7">
        <v>0</v>
      </c>
      <c r="WM168" s="7">
        <v>0</v>
      </c>
      <c r="WN168" s="7">
        <v>0</v>
      </c>
      <c r="WO168" s="7">
        <v>0</v>
      </c>
      <c r="WP168" s="7">
        <v>0</v>
      </c>
      <c r="WQ168" s="7">
        <v>0</v>
      </c>
      <c r="WR168" s="7">
        <v>0</v>
      </c>
      <c r="WS168" s="7">
        <v>0</v>
      </c>
      <c r="WT168" s="7">
        <v>0</v>
      </c>
      <c r="WU168" s="7">
        <v>0</v>
      </c>
      <c r="WV168" s="7">
        <v>0</v>
      </c>
      <c r="WW168" s="7">
        <v>0</v>
      </c>
      <c r="WX168" s="7">
        <v>0</v>
      </c>
      <c r="WY168" s="7">
        <v>0</v>
      </c>
      <c r="WZ168" s="7">
        <v>0</v>
      </c>
      <c r="XA168" s="7">
        <v>0</v>
      </c>
      <c r="XB168" s="7">
        <v>0</v>
      </c>
      <c r="XC168" s="7">
        <v>0</v>
      </c>
      <c r="XD168" s="7">
        <v>0</v>
      </c>
      <c r="XE168" s="7">
        <v>0</v>
      </c>
      <c r="XF168" s="7">
        <v>0</v>
      </c>
      <c r="XG168" s="7">
        <v>0</v>
      </c>
      <c r="XH168" s="7">
        <v>0</v>
      </c>
      <c r="XI168" s="7">
        <v>0</v>
      </c>
      <c r="XJ168" s="7">
        <v>0</v>
      </c>
      <c r="XK168" s="7">
        <v>0</v>
      </c>
      <c r="XL168" s="7">
        <v>0</v>
      </c>
      <c r="XM168" s="7">
        <v>1</v>
      </c>
      <c r="XN168" s="7">
        <v>0</v>
      </c>
      <c r="XO168" s="7">
        <v>0</v>
      </c>
      <c r="XP168" s="7">
        <v>0</v>
      </c>
      <c r="XQ168" s="7">
        <v>0</v>
      </c>
      <c r="XR168" s="7">
        <v>0</v>
      </c>
      <c r="XS168" s="7">
        <v>0</v>
      </c>
      <c r="XT168" s="7">
        <v>0</v>
      </c>
      <c r="XU168" s="7">
        <v>0</v>
      </c>
      <c r="XV168" s="7">
        <v>0</v>
      </c>
      <c r="XW168" s="7">
        <v>0</v>
      </c>
      <c r="XX168" s="7">
        <v>1</v>
      </c>
      <c r="XY168" s="7">
        <v>0</v>
      </c>
      <c r="XZ168" s="7">
        <v>107</v>
      </c>
      <c r="YA168" s="7">
        <v>11</v>
      </c>
      <c r="YB168" s="7">
        <v>0</v>
      </c>
      <c r="YC168" s="7">
        <v>0</v>
      </c>
      <c r="YD168" s="7">
        <v>0</v>
      </c>
      <c r="YE168" s="7">
        <v>0</v>
      </c>
      <c r="YF168" s="7">
        <v>0</v>
      </c>
      <c r="YG168" s="7">
        <v>0</v>
      </c>
      <c r="YH168" s="7">
        <v>0</v>
      </c>
      <c r="YI168" s="7">
        <v>0</v>
      </c>
      <c r="YJ168" s="7">
        <v>1</v>
      </c>
      <c r="YK168" s="7">
        <v>1</v>
      </c>
      <c r="YL168" s="7">
        <v>4</v>
      </c>
      <c r="YM168" s="7">
        <v>0</v>
      </c>
      <c r="YN168" s="7">
        <v>0</v>
      </c>
      <c r="YO168" s="7">
        <v>0</v>
      </c>
      <c r="YP168" s="7">
        <v>0</v>
      </c>
      <c r="YQ168" s="7">
        <v>0</v>
      </c>
      <c r="YR168" s="7">
        <v>0</v>
      </c>
      <c r="YS168" s="7">
        <v>0</v>
      </c>
      <c r="YT168" s="7">
        <v>0</v>
      </c>
      <c r="YU168" s="7">
        <v>0</v>
      </c>
      <c r="YV168" s="7">
        <v>0</v>
      </c>
      <c r="YW168" s="7">
        <v>0</v>
      </c>
      <c r="YX168" s="7">
        <v>0</v>
      </c>
      <c r="YY168" s="7">
        <v>0</v>
      </c>
      <c r="YZ168" s="7">
        <v>0</v>
      </c>
      <c r="ZA168" s="7">
        <v>0</v>
      </c>
      <c r="ZB168" s="7">
        <v>0</v>
      </c>
      <c r="ZC168" s="7">
        <v>0</v>
      </c>
      <c r="ZD168" s="7">
        <v>0</v>
      </c>
      <c r="ZE168" s="7">
        <v>0</v>
      </c>
      <c r="ZF168" s="7">
        <v>0</v>
      </c>
      <c r="ZG168" s="7">
        <v>0</v>
      </c>
      <c r="ZH168" s="7">
        <v>3</v>
      </c>
      <c r="ZI168" s="7">
        <v>0</v>
      </c>
      <c r="ZJ168" s="7">
        <v>0</v>
      </c>
      <c r="ZK168" s="7">
        <v>0</v>
      </c>
      <c r="ZL168" s="7">
        <v>0</v>
      </c>
      <c r="ZM168" s="7">
        <v>0</v>
      </c>
      <c r="ZN168" s="7">
        <v>0</v>
      </c>
      <c r="ZO168" s="7">
        <v>0</v>
      </c>
      <c r="ZP168" s="7">
        <v>0</v>
      </c>
      <c r="ZQ168" s="7">
        <v>0</v>
      </c>
      <c r="ZR168" s="7">
        <v>0</v>
      </c>
      <c r="ZS168" s="7">
        <v>0</v>
      </c>
      <c r="ZT168" s="7">
        <v>0</v>
      </c>
      <c r="ZU168" s="7">
        <v>0</v>
      </c>
      <c r="ZV168" s="7">
        <v>0</v>
      </c>
      <c r="ZW168" s="7">
        <v>0</v>
      </c>
      <c r="ZX168" s="7">
        <v>0</v>
      </c>
      <c r="ZY168" s="7">
        <v>0</v>
      </c>
      <c r="ZZ168" s="7">
        <v>0</v>
      </c>
      <c r="AAA168" s="7">
        <v>0</v>
      </c>
      <c r="AAB168" s="7">
        <v>0</v>
      </c>
      <c r="AAC168" s="7">
        <v>0</v>
      </c>
      <c r="AAD168" s="7">
        <v>0</v>
      </c>
      <c r="AAE168" s="7">
        <v>0</v>
      </c>
      <c r="AAF168" s="7">
        <v>0</v>
      </c>
      <c r="AAG168" s="7">
        <v>0</v>
      </c>
      <c r="AAH168" s="7">
        <v>0</v>
      </c>
      <c r="AAI168" s="7">
        <v>9</v>
      </c>
      <c r="AAJ168" s="7">
        <v>0</v>
      </c>
      <c r="AAK168" s="7">
        <v>0</v>
      </c>
      <c r="AAL168" s="7">
        <v>0</v>
      </c>
      <c r="AAM168" s="7">
        <v>0</v>
      </c>
      <c r="AAN168" s="7">
        <v>0</v>
      </c>
      <c r="AAO168" s="7">
        <v>0</v>
      </c>
      <c r="AAP168" s="7">
        <v>0</v>
      </c>
      <c r="AAQ168" s="7">
        <v>0</v>
      </c>
      <c r="AAR168" s="7">
        <v>0</v>
      </c>
      <c r="AAS168" s="7">
        <v>1</v>
      </c>
      <c r="AAT168" s="7">
        <v>0</v>
      </c>
      <c r="AAU168" s="7">
        <v>0</v>
      </c>
      <c r="AAV168" s="7">
        <v>10</v>
      </c>
      <c r="AAW168" s="7">
        <v>0</v>
      </c>
      <c r="AAX168" s="7">
        <v>0</v>
      </c>
      <c r="AAY168" s="7">
        <v>0</v>
      </c>
      <c r="AAZ168" s="7">
        <v>0</v>
      </c>
      <c r="ABA168" s="7">
        <v>20</v>
      </c>
      <c r="ABB168" s="7">
        <v>0</v>
      </c>
      <c r="ABC168" s="7">
        <v>0</v>
      </c>
      <c r="ABD168" s="7">
        <v>0</v>
      </c>
      <c r="ABE168" s="7">
        <v>0</v>
      </c>
      <c r="ABF168" s="7">
        <v>0</v>
      </c>
      <c r="ABG168" s="7">
        <v>0</v>
      </c>
      <c r="ABH168" s="7">
        <v>0</v>
      </c>
      <c r="ABI168" s="7">
        <v>0</v>
      </c>
      <c r="ABJ168" s="7">
        <v>0</v>
      </c>
      <c r="ABK168" s="7">
        <v>18</v>
      </c>
      <c r="ABL168" s="7">
        <v>0</v>
      </c>
      <c r="ABM168" s="7">
        <v>0</v>
      </c>
      <c r="ABN168" s="7">
        <v>59</v>
      </c>
      <c r="ABO168" s="7">
        <v>0</v>
      </c>
      <c r="ABP168" s="34">
        <v>0</v>
      </c>
      <c r="ABQ168"/>
      <c r="ABR168" s="33">
        <v>0</v>
      </c>
      <c r="ABS168" s="7">
        <v>0</v>
      </c>
      <c r="ABT168" s="7">
        <v>0</v>
      </c>
      <c r="ABU168" s="7">
        <v>0</v>
      </c>
      <c r="ABV168" s="7">
        <v>0</v>
      </c>
      <c r="ABW168" s="7">
        <v>0</v>
      </c>
      <c r="ABX168" s="7">
        <v>0</v>
      </c>
      <c r="ABY168" s="7">
        <v>0</v>
      </c>
      <c r="ABZ168" s="7">
        <v>0</v>
      </c>
      <c r="ACA168" s="7">
        <v>0</v>
      </c>
      <c r="ACB168" s="7">
        <v>0</v>
      </c>
      <c r="ACC168" s="7">
        <v>0</v>
      </c>
      <c r="ACD168" s="7">
        <v>0</v>
      </c>
      <c r="ACE168" s="7">
        <v>0</v>
      </c>
      <c r="ACF168" s="7">
        <v>0</v>
      </c>
      <c r="ACG168" s="7">
        <v>0</v>
      </c>
      <c r="ACH168" s="7">
        <v>0</v>
      </c>
      <c r="ACI168" s="7">
        <v>0</v>
      </c>
      <c r="ACJ168" s="7">
        <v>0</v>
      </c>
      <c r="ACK168" s="7">
        <v>0</v>
      </c>
      <c r="ACL168" s="7">
        <v>0</v>
      </c>
      <c r="ACM168" s="7">
        <v>0</v>
      </c>
      <c r="ACN168" s="7">
        <v>0</v>
      </c>
      <c r="ACO168" s="7">
        <v>0</v>
      </c>
      <c r="ACP168" s="7">
        <v>0</v>
      </c>
      <c r="ACQ168" s="7">
        <v>0</v>
      </c>
      <c r="ACR168" s="7">
        <v>0</v>
      </c>
      <c r="ACS168" s="7">
        <v>0</v>
      </c>
      <c r="ACT168" s="7">
        <v>0</v>
      </c>
      <c r="ACU168" s="7">
        <v>0</v>
      </c>
      <c r="ACV168" s="7">
        <v>0</v>
      </c>
      <c r="ACW168" s="7">
        <v>0</v>
      </c>
      <c r="ACX168" s="7">
        <v>0</v>
      </c>
      <c r="ACY168" s="7">
        <v>0</v>
      </c>
      <c r="ACZ168" s="7">
        <v>0</v>
      </c>
      <c r="ADA168" s="7">
        <v>0</v>
      </c>
      <c r="ADB168" s="7">
        <v>0</v>
      </c>
      <c r="ADC168" s="7">
        <v>0</v>
      </c>
      <c r="ADD168" s="7">
        <v>0</v>
      </c>
      <c r="ADE168" s="7">
        <v>0</v>
      </c>
      <c r="ADF168" s="7">
        <v>0</v>
      </c>
      <c r="ADG168" s="7">
        <v>0</v>
      </c>
      <c r="ADH168" s="7">
        <v>0</v>
      </c>
      <c r="ADI168" s="7">
        <v>0</v>
      </c>
      <c r="ADJ168" s="7">
        <v>0</v>
      </c>
      <c r="ADK168" s="7">
        <v>0</v>
      </c>
      <c r="ADL168" s="7">
        <v>0</v>
      </c>
      <c r="ADM168" s="7">
        <v>0</v>
      </c>
      <c r="ADN168" s="7">
        <v>0</v>
      </c>
      <c r="ADO168" s="7">
        <v>0</v>
      </c>
      <c r="ADP168" s="7">
        <v>0</v>
      </c>
      <c r="ADQ168" s="7">
        <v>0</v>
      </c>
      <c r="ADR168" s="7">
        <v>0</v>
      </c>
      <c r="ADS168" s="7">
        <v>2</v>
      </c>
      <c r="ADT168" s="7">
        <v>0</v>
      </c>
      <c r="ADU168" s="7">
        <v>0</v>
      </c>
      <c r="ADV168" s="7">
        <v>0</v>
      </c>
      <c r="ADW168" s="7">
        <v>0</v>
      </c>
      <c r="ADX168" s="7">
        <v>0</v>
      </c>
      <c r="ADY168" s="7">
        <v>0</v>
      </c>
      <c r="ADZ168" s="7">
        <v>0</v>
      </c>
      <c r="AEA168" s="7">
        <v>0</v>
      </c>
      <c r="AEB168" s="7">
        <v>0</v>
      </c>
      <c r="AEC168" s="7">
        <v>0</v>
      </c>
      <c r="AED168" s="7">
        <v>0</v>
      </c>
      <c r="AEE168" s="7">
        <v>0</v>
      </c>
      <c r="AEF168" s="7">
        <v>0</v>
      </c>
      <c r="AEG168" s="7">
        <v>0</v>
      </c>
      <c r="AEH168" s="7">
        <v>0</v>
      </c>
      <c r="AEI168" s="7">
        <v>0</v>
      </c>
      <c r="AEJ168" s="7">
        <v>0</v>
      </c>
      <c r="AEK168" s="7">
        <v>0</v>
      </c>
      <c r="AEL168" s="7">
        <v>0</v>
      </c>
      <c r="AEM168" s="7">
        <v>0</v>
      </c>
      <c r="AEN168" s="7">
        <v>0</v>
      </c>
      <c r="AEO168" s="7">
        <v>0</v>
      </c>
      <c r="AEP168" s="7">
        <v>0</v>
      </c>
      <c r="AEQ168" s="7">
        <v>0</v>
      </c>
      <c r="AER168" s="7">
        <v>0</v>
      </c>
      <c r="AES168" s="7">
        <v>0</v>
      </c>
      <c r="AET168" s="7">
        <v>0</v>
      </c>
      <c r="AEU168" s="7">
        <v>0</v>
      </c>
      <c r="AEV168" s="7">
        <v>0</v>
      </c>
      <c r="AEW168" s="7">
        <v>0</v>
      </c>
      <c r="AEX168" s="7">
        <v>0</v>
      </c>
      <c r="AEY168" s="7">
        <v>0</v>
      </c>
      <c r="AEZ168" s="7">
        <v>0</v>
      </c>
      <c r="AFA168" s="7">
        <v>0</v>
      </c>
      <c r="AFB168" s="7">
        <v>0</v>
      </c>
      <c r="AFC168" s="7">
        <v>0</v>
      </c>
      <c r="AFD168" s="7">
        <v>0</v>
      </c>
      <c r="AFE168" s="7">
        <v>0</v>
      </c>
      <c r="AFF168" s="7">
        <v>0</v>
      </c>
      <c r="AFG168" s="7">
        <v>0</v>
      </c>
      <c r="AFH168" s="7">
        <v>3</v>
      </c>
      <c r="AFI168" s="7">
        <v>0</v>
      </c>
      <c r="AFJ168" s="7">
        <v>0</v>
      </c>
      <c r="AFK168" s="7">
        <v>0</v>
      </c>
      <c r="AFL168" s="7">
        <v>24</v>
      </c>
      <c r="AFM168" s="7">
        <v>0</v>
      </c>
      <c r="AFN168" s="7">
        <v>0</v>
      </c>
      <c r="AFO168" s="7">
        <v>0</v>
      </c>
      <c r="AFP168" s="7">
        <v>1</v>
      </c>
      <c r="AFQ168" s="7">
        <v>0</v>
      </c>
      <c r="AFR168" s="7">
        <v>108</v>
      </c>
      <c r="AFS168" s="7">
        <v>0</v>
      </c>
      <c r="AFT168" s="7">
        <v>0</v>
      </c>
      <c r="AFU168" s="7">
        <v>0</v>
      </c>
      <c r="AFV168" s="7">
        <v>0</v>
      </c>
      <c r="AFW168" s="7">
        <v>0</v>
      </c>
      <c r="AFX168" s="7">
        <v>0</v>
      </c>
      <c r="AFY168" s="7">
        <v>0</v>
      </c>
      <c r="AFZ168" s="7">
        <v>2</v>
      </c>
      <c r="AGA168" s="7">
        <v>0</v>
      </c>
      <c r="AGB168" s="7">
        <v>0</v>
      </c>
      <c r="AGC168" s="7">
        <v>0</v>
      </c>
      <c r="AGD168" s="7">
        <v>1</v>
      </c>
      <c r="AGE168" s="7">
        <v>8</v>
      </c>
      <c r="AGF168" s="7">
        <v>0</v>
      </c>
      <c r="AGG168" s="7">
        <v>0</v>
      </c>
      <c r="AGH168" s="7">
        <v>0</v>
      </c>
      <c r="AGI168" s="7">
        <v>0</v>
      </c>
      <c r="AGJ168" s="7">
        <v>0</v>
      </c>
      <c r="AGK168" s="7">
        <v>0</v>
      </c>
      <c r="AGL168" s="7">
        <v>0</v>
      </c>
      <c r="AGM168" s="7">
        <v>1</v>
      </c>
      <c r="AGN168" s="7">
        <v>0</v>
      </c>
      <c r="AGO168" s="7">
        <v>3</v>
      </c>
      <c r="AGP168" s="7">
        <v>0</v>
      </c>
      <c r="AGQ168" s="7">
        <v>0</v>
      </c>
      <c r="AGR168" s="7">
        <v>0</v>
      </c>
      <c r="AGS168" s="7">
        <v>0</v>
      </c>
      <c r="AGT168" s="7">
        <v>3</v>
      </c>
      <c r="AGU168" s="7">
        <v>0</v>
      </c>
      <c r="AGV168" s="7">
        <v>2</v>
      </c>
      <c r="AGW168" s="7">
        <v>52</v>
      </c>
      <c r="AGX168" s="7">
        <v>0</v>
      </c>
      <c r="AGY168" s="7">
        <v>1</v>
      </c>
      <c r="AGZ168" s="7">
        <v>0</v>
      </c>
      <c r="AHA168" s="7">
        <v>0</v>
      </c>
      <c r="AHB168" s="7">
        <v>0</v>
      </c>
      <c r="AHC168" s="7">
        <v>1</v>
      </c>
      <c r="AHD168" s="7">
        <v>0</v>
      </c>
      <c r="AHE168" s="7">
        <v>0</v>
      </c>
      <c r="AHF168" s="7">
        <v>0</v>
      </c>
      <c r="AHG168" s="7">
        <v>0</v>
      </c>
      <c r="AHH168" s="7">
        <v>0</v>
      </c>
      <c r="AHI168" s="7">
        <v>0</v>
      </c>
      <c r="AHJ168" s="7">
        <v>0</v>
      </c>
      <c r="AHK168" s="7">
        <v>0</v>
      </c>
      <c r="AHL168" s="7">
        <v>0</v>
      </c>
      <c r="AHM168" s="7">
        <v>0</v>
      </c>
      <c r="AHN168" s="7">
        <v>0</v>
      </c>
      <c r="AHO168" s="7">
        <v>0</v>
      </c>
      <c r="AHP168" s="7">
        <v>0</v>
      </c>
      <c r="AHQ168" s="7">
        <v>0</v>
      </c>
      <c r="AHR168" s="7">
        <v>0</v>
      </c>
      <c r="AHS168" s="7">
        <v>0</v>
      </c>
      <c r="AHT168" s="7">
        <v>0</v>
      </c>
      <c r="AHU168" s="7">
        <v>0</v>
      </c>
      <c r="AHV168" s="7">
        <v>0</v>
      </c>
      <c r="AHW168" s="7">
        <v>0</v>
      </c>
      <c r="AHX168" s="7">
        <v>0</v>
      </c>
      <c r="AHY168" s="7">
        <v>0</v>
      </c>
      <c r="AHZ168" s="7">
        <v>0</v>
      </c>
      <c r="AIA168" s="7">
        <v>0</v>
      </c>
      <c r="AIB168" s="7">
        <v>0</v>
      </c>
      <c r="AIC168" s="7">
        <v>0</v>
      </c>
      <c r="AID168" s="7">
        <v>0</v>
      </c>
      <c r="AIE168" s="7">
        <v>0</v>
      </c>
      <c r="AIF168" s="7">
        <v>0</v>
      </c>
      <c r="AIG168" s="7">
        <v>0</v>
      </c>
      <c r="AIH168" s="7">
        <v>0</v>
      </c>
      <c r="AII168" s="7">
        <v>0</v>
      </c>
      <c r="AIJ168" s="7">
        <v>0</v>
      </c>
      <c r="AIK168" s="7">
        <v>0</v>
      </c>
      <c r="AIL168" s="7">
        <v>0</v>
      </c>
      <c r="AIM168" s="7">
        <v>0</v>
      </c>
      <c r="AIN168" s="7">
        <v>0</v>
      </c>
      <c r="AIO168" s="7">
        <v>0</v>
      </c>
      <c r="AIP168" s="7">
        <v>0</v>
      </c>
      <c r="AIQ168" s="7">
        <v>0</v>
      </c>
      <c r="AIR168" s="7">
        <v>1</v>
      </c>
      <c r="AIS168" s="7">
        <v>0</v>
      </c>
      <c r="AIT168" s="7">
        <v>0</v>
      </c>
      <c r="AIU168" s="7">
        <v>0</v>
      </c>
      <c r="AIV168" s="7">
        <v>0</v>
      </c>
      <c r="AIW168" s="7">
        <v>0</v>
      </c>
      <c r="AIX168" s="7">
        <v>0</v>
      </c>
      <c r="AIY168" s="7">
        <v>0</v>
      </c>
      <c r="AIZ168" s="7">
        <v>0</v>
      </c>
      <c r="AJA168" s="7">
        <v>0</v>
      </c>
      <c r="AJB168" s="7">
        <v>0</v>
      </c>
      <c r="AJC168" s="7">
        <v>0</v>
      </c>
      <c r="AJD168" s="7">
        <v>0</v>
      </c>
      <c r="AJE168" s="7">
        <v>22</v>
      </c>
      <c r="AJF168" s="7">
        <v>0</v>
      </c>
      <c r="AJG168" s="7">
        <v>0</v>
      </c>
      <c r="AJH168" s="7">
        <v>0</v>
      </c>
      <c r="AJI168" s="7">
        <v>0</v>
      </c>
      <c r="AJJ168" s="7">
        <v>0</v>
      </c>
      <c r="AJK168" s="7">
        <v>0</v>
      </c>
      <c r="AJL168" s="7">
        <v>4</v>
      </c>
      <c r="AJM168" s="7">
        <v>0</v>
      </c>
      <c r="AJN168" s="7">
        <v>0</v>
      </c>
      <c r="AJO168" s="7">
        <v>3</v>
      </c>
      <c r="AJP168" s="7">
        <v>0</v>
      </c>
      <c r="AJQ168" s="7">
        <v>1</v>
      </c>
      <c r="AJR168" s="7">
        <v>0</v>
      </c>
      <c r="AJS168" s="7">
        <v>0</v>
      </c>
      <c r="AJT168" s="7">
        <v>0</v>
      </c>
      <c r="AJU168" s="7">
        <v>0</v>
      </c>
      <c r="AJV168" s="7">
        <v>0</v>
      </c>
      <c r="AJW168" s="7">
        <v>0</v>
      </c>
      <c r="AJX168" s="7">
        <v>0</v>
      </c>
      <c r="AJY168" s="7">
        <v>0</v>
      </c>
      <c r="AJZ168" s="7">
        <v>0</v>
      </c>
      <c r="AKA168" s="7">
        <v>0</v>
      </c>
      <c r="AKB168" s="7">
        <v>0</v>
      </c>
      <c r="AKC168" s="7">
        <v>0</v>
      </c>
      <c r="AKD168" s="7">
        <v>0</v>
      </c>
      <c r="AKE168" s="7">
        <v>0</v>
      </c>
      <c r="AKF168" s="7">
        <v>0</v>
      </c>
      <c r="AKG168" s="7">
        <v>0</v>
      </c>
      <c r="AKH168" s="7">
        <v>0</v>
      </c>
      <c r="AKI168" s="7">
        <v>0</v>
      </c>
      <c r="AKJ168" s="7">
        <v>0</v>
      </c>
      <c r="AKK168" s="7">
        <v>0</v>
      </c>
      <c r="AKL168" s="7">
        <v>0</v>
      </c>
      <c r="AKM168" s="7">
        <v>5</v>
      </c>
      <c r="AKN168" s="7">
        <v>0</v>
      </c>
      <c r="AKO168" s="7">
        <v>0</v>
      </c>
      <c r="AKP168" s="7">
        <v>0</v>
      </c>
      <c r="AKQ168" s="7">
        <v>0</v>
      </c>
      <c r="AKR168" s="7">
        <v>0</v>
      </c>
      <c r="AKS168" s="7">
        <v>0</v>
      </c>
      <c r="AKT168" s="7">
        <v>0</v>
      </c>
      <c r="AKU168" s="7">
        <v>1</v>
      </c>
      <c r="AKV168" s="7">
        <v>0</v>
      </c>
      <c r="AKW168" s="7">
        <v>0</v>
      </c>
      <c r="AKX168" s="7">
        <v>0</v>
      </c>
      <c r="AKY168" s="7">
        <v>0</v>
      </c>
      <c r="AKZ168" s="7">
        <v>0</v>
      </c>
      <c r="ALA168" s="7">
        <v>0</v>
      </c>
      <c r="ALB168" s="7">
        <v>0</v>
      </c>
      <c r="ALC168" s="7">
        <v>0</v>
      </c>
      <c r="ALD168" s="7">
        <v>0</v>
      </c>
      <c r="ALE168" s="7">
        <v>0</v>
      </c>
      <c r="ALF168" s="7">
        <v>0</v>
      </c>
      <c r="ALG168" s="7">
        <v>0</v>
      </c>
      <c r="ALH168" s="7">
        <v>0</v>
      </c>
      <c r="ALI168" s="7">
        <v>0</v>
      </c>
      <c r="ALJ168" s="7">
        <v>0</v>
      </c>
      <c r="ALK168" s="7">
        <v>0</v>
      </c>
      <c r="ALL168" s="7">
        <v>0</v>
      </c>
      <c r="ALM168" s="7">
        <v>0</v>
      </c>
      <c r="ALN168" s="7">
        <v>0</v>
      </c>
      <c r="ALO168" s="7">
        <v>0</v>
      </c>
      <c r="ALP168" s="7">
        <v>0</v>
      </c>
      <c r="ALQ168" s="7">
        <v>0</v>
      </c>
      <c r="ALR168" s="7">
        <v>0</v>
      </c>
      <c r="ALS168" s="7">
        <v>0</v>
      </c>
      <c r="ALT168" s="7">
        <v>0</v>
      </c>
      <c r="ALU168" s="7">
        <v>0</v>
      </c>
      <c r="ALV168" s="7">
        <v>0</v>
      </c>
      <c r="ALW168" s="7">
        <v>60</v>
      </c>
      <c r="ALX168" s="7">
        <v>0</v>
      </c>
      <c r="ALY168" s="7">
        <v>0</v>
      </c>
      <c r="ALZ168" s="7">
        <v>0</v>
      </c>
      <c r="AMA168" s="7">
        <v>0</v>
      </c>
      <c r="AMB168" s="7">
        <v>0</v>
      </c>
      <c r="AMC168" s="7">
        <v>5</v>
      </c>
      <c r="AMD168" s="7">
        <v>0</v>
      </c>
      <c r="AME168" s="7">
        <v>0</v>
      </c>
      <c r="AMF168" s="7">
        <v>0</v>
      </c>
      <c r="AMG168" s="7">
        <v>0</v>
      </c>
      <c r="AMH168" s="7">
        <v>0</v>
      </c>
      <c r="AMI168" s="7">
        <v>0</v>
      </c>
      <c r="AMJ168" s="7">
        <v>0</v>
      </c>
      <c r="AMK168" s="7">
        <v>0</v>
      </c>
      <c r="AML168" s="7">
        <v>5</v>
      </c>
      <c r="AMM168" s="7">
        <v>0</v>
      </c>
      <c r="AMN168" s="7">
        <v>0</v>
      </c>
      <c r="AMO168" s="7">
        <v>0</v>
      </c>
      <c r="AMP168" s="7">
        <v>0</v>
      </c>
      <c r="AMQ168" s="7">
        <v>0</v>
      </c>
      <c r="AMR168" s="7">
        <v>0</v>
      </c>
      <c r="AMS168" s="7">
        <v>0</v>
      </c>
      <c r="AMT168" s="7">
        <v>0</v>
      </c>
      <c r="AMU168" s="7">
        <v>0</v>
      </c>
      <c r="AMV168" s="7">
        <v>0</v>
      </c>
      <c r="AMW168" s="7">
        <v>0</v>
      </c>
      <c r="AMX168" s="7">
        <v>0</v>
      </c>
      <c r="AMY168" s="7">
        <v>0</v>
      </c>
      <c r="AMZ168" s="7">
        <v>0</v>
      </c>
      <c r="ANA168" s="7">
        <v>0</v>
      </c>
      <c r="ANB168" s="7">
        <v>0</v>
      </c>
      <c r="ANC168" s="7">
        <v>0</v>
      </c>
      <c r="AND168" s="7">
        <v>0</v>
      </c>
      <c r="ANE168" s="7">
        <v>0</v>
      </c>
      <c r="ANF168" s="7">
        <v>0</v>
      </c>
      <c r="ANG168" s="7">
        <v>0</v>
      </c>
      <c r="ANH168" s="7">
        <v>0</v>
      </c>
      <c r="ANI168" s="7">
        <v>0</v>
      </c>
      <c r="ANJ168" s="7">
        <v>0</v>
      </c>
      <c r="ANK168" s="7">
        <v>0</v>
      </c>
      <c r="ANL168" s="7">
        <v>0</v>
      </c>
      <c r="ANM168" s="7">
        <v>0</v>
      </c>
      <c r="ANN168" s="7">
        <v>0</v>
      </c>
      <c r="ANO168" s="7">
        <v>0</v>
      </c>
      <c r="ANP168" s="7">
        <v>0</v>
      </c>
      <c r="ANQ168" s="7">
        <v>22</v>
      </c>
      <c r="ANR168" s="7">
        <v>0</v>
      </c>
      <c r="ANS168" s="7">
        <v>0</v>
      </c>
      <c r="ANT168" s="7">
        <v>0</v>
      </c>
      <c r="ANU168" s="7">
        <v>1</v>
      </c>
      <c r="ANV168" s="7">
        <v>2</v>
      </c>
      <c r="ANW168" s="7">
        <v>35</v>
      </c>
      <c r="ANX168" s="7">
        <v>23</v>
      </c>
      <c r="ANY168" s="7">
        <v>0</v>
      </c>
      <c r="ANZ168" s="7">
        <v>0</v>
      </c>
      <c r="AOA168" s="7">
        <v>0</v>
      </c>
      <c r="AOB168" s="7">
        <v>0</v>
      </c>
      <c r="AOC168" s="7">
        <v>0</v>
      </c>
      <c r="AOD168" s="7">
        <v>162</v>
      </c>
      <c r="AOE168" s="7">
        <v>0</v>
      </c>
      <c r="AOF168" s="7">
        <v>1</v>
      </c>
      <c r="AOG168" s="7">
        <v>0</v>
      </c>
      <c r="AOH168" s="7">
        <v>0</v>
      </c>
      <c r="AOI168" s="7">
        <v>0</v>
      </c>
      <c r="AOJ168" s="7">
        <v>0</v>
      </c>
      <c r="AOK168" s="7">
        <v>0</v>
      </c>
      <c r="AOL168" s="7">
        <v>11</v>
      </c>
      <c r="AOM168" s="7">
        <v>0</v>
      </c>
      <c r="AON168" s="7">
        <v>0</v>
      </c>
      <c r="AOO168" s="7">
        <v>1</v>
      </c>
      <c r="AOP168" s="7">
        <v>83</v>
      </c>
      <c r="AOQ168" s="7">
        <v>0</v>
      </c>
      <c r="AOR168" s="7">
        <v>0</v>
      </c>
      <c r="AOS168" s="7">
        <v>0</v>
      </c>
      <c r="AOT168" s="7">
        <v>0</v>
      </c>
      <c r="AOU168" s="7">
        <v>10</v>
      </c>
      <c r="AOV168" s="7">
        <v>0</v>
      </c>
      <c r="AOW168" s="7">
        <v>0</v>
      </c>
      <c r="AOX168" s="7">
        <v>0</v>
      </c>
      <c r="AOY168" s="7">
        <v>0</v>
      </c>
      <c r="AOZ168" s="7">
        <v>0</v>
      </c>
      <c r="APA168" s="7">
        <v>0</v>
      </c>
      <c r="APB168" s="7">
        <v>0</v>
      </c>
      <c r="APC168" s="7">
        <v>0</v>
      </c>
      <c r="APD168" s="7">
        <v>0</v>
      </c>
      <c r="APE168" s="7">
        <v>1</v>
      </c>
      <c r="APF168" s="7">
        <v>0</v>
      </c>
      <c r="APG168" s="7">
        <v>32</v>
      </c>
      <c r="APH168" s="7">
        <v>0</v>
      </c>
      <c r="API168" s="7">
        <v>48</v>
      </c>
      <c r="APJ168" s="7">
        <v>0</v>
      </c>
      <c r="APK168" s="7">
        <v>1</v>
      </c>
      <c r="APL168" s="7">
        <v>0</v>
      </c>
      <c r="APM168" s="7">
        <v>70</v>
      </c>
      <c r="APN168" s="7">
        <v>1</v>
      </c>
      <c r="APO168" s="7">
        <v>36</v>
      </c>
      <c r="APP168" s="7">
        <v>5</v>
      </c>
      <c r="APQ168" s="7">
        <v>0</v>
      </c>
      <c r="APR168" s="7">
        <v>0</v>
      </c>
      <c r="APS168" s="7">
        <v>11</v>
      </c>
      <c r="APT168" s="7">
        <v>137</v>
      </c>
      <c r="APU168" s="7">
        <v>0</v>
      </c>
      <c r="APV168" s="7">
        <v>0</v>
      </c>
      <c r="APW168" s="7">
        <v>17</v>
      </c>
      <c r="APX168" s="7">
        <v>0</v>
      </c>
      <c r="APY168" s="7">
        <v>0</v>
      </c>
      <c r="APZ168" s="7">
        <v>0</v>
      </c>
      <c r="AQA168" s="7">
        <v>0</v>
      </c>
      <c r="AQB168" s="7">
        <v>1</v>
      </c>
      <c r="AQC168" s="7">
        <v>51</v>
      </c>
      <c r="AQD168" s="7">
        <v>0</v>
      </c>
      <c r="AQE168" s="7">
        <v>0</v>
      </c>
      <c r="AQF168" s="7">
        <v>170</v>
      </c>
      <c r="AQG168" s="7">
        <v>0</v>
      </c>
      <c r="AQH168" s="7">
        <v>0</v>
      </c>
      <c r="AQI168" s="7">
        <v>2</v>
      </c>
      <c r="AQJ168" s="7">
        <v>0</v>
      </c>
      <c r="AQK168" s="7">
        <v>6</v>
      </c>
      <c r="AQL168" s="7">
        <v>0</v>
      </c>
      <c r="AQM168" s="7">
        <v>2</v>
      </c>
      <c r="AQN168" s="7">
        <v>0</v>
      </c>
      <c r="AQO168" s="7">
        <v>1</v>
      </c>
      <c r="AQP168" s="7">
        <v>7</v>
      </c>
      <c r="AQQ168" s="7">
        <v>0</v>
      </c>
      <c r="AQR168" s="7">
        <v>0</v>
      </c>
      <c r="AQS168" s="7">
        <v>0</v>
      </c>
      <c r="AQT168" s="7">
        <v>0</v>
      </c>
      <c r="AQU168" s="7">
        <v>0</v>
      </c>
      <c r="AQV168" s="7">
        <v>0</v>
      </c>
      <c r="AQW168" s="7">
        <v>0</v>
      </c>
      <c r="AQX168" s="7">
        <v>0</v>
      </c>
      <c r="AQY168" s="7">
        <v>0</v>
      </c>
      <c r="AQZ168" s="7">
        <v>0</v>
      </c>
      <c r="ARA168" s="7">
        <v>0</v>
      </c>
      <c r="ARB168" s="7">
        <v>1</v>
      </c>
      <c r="ARC168" s="7">
        <v>0</v>
      </c>
      <c r="ARD168" s="7">
        <v>0</v>
      </c>
      <c r="ARE168" s="7">
        <v>11</v>
      </c>
      <c r="ARF168" s="7">
        <v>0</v>
      </c>
      <c r="ARG168" s="7">
        <v>0</v>
      </c>
      <c r="ARH168" s="7">
        <v>0</v>
      </c>
      <c r="ARI168" s="7">
        <v>0</v>
      </c>
      <c r="ARJ168" s="7">
        <v>0</v>
      </c>
      <c r="ARK168" s="7">
        <v>0</v>
      </c>
      <c r="ARL168" s="7">
        <v>0</v>
      </c>
      <c r="ARM168" s="7">
        <v>0</v>
      </c>
      <c r="ARN168" s="7">
        <v>0</v>
      </c>
      <c r="ARO168" s="7">
        <v>0</v>
      </c>
      <c r="ARP168" s="7">
        <v>0</v>
      </c>
      <c r="ARQ168" s="7">
        <v>0</v>
      </c>
      <c r="ARR168" s="7">
        <v>0</v>
      </c>
      <c r="ARS168" s="7">
        <v>0</v>
      </c>
      <c r="ART168" s="7">
        <v>0</v>
      </c>
      <c r="ARU168" s="7">
        <v>0</v>
      </c>
      <c r="ARV168" s="7">
        <v>0</v>
      </c>
      <c r="ARW168" s="7">
        <v>0</v>
      </c>
      <c r="ARX168" s="7">
        <v>0</v>
      </c>
      <c r="ARY168" s="7">
        <v>0</v>
      </c>
      <c r="ARZ168" s="7">
        <v>0</v>
      </c>
      <c r="ASA168" s="7">
        <v>0</v>
      </c>
      <c r="ASB168" s="7">
        <v>0</v>
      </c>
      <c r="ASC168" s="7">
        <v>0</v>
      </c>
      <c r="ASD168" s="7">
        <v>0</v>
      </c>
      <c r="ASE168" s="7">
        <v>0</v>
      </c>
      <c r="ASF168" s="7">
        <v>0</v>
      </c>
      <c r="ASG168" s="7">
        <v>0</v>
      </c>
      <c r="ASH168" s="7">
        <v>0</v>
      </c>
      <c r="ASI168" s="7">
        <v>0</v>
      </c>
      <c r="ASJ168" s="7">
        <v>0</v>
      </c>
      <c r="ASK168" s="7">
        <v>0</v>
      </c>
      <c r="ASL168" s="7">
        <v>0</v>
      </c>
      <c r="ASM168" s="7">
        <v>0</v>
      </c>
      <c r="ASN168" s="7">
        <v>0</v>
      </c>
      <c r="ASO168" s="7">
        <v>0</v>
      </c>
      <c r="ASP168" s="7">
        <v>0</v>
      </c>
      <c r="ASQ168" s="7">
        <v>0</v>
      </c>
      <c r="ASR168" s="7">
        <v>0</v>
      </c>
      <c r="ASS168" s="7">
        <v>0</v>
      </c>
      <c r="AST168" s="7">
        <v>0</v>
      </c>
      <c r="ASU168" s="7">
        <v>0</v>
      </c>
      <c r="ASV168" s="7">
        <v>0</v>
      </c>
      <c r="ASW168" s="7">
        <v>0</v>
      </c>
      <c r="ASX168" s="7">
        <v>0</v>
      </c>
      <c r="ASY168" s="7">
        <v>0</v>
      </c>
      <c r="ASZ168" s="7">
        <v>0</v>
      </c>
      <c r="ATA168" s="7">
        <v>0</v>
      </c>
      <c r="ATB168" s="7">
        <v>6</v>
      </c>
      <c r="ATC168" s="7">
        <v>0</v>
      </c>
      <c r="ATD168" s="7">
        <v>0</v>
      </c>
      <c r="ATE168" s="7">
        <v>0</v>
      </c>
      <c r="ATF168" s="7">
        <v>0</v>
      </c>
      <c r="ATG168" s="7">
        <v>0</v>
      </c>
      <c r="ATH168" s="7">
        <v>0</v>
      </c>
      <c r="ATI168" s="7">
        <v>0</v>
      </c>
      <c r="ATJ168" s="7">
        <v>0</v>
      </c>
      <c r="ATK168" s="7">
        <v>0</v>
      </c>
      <c r="ATL168" s="7">
        <v>0</v>
      </c>
      <c r="ATM168" s="7">
        <v>0</v>
      </c>
      <c r="ATN168" s="7">
        <v>0</v>
      </c>
      <c r="ATO168" s="7">
        <v>0</v>
      </c>
      <c r="ATP168" s="7">
        <v>0</v>
      </c>
      <c r="ATQ168" s="7">
        <v>0</v>
      </c>
      <c r="ATR168" s="7">
        <v>0</v>
      </c>
      <c r="ATS168" s="7">
        <v>0</v>
      </c>
      <c r="ATT168" s="7">
        <v>0</v>
      </c>
      <c r="ATU168" s="7">
        <v>0</v>
      </c>
      <c r="ATV168" s="7">
        <v>0</v>
      </c>
      <c r="ATW168" s="7">
        <v>0</v>
      </c>
      <c r="ATX168" s="7">
        <v>0</v>
      </c>
      <c r="ATY168" s="7">
        <v>0</v>
      </c>
      <c r="ATZ168" s="7">
        <v>0</v>
      </c>
      <c r="AUA168" s="7">
        <v>0</v>
      </c>
      <c r="AUB168" s="7">
        <v>0</v>
      </c>
      <c r="AUC168" s="7">
        <v>0</v>
      </c>
      <c r="AUD168" s="7">
        <v>0</v>
      </c>
      <c r="AUE168" s="7">
        <v>0</v>
      </c>
      <c r="AUF168" s="7">
        <v>0</v>
      </c>
      <c r="AUG168" s="7">
        <v>0</v>
      </c>
      <c r="AUH168" s="7">
        <v>0</v>
      </c>
      <c r="AUI168" s="7">
        <v>0</v>
      </c>
      <c r="AUJ168" s="7">
        <v>0</v>
      </c>
      <c r="AUK168" s="7">
        <v>3</v>
      </c>
      <c r="AUL168" s="7">
        <v>0</v>
      </c>
      <c r="AUM168" s="7">
        <v>0</v>
      </c>
      <c r="AUN168" s="7">
        <v>0</v>
      </c>
      <c r="AUO168" s="7">
        <v>0</v>
      </c>
      <c r="AUP168" s="7">
        <v>0</v>
      </c>
      <c r="AUQ168" s="7">
        <v>0</v>
      </c>
      <c r="AUR168" s="7">
        <v>0</v>
      </c>
      <c r="AUS168" s="7">
        <v>0</v>
      </c>
      <c r="AUT168" s="7">
        <v>0</v>
      </c>
      <c r="AUU168" s="7">
        <v>0</v>
      </c>
      <c r="AUV168" s="7">
        <v>0</v>
      </c>
      <c r="AUW168" s="7">
        <v>0</v>
      </c>
      <c r="AUX168" s="7">
        <v>0</v>
      </c>
      <c r="AUY168" s="7">
        <v>0</v>
      </c>
      <c r="AUZ168" s="7">
        <v>0</v>
      </c>
      <c r="AVA168" s="7">
        <v>0</v>
      </c>
      <c r="AVB168" s="7">
        <v>0</v>
      </c>
      <c r="AVC168" s="7">
        <v>0</v>
      </c>
      <c r="AVD168" s="7">
        <v>0</v>
      </c>
      <c r="AVE168" s="7">
        <v>0</v>
      </c>
      <c r="AVF168" s="7">
        <v>0</v>
      </c>
      <c r="AVG168" s="7">
        <v>0</v>
      </c>
      <c r="AVH168" s="7">
        <v>0</v>
      </c>
      <c r="AVI168" s="7">
        <v>0</v>
      </c>
      <c r="AVJ168" s="7">
        <v>0</v>
      </c>
      <c r="AVK168" s="7">
        <v>0</v>
      </c>
      <c r="AVL168" s="7">
        <v>0</v>
      </c>
      <c r="AVM168" s="7">
        <v>0</v>
      </c>
      <c r="AVN168" s="7">
        <v>0</v>
      </c>
      <c r="AVO168" s="7">
        <v>0</v>
      </c>
      <c r="AVP168" s="7">
        <v>0</v>
      </c>
      <c r="AVQ168" s="7">
        <v>0</v>
      </c>
      <c r="AVR168" s="7">
        <v>0</v>
      </c>
      <c r="AVS168" s="7">
        <v>0</v>
      </c>
      <c r="AVT168" s="7">
        <v>0</v>
      </c>
      <c r="AVU168" s="7">
        <v>0</v>
      </c>
      <c r="AVV168" s="7">
        <v>0</v>
      </c>
      <c r="AVW168" s="7">
        <v>0</v>
      </c>
      <c r="AVX168" s="7">
        <v>0</v>
      </c>
      <c r="AVY168" s="7">
        <v>0</v>
      </c>
      <c r="AVZ168" s="7">
        <v>0</v>
      </c>
      <c r="AWA168" s="7">
        <v>0</v>
      </c>
      <c r="AWB168" s="7">
        <v>0</v>
      </c>
      <c r="AWC168" s="7">
        <v>0</v>
      </c>
      <c r="AWD168" s="7">
        <v>0</v>
      </c>
      <c r="AWE168" s="7">
        <v>0</v>
      </c>
      <c r="AWF168" s="7">
        <v>0</v>
      </c>
      <c r="AWG168" s="7">
        <v>0</v>
      </c>
      <c r="AWH168" s="7">
        <v>0</v>
      </c>
      <c r="AWI168" s="7">
        <v>0</v>
      </c>
      <c r="AWJ168" s="7">
        <v>0</v>
      </c>
      <c r="AWK168" s="7">
        <v>0</v>
      </c>
      <c r="AWL168" s="7">
        <v>0</v>
      </c>
      <c r="AWM168" s="7">
        <v>0</v>
      </c>
      <c r="AWN168" s="7">
        <v>0</v>
      </c>
      <c r="AWO168" s="7">
        <v>677</v>
      </c>
      <c r="AWP168" s="7">
        <v>0</v>
      </c>
      <c r="AWQ168" s="7">
        <v>0</v>
      </c>
      <c r="AWR168" s="7">
        <v>0</v>
      </c>
      <c r="AWS168" s="7">
        <v>0</v>
      </c>
      <c r="AWT168" s="7">
        <v>0</v>
      </c>
      <c r="AWU168" s="7">
        <v>0</v>
      </c>
      <c r="AWV168" s="7">
        <v>0</v>
      </c>
      <c r="AWW168" s="7">
        <v>0</v>
      </c>
      <c r="AWX168" s="7">
        <v>0</v>
      </c>
      <c r="AWY168" s="7">
        <v>0</v>
      </c>
      <c r="AWZ168" s="7">
        <v>0</v>
      </c>
      <c r="AXA168" s="7">
        <v>4</v>
      </c>
      <c r="AXB168" s="7">
        <v>0</v>
      </c>
      <c r="AXC168" s="7">
        <v>0</v>
      </c>
      <c r="AXD168" s="7">
        <v>0</v>
      </c>
      <c r="AXE168" s="7">
        <v>0</v>
      </c>
      <c r="AXF168" s="7">
        <v>0</v>
      </c>
      <c r="AXG168" s="7">
        <v>0</v>
      </c>
      <c r="AXH168" s="7">
        <v>1</v>
      </c>
      <c r="AXI168" s="7">
        <v>0</v>
      </c>
      <c r="AXJ168" s="7">
        <v>1</v>
      </c>
      <c r="AXK168" s="7">
        <v>0</v>
      </c>
      <c r="AXL168" s="7">
        <v>0</v>
      </c>
      <c r="AXM168" s="7">
        <v>0</v>
      </c>
      <c r="AXN168" s="7">
        <v>0</v>
      </c>
      <c r="AXO168" s="7">
        <v>0</v>
      </c>
      <c r="AXP168" s="7">
        <v>0</v>
      </c>
      <c r="AXQ168" s="7">
        <v>0</v>
      </c>
      <c r="AXR168" s="7">
        <v>0</v>
      </c>
      <c r="AXS168" s="7">
        <v>0</v>
      </c>
      <c r="AXT168" s="7">
        <v>0</v>
      </c>
      <c r="AXU168" s="7">
        <v>0</v>
      </c>
      <c r="AXV168" s="7">
        <v>0</v>
      </c>
      <c r="AXW168" s="7">
        <v>0</v>
      </c>
      <c r="AXX168" s="7">
        <v>0</v>
      </c>
      <c r="AXY168" s="7">
        <v>0</v>
      </c>
      <c r="AXZ168" s="7">
        <v>0</v>
      </c>
      <c r="AYA168" s="7">
        <v>0</v>
      </c>
      <c r="AYB168" s="7">
        <v>0</v>
      </c>
      <c r="AYC168" s="7">
        <v>0</v>
      </c>
      <c r="AYD168" s="7">
        <v>0</v>
      </c>
      <c r="AYE168" s="7">
        <v>0</v>
      </c>
      <c r="AYF168" s="7">
        <v>0</v>
      </c>
      <c r="AYG168" s="7">
        <v>0</v>
      </c>
      <c r="AYH168" s="7">
        <v>0</v>
      </c>
      <c r="AYI168" s="7">
        <v>0</v>
      </c>
      <c r="AYJ168" s="7">
        <v>0</v>
      </c>
      <c r="AYK168" s="7">
        <v>0</v>
      </c>
      <c r="AYL168" s="7">
        <v>0</v>
      </c>
      <c r="AYM168" s="7">
        <v>0</v>
      </c>
      <c r="AYN168" s="7">
        <v>0</v>
      </c>
      <c r="AYO168" s="7">
        <v>0</v>
      </c>
      <c r="AYP168" s="7">
        <v>0</v>
      </c>
      <c r="AYQ168" s="7">
        <v>0</v>
      </c>
      <c r="AYR168" s="7">
        <v>0</v>
      </c>
      <c r="AYS168" s="7">
        <v>0</v>
      </c>
      <c r="AYT168" s="7">
        <v>0</v>
      </c>
      <c r="AYU168" s="7">
        <v>0</v>
      </c>
      <c r="AYV168" s="7">
        <v>0</v>
      </c>
      <c r="AYW168" s="7">
        <v>0</v>
      </c>
      <c r="AYX168" s="7">
        <v>0</v>
      </c>
      <c r="AYY168" s="7">
        <v>0</v>
      </c>
      <c r="AYZ168" s="7">
        <v>1</v>
      </c>
      <c r="AZA168" s="7">
        <v>0</v>
      </c>
      <c r="AZB168" s="7">
        <v>45</v>
      </c>
      <c r="AZC168" s="7">
        <v>5</v>
      </c>
      <c r="AZD168" s="7">
        <v>0</v>
      </c>
      <c r="AZE168" s="7">
        <v>0</v>
      </c>
      <c r="AZF168" s="7">
        <v>0</v>
      </c>
      <c r="AZG168" s="7">
        <v>0</v>
      </c>
      <c r="AZH168" s="7">
        <v>0</v>
      </c>
      <c r="AZI168" s="7">
        <v>0</v>
      </c>
      <c r="AZJ168" s="7">
        <v>0</v>
      </c>
      <c r="AZK168" s="7">
        <v>0</v>
      </c>
      <c r="AZL168" s="7">
        <v>0</v>
      </c>
      <c r="AZM168" s="7">
        <v>0</v>
      </c>
      <c r="AZN168" s="7">
        <v>2</v>
      </c>
      <c r="AZO168" s="7">
        <v>0</v>
      </c>
      <c r="AZP168" s="7">
        <v>0</v>
      </c>
      <c r="AZQ168" s="7">
        <v>0</v>
      </c>
      <c r="AZR168" s="7">
        <v>0</v>
      </c>
      <c r="AZS168" s="7">
        <v>0</v>
      </c>
      <c r="AZT168" s="7">
        <v>0</v>
      </c>
      <c r="AZU168" s="7">
        <v>0</v>
      </c>
      <c r="AZV168" s="7">
        <v>0</v>
      </c>
      <c r="AZW168" s="7">
        <v>0</v>
      </c>
      <c r="AZX168" s="7">
        <v>0</v>
      </c>
      <c r="AZY168" s="7">
        <v>0</v>
      </c>
      <c r="AZZ168" s="7">
        <v>0</v>
      </c>
      <c r="BAA168" s="7">
        <v>0</v>
      </c>
      <c r="BAB168" s="7">
        <v>0</v>
      </c>
      <c r="BAC168" s="7">
        <v>0</v>
      </c>
      <c r="BAD168" s="7">
        <v>0</v>
      </c>
      <c r="BAE168" s="7">
        <v>0</v>
      </c>
      <c r="BAF168" s="7">
        <v>0</v>
      </c>
      <c r="BAG168" s="7">
        <v>0</v>
      </c>
      <c r="BAH168" s="7">
        <v>0</v>
      </c>
      <c r="BAI168" s="7">
        <v>0</v>
      </c>
      <c r="BAJ168" s="7">
        <v>1</v>
      </c>
      <c r="BAK168" s="7">
        <v>0</v>
      </c>
      <c r="BAL168" s="7">
        <v>0</v>
      </c>
      <c r="BAM168" s="7">
        <v>0</v>
      </c>
      <c r="BAN168" s="7">
        <v>0</v>
      </c>
      <c r="BAO168" s="7">
        <v>0</v>
      </c>
      <c r="BAP168" s="7">
        <v>0</v>
      </c>
      <c r="BAQ168" s="7">
        <v>0</v>
      </c>
      <c r="BAR168" s="7">
        <v>0</v>
      </c>
      <c r="BAS168" s="7">
        <v>0</v>
      </c>
      <c r="BAT168" s="7">
        <v>0</v>
      </c>
      <c r="BAU168" s="7">
        <v>0</v>
      </c>
      <c r="BAV168" s="7">
        <v>0</v>
      </c>
      <c r="BAW168" s="7">
        <v>0</v>
      </c>
      <c r="BAX168" s="7">
        <v>0</v>
      </c>
      <c r="BAY168" s="7">
        <v>0</v>
      </c>
      <c r="BAZ168" s="7">
        <v>0</v>
      </c>
      <c r="BBA168" s="7">
        <v>0</v>
      </c>
      <c r="BBB168" s="7">
        <v>0</v>
      </c>
      <c r="BBC168" s="7">
        <v>0</v>
      </c>
      <c r="BBD168" s="7">
        <v>0</v>
      </c>
      <c r="BBE168" s="7">
        <v>0</v>
      </c>
      <c r="BBF168" s="7">
        <v>0</v>
      </c>
      <c r="BBG168" s="7">
        <v>0</v>
      </c>
      <c r="BBH168" s="7">
        <v>0</v>
      </c>
      <c r="BBI168" s="7">
        <v>0</v>
      </c>
      <c r="BBJ168" s="7">
        <v>0</v>
      </c>
      <c r="BBK168" s="7">
        <v>6</v>
      </c>
      <c r="BBL168" s="7">
        <v>0</v>
      </c>
      <c r="BBM168" s="7">
        <v>0</v>
      </c>
      <c r="BBN168" s="7">
        <v>0</v>
      </c>
      <c r="BBO168" s="7">
        <v>0</v>
      </c>
      <c r="BBP168" s="7">
        <v>0</v>
      </c>
      <c r="BBQ168" s="7">
        <v>0</v>
      </c>
      <c r="BBR168" s="7">
        <v>0</v>
      </c>
      <c r="BBS168" s="7">
        <v>0</v>
      </c>
      <c r="BBT168" s="7">
        <v>0</v>
      </c>
      <c r="BBU168" s="7">
        <v>0</v>
      </c>
      <c r="BBV168" s="7">
        <v>0</v>
      </c>
      <c r="BBW168" s="7">
        <v>0</v>
      </c>
      <c r="BBX168" s="7">
        <v>4</v>
      </c>
      <c r="BBY168" s="7">
        <v>0</v>
      </c>
      <c r="BBZ168" s="7">
        <v>0</v>
      </c>
      <c r="BCA168" s="7">
        <v>0</v>
      </c>
      <c r="BCB168" s="7">
        <v>0</v>
      </c>
      <c r="BCC168" s="7">
        <v>6</v>
      </c>
      <c r="BCD168" s="7">
        <v>0</v>
      </c>
      <c r="BCE168" s="7">
        <v>0</v>
      </c>
      <c r="BCF168" s="7">
        <v>0</v>
      </c>
      <c r="BCG168" s="7">
        <v>0</v>
      </c>
      <c r="BCH168" s="7">
        <v>0</v>
      </c>
      <c r="BCI168" s="7">
        <v>0</v>
      </c>
      <c r="BCJ168" s="7">
        <v>0</v>
      </c>
      <c r="BCK168" s="7">
        <v>0</v>
      </c>
      <c r="BCL168" s="7">
        <v>0</v>
      </c>
      <c r="BCM168" s="7">
        <v>6</v>
      </c>
      <c r="BCN168" s="7">
        <v>0</v>
      </c>
      <c r="BCO168" s="7">
        <v>0</v>
      </c>
      <c r="BCP168" s="7">
        <v>25</v>
      </c>
      <c r="BCQ168" s="7">
        <v>0</v>
      </c>
      <c r="BCR168" s="34">
        <v>0</v>
      </c>
      <c r="BCU168" s="133">
        <v>0</v>
      </c>
      <c r="BCV168" s="5">
        <v>0</v>
      </c>
      <c r="BCW168" s="5">
        <v>0</v>
      </c>
      <c r="BCX168" s="5">
        <v>0</v>
      </c>
      <c r="BCY168" s="5">
        <v>0</v>
      </c>
      <c r="BCZ168" s="5">
        <v>0</v>
      </c>
      <c r="BDA168" s="5">
        <v>0</v>
      </c>
      <c r="BDB168" s="5">
        <v>0</v>
      </c>
      <c r="BDC168" s="5">
        <v>0</v>
      </c>
      <c r="BDD168" s="5">
        <v>0</v>
      </c>
      <c r="BDE168" s="5">
        <v>0</v>
      </c>
      <c r="BDF168" s="5">
        <v>0</v>
      </c>
      <c r="BDG168" s="5">
        <v>0</v>
      </c>
      <c r="BDH168" s="5">
        <v>0</v>
      </c>
      <c r="BDI168" s="5">
        <v>0</v>
      </c>
      <c r="BDJ168" s="5">
        <v>0</v>
      </c>
      <c r="BDK168" s="5">
        <v>0</v>
      </c>
      <c r="BDL168" s="5">
        <v>0</v>
      </c>
      <c r="BDM168" s="5">
        <v>0</v>
      </c>
      <c r="BDN168" s="5">
        <v>0</v>
      </c>
      <c r="BDO168" s="5">
        <v>0</v>
      </c>
      <c r="BDP168" s="5">
        <v>0</v>
      </c>
      <c r="BDQ168" s="5">
        <v>0</v>
      </c>
      <c r="BDR168" s="5">
        <v>0</v>
      </c>
      <c r="BDS168" s="5">
        <v>0</v>
      </c>
      <c r="BDT168" s="5">
        <v>0</v>
      </c>
      <c r="BDU168" s="5">
        <v>0</v>
      </c>
      <c r="BDV168" s="5">
        <v>0</v>
      </c>
      <c r="BDW168" s="5">
        <v>0</v>
      </c>
      <c r="BDX168" s="5">
        <v>0</v>
      </c>
      <c r="BDY168" s="5">
        <v>0</v>
      </c>
      <c r="BDZ168" s="5">
        <v>0</v>
      </c>
      <c r="BEA168" s="5">
        <v>0</v>
      </c>
      <c r="BEB168" s="5">
        <v>0</v>
      </c>
      <c r="BEC168" s="5">
        <v>0</v>
      </c>
      <c r="BED168" s="5">
        <v>0</v>
      </c>
      <c r="BEE168" s="5">
        <v>0</v>
      </c>
      <c r="BEF168" s="5">
        <v>0</v>
      </c>
      <c r="BEG168" s="5">
        <v>0</v>
      </c>
      <c r="BEH168" s="5">
        <v>0</v>
      </c>
      <c r="BEI168" s="5">
        <v>0</v>
      </c>
      <c r="BEJ168" s="5">
        <v>0</v>
      </c>
      <c r="BEK168" s="5">
        <v>0</v>
      </c>
      <c r="BEL168" s="5">
        <v>0</v>
      </c>
      <c r="BEM168" s="5">
        <v>0</v>
      </c>
      <c r="BEN168" s="5">
        <v>0</v>
      </c>
      <c r="BEO168" s="5">
        <v>0</v>
      </c>
      <c r="BEP168" s="5">
        <v>0</v>
      </c>
      <c r="BEQ168" s="5">
        <v>0</v>
      </c>
      <c r="BER168" s="5">
        <v>0</v>
      </c>
      <c r="BES168" s="5">
        <v>0</v>
      </c>
      <c r="BET168" s="5">
        <v>0</v>
      </c>
      <c r="BEU168" s="5">
        <v>0</v>
      </c>
      <c r="BEV168" s="5">
        <v>9.6432015429122472E-4</v>
      </c>
      <c r="BEW168" s="5">
        <v>0</v>
      </c>
      <c r="BEX168" s="5">
        <v>0</v>
      </c>
      <c r="BEY168" s="5">
        <v>0</v>
      </c>
      <c r="BEZ168" s="5">
        <v>0</v>
      </c>
      <c r="BFA168" s="5">
        <v>0</v>
      </c>
      <c r="BFB168" s="5">
        <v>0</v>
      </c>
      <c r="BFC168" s="5">
        <v>0</v>
      </c>
      <c r="BFD168" s="5">
        <v>0</v>
      </c>
      <c r="BFE168" s="5">
        <v>0</v>
      </c>
      <c r="BFF168" s="5">
        <v>0</v>
      </c>
      <c r="BFG168" s="5">
        <v>0</v>
      </c>
      <c r="BFH168" s="5">
        <v>0</v>
      </c>
      <c r="BFI168" s="5">
        <v>0</v>
      </c>
      <c r="BFJ168" s="5">
        <v>0</v>
      </c>
      <c r="BFK168" s="5">
        <v>0</v>
      </c>
      <c r="BFL168" s="5">
        <v>0</v>
      </c>
      <c r="BFM168" s="5">
        <v>0</v>
      </c>
      <c r="BFN168" s="5">
        <v>0</v>
      </c>
      <c r="BFO168" s="5">
        <v>0</v>
      </c>
      <c r="BFP168" s="5">
        <v>0</v>
      </c>
      <c r="BFQ168" s="5">
        <v>0</v>
      </c>
      <c r="BFR168" s="5">
        <v>0</v>
      </c>
      <c r="BFS168" s="5">
        <v>0</v>
      </c>
      <c r="BFT168" s="5">
        <v>0</v>
      </c>
      <c r="BFU168" s="5">
        <v>0</v>
      </c>
      <c r="BFV168" s="5">
        <v>0</v>
      </c>
      <c r="BFW168" s="5">
        <v>0</v>
      </c>
      <c r="BFX168" s="5">
        <v>0</v>
      </c>
      <c r="BFY168" s="5">
        <v>0</v>
      </c>
      <c r="BFZ168" s="5">
        <v>0</v>
      </c>
      <c r="BGA168" s="5">
        <v>0</v>
      </c>
      <c r="BGB168" s="5">
        <v>0</v>
      </c>
      <c r="BGC168" s="5">
        <v>0</v>
      </c>
      <c r="BGD168" s="5">
        <v>0</v>
      </c>
      <c r="BGE168" s="5">
        <v>0</v>
      </c>
      <c r="BGF168" s="5">
        <v>0</v>
      </c>
      <c r="BGG168" s="5">
        <v>0</v>
      </c>
      <c r="BGH168" s="5">
        <v>0</v>
      </c>
      <c r="BGI168" s="5">
        <v>0</v>
      </c>
      <c r="BGJ168" s="5">
        <v>0</v>
      </c>
      <c r="BGK168" s="5">
        <v>1.4464802314368371E-3</v>
      </c>
      <c r="BGL168" s="5">
        <v>0</v>
      </c>
      <c r="BGM168" s="5">
        <v>0</v>
      </c>
      <c r="BGN168" s="5">
        <v>0</v>
      </c>
      <c r="BGO168" s="5">
        <v>1.1571841851494697E-2</v>
      </c>
      <c r="BGP168" s="5">
        <v>0</v>
      </c>
      <c r="BGQ168" s="5">
        <v>0</v>
      </c>
      <c r="BGR168" s="5">
        <v>0</v>
      </c>
      <c r="BGS168" s="5">
        <v>4.8216007714561236E-4</v>
      </c>
      <c r="BGT168" s="5">
        <v>0</v>
      </c>
      <c r="BGU168" s="5">
        <v>5.2073288331726135E-2</v>
      </c>
      <c r="BGV168" s="5">
        <v>0</v>
      </c>
      <c r="BGW168" s="5">
        <v>0</v>
      </c>
      <c r="BGX168" s="5">
        <v>0</v>
      </c>
      <c r="BGY168" s="5">
        <v>0</v>
      </c>
      <c r="BGZ168" s="5">
        <v>0</v>
      </c>
      <c r="BHA168" s="5">
        <v>0</v>
      </c>
      <c r="BHB168" s="5">
        <v>0</v>
      </c>
      <c r="BHC168" s="5">
        <v>9.6432015429122472E-4</v>
      </c>
      <c r="BHD168" s="5">
        <v>0</v>
      </c>
      <c r="BHE168" s="5">
        <v>0</v>
      </c>
      <c r="BHF168" s="5">
        <v>0</v>
      </c>
      <c r="BHG168" s="5">
        <v>4.8216007714561236E-4</v>
      </c>
      <c r="BHH168" s="5">
        <v>3.8572806171648989E-3</v>
      </c>
      <c r="BHI168" s="5">
        <v>0</v>
      </c>
      <c r="BHJ168" s="5">
        <v>0</v>
      </c>
      <c r="BHK168" s="5">
        <v>0</v>
      </c>
      <c r="BHL168" s="5">
        <v>0</v>
      </c>
      <c r="BHM168" s="5">
        <v>0</v>
      </c>
      <c r="BHN168" s="5">
        <v>0</v>
      </c>
      <c r="BHO168" s="5">
        <v>0</v>
      </c>
      <c r="BHP168" s="5">
        <v>4.8216007714561236E-4</v>
      </c>
      <c r="BHQ168" s="5">
        <v>0</v>
      </c>
      <c r="BHR168" s="5">
        <v>1.4464802314368371E-3</v>
      </c>
      <c r="BHS168" s="5">
        <v>0</v>
      </c>
      <c r="BHT168" s="5">
        <v>0</v>
      </c>
      <c r="BHU168" s="5">
        <v>0</v>
      </c>
      <c r="BHV168" s="5">
        <v>0</v>
      </c>
      <c r="BHW168" s="5">
        <v>1.4464802314368371E-3</v>
      </c>
      <c r="BHX168" s="5">
        <v>0</v>
      </c>
      <c r="BHY168" s="5">
        <v>9.6432015429122472E-4</v>
      </c>
      <c r="BHZ168" s="5">
        <v>2.5072324011571841E-2</v>
      </c>
      <c r="BIA168" s="5">
        <v>0</v>
      </c>
      <c r="BIB168" s="5">
        <v>4.8216007714561236E-4</v>
      </c>
      <c r="BIC168" s="5">
        <v>0</v>
      </c>
      <c r="BID168" s="5">
        <v>0</v>
      </c>
      <c r="BIE168" s="5">
        <v>0</v>
      </c>
      <c r="BIF168" s="5">
        <v>4.8216007714561236E-4</v>
      </c>
      <c r="BIG168" s="5">
        <v>0</v>
      </c>
      <c r="BIH168" s="5">
        <v>0</v>
      </c>
      <c r="BII168" s="5">
        <v>0</v>
      </c>
      <c r="BIJ168" s="5">
        <v>0</v>
      </c>
      <c r="BIK168" s="5">
        <v>0</v>
      </c>
      <c r="BIL168" s="5">
        <v>0</v>
      </c>
      <c r="BIM168" s="5">
        <v>0</v>
      </c>
      <c r="BIN168" s="5">
        <v>0</v>
      </c>
      <c r="BIO168" s="5">
        <v>0</v>
      </c>
      <c r="BIP168" s="5">
        <v>0</v>
      </c>
      <c r="BIQ168" s="5">
        <v>0</v>
      </c>
      <c r="BIR168" s="5">
        <v>0</v>
      </c>
      <c r="BIS168" s="5">
        <v>0</v>
      </c>
      <c r="BIT168" s="5">
        <v>0</v>
      </c>
      <c r="BIU168" s="5">
        <v>0</v>
      </c>
      <c r="BIV168" s="5">
        <v>0</v>
      </c>
      <c r="BIW168" s="5">
        <v>0</v>
      </c>
      <c r="BIX168" s="5">
        <v>0</v>
      </c>
      <c r="BIY168" s="5">
        <v>0</v>
      </c>
      <c r="BIZ168" s="5">
        <v>0</v>
      </c>
      <c r="BJA168" s="5">
        <v>0</v>
      </c>
      <c r="BJB168" s="5">
        <v>0</v>
      </c>
      <c r="BJC168" s="5">
        <v>0</v>
      </c>
      <c r="BJD168" s="5">
        <v>0</v>
      </c>
      <c r="BJE168" s="5">
        <v>0</v>
      </c>
      <c r="BJF168" s="5">
        <v>0</v>
      </c>
      <c r="BJG168" s="5">
        <v>0</v>
      </c>
      <c r="BJH168" s="5">
        <v>0</v>
      </c>
      <c r="BJI168" s="5">
        <v>0</v>
      </c>
      <c r="BJJ168" s="5">
        <v>0</v>
      </c>
      <c r="BJK168" s="5">
        <v>0</v>
      </c>
      <c r="BJL168" s="5">
        <v>0</v>
      </c>
      <c r="BJM168" s="5">
        <v>0</v>
      </c>
      <c r="BJN168" s="5">
        <v>0</v>
      </c>
      <c r="BJO168" s="5">
        <v>0</v>
      </c>
      <c r="BJP168" s="5">
        <v>0</v>
      </c>
      <c r="BJQ168" s="5">
        <v>0</v>
      </c>
      <c r="BJR168" s="5">
        <v>0</v>
      </c>
      <c r="BJS168" s="5">
        <v>0</v>
      </c>
      <c r="BJT168" s="5">
        <v>0</v>
      </c>
      <c r="BJU168" s="5">
        <v>4.8216007714561236E-4</v>
      </c>
      <c r="BJV168" s="5">
        <v>0</v>
      </c>
      <c r="BJW168" s="5">
        <v>0</v>
      </c>
      <c r="BJX168" s="5">
        <v>0</v>
      </c>
      <c r="BJY168" s="5">
        <v>0</v>
      </c>
      <c r="BJZ168" s="5">
        <v>0</v>
      </c>
      <c r="BKA168" s="5">
        <v>0</v>
      </c>
      <c r="BKB168" s="5">
        <v>0</v>
      </c>
      <c r="BKC168" s="5">
        <v>0</v>
      </c>
      <c r="BKD168" s="5">
        <v>0</v>
      </c>
      <c r="BKE168" s="5">
        <v>0</v>
      </c>
      <c r="BKF168" s="5">
        <v>0</v>
      </c>
      <c r="BKG168" s="5">
        <v>0</v>
      </c>
      <c r="BKH168" s="5">
        <v>1.0607521697203472E-2</v>
      </c>
      <c r="BKI168" s="5">
        <v>0</v>
      </c>
      <c r="BKJ168" s="5">
        <v>0</v>
      </c>
      <c r="BKK168" s="5">
        <v>0</v>
      </c>
      <c r="BKL168" s="5">
        <v>0</v>
      </c>
      <c r="BKM168" s="5">
        <v>0</v>
      </c>
      <c r="BKN168" s="5">
        <v>0</v>
      </c>
      <c r="BKO168" s="5">
        <v>1.9286403085824494E-3</v>
      </c>
      <c r="BKP168" s="5">
        <v>0</v>
      </c>
      <c r="BKQ168" s="5">
        <v>0</v>
      </c>
      <c r="BKR168" s="5">
        <v>1.4464802314368371E-3</v>
      </c>
      <c r="BKS168" s="5">
        <v>0</v>
      </c>
      <c r="BKT168" s="5">
        <v>4.8216007714561236E-4</v>
      </c>
      <c r="BKU168" s="5">
        <v>0</v>
      </c>
      <c r="BKV168" s="5">
        <v>0</v>
      </c>
      <c r="BKW168" s="5">
        <v>0</v>
      </c>
      <c r="BKX168" s="5">
        <v>0</v>
      </c>
      <c r="BKY168" s="5">
        <v>0</v>
      </c>
      <c r="BKZ168" s="5">
        <v>0</v>
      </c>
      <c r="BLA168" s="5">
        <v>0</v>
      </c>
      <c r="BLB168" s="5">
        <v>0</v>
      </c>
      <c r="BLC168" s="5">
        <v>0</v>
      </c>
      <c r="BLD168" s="5">
        <v>0</v>
      </c>
      <c r="BLE168" s="5">
        <v>0</v>
      </c>
      <c r="BLF168" s="5">
        <v>0</v>
      </c>
      <c r="BLG168" s="5">
        <v>0</v>
      </c>
      <c r="BLH168" s="5">
        <v>0</v>
      </c>
      <c r="BLI168" s="5">
        <v>0</v>
      </c>
      <c r="BLJ168" s="5">
        <v>0</v>
      </c>
      <c r="BLK168" s="5">
        <v>0</v>
      </c>
      <c r="BLL168" s="5">
        <v>0</v>
      </c>
      <c r="BLM168" s="5">
        <v>0</v>
      </c>
      <c r="BLN168" s="5">
        <v>0</v>
      </c>
      <c r="BLO168" s="5">
        <v>0</v>
      </c>
      <c r="BLP168" s="5">
        <v>2.4108003857280617E-3</v>
      </c>
      <c r="BLQ168" s="5">
        <v>0</v>
      </c>
      <c r="BLR168" s="5">
        <v>0</v>
      </c>
      <c r="BLS168" s="5">
        <v>0</v>
      </c>
      <c r="BLT168" s="5">
        <v>0</v>
      </c>
      <c r="BLU168" s="5">
        <v>0</v>
      </c>
      <c r="BLV168" s="5">
        <v>0</v>
      </c>
      <c r="BLW168" s="5">
        <v>0</v>
      </c>
      <c r="BLX168" s="5">
        <v>4.8216007714561236E-4</v>
      </c>
      <c r="BLY168" s="5">
        <v>0</v>
      </c>
      <c r="BLZ168" s="5">
        <v>0</v>
      </c>
      <c r="BMA168" s="5">
        <v>0</v>
      </c>
      <c r="BMB168" s="5">
        <v>0</v>
      </c>
      <c r="BMC168" s="5">
        <v>0</v>
      </c>
      <c r="BMD168" s="5">
        <v>0</v>
      </c>
      <c r="BME168" s="5">
        <v>0</v>
      </c>
      <c r="BMF168" s="5">
        <v>0</v>
      </c>
      <c r="BMG168" s="5">
        <v>0</v>
      </c>
      <c r="BMH168" s="5">
        <v>0</v>
      </c>
      <c r="BMI168" s="5">
        <v>0</v>
      </c>
      <c r="BMJ168" s="5">
        <v>0</v>
      </c>
      <c r="BMK168" s="5">
        <v>0</v>
      </c>
      <c r="BML168" s="5">
        <v>0</v>
      </c>
      <c r="BMM168" s="5">
        <v>0</v>
      </c>
      <c r="BMN168" s="5">
        <v>0</v>
      </c>
      <c r="BMO168" s="5">
        <v>0</v>
      </c>
      <c r="BMP168" s="5">
        <v>0</v>
      </c>
      <c r="BMQ168" s="5">
        <v>0</v>
      </c>
      <c r="BMR168" s="5">
        <v>0</v>
      </c>
      <c r="BMS168" s="5">
        <v>0</v>
      </c>
      <c r="BMT168" s="5">
        <v>0</v>
      </c>
      <c r="BMU168" s="5">
        <v>0</v>
      </c>
      <c r="BMV168" s="5">
        <v>0</v>
      </c>
      <c r="BMW168" s="5">
        <v>0</v>
      </c>
      <c r="BMX168" s="5">
        <v>0</v>
      </c>
      <c r="BMY168" s="5">
        <v>0</v>
      </c>
      <c r="BMZ168" s="5">
        <v>2.8929604628736741E-2</v>
      </c>
      <c r="BNA168" s="5">
        <v>0</v>
      </c>
      <c r="BNB168" s="5">
        <v>0</v>
      </c>
      <c r="BNC168" s="5">
        <v>0</v>
      </c>
      <c r="BND168" s="5">
        <v>0</v>
      </c>
      <c r="BNE168" s="5">
        <v>0</v>
      </c>
      <c r="BNF168" s="5">
        <v>2.4108003857280617E-3</v>
      </c>
      <c r="BNG168" s="5">
        <v>0</v>
      </c>
      <c r="BNH168" s="5">
        <v>0</v>
      </c>
      <c r="BNI168" s="5">
        <v>0</v>
      </c>
      <c r="BNJ168" s="5">
        <v>0</v>
      </c>
      <c r="BNK168" s="5">
        <v>0</v>
      </c>
      <c r="BNL168" s="5">
        <v>0</v>
      </c>
      <c r="BNM168" s="5">
        <v>0</v>
      </c>
      <c r="BNN168" s="5">
        <v>0</v>
      </c>
      <c r="BNO168" s="5">
        <v>2.4108003857280617E-3</v>
      </c>
      <c r="BNP168" s="5">
        <v>0</v>
      </c>
      <c r="BNQ168" s="5">
        <v>0</v>
      </c>
      <c r="BNR168" s="5">
        <v>0</v>
      </c>
      <c r="BNS168" s="5">
        <v>0</v>
      </c>
      <c r="BNT168" s="5">
        <v>0</v>
      </c>
      <c r="BNU168" s="5">
        <v>0</v>
      </c>
      <c r="BNV168" s="5">
        <v>0</v>
      </c>
      <c r="BNW168" s="5">
        <v>0</v>
      </c>
      <c r="BNX168" s="5">
        <v>0</v>
      </c>
      <c r="BNY168" s="5">
        <v>0</v>
      </c>
      <c r="BNZ168" s="5">
        <v>0</v>
      </c>
      <c r="BOA168" s="5">
        <v>0</v>
      </c>
      <c r="BOB168" s="5">
        <v>0</v>
      </c>
      <c r="BOC168" s="5">
        <v>0</v>
      </c>
      <c r="BOD168" s="5">
        <v>0</v>
      </c>
      <c r="BOE168" s="5">
        <v>0</v>
      </c>
      <c r="BOF168" s="5">
        <v>0</v>
      </c>
      <c r="BOG168" s="5">
        <v>0</v>
      </c>
      <c r="BOH168" s="5">
        <v>0</v>
      </c>
      <c r="BOI168" s="5">
        <v>0</v>
      </c>
      <c r="BOJ168" s="5">
        <v>0</v>
      </c>
      <c r="BOK168" s="5">
        <v>0</v>
      </c>
      <c r="BOL168" s="5">
        <v>0</v>
      </c>
      <c r="BOM168" s="5">
        <v>0</v>
      </c>
      <c r="BON168" s="5">
        <v>0</v>
      </c>
      <c r="BOO168" s="5">
        <v>0</v>
      </c>
      <c r="BOP168" s="5">
        <v>0</v>
      </c>
      <c r="BOQ168" s="5">
        <v>0</v>
      </c>
      <c r="BOR168" s="5">
        <v>0</v>
      </c>
      <c r="BOS168" s="5">
        <v>0</v>
      </c>
      <c r="BOT168" s="5">
        <v>1.0607521697203472E-2</v>
      </c>
      <c r="BOU168" s="5">
        <v>0</v>
      </c>
      <c r="BOV168" s="5">
        <v>0</v>
      </c>
      <c r="BOW168" s="5">
        <v>0</v>
      </c>
      <c r="BOX168" s="5">
        <v>4.8216007714561236E-4</v>
      </c>
      <c r="BOY168" s="5">
        <v>9.6432015429122472E-4</v>
      </c>
      <c r="BOZ168" s="5">
        <v>1.6875602700096432E-2</v>
      </c>
      <c r="BPA168" s="5">
        <v>1.1089681774349084E-2</v>
      </c>
      <c r="BPB168" s="5">
        <v>0</v>
      </c>
      <c r="BPC168" s="5">
        <v>0</v>
      </c>
      <c r="BPD168" s="5">
        <v>0</v>
      </c>
      <c r="BPE168" s="5">
        <v>0</v>
      </c>
      <c r="BPF168" s="5">
        <v>0</v>
      </c>
      <c r="BPG168" s="5">
        <v>7.8109932497589199E-2</v>
      </c>
      <c r="BPH168" s="5">
        <v>0</v>
      </c>
      <c r="BPI168" s="5">
        <v>4.8216007714561236E-4</v>
      </c>
      <c r="BPJ168" s="5">
        <v>0</v>
      </c>
      <c r="BPK168" s="5">
        <v>0</v>
      </c>
      <c r="BPL168" s="5">
        <v>0</v>
      </c>
      <c r="BPM168" s="5">
        <v>0</v>
      </c>
      <c r="BPN168" s="5">
        <v>0</v>
      </c>
      <c r="BPO168" s="5">
        <v>5.303760848601736E-3</v>
      </c>
      <c r="BPP168" s="5">
        <v>0</v>
      </c>
      <c r="BPQ168" s="5">
        <v>0</v>
      </c>
      <c r="BPR168" s="5">
        <v>4.8216007714561236E-4</v>
      </c>
      <c r="BPS168" s="5">
        <v>4.0019286403085823E-2</v>
      </c>
      <c r="BPT168" s="5">
        <v>0</v>
      </c>
      <c r="BPU168" s="5">
        <v>0</v>
      </c>
      <c r="BPV168" s="5">
        <v>0</v>
      </c>
      <c r="BPW168" s="5">
        <v>0</v>
      </c>
      <c r="BPX168" s="5">
        <v>4.8216007714561235E-3</v>
      </c>
      <c r="BPY168" s="5">
        <v>0</v>
      </c>
      <c r="BPZ168" s="5">
        <v>0</v>
      </c>
      <c r="BQA168" s="5">
        <v>0</v>
      </c>
      <c r="BQB168" s="5">
        <v>0</v>
      </c>
      <c r="BQC168" s="5">
        <v>0</v>
      </c>
      <c r="BQD168" s="5">
        <v>0</v>
      </c>
      <c r="BQE168" s="5">
        <v>0</v>
      </c>
      <c r="BQF168" s="5">
        <v>0</v>
      </c>
      <c r="BQG168" s="5">
        <v>0</v>
      </c>
      <c r="BQH168" s="5">
        <v>4.8216007714561236E-4</v>
      </c>
      <c r="BQI168" s="5">
        <v>0</v>
      </c>
      <c r="BQJ168" s="5">
        <v>1.5429122468659595E-2</v>
      </c>
      <c r="BQK168" s="5">
        <v>0</v>
      </c>
      <c r="BQL168" s="5">
        <v>2.3143683702989394E-2</v>
      </c>
      <c r="BQM168" s="5">
        <v>0</v>
      </c>
      <c r="BQN168" s="5">
        <v>4.8216007714561236E-4</v>
      </c>
      <c r="BQO168" s="5">
        <v>0</v>
      </c>
      <c r="BQP168" s="5">
        <v>3.3751205400192864E-2</v>
      </c>
      <c r="BQQ168" s="5">
        <v>4.8216007714561236E-4</v>
      </c>
      <c r="BQR168" s="5">
        <v>1.7357762777242044E-2</v>
      </c>
      <c r="BQS168" s="5">
        <v>2.4108003857280617E-3</v>
      </c>
      <c r="BQT168" s="5">
        <v>0</v>
      </c>
      <c r="BQU168" s="5">
        <v>0</v>
      </c>
      <c r="BQV168" s="5">
        <v>5.303760848601736E-3</v>
      </c>
      <c r="BQW168" s="5">
        <v>6.6055930568948887E-2</v>
      </c>
      <c r="BQX168" s="5">
        <v>0</v>
      </c>
      <c r="BQY168" s="5">
        <v>0</v>
      </c>
      <c r="BQZ168" s="5">
        <v>8.1967213114754103E-3</v>
      </c>
      <c r="BRA168" s="5">
        <v>0</v>
      </c>
      <c r="BRB168" s="5">
        <v>0</v>
      </c>
      <c r="BRC168" s="5">
        <v>0</v>
      </c>
      <c r="BRD168" s="5">
        <v>0</v>
      </c>
      <c r="BRE168" s="5">
        <v>4.8216007714561236E-4</v>
      </c>
      <c r="BRF168" s="5">
        <v>2.4590163934426229E-2</v>
      </c>
      <c r="BRG168" s="5">
        <v>0</v>
      </c>
      <c r="BRH168" s="5">
        <v>0</v>
      </c>
      <c r="BRI168" s="5">
        <v>8.1967213114754092E-2</v>
      </c>
      <c r="BRJ168" s="5">
        <v>0</v>
      </c>
      <c r="BRK168" s="5">
        <v>0</v>
      </c>
      <c r="BRL168" s="5">
        <v>9.6432015429122472E-4</v>
      </c>
      <c r="BRM168" s="5">
        <v>0</v>
      </c>
      <c r="BRN168" s="5">
        <v>2.8929604628736743E-3</v>
      </c>
      <c r="BRO168" s="5">
        <v>0</v>
      </c>
      <c r="BRP168" s="5">
        <v>9.6432015429122472E-4</v>
      </c>
      <c r="BRQ168" s="5">
        <v>0</v>
      </c>
      <c r="BRR168" s="5">
        <v>4.8216007714561236E-4</v>
      </c>
      <c r="BRS168" s="5">
        <v>3.3751205400192863E-3</v>
      </c>
      <c r="BRT168" s="5">
        <v>0</v>
      </c>
      <c r="BRU168" s="5">
        <v>0</v>
      </c>
      <c r="BRV168" s="5">
        <v>0</v>
      </c>
      <c r="BRW168" s="5">
        <v>0</v>
      </c>
      <c r="BRX168" s="5">
        <v>0</v>
      </c>
      <c r="BRY168" s="5">
        <v>0</v>
      </c>
      <c r="BRZ168" s="5">
        <v>0</v>
      </c>
      <c r="BSA168" s="5">
        <v>0</v>
      </c>
      <c r="BSB168" s="5">
        <v>0</v>
      </c>
      <c r="BSC168" s="5">
        <v>0</v>
      </c>
      <c r="BSD168" s="5">
        <v>0</v>
      </c>
      <c r="BSE168" s="5">
        <v>4.8216007714561236E-4</v>
      </c>
      <c r="BSF168" s="5">
        <v>0</v>
      </c>
      <c r="BSG168" s="5">
        <v>0</v>
      </c>
      <c r="BSH168" s="5">
        <v>5.303760848601736E-3</v>
      </c>
      <c r="BSI168" s="5">
        <v>0</v>
      </c>
      <c r="BSJ168" s="5">
        <v>0</v>
      </c>
      <c r="BSK168" s="5">
        <v>0</v>
      </c>
      <c r="BSL168" s="5">
        <v>0</v>
      </c>
      <c r="BSM168" s="5">
        <v>0</v>
      </c>
      <c r="BSN168" s="5">
        <v>0</v>
      </c>
      <c r="BSO168" s="5">
        <v>0</v>
      </c>
      <c r="BSP168" s="5">
        <v>0</v>
      </c>
      <c r="BSQ168" s="5">
        <v>0</v>
      </c>
      <c r="BSR168" s="5">
        <v>0</v>
      </c>
      <c r="BSS168" s="5">
        <v>0</v>
      </c>
      <c r="BST168" s="5">
        <v>0</v>
      </c>
      <c r="BSU168" s="5">
        <v>0</v>
      </c>
      <c r="BSV168" s="5">
        <v>0</v>
      </c>
      <c r="BSW168" s="5">
        <v>0</v>
      </c>
      <c r="BSX168" s="5">
        <v>0</v>
      </c>
      <c r="BSY168" s="5">
        <v>0</v>
      </c>
      <c r="BSZ168" s="5">
        <v>0</v>
      </c>
      <c r="BTA168" s="5">
        <v>0</v>
      </c>
      <c r="BTB168" s="5">
        <v>0</v>
      </c>
      <c r="BTC168" s="5">
        <v>0</v>
      </c>
      <c r="BTD168" s="5">
        <v>0</v>
      </c>
      <c r="BTE168" s="5">
        <v>0</v>
      </c>
      <c r="BTF168" s="5">
        <v>0</v>
      </c>
      <c r="BTG168" s="5">
        <v>0</v>
      </c>
      <c r="BTH168" s="5">
        <v>0</v>
      </c>
      <c r="BTI168" s="5">
        <v>0</v>
      </c>
      <c r="BTJ168" s="5">
        <v>0</v>
      </c>
      <c r="BTK168" s="5">
        <v>0</v>
      </c>
      <c r="BTL168" s="5">
        <v>0</v>
      </c>
      <c r="BTM168" s="5">
        <v>0</v>
      </c>
      <c r="BTN168" s="5">
        <v>0</v>
      </c>
      <c r="BTO168" s="5">
        <v>0</v>
      </c>
      <c r="BTP168" s="5">
        <v>0</v>
      </c>
      <c r="BTQ168" s="5">
        <v>0</v>
      </c>
      <c r="BTR168" s="5">
        <v>0</v>
      </c>
      <c r="BTS168" s="5">
        <v>0</v>
      </c>
      <c r="BTT168" s="5">
        <v>0</v>
      </c>
      <c r="BTU168" s="5">
        <v>0</v>
      </c>
      <c r="BTV168" s="5">
        <v>0</v>
      </c>
      <c r="BTW168" s="5">
        <v>0</v>
      </c>
      <c r="BTX168" s="5">
        <v>0</v>
      </c>
      <c r="BTY168" s="5">
        <v>0</v>
      </c>
      <c r="BTZ168" s="5">
        <v>0</v>
      </c>
      <c r="BUA168" s="5">
        <v>0</v>
      </c>
      <c r="BUB168" s="5">
        <v>0</v>
      </c>
      <c r="BUC168" s="5">
        <v>0</v>
      </c>
      <c r="BUD168" s="5">
        <v>0</v>
      </c>
      <c r="BUE168" s="5">
        <v>2.8929604628736743E-3</v>
      </c>
      <c r="BUF168" s="5">
        <v>0</v>
      </c>
      <c r="BUG168" s="5">
        <v>0</v>
      </c>
      <c r="BUH168" s="5">
        <v>0</v>
      </c>
      <c r="BUI168" s="5">
        <v>0</v>
      </c>
      <c r="BUJ168" s="5">
        <v>0</v>
      </c>
      <c r="BUK168" s="5">
        <v>0</v>
      </c>
      <c r="BUL168" s="5">
        <v>0</v>
      </c>
      <c r="BUM168" s="5">
        <v>0</v>
      </c>
      <c r="BUN168" s="5">
        <v>0</v>
      </c>
      <c r="BUO168" s="5">
        <v>0</v>
      </c>
      <c r="BUP168" s="5">
        <v>0</v>
      </c>
      <c r="BUQ168" s="5">
        <v>0</v>
      </c>
      <c r="BUR168" s="5">
        <v>0</v>
      </c>
      <c r="BUS168" s="5">
        <v>0</v>
      </c>
      <c r="BUT168" s="5">
        <v>0</v>
      </c>
      <c r="BUU168" s="5">
        <v>0</v>
      </c>
      <c r="BUV168" s="5">
        <v>0</v>
      </c>
      <c r="BUW168" s="5">
        <v>0</v>
      </c>
      <c r="BUX168" s="5">
        <v>0</v>
      </c>
      <c r="BUY168" s="5">
        <v>0</v>
      </c>
      <c r="BUZ168" s="5">
        <v>0</v>
      </c>
      <c r="BVA168" s="5">
        <v>0</v>
      </c>
      <c r="BVB168" s="5">
        <v>0</v>
      </c>
      <c r="BVC168" s="5">
        <v>0</v>
      </c>
      <c r="BVD168" s="5">
        <v>0</v>
      </c>
      <c r="BVE168" s="5">
        <v>0</v>
      </c>
      <c r="BVF168" s="5">
        <v>0</v>
      </c>
      <c r="BVG168" s="5">
        <v>0</v>
      </c>
      <c r="BVH168" s="5">
        <v>0</v>
      </c>
      <c r="BVI168" s="5">
        <v>0</v>
      </c>
      <c r="BVJ168" s="5">
        <v>0</v>
      </c>
      <c r="BVK168" s="5">
        <v>0</v>
      </c>
      <c r="BVL168" s="5">
        <v>0</v>
      </c>
      <c r="BVM168" s="5">
        <v>0</v>
      </c>
      <c r="BVN168" s="5">
        <v>1.4464802314368371E-3</v>
      </c>
      <c r="BVO168" s="5">
        <v>0</v>
      </c>
      <c r="BVP168" s="5">
        <v>0</v>
      </c>
      <c r="BVQ168" s="5">
        <v>0</v>
      </c>
      <c r="BVR168" s="5">
        <v>0</v>
      </c>
      <c r="BVS168" s="5">
        <v>0</v>
      </c>
      <c r="BVT168" s="5">
        <v>0</v>
      </c>
      <c r="BVU168" s="5">
        <v>0</v>
      </c>
      <c r="BVV168" s="5">
        <v>0</v>
      </c>
      <c r="BVW168" s="5">
        <v>0</v>
      </c>
      <c r="BVX168" s="5">
        <v>0</v>
      </c>
      <c r="BVY168" s="5">
        <v>0</v>
      </c>
      <c r="BVZ168" s="5">
        <v>0</v>
      </c>
      <c r="BWA168" s="5">
        <v>0</v>
      </c>
      <c r="BWB168" s="5">
        <v>0</v>
      </c>
      <c r="BWC168" s="5">
        <v>0</v>
      </c>
      <c r="BWD168" s="5">
        <v>0</v>
      </c>
      <c r="BWE168" s="5">
        <v>0</v>
      </c>
      <c r="BWF168" s="5">
        <v>0</v>
      </c>
      <c r="BWG168" s="5">
        <v>0</v>
      </c>
      <c r="BWH168" s="5">
        <v>0</v>
      </c>
      <c r="BWI168" s="5">
        <v>0</v>
      </c>
      <c r="BWJ168" s="5">
        <v>0</v>
      </c>
      <c r="BWK168" s="5">
        <v>0</v>
      </c>
      <c r="BWL168" s="5">
        <v>0</v>
      </c>
      <c r="BWM168" s="5">
        <v>0</v>
      </c>
      <c r="BWN168" s="5">
        <v>0</v>
      </c>
      <c r="BWO168" s="5">
        <v>0</v>
      </c>
      <c r="BWP168" s="5">
        <v>0</v>
      </c>
      <c r="BWQ168" s="5">
        <v>0</v>
      </c>
      <c r="BWR168" s="5">
        <v>0</v>
      </c>
      <c r="BWS168" s="5">
        <v>0</v>
      </c>
      <c r="BWT168" s="5">
        <v>0</v>
      </c>
      <c r="BWU168" s="5">
        <v>0</v>
      </c>
      <c r="BWV168" s="5">
        <v>0</v>
      </c>
      <c r="BWW168" s="5">
        <v>0</v>
      </c>
      <c r="BWX168" s="5">
        <v>0</v>
      </c>
      <c r="BWY168" s="5">
        <v>0</v>
      </c>
      <c r="BWZ168" s="5">
        <v>0</v>
      </c>
      <c r="BXA168" s="5">
        <v>0</v>
      </c>
      <c r="BXB168" s="5">
        <v>0</v>
      </c>
      <c r="BXC168" s="5">
        <v>0</v>
      </c>
      <c r="BXD168" s="5">
        <v>0</v>
      </c>
      <c r="BXE168" s="5">
        <v>0</v>
      </c>
      <c r="BXF168" s="5">
        <v>0</v>
      </c>
      <c r="BXG168" s="5">
        <v>0</v>
      </c>
      <c r="BXH168" s="5">
        <v>0</v>
      </c>
      <c r="BXI168" s="5">
        <v>0</v>
      </c>
      <c r="BXJ168" s="5">
        <v>0</v>
      </c>
      <c r="BXK168" s="5">
        <v>0</v>
      </c>
      <c r="BXL168" s="5">
        <v>0</v>
      </c>
      <c r="BXM168" s="5">
        <v>0</v>
      </c>
      <c r="BXN168" s="5">
        <v>0</v>
      </c>
      <c r="BXO168" s="5">
        <v>0</v>
      </c>
      <c r="BXP168" s="5">
        <v>0</v>
      </c>
      <c r="BXQ168" s="5">
        <v>0</v>
      </c>
      <c r="BXR168" s="5">
        <v>0.32642237222757958</v>
      </c>
      <c r="BXS168" s="5">
        <v>0</v>
      </c>
      <c r="BXT168" s="5">
        <v>0</v>
      </c>
      <c r="BXU168" s="5">
        <v>0</v>
      </c>
      <c r="BXV168" s="5">
        <v>0</v>
      </c>
      <c r="BXW168" s="5">
        <v>0</v>
      </c>
      <c r="BXX168" s="5">
        <v>0</v>
      </c>
      <c r="BXY168" s="5">
        <v>0</v>
      </c>
      <c r="BXZ168" s="5">
        <v>0</v>
      </c>
      <c r="BYA168" s="5">
        <v>0</v>
      </c>
      <c r="BYB168" s="5">
        <v>0</v>
      </c>
      <c r="BYC168" s="5">
        <v>0</v>
      </c>
      <c r="BYD168" s="5">
        <v>1.9286403085824494E-3</v>
      </c>
      <c r="BYE168" s="5">
        <v>0</v>
      </c>
      <c r="BYF168" s="5">
        <v>0</v>
      </c>
      <c r="BYG168" s="5">
        <v>0</v>
      </c>
      <c r="BYH168" s="5">
        <v>0</v>
      </c>
      <c r="BYI168" s="5">
        <v>0</v>
      </c>
      <c r="BYJ168" s="5">
        <v>0</v>
      </c>
      <c r="BYK168" s="5">
        <v>4.8216007714561236E-4</v>
      </c>
      <c r="BYL168" s="5">
        <v>0</v>
      </c>
      <c r="BYM168" s="5">
        <v>4.8216007714561236E-4</v>
      </c>
      <c r="BYN168" s="5">
        <v>0</v>
      </c>
      <c r="BYO168" s="5">
        <v>0</v>
      </c>
      <c r="BYP168" s="5">
        <v>0</v>
      </c>
      <c r="BYQ168" s="5">
        <v>0</v>
      </c>
      <c r="BYR168" s="5">
        <v>0</v>
      </c>
      <c r="BYS168" s="5">
        <v>0</v>
      </c>
      <c r="BYT168" s="5">
        <v>0</v>
      </c>
      <c r="BYU168" s="5">
        <v>0</v>
      </c>
      <c r="BYV168" s="5">
        <v>0</v>
      </c>
      <c r="BYW168" s="5">
        <v>0</v>
      </c>
      <c r="BYX168" s="5">
        <v>0</v>
      </c>
      <c r="BYY168" s="5">
        <v>0</v>
      </c>
      <c r="BYZ168" s="5">
        <v>0</v>
      </c>
      <c r="BZA168" s="5">
        <v>0</v>
      </c>
      <c r="BZB168" s="5">
        <v>0</v>
      </c>
      <c r="BZC168" s="5">
        <v>0</v>
      </c>
      <c r="BZD168" s="5">
        <v>0</v>
      </c>
      <c r="BZE168" s="5">
        <v>0</v>
      </c>
      <c r="BZF168" s="5">
        <v>0</v>
      </c>
      <c r="BZG168" s="5">
        <v>0</v>
      </c>
      <c r="BZH168" s="5">
        <v>0</v>
      </c>
      <c r="BZI168" s="5">
        <v>0</v>
      </c>
      <c r="BZJ168" s="5">
        <v>0</v>
      </c>
      <c r="BZK168" s="5">
        <v>0</v>
      </c>
      <c r="BZL168" s="5">
        <v>0</v>
      </c>
      <c r="BZM168" s="5">
        <v>0</v>
      </c>
      <c r="BZN168" s="5">
        <v>0</v>
      </c>
      <c r="BZO168" s="5">
        <v>0</v>
      </c>
      <c r="BZP168" s="5">
        <v>0</v>
      </c>
      <c r="BZQ168" s="5">
        <v>0</v>
      </c>
      <c r="BZR168" s="5">
        <v>0</v>
      </c>
      <c r="BZS168" s="5">
        <v>0</v>
      </c>
      <c r="BZT168" s="5">
        <v>0</v>
      </c>
      <c r="BZU168" s="5">
        <v>0</v>
      </c>
      <c r="BZV168" s="5">
        <v>0</v>
      </c>
      <c r="BZW168" s="5">
        <v>0</v>
      </c>
      <c r="BZX168" s="5">
        <v>0</v>
      </c>
      <c r="BZY168" s="5">
        <v>0</v>
      </c>
      <c r="BZZ168" s="5">
        <v>0</v>
      </c>
      <c r="CAA168" s="5">
        <v>0</v>
      </c>
      <c r="CAB168" s="5">
        <v>0</v>
      </c>
      <c r="CAC168" s="5">
        <v>4.8216007714561236E-4</v>
      </c>
      <c r="CAD168" s="5">
        <v>0</v>
      </c>
      <c r="CAE168" s="5">
        <v>2.1697203471552556E-2</v>
      </c>
      <c r="CAF168" s="5">
        <v>2.4108003857280617E-3</v>
      </c>
      <c r="CAG168" s="5">
        <v>0</v>
      </c>
      <c r="CAH168" s="5">
        <v>0</v>
      </c>
      <c r="CAI168" s="5">
        <v>0</v>
      </c>
      <c r="CAJ168" s="5">
        <v>0</v>
      </c>
      <c r="CAK168" s="5">
        <v>0</v>
      </c>
      <c r="CAL168" s="5">
        <v>0</v>
      </c>
      <c r="CAM168" s="5">
        <v>0</v>
      </c>
      <c r="CAN168" s="5">
        <v>0</v>
      </c>
      <c r="CAO168" s="5">
        <v>0</v>
      </c>
      <c r="CAP168" s="5">
        <v>0</v>
      </c>
      <c r="CAQ168" s="5">
        <v>9.6432015429122472E-4</v>
      </c>
      <c r="CAR168" s="5">
        <v>0</v>
      </c>
      <c r="CAS168" s="5">
        <v>0</v>
      </c>
      <c r="CAT168" s="5">
        <v>0</v>
      </c>
      <c r="CAU168" s="5">
        <v>0</v>
      </c>
      <c r="CAV168" s="5">
        <v>0</v>
      </c>
      <c r="CAW168" s="5">
        <v>0</v>
      </c>
      <c r="CAX168" s="5">
        <v>0</v>
      </c>
      <c r="CAY168" s="5">
        <v>0</v>
      </c>
      <c r="CAZ168" s="5">
        <v>0</v>
      </c>
      <c r="CBA168" s="5">
        <v>0</v>
      </c>
      <c r="CBB168" s="5">
        <v>0</v>
      </c>
      <c r="CBC168" s="5">
        <v>0</v>
      </c>
      <c r="CBD168" s="5">
        <v>0</v>
      </c>
      <c r="CBE168" s="5">
        <v>0</v>
      </c>
      <c r="CBF168" s="5">
        <v>0</v>
      </c>
      <c r="CBG168" s="5">
        <v>0</v>
      </c>
      <c r="CBH168" s="5">
        <v>0</v>
      </c>
      <c r="CBI168" s="5">
        <v>0</v>
      </c>
      <c r="CBJ168" s="5">
        <v>0</v>
      </c>
      <c r="CBK168" s="5">
        <v>0</v>
      </c>
      <c r="CBL168" s="5">
        <v>0</v>
      </c>
      <c r="CBM168" s="5">
        <v>4.8216007714561236E-4</v>
      </c>
      <c r="CBN168" s="5">
        <v>0</v>
      </c>
      <c r="CBO168" s="5">
        <v>0</v>
      </c>
      <c r="CBP168" s="5">
        <v>0</v>
      </c>
      <c r="CBQ168" s="5">
        <v>0</v>
      </c>
      <c r="CBR168" s="5">
        <v>0</v>
      </c>
      <c r="CBS168" s="5">
        <v>0</v>
      </c>
      <c r="CBT168" s="5">
        <v>0</v>
      </c>
      <c r="CBU168" s="5">
        <v>0</v>
      </c>
      <c r="CBV168" s="5">
        <v>0</v>
      </c>
      <c r="CBW168" s="5">
        <v>0</v>
      </c>
      <c r="CBX168" s="5">
        <v>0</v>
      </c>
      <c r="CBY168" s="5">
        <v>0</v>
      </c>
      <c r="CBZ168" s="5">
        <v>0</v>
      </c>
      <c r="CCA168" s="5">
        <v>0</v>
      </c>
      <c r="CCB168" s="5">
        <v>0</v>
      </c>
      <c r="CCC168" s="5">
        <v>0</v>
      </c>
      <c r="CCD168" s="5">
        <v>0</v>
      </c>
      <c r="CCE168" s="5">
        <v>0</v>
      </c>
      <c r="CCF168" s="5">
        <v>0</v>
      </c>
      <c r="CCG168" s="5">
        <v>0</v>
      </c>
      <c r="CCH168" s="5">
        <v>0</v>
      </c>
      <c r="CCI168" s="5">
        <v>0</v>
      </c>
      <c r="CCJ168" s="5">
        <v>0</v>
      </c>
      <c r="CCK168" s="5">
        <v>0</v>
      </c>
      <c r="CCL168" s="5">
        <v>0</v>
      </c>
      <c r="CCM168" s="5">
        <v>0</v>
      </c>
      <c r="CCN168" s="5">
        <v>2.8929604628736743E-3</v>
      </c>
      <c r="CCO168" s="5">
        <v>0</v>
      </c>
      <c r="CCP168" s="5">
        <v>0</v>
      </c>
      <c r="CCQ168" s="5">
        <v>0</v>
      </c>
      <c r="CCR168" s="5">
        <v>0</v>
      </c>
      <c r="CCS168" s="5">
        <v>0</v>
      </c>
      <c r="CCT168" s="5">
        <v>0</v>
      </c>
      <c r="CCU168" s="5">
        <v>0</v>
      </c>
      <c r="CCV168" s="5">
        <v>0</v>
      </c>
      <c r="CCW168" s="5">
        <v>0</v>
      </c>
      <c r="CCX168" s="5">
        <v>0</v>
      </c>
      <c r="CCY168" s="5">
        <v>0</v>
      </c>
      <c r="CCZ168" s="5">
        <v>0</v>
      </c>
      <c r="CDA168" s="5">
        <v>1.9286403085824494E-3</v>
      </c>
      <c r="CDB168" s="5">
        <v>0</v>
      </c>
      <c r="CDC168" s="5">
        <v>0</v>
      </c>
      <c r="CDD168" s="5">
        <v>0</v>
      </c>
      <c r="CDE168" s="5">
        <v>0</v>
      </c>
      <c r="CDF168" s="5">
        <v>2.8929604628736743E-3</v>
      </c>
      <c r="CDG168" s="5">
        <v>0</v>
      </c>
      <c r="CDH168" s="5">
        <v>0</v>
      </c>
      <c r="CDI168" s="5">
        <v>0</v>
      </c>
      <c r="CDJ168" s="5">
        <v>0</v>
      </c>
      <c r="CDK168" s="5">
        <v>0</v>
      </c>
      <c r="CDL168" s="5">
        <v>0</v>
      </c>
      <c r="CDM168" s="5">
        <v>0</v>
      </c>
      <c r="CDN168" s="5">
        <v>0</v>
      </c>
      <c r="CDO168" s="5">
        <v>0</v>
      </c>
      <c r="CDP168" s="5">
        <v>2.8929604628736743E-3</v>
      </c>
      <c r="CDQ168" s="5">
        <v>0</v>
      </c>
      <c r="CDR168" s="5">
        <v>0</v>
      </c>
      <c r="CDS168" s="5">
        <v>1.2054001928640309E-2</v>
      </c>
      <c r="CDT168" s="5">
        <v>0</v>
      </c>
      <c r="CDU168" s="134">
        <v>0</v>
      </c>
      <c r="CDV168" s="107"/>
      <c r="CDW168" s="33">
        <v>0</v>
      </c>
      <c r="CDX168" s="7">
        <v>140</v>
      </c>
      <c r="CDY168" s="7">
        <v>0</v>
      </c>
      <c r="CDZ168" s="7">
        <v>73</v>
      </c>
      <c r="CEA168" s="7">
        <v>0</v>
      </c>
      <c r="CEB168" s="7">
        <v>22</v>
      </c>
      <c r="CEC168" s="7">
        <v>0</v>
      </c>
      <c r="CED168" s="7">
        <v>4</v>
      </c>
      <c r="CEE168" s="7">
        <v>1042</v>
      </c>
      <c r="CEF168" s="7">
        <v>0</v>
      </c>
      <c r="CEG168" s="7">
        <v>0</v>
      </c>
      <c r="CEH168" s="7">
        <v>0</v>
      </c>
      <c r="CEI168" s="7">
        <v>0</v>
      </c>
      <c r="CEJ168" s="7">
        <v>752</v>
      </c>
      <c r="CEK168" s="7">
        <v>0</v>
      </c>
      <c r="CEL168" s="7">
        <v>0</v>
      </c>
      <c r="CEM168" s="7">
        <v>0</v>
      </c>
      <c r="CEN168" s="7">
        <v>10</v>
      </c>
      <c r="CEO168" s="7">
        <v>6</v>
      </c>
      <c r="CEP168" s="34">
        <v>25</v>
      </c>
    </row>
    <row r="169" spans="1:2174" ht="15">
      <c r="A169" s="107"/>
      <c r="B169" s="97" t="s">
        <v>2929</v>
      </c>
      <c r="C169" s="108">
        <v>2281</v>
      </c>
      <c r="D169" s="126">
        <v>2008</v>
      </c>
      <c r="E169" s="108" t="s">
        <v>2760</v>
      </c>
      <c r="F169" s="107">
        <v>25.911019849418206</v>
      </c>
      <c r="G169" s="108">
        <v>1</v>
      </c>
      <c r="H169" s="108">
        <v>1</v>
      </c>
      <c r="I169" s="112" t="s">
        <v>2761</v>
      </c>
      <c r="J169" s="108">
        <v>31.490000000000002</v>
      </c>
      <c r="K169" s="137">
        <v>24.02</v>
      </c>
      <c r="L169" s="136" t="s">
        <v>2762</v>
      </c>
      <c r="M169" s="108" t="s">
        <v>2761</v>
      </c>
      <c r="N169" s="108" t="s">
        <v>2761</v>
      </c>
      <c r="O169" s="113" t="s">
        <v>2761</v>
      </c>
      <c r="P169" s="114" t="s">
        <v>2761</v>
      </c>
      <c r="Q169" s="127" t="s">
        <v>2761</v>
      </c>
      <c r="R169" s="115" t="s">
        <v>2762</v>
      </c>
      <c r="S169" s="108" t="s">
        <v>2761</v>
      </c>
      <c r="T169" s="108" t="s">
        <v>2761</v>
      </c>
      <c r="U169" s="113" t="s">
        <v>2761</v>
      </c>
      <c r="V169" s="114" t="s">
        <v>2761</v>
      </c>
      <c r="W169" s="114" t="s">
        <v>2761</v>
      </c>
      <c r="X169" s="115" t="s">
        <v>2762</v>
      </c>
      <c r="Y169" s="114" t="s">
        <v>2773</v>
      </c>
      <c r="Z169" s="138" t="s">
        <v>2762</v>
      </c>
      <c r="AA169" s="114" t="s">
        <v>2761</v>
      </c>
      <c r="AB169" s="118" t="s">
        <v>2761</v>
      </c>
      <c r="AC169" s="113" t="s">
        <v>2761</v>
      </c>
      <c r="AD169" s="118" t="s">
        <v>2761</v>
      </c>
      <c r="AE169" s="113" t="s">
        <v>2761</v>
      </c>
      <c r="AF169" s="114" t="s">
        <v>2761</v>
      </c>
      <c r="AG169" s="119" t="s">
        <v>2774</v>
      </c>
      <c r="AH169" s="131">
        <v>3.4437327070779</v>
      </c>
      <c r="AI169" s="132">
        <v>1.10457768966241</v>
      </c>
      <c r="AJ169" s="132">
        <v>2.94234215722485</v>
      </c>
      <c r="AK169" s="132">
        <v>1.71546477833037</v>
      </c>
      <c r="AL169" s="132">
        <v>0.89311507461217698</v>
      </c>
      <c r="AM169" s="127">
        <v>87</v>
      </c>
      <c r="AN169" s="108"/>
      <c r="AO169" s="97"/>
      <c r="AP169" s="7">
        <v>0</v>
      </c>
      <c r="AQ169" s="7">
        <v>0</v>
      </c>
      <c r="AR169" s="7">
        <v>0</v>
      </c>
      <c r="AS169" s="7">
        <v>0</v>
      </c>
      <c r="AT169" s="7">
        <v>0</v>
      </c>
      <c r="AU169" s="7">
        <v>0</v>
      </c>
      <c r="AV169" s="7">
        <v>0</v>
      </c>
      <c r="AW169" s="7">
        <v>0</v>
      </c>
      <c r="AX169" s="7">
        <v>0</v>
      </c>
      <c r="AY169" s="7">
        <v>0</v>
      </c>
      <c r="AZ169" s="7">
        <v>0</v>
      </c>
      <c r="BA169" s="7">
        <v>0</v>
      </c>
      <c r="BB169" s="7">
        <v>7</v>
      </c>
      <c r="BC169" s="7">
        <v>0</v>
      </c>
      <c r="BD169" s="7">
        <v>0</v>
      </c>
      <c r="BE169" s="7">
        <v>0</v>
      </c>
      <c r="BF169" s="7">
        <v>0</v>
      </c>
      <c r="BG169" s="7">
        <v>0</v>
      </c>
      <c r="BH169" s="7">
        <v>0</v>
      </c>
      <c r="BI169" s="7">
        <v>0</v>
      </c>
      <c r="BJ169" s="7">
        <v>0</v>
      </c>
      <c r="BK169" s="7">
        <v>0</v>
      </c>
      <c r="BL169" s="7">
        <v>0</v>
      </c>
      <c r="BM169" s="7">
        <v>0</v>
      </c>
      <c r="BN169" s="7">
        <v>0</v>
      </c>
      <c r="BO169" s="7">
        <v>0</v>
      </c>
      <c r="BP169" s="7">
        <v>0</v>
      </c>
      <c r="BQ169" s="7">
        <v>0</v>
      </c>
      <c r="BR169" s="7">
        <v>0</v>
      </c>
      <c r="BS169" s="7">
        <v>0</v>
      </c>
      <c r="BT169" s="7">
        <v>0</v>
      </c>
      <c r="BU169" s="7">
        <v>0</v>
      </c>
      <c r="BV169" s="7">
        <v>0</v>
      </c>
      <c r="BW169" s="7">
        <v>0</v>
      </c>
      <c r="BX169" s="7">
        <v>0</v>
      </c>
      <c r="BY169" s="7">
        <v>0</v>
      </c>
      <c r="BZ169" s="7">
        <v>0</v>
      </c>
      <c r="CA169" s="7">
        <v>0</v>
      </c>
      <c r="CB169" s="7">
        <v>0</v>
      </c>
      <c r="CC169" s="7">
        <v>0</v>
      </c>
      <c r="CD169" s="7">
        <v>0</v>
      </c>
      <c r="CE169" s="7">
        <v>0</v>
      </c>
      <c r="CF169" s="7">
        <v>0</v>
      </c>
      <c r="CG169" s="7">
        <v>0</v>
      </c>
      <c r="CH169" s="7">
        <v>0</v>
      </c>
      <c r="CI169" s="7">
        <v>0</v>
      </c>
      <c r="CJ169" s="7">
        <v>0</v>
      </c>
      <c r="CK169" s="7">
        <v>0</v>
      </c>
      <c r="CL169" s="7">
        <v>0</v>
      </c>
      <c r="CM169" s="7">
        <v>0</v>
      </c>
      <c r="CN169" s="7">
        <v>0</v>
      </c>
      <c r="CO169" s="7">
        <v>0</v>
      </c>
      <c r="CP169" s="7">
        <v>0</v>
      </c>
      <c r="CQ169" s="7">
        <v>0</v>
      </c>
      <c r="CR169" s="7">
        <v>0</v>
      </c>
      <c r="CS169" s="7">
        <v>0</v>
      </c>
      <c r="CT169" s="7">
        <v>0</v>
      </c>
      <c r="CU169" s="7">
        <v>0</v>
      </c>
      <c r="CV169" s="7">
        <v>0</v>
      </c>
      <c r="CW169" s="7">
        <v>0</v>
      </c>
      <c r="CX169" s="7">
        <v>0</v>
      </c>
      <c r="CY169" s="7">
        <v>3</v>
      </c>
      <c r="CZ169" s="7">
        <v>0</v>
      </c>
      <c r="DA169" s="7">
        <v>0</v>
      </c>
      <c r="DB169" s="7">
        <v>0</v>
      </c>
      <c r="DC169" s="7">
        <v>0</v>
      </c>
      <c r="DD169" s="7">
        <v>0</v>
      </c>
      <c r="DE169" s="7">
        <v>0</v>
      </c>
      <c r="DF169" s="7">
        <v>0</v>
      </c>
      <c r="DG169" s="7">
        <v>0</v>
      </c>
      <c r="DH169" s="7">
        <v>0</v>
      </c>
      <c r="DI169" s="7">
        <v>0</v>
      </c>
      <c r="DJ169" s="7">
        <v>0</v>
      </c>
      <c r="DK169" s="7">
        <v>0</v>
      </c>
      <c r="DL169" s="7">
        <v>0</v>
      </c>
      <c r="DM169" s="7">
        <v>0</v>
      </c>
      <c r="DN169" s="7">
        <v>0</v>
      </c>
      <c r="DO169" s="7">
        <v>0</v>
      </c>
      <c r="DP169" s="7">
        <v>0</v>
      </c>
      <c r="DQ169" s="7">
        <v>0</v>
      </c>
      <c r="DR169" s="7">
        <v>0</v>
      </c>
      <c r="DS169" s="7">
        <v>0</v>
      </c>
      <c r="DT169" s="7">
        <v>0</v>
      </c>
      <c r="DU169" s="7">
        <v>0</v>
      </c>
      <c r="DV169" s="7">
        <v>0</v>
      </c>
      <c r="DW169" s="7">
        <v>0</v>
      </c>
      <c r="DX169" s="7">
        <v>0</v>
      </c>
      <c r="DY169" s="7">
        <v>0</v>
      </c>
      <c r="DZ169" s="7">
        <v>0</v>
      </c>
      <c r="EA169" s="7">
        <v>0</v>
      </c>
      <c r="EB169" s="7">
        <v>0</v>
      </c>
      <c r="EC169" s="7">
        <v>0</v>
      </c>
      <c r="ED169" s="7">
        <v>0</v>
      </c>
      <c r="EE169" s="7">
        <v>2</v>
      </c>
      <c r="EF169" s="7">
        <v>281</v>
      </c>
      <c r="EG169" s="7">
        <v>0</v>
      </c>
      <c r="EH169" s="7">
        <v>0</v>
      </c>
      <c r="EI169" s="7">
        <v>0</v>
      </c>
      <c r="EJ169" s="7">
        <v>53</v>
      </c>
      <c r="EK169" s="7">
        <v>0</v>
      </c>
      <c r="EL169" s="7">
        <v>0</v>
      </c>
      <c r="EM169" s="7">
        <v>116</v>
      </c>
      <c r="EN169" s="7">
        <v>77</v>
      </c>
      <c r="EO169" s="7">
        <v>43</v>
      </c>
      <c r="EP169" s="7">
        <v>226</v>
      </c>
      <c r="EQ169" s="7">
        <v>0</v>
      </c>
      <c r="ER169" s="7">
        <v>0</v>
      </c>
      <c r="ES169" s="7">
        <v>0</v>
      </c>
      <c r="ET169" s="7">
        <v>0</v>
      </c>
      <c r="EU169" s="7">
        <v>0</v>
      </c>
      <c r="EV169" s="7">
        <v>0</v>
      </c>
      <c r="EW169" s="7">
        <v>0</v>
      </c>
      <c r="EX169" s="7">
        <v>2</v>
      </c>
      <c r="EY169" s="7">
        <v>0</v>
      </c>
      <c r="EZ169" s="7">
        <v>0</v>
      </c>
      <c r="FA169" s="7">
        <v>0</v>
      </c>
      <c r="FB169" s="7">
        <v>0</v>
      </c>
      <c r="FC169" s="7">
        <v>2</v>
      </c>
      <c r="FD169" s="7">
        <v>0</v>
      </c>
      <c r="FE169" s="7">
        <v>0</v>
      </c>
      <c r="FF169" s="7">
        <v>0</v>
      </c>
      <c r="FG169" s="7">
        <v>0</v>
      </c>
      <c r="FH169" s="7">
        <v>1</v>
      </c>
      <c r="FI169" s="7">
        <v>0</v>
      </c>
      <c r="FJ169" s="7">
        <v>0</v>
      </c>
      <c r="FK169" s="7">
        <v>0</v>
      </c>
      <c r="FL169" s="7">
        <v>0</v>
      </c>
      <c r="FM169" s="7">
        <v>0</v>
      </c>
      <c r="FN169" s="7">
        <v>0</v>
      </c>
      <c r="FO169" s="7">
        <v>0</v>
      </c>
      <c r="FP169" s="7">
        <v>0</v>
      </c>
      <c r="FQ169" s="7">
        <v>0</v>
      </c>
      <c r="FR169" s="7">
        <v>0</v>
      </c>
      <c r="FS169" s="7">
        <v>1</v>
      </c>
      <c r="FT169" s="7">
        <v>10</v>
      </c>
      <c r="FU169" s="7">
        <v>801</v>
      </c>
      <c r="FV169" s="7">
        <v>0</v>
      </c>
      <c r="FW169" s="7">
        <v>85</v>
      </c>
      <c r="FX169" s="7">
        <v>1</v>
      </c>
      <c r="FY169" s="7">
        <v>0</v>
      </c>
      <c r="FZ169" s="7">
        <v>0</v>
      </c>
      <c r="GA169" s="7">
        <v>0</v>
      </c>
      <c r="GB169" s="7">
        <v>0</v>
      </c>
      <c r="GC169" s="7">
        <v>0</v>
      </c>
      <c r="GD169" s="7">
        <v>0</v>
      </c>
      <c r="GE169" s="7">
        <v>0</v>
      </c>
      <c r="GF169" s="7">
        <v>0</v>
      </c>
      <c r="GG169" s="7">
        <v>0</v>
      </c>
      <c r="GH169" s="7">
        <v>0</v>
      </c>
      <c r="GI169" s="7">
        <v>0</v>
      </c>
      <c r="GJ169" s="7">
        <v>0</v>
      </c>
      <c r="GK169" s="7">
        <v>0</v>
      </c>
      <c r="GL169" s="7">
        <v>0</v>
      </c>
      <c r="GM169" s="7">
        <v>0</v>
      </c>
      <c r="GN169" s="7">
        <v>0</v>
      </c>
      <c r="GO169" s="7">
        <v>0</v>
      </c>
      <c r="GP169" s="7">
        <v>0</v>
      </c>
      <c r="GQ169" s="7">
        <v>0</v>
      </c>
      <c r="GR169" s="7">
        <v>1</v>
      </c>
      <c r="GS169" s="7">
        <v>0</v>
      </c>
      <c r="GT169" s="7">
        <v>0</v>
      </c>
      <c r="GU169" s="7">
        <v>0</v>
      </c>
      <c r="GV169" s="7">
        <v>0</v>
      </c>
      <c r="GW169" s="7">
        <v>0</v>
      </c>
      <c r="GX169" s="7">
        <v>0</v>
      </c>
      <c r="GY169" s="7">
        <v>0</v>
      </c>
      <c r="GZ169" s="7">
        <v>0</v>
      </c>
      <c r="HA169" s="7">
        <v>0</v>
      </c>
      <c r="HB169" s="7">
        <v>0</v>
      </c>
      <c r="HC169" s="7">
        <v>0</v>
      </c>
      <c r="HD169" s="7">
        <v>0</v>
      </c>
      <c r="HE169" s="7">
        <v>0</v>
      </c>
      <c r="HF169" s="7">
        <v>0</v>
      </c>
      <c r="HG169" s="7">
        <v>0</v>
      </c>
      <c r="HH169" s="7">
        <v>0</v>
      </c>
      <c r="HI169" s="7">
        <v>0</v>
      </c>
      <c r="HJ169" s="7">
        <v>0</v>
      </c>
      <c r="HK169" s="7">
        <v>0</v>
      </c>
      <c r="HL169" s="7">
        <v>0</v>
      </c>
      <c r="HM169" s="7">
        <v>0</v>
      </c>
      <c r="HN169" s="7">
        <v>0</v>
      </c>
      <c r="HO169" s="7">
        <v>0</v>
      </c>
      <c r="HP169" s="7">
        <v>0</v>
      </c>
      <c r="HQ169" s="7">
        <v>0</v>
      </c>
      <c r="HR169" s="7">
        <v>0</v>
      </c>
      <c r="HS169" s="7">
        <v>0</v>
      </c>
      <c r="HT169" s="7">
        <v>0</v>
      </c>
      <c r="HU169" s="7">
        <v>0</v>
      </c>
      <c r="HV169" s="7">
        <v>0</v>
      </c>
      <c r="HW169" s="7">
        <v>0</v>
      </c>
      <c r="HX169" s="7">
        <v>0</v>
      </c>
      <c r="HY169" s="7">
        <v>0</v>
      </c>
      <c r="HZ169" s="7">
        <v>0</v>
      </c>
      <c r="IA169" s="7">
        <v>0</v>
      </c>
      <c r="IB169" s="7">
        <v>0</v>
      </c>
      <c r="IC169" s="7">
        <v>6</v>
      </c>
      <c r="ID169" s="7">
        <v>0</v>
      </c>
      <c r="IE169" s="7">
        <v>0</v>
      </c>
      <c r="IF169" s="7">
        <v>0</v>
      </c>
      <c r="IG169" s="7">
        <v>0</v>
      </c>
      <c r="IH169" s="7">
        <v>0</v>
      </c>
      <c r="II169" s="7">
        <v>0</v>
      </c>
      <c r="IJ169" s="7">
        <v>0</v>
      </c>
      <c r="IK169" s="7">
        <v>0</v>
      </c>
      <c r="IL169" s="7">
        <v>0</v>
      </c>
      <c r="IM169" s="7">
        <v>0</v>
      </c>
      <c r="IN169" s="7">
        <v>0</v>
      </c>
      <c r="IO169" s="7">
        <v>0</v>
      </c>
      <c r="IP169" s="7">
        <v>0</v>
      </c>
      <c r="IQ169" s="7">
        <v>0</v>
      </c>
      <c r="IR169" s="7">
        <v>0</v>
      </c>
      <c r="IS169" s="7">
        <v>0</v>
      </c>
      <c r="IT169" s="7">
        <v>0</v>
      </c>
      <c r="IU169" s="7">
        <v>0</v>
      </c>
      <c r="IV169" s="7">
        <v>0</v>
      </c>
      <c r="IW169" s="7">
        <v>0</v>
      </c>
      <c r="IX169" s="7">
        <v>2</v>
      </c>
      <c r="IY169" s="7">
        <v>0</v>
      </c>
      <c r="IZ169" s="7">
        <v>0</v>
      </c>
      <c r="JA169" s="7">
        <v>0</v>
      </c>
      <c r="JB169" s="7">
        <v>0</v>
      </c>
      <c r="JC169" s="7">
        <v>0</v>
      </c>
      <c r="JD169" s="7">
        <v>0</v>
      </c>
      <c r="JE169" s="7">
        <v>0</v>
      </c>
      <c r="JF169" s="7">
        <v>0</v>
      </c>
      <c r="JG169" s="7">
        <v>0</v>
      </c>
      <c r="JH169" s="7">
        <v>0</v>
      </c>
      <c r="JI169" s="7">
        <v>0</v>
      </c>
      <c r="JJ169" s="7">
        <v>0</v>
      </c>
      <c r="JK169" s="7">
        <v>0</v>
      </c>
      <c r="JL169" s="7">
        <v>0</v>
      </c>
      <c r="JM169" s="7">
        <v>0</v>
      </c>
      <c r="JN169" s="7">
        <v>0</v>
      </c>
      <c r="JO169" s="7">
        <v>0</v>
      </c>
      <c r="JP169" s="7">
        <v>0</v>
      </c>
      <c r="JQ169" s="7">
        <v>0</v>
      </c>
      <c r="JR169" s="7">
        <v>0</v>
      </c>
      <c r="JS169" s="7">
        <v>0</v>
      </c>
      <c r="JT169" s="7">
        <v>0</v>
      </c>
      <c r="JU169" s="7">
        <v>0</v>
      </c>
      <c r="JV169" s="7">
        <v>0</v>
      </c>
      <c r="JW169" s="7">
        <v>0</v>
      </c>
      <c r="JX169" s="7">
        <v>0</v>
      </c>
      <c r="JY169" s="7">
        <v>0</v>
      </c>
      <c r="JZ169" s="7">
        <v>0</v>
      </c>
      <c r="KA169" s="7">
        <v>0</v>
      </c>
      <c r="KB169" s="7">
        <v>0</v>
      </c>
      <c r="KC169" s="7">
        <v>0</v>
      </c>
      <c r="KD169" s="7">
        <v>0</v>
      </c>
      <c r="KE169" s="7">
        <v>0</v>
      </c>
      <c r="KF169" s="7">
        <v>0</v>
      </c>
      <c r="KG169" s="7">
        <v>0</v>
      </c>
      <c r="KH169" s="7">
        <v>0</v>
      </c>
      <c r="KI169" s="7">
        <v>0</v>
      </c>
      <c r="KJ169" s="7">
        <v>0</v>
      </c>
      <c r="KK169" s="7">
        <v>19</v>
      </c>
      <c r="KL169" s="7">
        <v>0</v>
      </c>
      <c r="KM169" s="7">
        <v>0</v>
      </c>
      <c r="KN169" s="7">
        <v>0</v>
      </c>
      <c r="KO169" s="7">
        <v>0</v>
      </c>
      <c r="KP169" s="7">
        <v>0</v>
      </c>
      <c r="KQ169" s="7">
        <v>0</v>
      </c>
      <c r="KR169" s="7">
        <v>5</v>
      </c>
      <c r="KS169" s="7">
        <v>0</v>
      </c>
      <c r="KT169" s="7">
        <v>0</v>
      </c>
      <c r="KU169" s="7">
        <v>13</v>
      </c>
      <c r="KV169" s="7">
        <v>0</v>
      </c>
      <c r="KW169" s="7">
        <v>0</v>
      </c>
      <c r="KX169" s="7">
        <v>0</v>
      </c>
      <c r="KY169" s="7">
        <v>5</v>
      </c>
      <c r="KZ169" s="7">
        <v>0</v>
      </c>
      <c r="LA169" s="7">
        <v>24</v>
      </c>
      <c r="LB169" s="7">
        <v>0</v>
      </c>
      <c r="LC169" s="7">
        <v>0</v>
      </c>
      <c r="LD169" s="7">
        <v>0</v>
      </c>
      <c r="LE169" s="7">
        <v>0</v>
      </c>
      <c r="LF169" s="7">
        <v>0</v>
      </c>
      <c r="LG169" s="7">
        <v>0</v>
      </c>
      <c r="LH169" s="7">
        <v>0</v>
      </c>
      <c r="LI169" s="7">
        <v>0</v>
      </c>
      <c r="LJ169" s="7">
        <v>2</v>
      </c>
      <c r="LK169" s="7">
        <v>0</v>
      </c>
      <c r="LL169" s="7">
        <v>0</v>
      </c>
      <c r="LM169" s="7">
        <v>0</v>
      </c>
      <c r="LN169" s="7">
        <v>0</v>
      </c>
      <c r="LO169" s="7">
        <v>0</v>
      </c>
      <c r="LP169" s="7">
        <v>0</v>
      </c>
      <c r="LQ169" s="7">
        <v>0</v>
      </c>
      <c r="LR169" s="7">
        <v>0</v>
      </c>
      <c r="LS169" s="7">
        <v>1</v>
      </c>
      <c r="LT169" s="7">
        <v>0</v>
      </c>
      <c r="LU169" s="7">
        <v>0</v>
      </c>
      <c r="LV169" s="7">
        <v>0</v>
      </c>
      <c r="LW169" s="7">
        <v>0</v>
      </c>
      <c r="LX169" s="7">
        <v>0</v>
      </c>
      <c r="LY169" s="7">
        <v>0</v>
      </c>
      <c r="LZ169" s="7">
        <v>0</v>
      </c>
      <c r="MA169" s="7">
        <v>0</v>
      </c>
      <c r="MB169" s="7">
        <v>2</v>
      </c>
      <c r="MC169" s="7">
        <v>0</v>
      </c>
      <c r="MD169" s="7">
        <v>0</v>
      </c>
      <c r="ME169" s="7">
        <v>0</v>
      </c>
      <c r="MF169" s="7">
        <v>0</v>
      </c>
      <c r="MG169" s="7">
        <v>0</v>
      </c>
      <c r="MH169" s="7">
        <v>0</v>
      </c>
      <c r="MI169" s="7">
        <v>0</v>
      </c>
      <c r="MJ169" s="7">
        <v>0</v>
      </c>
      <c r="MK169" s="7">
        <v>0</v>
      </c>
      <c r="ML169" s="7">
        <v>0</v>
      </c>
      <c r="MM169" s="7">
        <v>2</v>
      </c>
      <c r="MN169" s="7">
        <v>1</v>
      </c>
      <c r="MO169" s="7">
        <v>86</v>
      </c>
      <c r="MP169" s="7">
        <v>0</v>
      </c>
      <c r="MQ169" s="7">
        <v>0</v>
      </c>
      <c r="MR169" s="7">
        <v>0</v>
      </c>
      <c r="MS169" s="7">
        <v>2</v>
      </c>
      <c r="MT169" s="7">
        <v>1</v>
      </c>
      <c r="MU169" s="7">
        <v>4</v>
      </c>
      <c r="MV169" s="7">
        <v>93</v>
      </c>
      <c r="MW169" s="7">
        <v>0</v>
      </c>
      <c r="MX169" s="7">
        <v>0</v>
      </c>
      <c r="MY169" s="7">
        <v>0</v>
      </c>
      <c r="MZ169" s="7">
        <v>0</v>
      </c>
      <c r="NA169" s="7">
        <v>0</v>
      </c>
      <c r="NB169" s="7">
        <v>150</v>
      </c>
      <c r="NC169" s="7">
        <v>0</v>
      </c>
      <c r="ND169" s="7">
        <v>0</v>
      </c>
      <c r="NE169" s="7">
        <v>0</v>
      </c>
      <c r="NF169" s="7">
        <v>0</v>
      </c>
      <c r="NG169" s="7">
        <v>0</v>
      </c>
      <c r="NH169" s="7">
        <v>5</v>
      </c>
      <c r="NI169" s="7">
        <v>0</v>
      </c>
      <c r="NJ169" s="7">
        <v>30</v>
      </c>
      <c r="NK169" s="7">
        <v>0</v>
      </c>
      <c r="NL169" s="7">
        <v>0</v>
      </c>
      <c r="NM169" s="7">
        <v>0</v>
      </c>
      <c r="NN169" s="7">
        <v>66</v>
      </c>
      <c r="NO169" s="7">
        <v>0</v>
      </c>
      <c r="NP169" s="7">
        <v>0</v>
      </c>
      <c r="NQ169" s="7">
        <v>0</v>
      </c>
      <c r="NR169" s="7">
        <v>0</v>
      </c>
      <c r="NS169" s="7">
        <v>177</v>
      </c>
      <c r="NT169" s="7">
        <v>0</v>
      </c>
      <c r="NU169" s="7">
        <v>3</v>
      </c>
      <c r="NV169" s="7">
        <v>0</v>
      </c>
      <c r="NW169" s="7">
        <v>0</v>
      </c>
      <c r="NX169" s="7">
        <v>3</v>
      </c>
      <c r="NY169" s="7">
        <v>0</v>
      </c>
      <c r="NZ169" s="7">
        <v>0</v>
      </c>
      <c r="OA169" s="7">
        <v>0</v>
      </c>
      <c r="OB169" s="7">
        <v>0</v>
      </c>
      <c r="OC169" s="7">
        <v>14</v>
      </c>
      <c r="OD169" s="7">
        <v>0</v>
      </c>
      <c r="OE169" s="7">
        <v>25</v>
      </c>
      <c r="OF169" s="7">
        <v>0</v>
      </c>
      <c r="OG169" s="7">
        <v>135</v>
      </c>
      <c r="OH169" s="7">
        <v>0</v>
      </c>
      <c r="OI169" s="7">
        <v>8</v>
      </c>
      <c r="OJ169" s="7">
        <v>0</v>
      </c>
      <c r="OK169" s="7">
        <v>18</v>
      </c>
      <c r="OL169" s="7">
        <v>0</v>
      </c>
      <c r="OM169" s="7">
        <v>1</v>
      </c>
      <c r="ON169" s="7">
        <v>37</v>
      </c>
      <c r="OO169" s="7">
        <v>0</v>
      </c>
      <c r="OP169" s="7">
        <v>0</v>
      </c>
      <c r="OQ169" s="7">
        <v>190</v>
      </c>
      <c r="OR169" s="7">
        <v>190</v>
      </c>
      <c r="OS169" s="7">
        <v>0</v>
      </c>
      <c r="OT169" s="7">
        <v>0</v>
      </c>
      <c r="OU169" s="7">
        <v>34</v>
      </c>
      <c r="OV169" s="7">
        <v>0</v>
      </c>
      <c r="OW169" s="7">
        <v>0</v>
      </c>
      <c r="OX169" s="7">
        <v>0</v>
      </c>
      <c r="OY169" s="7">
        <v>0</v>
      </c>
      <c r="OZ169" s="7">
        <v>0</v>
      </c>
      <c r="PA169" s="7">
        <v>71</v>
      </c>
      <c r="PB169" s="7">
        <v>0</v>
      </c>
      <c r="PC169" s="7">
        <v>0</v>
      </c>
      <c r="PD169" s="7">
        <v>291</v>
      </c>
      <c r="PE169" s="7">
        <v>0</v>
      </c>
      <c r="PF169" s="7">
        <v>0</v>
      </c>
      <c r="PG169" s="7">
        <v>3</v>
      </c>
      <c r="PH169" s="7">
        <v>93</v>
      </c>
      <c r="PI169" s="7">
        <v>2</v>
      </c>
      <c r="PJ169" s="7">
        <v>0</v>
      </c>
      <c r="PK169" s="7">
        <v>0</v>
      </c>
      <c r="PL169" s="7">
        <v>0</v>
      </c>
      <c r="PM169" s="7">
        <v>0</v>
      </c>
      <c r="PN169" s="7">
        <v>0</v>
      </c>
      <c r="PO169" s="7">
        <v>0</v>
      </c>
      <c r="PP169" s="7">
        <v>0</v>
      </c>
      <c r="PQ169" s="7">
        <v>0</v>
      </c>
      <c r="PR169" s="7">
        <v>0</v>
      </c>
      <c r="PS169" s="7">
        <v>11</v>
      </c>
      <c r="PT169" s="7">
        <v>0</v>
      </c>
      <c r="PU169" s="7">
        <v>0</v>
      </c>
      <c r="PV169" s="7">
        <v>0</v>
      </c>
      <c r="PW169" s="7">
        <v>0</v>
      </c>
      <c r="PX169" s="7">
        <v>0</v>
      </c>
      <c r="PY169" s="7">
        <v>0</v>
      </c>
      <c r="PZ169" s="7">
        <v>0</v>
      </c>
      <c r="QA169" s="7">
        <v>0</v>
      </c>
      <c r="QB169" s="7">
        <v>0</v>
      </c>
      <c r="QC169" s="7">
        <v>44</v>
      </c>
      <c r="QD169" s="7">
        <v>0</v>
      </c>
      <c r="QE169" s="7">
        <v>0</v>
      </c>
      <c r="QF169" s="7">
        <v>0</v>
      </c>
      <c r="QG169" s="7">
        <v>0</v>
      </c>
      <c r="QH169" s="7">
        <v>0</v>
      </c>
      <c r="QI169" s="7">
        <v>0</v>
      </c>
      <c r="QJ169" s="7">
        <v>0</v>
      </c>
      <c r="QK169" s="7">
        <v>0</v>
      </c>
      <c r="QL169" s="7">
        <v>0</v>
      </c>
      <c r="QM169" s="7">
        <v>0</v>
      </c>
      <c r="QN169" s="7">
        <v>0</v>
      </c>
      <c r="QO169" s="7">
        <v>0</v>
      </c>
      <c r="QP169" s="7">
        <v>0</v>
      </c>
      <c r="QQ169" s="7">
        <v>0</v>
      </c>
      <c r="QR169" s="7">
        <v>0</v>
      </c>
      <c r="QS169" s="7">
        <v>0</v>
      </c>
      <c r="QT169" s="7">
        <v>0</v>
      </c>
      <c r="QU169" s="7">
        <v>0</v>
      </c>
      <c r="QV169" s="7">
        <v>0</v>
      </c>
      <c r="QW169" s="7">
        <v>0</v>
      </c>
      <c r="QX169" s="7">
        <v>0</v>
      </c>
      <c r="QY169" s="7">
        <v>0</v>
      </c>
      <c r="QZ169" s="7">
        <v>0</v>
      </c>
      <c r="RA169" s="7">
        <v>0</v>
      </c>
      <c r="RB169" s="7">
        <v>0</v>
      </c>
      <c r="RC169" s="7">
        <v>0</v>
      </c>
      <c r="RD169" s="7">
        <v>0</v>
      </c>
      <c r="RE169" s="7">
        <v>0</v>
      </c>
      <c r="RF169" s="7">
        <v>0</v>
      </c>
      <c r="RG169" s="7">
        <v>0</v>
      </c>
      <c r="RH169" s="7">
        <v>0</v>
      </c>
      <c r="RI169" s="7">
        <v>0</v>
      </c>
      <c r="RJ169" s="7">
        <v>0</v>
      </c>
      <c r="RK169" s="7">
        <v>4</v>
      </c>
      <c r="RL169" s="7">
        <v>0</v>
      </c>
      <c r="RM169" s="7">
        <v>0</v>
      </c>
      <c r="RN169" s="7">
        <v>0</v>
      </c>
      <c r="RO169" s="7">
        <v>0</v>
      </c>
      <c r="RP169" s="7">
        <v>1</v>
      </c>
      <c r="RQ169" s="7">
        <v>0</v>
      </c>
      <c r="RR169" s="7">
        <v>1</v>
      </c>
      <c r="RS169" s="7">
        <v>0</v>
      </c>
      <c r="RT169" s="7">
        <v>0</v>
      </c>
      <c r="RU169" s="7">
        <v>0</v>
      </c>
      <c r="RV169" s="7">
        <v>0</v>
      </c>
      <c r="RW169" s="7">
        <v>0</v>
      </c>
      <c r="RX169" s="7">
        <v>0</v>
      </c>
      <c r="RY169" s="7">
        <v>0</v>
      </c>
      <c r="RZ169" s="7">
        <v>306</v>
      </c>
      <c r="SA169" s="7">
        <v>0</v>
      </c>
      <c r="SB169" s="7">
        <v>0</v>
      </c>
      <c r="SC169" s="7">
        <v>0</v>
      </c>
      <c r="SD169" s="7">
        <v>0</v>
      </c>
      <c r="SE169" s="7">
        <v>0</v>
      </c>
      <c r="SF169" s="7">
        <v>0</v>
      </c>
      <c r="SG169" s="7">
        <v>0</v>
      </c>
      <c r="SH169" s="7">
        <v>0</v>
      </c>
      <c r="SI169" s="7">
        <v>0</v>
      </c>
      <c r="SJ169" s="7">
        <v>0</v>
      </c>
      <c r="SK169" s="7">
        <v>0</v>
      </c>
      <c r="SL169" s="7">
        <v>0</v>
      </c>
      <c r="SM169" s="7">
        <v>0</v>
      </c>
      <c r="SN169" s="7">
        <v>1</v>
      </c>
      <c r="SO169" s="7">
        <v>0</v>
      </c>
      <c r="SP169" s="7">
        <v>0</v>
      </c>
      <c r="SQ169" s="7">
        <v>0</v>
      </c>
      <c r="SR169" s="7">
        <v>0</v>
      </c>
      <c r="SS169" s="7">
        <v>0</v>
      </c>
      <c r="ST169" s="7">
        <v>3</v>
      </c>
      <c r="SU169" s="7">
        <v>0</v>
      </c>
      <c r="SV169" s="7">
        <v>0</v>
      </c>
      <c r="SW169" s="7">
        <v>0</v>
      </c>
      <c r="SX169" s="7">
        <v>0</v>
      </c>
      <c r="SY169" s="7">
        <v>0</v>
      </c>
      <c r="SZ169" s="7">
        <v>0</v>
      </c>
      <c r="TA169" s="7">
        <v>0</v>
      </c>
      <c r="TB169" s="7">
        <v>0</v>
      </c>
      <c r="TC169" s="7">
        <v>0</v>
      </c>
      <c r="TD169" s="7">
        <v>0</v>
      </c>
      <c r="TE169" s="7">
        <v>0</v>
      </c>
      <c r="TF169" s="7">
        <v>0</v>
      </c>
      <c r="TG169" s="7">
        <v>0</v>
      </c>
      <c r="TH169" s="7">
        <v>0</v>
      </c>
      <c r="TI169" s="7">
        <v>0</v>
      </c>
      <c r="TJ169" s="7">
        <v>0</v>
      </c>
      <c r="TK169" s="7">
        <v>0</v>
      </c>
      <c r="TL169" s="7">
        <v>0</v>
      </c>
      <c r="TM169" s="7">
        <v>0</v>
      </c>
      <c r="TN169" s="7">
        <v>0</v>
      </c>
      <c r="TO169" s="7">
        <v>0</v>
      </c>
      <c r="TP169" s="7">
        <v>0</v>
      </c>
      <c r="TQ169" s="7">
        <v>0</v>
      </c>
      <c r="TR169" s="7">
        <v>0</v>
      </c>
      <c r="TS169" s="7">
        <v>0</v>
      </c>
      <c r="TT169" s="7">
        <v>0</v>
      </c>
      <c r="TU169" s="7">
        <v>0</v>
      </c>
      <c r="TV169" s="7">
        <v>0</v>
      </c>
      <c r="TW169" s="7">
        <v>0</v>
      </c>
      <c r="TX169" s="7">
        <v>0</v>
      </c>
      <c r="TY169" s="7">
        <v>0</v>
      </c>
      <c r="TZ169" s="7">
        <v>0</v>
      </c>
      <c r="UA169" s="7">
        <v>0</v>
      </c>
      <c r="UB169" s="7">
        <v>0</v>
      </c>
      <c r="UC169" s="7">
        <v>0</v>
      </c>
      <c r="UD169" s="7">
        <v>0</v>
      </c>
      <c r="UE169" s="7">
        <v>0</v>
      </c>
      <c r="UF169" s="7">
        <v>0</v>
      </c>
      <c r="UG169" s="7">
        <v>0</v>
      </c>
      <c r="UH169" s="7">
        <v>0</v>
      </c>
      <c r="UI169" s="7">
        <v>0</v>
      </c>
      <c r="UJ169" s="7">
        <v>0</v>
      </c>
      <c r="UK169" s="7">
        <v>0</v>
      </c>
      <c r="UL169" s="7">
        <v>0</v>
      </c>
      <c r="UM169" s="7">
        <v>0</v>
      </c>
      <c r="UN169" s="7">
        <v>0</v>
      </c>
      <c r="UO169" s="7">
        <v>0</v>
      </c>
      <c r="UP169" s="7">
        <v>0</v>
      </c>
      <c r="UQ169" s="7">
        <v>0</v>
      </c>
      <c r="UR169" s="7">
        <v>0</v>
      </c>
      <c r="US169" s="7">
        <v>0</v>
      </c>
      <c r="UT169" s="7">
        <v>0</v>
      </c>
      <c r="UU169" s="7">
        <v>0</v>
      </c>
      <c r="UV169" s="7">
        <v>0</v>
      </c>
      <c r="UW169" s="7">
        <v>0</v>
      </c>
      <c r="UX169" s="7">
        <v>0</v>
      </c>
      <c r="UY169" s="7">
        <v>0</v>
      </c>
      <c r="UZ169" s="7">
        <v>0</v>
      </c>
      <c r="VA169" s="7">
        <v>0</v>
      </c>
      <c r="VB169" s="7">
        <v>0</v>
      </c>
      <c r="VC169" s="7">
        <v>0</v>
      </c>
      <c r="VD169" s="7">
        <v>0</v>
      </c>
      <c r="VE169" s="7">
        <v>0</v>
      </c>
      <c r="VF169" s="7">
        <v>0</v>
      </c>
      <c r="VG169" s="7">
        <v>0</v>
      </c>
      <c r="VH169" s="7">
        <v>0</v>
      </c>
      <c r="VI169" s="7">
        <v>0</v>
      </c>
      <c r="VJ169" s="7">
        <v>0</v>
      </c>
      <c r="VK169" s="7">
        <v>0</v>
      </c>
      <c r="VL169" s="7">
        <v>0</v>
      </c>
      <c r="VM169" s="7">
        <v>0</v>
      </c>
      <c r="VN169" s="7">
        <v>0</v>
      </c>
      <c r="VO169" s="7">
        <v>0</v>
      </c>
      <c r="VP169" s="7">
        <v>0</v>
      </c>
      <c r="VQ169" s="7">
        <v>0</v>
      </c>
      <c r="VR169" s="7">
        <v>0</v>
      </c>
      <c r="VS169" s="7">
        <v>0</v>
      </c>
      <c r="VT169" s="7">
        <v>0</v>
      </c>
      <c r="VU169" s="7">
        <v>0</v>
      </c>
      <c r="VV169" s="7">
        <v>0</v>
      </c>
      <c r="VW169" s="7">
        <v>5</v>
      </c>
      <c r="VX169" s="7">
        <v>0</v>
      </c>
      <c r="VY169" s="7">
        <v>0</v>
      </c>
      <c r="VZ169" s="7">
        <v>0</v>
      </c>
      <c r="WA169" s="7">
        <v>0</v>
      </c>
      <c r="WB169" s="7">
        <v>0</v>
      </c>
      <c r="WC169" s="7">
        <v>0</v>
      </c>
      <c r="WD169" s="7">
        <v>0</v>
      </c>
      <c r="WE169" s="7">
        <v>0</v>
      </c>
      <c r="WF169" s="7">
        <v>1</v>
      </c>
      <c r="WG169" s="7">
        <v>0</v>
      </c>
      <c r="WH169" s="7">
        <v>0</v>
      </c>
      <c r="WI169" s="7">
        <v>0</v>
      </c>
      <c r="WJ169" s="7">
        <v>0</v>
      </c>
      <c r="WK169" s="7">
        <v>0</v>
      </c>
      <c r="WL169" s="7">
        <v>0</v>
      </c>
      <c r="WM169" s="7">
        <v>0</v>
      </c>
      <c r="WN169" s="7">
        <v>0</v>
      </c>
      <c r="WO169" s="7">
        <v>0</v>
      </c>
      <c r="WP169" s="7">
        <v>0</v>
      </c>
      <c r="WQ169" s="7">
        <v>0</v>
      </c>
      <c r="WR169" s="7">
        <v>0</v>
      </c>
      <c r="WS169" s="7">
        <v>0</v>
      </c>
      <c r="WT169" s="7">
        <v>0</v>
      </c>
      <c r="WU169" s="7">
        <v>0</v>
      </c>
      <c r="WV169" s="7">
        <v>0</v>
      </c>
      <c r="WW169" s="7">
        <v>0</v>
      </c>
      <c r="WX169" s="7">
        <v>0</v>
      </c>
      <c r="WY169" s="7">
        <v>0</v>
      </c>
      <c r="WZ169" s="7">
        <v>0</v>
      </c>
      <c r="XA169" s="7">
        <v>0</v>
      </c>
      <c r="XB169" s="7">
        <v>0</v>
      </c>
      <c r="XC169" s="7">
        <v>0</v>
      </c>
      <c r="XD169" s="7">
        <v>0</v>
      </c>
      <c r="XE169" s="7">
        <v>0</v>
      </c>
      <c r="XF169" s="7">
        <v>0</v>
      </c>
      <c r="XG169" s="7">
        <v>0</v>
      </c>
      <c r="XH169" s="7">
        <v>0</v>
      </c>
      <c r="XI169" s="7">
        <v>0</v>
      </c>
      <c r="XJ169" s="7">
        <v>0</v>
      </c>
      <c r="XK169" s="7">
        <v>0</v>
      </c>
      <c r="XL169" s="7">
        <v>0</v>
      </c>
      <c r="XM169" s="7">
        <v>0</v>
      </c>
      <c r="XN169" s="7">
        <v>0</v>
      </c>
      <c r="XO169" s="7">
        <v>0</v>
      </c>
      <c r="XP169" s="7">
        <v>0</v>
      </c>
      <c r="XQ169" s="7">
        <v>0</v>
      </c>
      <c r="XR169" s="7">
        <v>0</v>
      </c>
      <c r="XS169" s="7">
        <v>0</v>
      </c>
      <c r="XT169" s="7">
        <v>0</v>
      </c>
      <c r="XU169" s="7">
        <v>0</v>
      </c>
      <c r="XV169" s="7">
        <v>0</v>
      </c>
      <c r="XW169" s="7">
        <v>0</v>
      </c>
      <c r="XX169" s="7">
        <v>0</v>
      </c>
      <c r="XY169" s="7">
        <v>0</v>
      </c>
      <c r="XZ169" s="7">
        <v>17</v>
      </c>
      <c r="YA169" s="7">
        <v>0</v>
      </c>
      <c r="YB169" s="7">
        <v>0</v>
      </c>
      <c r="YC169" s="7">
        <v>0</v>
      </c>
      <c r="YD169" s="7">
        <v>0</v>
      </c>
      <c r="YE169" s="7">
        <v>0</v>
      </c>
      <c r="YF169" s="7">
        <v>0</v>
      </c>
      <c r="YG169" s="7">
        <v>0</v>
      </c>
      <c r="YH169" s="7">
        <v>0</v>
      </c>
      <c r="YI169" s="7">
        <v>0</v>
      </c>
      <c r="YJ169" s="7">
        <v>0</v>
      </c>
      <c r="YK169" s="7">
        <v>0</v>
      </c>
      <c r="YL169" s="7">
        <v>0</v>
      </c>
      <c r="YM169" s="7">
        <v>0</v>
      </c>
      <c r="YN169" s="7">
        <v>0</v>
      </c>
      <c r="YO169" s="7">
        <v>0</v>
      </c>
      <c r="YP169" s="7">
        <v>0</v>
      </c>
      <c r="YQ169" s="7">
        <v>0</v>
      </c>
      <c r="YR169" s="7">
        <v>0</v>
      </c>
      <c r="YS169" s="7">
        <v>0</v>
      </c>
      <c r="YT169" s="7">
        <v>0</v>
      </c>
      <c r="YU169" s="7">
        <v>0</v>
      </c>
      <c r="YV169" s="7">
        <v>0</v>
      </c>
      <c r="YW169" s="7">
        <v>0</v>
      </c>
      <c r="YX169" s="7">
        <v>0</v>
      </c>
      <c r="YY169" s="7">
        <v>0</v>
      </c>
      <c r="YZ169" s="7">
        <v>0</v>
      </c>
      <c r="ZA169" s="7">
        <v>0</v>
      </c>
      <c r="ZB169" s="7">
        <v>0</v>
      </c>
      <c r="ZC169" s="7">
        <v>0</v>
      </c>
      <c r="ZD169" s="7">
        <v>0</v>
      </c>
      <c r="ZE169" s="7">
        <v>0</v>
      </c>
      <c r="ZF169" s="7">
        <v>0</v>
      </c>
      <c r="ZG169" s="7">
        <v>0</v>
      </c>
      <c r="ZH169" s="7">
        <v>0</v>
      </c>
      <c r="ZI169" s="7">
        <v>0</v>
      </c>
      <c r="ZJ169" s="7">
        <v>0</v>
      </c>
      <c r="ZK169" s="7">
        <v>0</v>
      </c>
      <c r="ZL169" s="7">
        <v>0</v>
      </c>
      <c r="ZM169" s="7">
        <v>0</v>
      </c>
      <c r="ZN169" s="7">
        <v>0</v>
      </c>
      <c r="ZO169" s="7">
        <v>0</v>
      </c>
      <c r="ZP169" s="7">
        <v>12</v>
      </c>
      <c r="ZQ169" s="7">
        <v>0</v>
      </c>
      <c r="ZR169" s="7">
        <v>0</v>
      </c>
      <c r="ZS169" s="7">
        <v>0</v>
      </c>
      <c r="ZT169" s="7">
        <v>0</v>
      </c>
      <c r="ZU169" s="7">
        <v>0</v>
      </c>
      <c r="ZV169" s="7">
        <v>0</v>
      </c>
      <c r="ZW169" s="7">
        <v>0</v>
      </c>
      <c r="ZX169" s="7">
        <v>0</v>
      </c>
      <c r="ZY169" s="7">
        <v>0</v>
      </c>
      <c r="ZZ169" s="7">
        <v>0</v>
      </c>
      <c r="AAA169" s="7">
        <v>0</v>
      </c>
      <c r="AAB169" s="7">
        <v>1</v>
      </c>
      <c r="AAC169" s="7">
        <v>0</v>
      </c>
      <c r="AAD169" s="7">
        <v>0</v>
      </c>
      <c r="AAE169" s="7">
        <v>0</v>
      </c>
      <c r="AAF169" s="7">
        <v>0</v>
      </c>
      <c r="AAG169" s="7">
        <v>0</v>
      </c>
      <c r="AAH169" s="7">
        <v>0</v>
      </c>
      <c r="AAI169" s="7">
        <v>1</v>
      </c>
      <c r="AAJ169" s="7">
        <v>10</v>
      </c>
      <c r="AAK169" s="7">
        <v>0</v>
      </c>
      <c r="AAL169" s="7">
        <v>0</v>
      </c>
      <c r="AAM169" s="7">
        <v>0</v>
      </c>
      <c r="AAN169" s="7">
        <v>0</v>
      </c>
      <c r="AAO169" s="7">
        <v>0</v>
      </c>
      <c r="AAP169" s="7">
        <v>0</v>
      </c>
      <c r="AAQ169" s="7">
        <v>0</v>
      </c>
      <c r="AAR169" s="7">
        <v>0</v>
      </c>
      <c r="AAS169" s="7">
        <v>0</v>
      </c>
      <c r="AAT169" s="7">
        <v>6</v>
      </c>
      <c r="AAU169" s="7">
        <v>0</v>
      </c>
      <c r="AAV169" s="7">
        <v>0</v>
      </c>
      <c r="AAW169" s="7">
        <v>0</v>
      </c>
      <c r="AAX169" s="7">
        <v>0</v>
      </c>
      <c r="AAY169" s="7">
        <v>0</v>
      </c>
      <c r="AAZ169" s="7">
        <v>0</v>
      </c>
      <c r="ABA169" s="7">
        <v>0</v>
      </c>
      <c r="ABB169" s="7">
        <v>0</v>
      </c>
      <c r="ABC169" s="7">
        <v>0</v>
      </c>
      <c r="ABD169" s="7">
        <v>0</v>
      </c>
      <c r="ABE169" s="7">
        <v>0</v>
      </c>
      <c r="ABF169" s="7">
        <v>0</v>
      </c>
      <c r="ABG169" s="7">
        <v>0</v>
      </c>
      <c r="ABH169" s="7">
        <v>0</v>
      </c>
      <c r="ABI169" s="7">
        <v>0</v>
      </c>
      <c r="ABJ169" s="7">
        <v>0</v>
      </c>
      <c r="ABK169" s="7">
        <v>0</v>
      </c>
      <c r="ABL169" s="7">
        <v>0</v>
      </c>
      <c r="ABM169" s="7">
        <v>0</v>
      </c>
      <c r="ABN169" s="7">
        <v>65</v>
      </c>
      <c r="ABO169" s="7">
        <v>0</v>
      </c>
      <c r="ABP169" s="34">
        <v>0</v>
      </c>
      <c r="ABQ169"/>
      <c r="ABR169" s="33">
        <v>0</v>
      </c>
      <c r="ABS169" s="7">
        <v>0</v>
      </c>
      <c r="ABT169" s="7">
        <v>0</v>
      </c>
      <c r="ABU169" s="7">
        <v>0</v>
      </c>
      <c r="ABV169" s="7">
        <v>0</v>
      </c>
      <c r="ABW169" s="7">
        <v>0</v>
      </c>
      <c r="ABX169" s="7">
        <v>0</v>
      </c>
      <c r="ABY169" s="7">
        <v>0</v>
      </c>
      <c r="ABZ169" s="7">
        <v>0</v>
      </c>
      <c r="ACA169" s="7">
        <v>0</v>
      </c>
      <c r="ACB169" s="7">
        <v>0</v>
      </c>
      <c r="ACC169" s="7">
        <v>0</v>
      </c>
      <c r="ACD169" s="7">
        <v>5</v>
      </c>
      <c r="ACE169" s="7">
        <v>0</v>
      </c>
      <c r="ACF169" s="7">
        <v>0</v>
      </c>
      <c r="ACG169" s="7">
        <v>0</v>
      </c>
      <c r="ACH169" s="7">
        <v>0</v>
      </c>
      <c r="ACI169" s="7">
        <v>0</v>
      </c>
      <c r="ACJ169" s="7">
        <v>0</v>
      </c>
      <c r="ACK169" s="7">
        <v>0</v>
      </c>
      <c r="ACL169" s="7">
        <v>0</v>
      </c>
      <c r="ACM169" s="7">
        <v>0</v>
      </c>
      <c r="ACN169" s="7">
        <v>0</v>
      </c>
      <c r="ACO169" s="7">
        <v>0</v>
      </c>
      <c r="ACP169" s="7">
        <v>0</v>
      </c>
      <c r="ACQ169" s="7">
        <v>0</v>
      </c>
      <c r="ACR169" s="7">
        <v>0</v>
      </c>
      <c r="ACS169" s="7">
        <v>0</v>
      </c>
      <c r="ACT169" s="7">
        <v>0</v>
      </c>
      <c r="ACU169" s="7">
        <v>0</v>
      </c>
      <c r="ACV169" s="7">
        <v>0</v>
      </c>
      <c r="ACW169" s="7">
        <v>0</v>
      </c>
      <c r="ACX169" s="7">
        <v>0</v>
      </c>
      <c r="ACY169" s="7">
        <v>0</v>
      </c>
      <c r="ACZ169" s="7">
        <v>0</v>
      </c>
      <c r="ADA169" s="7">
        <v>0</v>
      </c>
      <c r="ADB169" s="7">
        <v>0</v>
      </c>
      <c r="ADC169" s="7">
        <v>0</v>
      </c>
      <c r="ADD169" s="7">
        <v>0</v>
      </c>
      <c r="ADE169" s="7">
        <v>0</v>
      </c>
      <c r="ADF169" s="7">
        <v>0</v>
      </c>
      <c r="ADG169" s="7">
        <v>0</v>
      </c>
      <c r="ADH169" s="7">
        <v>0</v>
      </c>
      <c r="ADI169" s="7">
        <v>0</v>
      </c>
      <c r="ADJ169" s="7">
        <v>0</v>
      </c>
      <c r="ADK169" s="7">
        <v>0</v>
      </c>
      <c r="ADL169" s="7">
        <v>0</v>
      </c>
      <c r="ADM169" s="7">
        <v>0</v>
      </c>
      <c r="ADN169" s="7">
        <v>0</v>
      </c>
      <c r="ADO169" s="7">
        <v>0</v>
      </c>
      <c r="ADP169" s="7">
        <v>0</v>
      </c>
      <c r="ADQ169" s="7">
        <v>0</v>
      </c>
      <c r="ADR169" s="7">
        <v>0</v>
      </c>
      <c r="ADS169" s="7">
        <v>0</v>
      </c>
      <c r="ADT169" s="7">
        <v>0</v>
      </c>
      <c r="ADU169" s="7">
        <v>0</v>
      </c>
      <c r="ADV169" s="7">
        <v>0</v>
      </c>
      <c r="ADW169" s="7">
        <v>0</v>
      </c>
      <c r="ADX169" s="7">
        <v>0</v>
      </c>
      <c r="ADY169" s="7">
        <v>0</v>
      </c>
      <c r="ADZ169" s="7">
        <v>0</v>
      </c>
      <c r="AEA169" s="7">
        <v>1</v>
      </c>
      <c r="AEB169" s="7">
        <v>0</v>
      </c>
      <c r="AEC169" s="7">
        <v>0</v>
      </c>
      <c r="AED169" s="7">
        <v>0</v>
      </c>
      <c r="AEE169" s="7">
        <v>0</v>
      </c>
      <c r="AEF169" s="7">
        <v>0</v>
      </c>
      <c r="AEG169" s="7">
        <v>0</v>
      </c>
      <c r="AEH169" s="7">
        <v>0</v>
      </c>
      <c r="AEI169" s="7">
        <v>0</v>
      </c>
      <c r="AEJ169" s="7">
        <v>0</v>
      </c>
      <c r="AEK169" s="7">
        <v>0</v>
      </c>
      <c r="AEL169" s="7">
        <v>0</v>
      </c>
      <c r="AEM169" s="7">
        <v>0</v>
      </c>
      <c r="AEN169" s="7">
        <v>0</v>
      </c>
      <c r="AEO169" s="7">
        <v>0</v>
      </c>
      <c r="AEP169" s="7">
        <v>0</v>
      </c>
      <c r="AEQ169" s="7">
        <v>0</v>
      </c>
      <c r="AER169" s="7">
        <v>0</v>
      </c>
      <c r="AES169" s="7">
        <v>0</v>
      </c>
      <c r="AET169" s="7">
        <v>0</v>
      </c>
      <c r="AEU169" s="7">
        <v>0</v>
      </c>
      <c r="AEV169" s="7">
        <v>0</v>
      </c>
      <c r="AEW169" s="7">
        <v>0</v>
      </c>
      <c r="AEX169" s="7">
        <v>0</v>
      </c>
      <c r="AEY169" s="7">
        <v>0</v>
      </c>
      <c r="AEZ169" s="7">
        <v>0</v>
      </c>
      <c r="AFA169" s="7">
        <v>0</v>
      </c>
      <c r="AFB169" s="7">
        <v>0</v>
      </c>
      <c r="AFC169" s="7">
        <v>0</v>
      </c>
      <c r="AFD169" s="7">
        <v>0</v>
      </c>
      <c r="AFE169" s="7">
        <v>0</v>
      </c>
      <c r="AFF169" s="7">
        <v>0</v>
      </c>
      <c r="AFG169" s="7">
        <v>1</v>
      </c>
      <c r="AFH169" s="7">
        <v>147</v>
      </c>
      <c r="AFI169" s="7">
        <v>0</v>
      </c>
      <c r="AFJ169" s="7">
        <v>0</v>
      </c>
      <c r="AFK169" s="7">
        <v>0</v>
      </c>
      <c r="AFL169" s="7">
        <v>23</v>
      </c>
      <c r="AFM169" s="7">
        <v>0</v>
      </c>
      <c r="AFN169" s="7">
        <v>0</v>
      </c>
      <c r="AFO169" s="7">
        <v>64</v>
      </c>
      <c r="AFP169" s="7">
        <v>41</v>
      </c>
      <c r="AFQ169" s="7">
        <v>24</v>
      </c>
      <c r="AFR169" s="7">
        <v>106</v>
      </c>
      <c r="AFS169" s="7">
        <v>0</v>
      </c>
      <c r="AFT169" s="7">
        <v>0</v>
      </c>
      <c r="AFU169" s="7">
        <v>0</v>
      </c>
      <c r="AFV169" s="7">
        <v>0</v>
      </c>
      <c r="AFW169" s="7">
        <v>0</v>
      </c>
      <c r="AFX169" s="7">
        <v>0</v>
      </c>
      <c r="AFY169" s="7">
        <v>0</v>
      </c>
      <c r="AFZ169" s="7">
        <v>2</v>
      </c>
      <c r="AGA169" s="7">
        <v>0</v>
      </c>
      <c r="AGB169" s="7">
        <v>0</v>
      </c>
      <c r="AGC169" s="7">
        <v>0</v>
      </c>
      <c r="AGD169" s="7">
        <v>0</v>
      </c>
      <c r="AGE169" s="7">
        <v>0</v>
      </c>
      <c r="AGF169" s="7">
        <v>0</v>
      </c>
      <c r="AGG169" s="7">
        <v>0</v>
      </c>
      <c r="AGH169" s="7">
        <v>0</v>
      </c>
      <c r="AGI169" s="7">
        <v>0</v>
      </c>
      <c r="AGJ169" s="7">
        <v>1</v>
      </c>
      <c r="AGK169" s="7">
        <v>0</v>
      </c>
      <c r="AGL169" s="7">
        <v>0</v>
      </c>
      <c r="AGM169" s="7">
        <v>0</v>
      </c>
      <c r="AGN169" s="7">
        <v>0</v>
      </c>
      <c r="AGO169" s="7">
        <v>0</v>
      </c>
      <c r="AGP169" s="7">
        <v>0</v>
      </c>
      <c r="AGQ169" s="7">
        <v>0</v>
      </c>
      <c r="AGR169" s="7">
        <v>0</v>
      </c>
      <c r="AGS169" s="7">
        <v>0</v>
      </c>
      <c r="AGT169" s="7">
        <v>0</v>
      </c>
      <c r="AGU169" s="7">
        <v>0</v>
      </c>
      <c r="AGV169" s="7">
        <v>4</v>
      </c>
      <c r="AGW169" s="7">
        <v>408</v>
      </c>
      <c r="AGX169" s="7">
        <v>0</v>
      </c>
      <c r="AGY169" s="7">
        <v>43</v>
      </c>
      <c r="AGZ169" s="7">
        <v>1</v>
      </c>
      <c r="AHA169" s="7">
        <v>0</v>
      </c>
      <c r="AHB169" s="7">
        <v>0</v>
      </c>
      <c r="AHC169" s="7">
        <v>0</v>
      </c>
      <c r="AHD169" s="7">
        <v>0</v>
      </c>
      <c r="AHE169" s="7">
        <v>0</v>
      </c>
      <c r="AHF169" s="7">
        <v>0</v>
      </c>
      <c r="AHG169" s="7">
        <v>0</v>
      </c>
      <c r="AHH169" s="7">
        <v>0</v>
      </c>
      <c r="AHI169" s="7">
        <v>0</v>
      </c>
      <c r="AHJ169" s="7">
        <v>0</v>
      </c>
      <c r="AHK169" s="7">
        <v>0</v>
      </c>
      <c r="AHL169" s="7">
        <v>0</v>
      </c>
      <c r="AHM169" s="7">
        <v>0</v>
      </c>
      <c r="AHN169" s="7">
        <v>0</v>
      </c>
      <c r="AHO169" s="7">
        <v>0</v>
      </c>
      <c r="AHP169" s="7">
        <v>0</v>
      </c>
      <c r="AHQ169" s="7">
        <v>0</v>
      </c>
      <c r="AHR169" s="7">
        <v>0</v>
      </c>
      <c r="AHS169" s="7">
        <v>0</v>
      </c>
      <c r="AHT169" s="7">
        <v>1</v>
      </c>
      <c r="AHU169" s="7">
        <v>0</v>
      </c>
      <c r="AHV169" s="7">
        <v>0</v>
      </c>
      <c r="AHW169" s="7">
        <v>0</v>
      </c>
      <c r="AHX169" s="7">
        <v>0</v>
      </c>
      <c r="AHY169" s="7">
        <v>0</v>
      </c>
      <c r="AHZ169" s="7">
        <v>0</v>
      </c>
      <c r="AIA169" s="7">
        <v>0</v>
      </c>
      <c r="AIB169" s="7">
        <v>0</v>
      </c>
      <c r="AIC169" s="7">
        <v>0</v>
      </c>
      <c r="AID169" s="7">
        <v>0</v>
      </c>
      <c r="AIE169" s="7">
        <v>0</v>
      </c>
      <c r="AIF169" s="7">
        <v>0</v>
      </c>
      <c r="AIG169" s="7">
        <v>0</v>
      </c>
      <c r="AIH169" s="7">
        <v>0</v>
      </c>
      <c r="AII169" s="7">
        <v>0</v>
      </c>
      <c r="AIJ169" s="7">
        <v>0</v>
      </c>
      <c r="AIK169" s="7">
        <v>0</v>
      </c>
      <c r="AIL169" s="7">
        <v>0</v>
      </c>
      <c r="AIM169" s="7">
        <v>0</v>
      </c>
      <c r="AIN169" s="7">
        <v>0</v>
      </c>
      <c r="AIO169" s="7">
        <v>0</v>
      </c>
      <c r="AIP169" s="7">
        <v>0</v>
      </c>
      <c r="AIQ169" s="7">
        <v>0</v>
      </c>
      <c r="AIR169" s="7">
        <v>0</v>
      </c>
      <c r="AIS169" s="7">
        <v>0</v>
      </c>
      <c r="AIT169" s="7">
        <v>0</v>
      </c>
      <c r="AIU169" s="7">
        <v>0</v>
      </c>
      <c r="AIV169" s="7">
        <v>0</v>
      </c>
      <c r="AIW169" s="7">
        <v>0</v>
      </c>
      <c r="AIX169" s="7">
        <v>0</v>
      </c>
      <c r="AIY169" s="7">
        <v>0</v>
      </c>
      <c r="AIZ169" s="7">
        <v>0</v>
      </c>
      <c r="AJA169" s="7">
        <v>0</v>
      </c>
      <c r="AJB169" s="7">
        <v>0</v>
      </c>
      <c r="AJC169" s="7">
        <v>0</v>
      </c>
      <c r="AJD169" s="7">
        <v>0</v>
      </c>
      <c r="AJE169" s="7">
        <v>4</v>
      </c>
      <c r="AJF169" s="7">
        <v>0</v>
      </c>
      <c r="AJG169" s="7">
        <v>0</v>
      </c>
      <c r="AJH169" s="7">
        <v>0</v>
      </c>
      <c r="AJI169" s="7">
        <v>0</v>
      </c>
      <c r="AJJ169" s="7">
        <v>0</v>
      </c>
      <c r="AJK169" s="7">
        <v>0</v>
      </c>
      <c r="AJL169" s="7">
        <v>0</v>
      </c>
      <c r="AJM169" s="7">
        <v>0</v>
      </c>
      <c r="AJN169" s="7">
        <v>0</v>
      </c>
      <c r="AJO169" s="7">
        <v>0</v>
      </c>
      <c r="AJP169" s="7">
        <v>0</v>
      </c>
      <c r="AJQ169" s="7">
        <v>0</v>
      </c>
      <c r="AJR169" s="7">
        <v>0</v>
      </c>
      <c r="AJS169" s="7">
        <v>0</v>
      </c>
      <c r="AJT169" s="7">
        <v>0</v>
      </c>
      <c r="AJU169" s="7">
        <v>0</v>
      </c>
      <c r="AJV169" s="7">
        <v>0</v>
      </c>
      <c r="AJW169" s="7">
        <v>0</v>
      </c>
      <c r="AJX169" s="7">
        <v>0</v>
      </c>
      <c r="AJY169" s="7">
        <v>0</v>
      </c>
      <c r="AJZ169" s="7">
        <v>1</v>
      </c>
      <c r="AKA169" s="7">
        <v>0</v>
      </c>
      <c r="AKB169" s="7">
        <v>0</v>
      </c>
      <c r="AKC169" s="7">
        <v>0</v>
      </c>
      <c r="AKD169" s="7">
        <v>0</v>
      </c>
      <c r="AKE169" s="7">
        <v>0</v>
      </c>
      <c r="AKF169" s="7">
        <v>0</v>
      </c>
      <c r="AKG169" s="7">
        <v>0</v>
      </c>
      <c r="AKH169" s="7">
        <v>0</v>
      </c>
      <c r="AKI169" s="7">
        <v>0</v>
      </c>
      <c r="AKJ169" s="7">
        <v>0</v>
      </c>
      <c r="AKK169" s="7">
        <v>0</v>
      </c>
      <c r="AKL169" s="7">
        <v>0</v>
      </c>
      <c r="AKM169" s="7">
        <v>0</v>
      </c>
      <c r="AKN169" s="7">
        <v>0</v>
      </c>
      <c r="AKO169" s="7">
        <v>0</v>
      </c>
      <c r="AKP169" s="7">
        <v>0</v>
      </c>
      <c r="AKQ169" s="7">
        <v>0</v>
      </c>
      <c r="AKR169" s="7">
        <v>0</v>
      </c>
      <c r="AKS169" s="7">
        <v>0</v>
      </c>
      <c r="AKT169" s="7">
        <v>0</v>
      </c>
      <c r="AKU169" s="7">
        <v>0</v>
      </c>
      <c r="AKV169" s="7">
        <v>0</v>
      </c>
      <c r="AKW169" s="7">
        <v>0</v>
      </c>
      <c r="AKX169" s="7">
        <v>0</v>
      </c>
      <c r="AKY169" s="7">
        <v>0</v>
      </c>
      <c r="AKZ169" s="7">
        <v>0</v>
      </c>
      <c r="ALA169" s="7">
        <v>0</v>
      </c>
      <c r="ALB169" s="7">
        <v>0</v>
      </c>
      <c r="ALC169" s="7">
        <v>0</v>
      </c>
      <c r="ALD169" s="7">
        <v>0</v>
      </c>
      <c r="ALE169" s="7">
        <v>0</v>
      </c>
      <c r="ALF169" s="7">
        <v>0</v>
      </c>
      <c r="ALG169" s="7">
        <v>0</v>
      </c>
      <c r="ALH169" s="7">
        <v>0</v>
      </c>
      <c r="ALI169" s="7">
        <v>0</v>
      </c>
      <c r="ALJ169" s="7">
        <v>0</v>
      </c>
      <c r="ALK169" s="7">
        <v>0</v>
      </c>
      <c r="ALL169" s="7">
        <v>0</v>
      </c>
      <c r="ALM169" s="7">
        <v>12</v>
      </c>
      <c r="ALN169" s="7">
        <v>0</v>
      </c>
      <c r="ALO169" s="7">
        <v>0</v>
      </c>
      <c r="ALP169" s="7">
        <v>0</v>
      </c>
      <c r="ALQ169" s="7">
        <v>0</v>
      </c>
      <c r="ALR169" s="7">
        <v>0</v>
      </c>
      <c r="ALS169" s="7">
        <v>0</v>
      </c>
      <c r="ALT169" s="7">
        <v>1</v>
      </c>
      <c r="ALU169" s="7">
        <v>0</v>
      </c>
      <c r="ALV169" s="7">
        <v>0</v>
      </c>
      <c r="ALW169" s="7">
        <v>9</v>
      </c>
      <c r="ALX169" s="7">
        <v>0</v>
      </c>
      <c r="ALY169" s="7">
        <v>0</v>
      </c>
      <c r="ALZ169" s="7">
        <v>0</v>
      </c>
      <c r="AMA169" s="7">
        <v>2</v>
      </c>
      <c r="AMB169" s="7">
        <v>0</v>
      </c>
      <c r="AMC169" s="7">
        <v>12</v>
      </c>
      <c r="AMD169" s="7">
        <v>0</v>
      </c>
      <c r="AME169" s="7">
        <v>0</v>
      </c>
      <c r="AMF169" s="7">
        <v>0</v>
      </c>
      <c r="AMG169" s="7">
        <v>0</v>
      </c>
      <c r="AMH169" s="7">
        <v>0</v>
      </c>
      <c r="AMI169" s="7">
        <v>0</v>
      </c>
      <c r="AMJ169" s="7">
        <v>0</v>
      </c>
      <c r="AMK169" s="7">
        <v>0</v>
      </c>
      <c r="AML169" s="7">
        <v>1</v>
      </c>
      <c r="AMM169" s="7">
        <v>0</v>
      </c>
      <c r="AMN169" s="7">
        <v>0</v>
      </c>
      <c r="AMO169" s="7">
        <v>0</v>
      </c>
      <c r="AMP169" s="7">
        <v>0</v>
      </c>
      <c r="AMQ169" s="7">
        <v>0</v>
      </c>
      <c r="AMR169" s="7">
        <v>0</v>
      </c>
      <c r="AMS169" s="7">
        <v>0</v>
      </c>
      <c r="AMT169" s="7">
        <v>0</v>
      </c>
      <c r="AMU169" s="7">
        <v>0</v>
      </c>
      <c r="AMV169" s="7">
        <v>0</v>
      </c>
      <c r="AMW169" s="7">
        <v>0</v>
      </c>
      <c r="AMX169" s="7">
        <v>0</v>
      </c>
      <c r="AMY169" s="7">
        <v>0</v>
      </c>
      <c r="AMZ169" s="7">
        <v>0</v>
      </c>
      <c r="ANA169" s="7">
        <v>0</v>
      </c>
      <c r="ANB169" s="7">
        <v>0</v>
      </c>
      <c r="ANC169" s="7">
        <v>0</v>
      </c>
      <c r="AND169" s="7">
        <v>1</v>
      </c>
      <c r="ANE169" s="7">
        <v>0</v>
      </c>
      <c r="ANF169" s="7">
        <v>0</v>
      </c>
      <c r="ANG169" s="7">
        <v>0</v>
      </c>
      <c r="ANH169" s="7">
        <v>0</v>
      </c>
      <c r="ANI169" s="7">
        <v>0</v>
      </c>
      <c r="ANJ169" s="7">
        <v>0</v>
      </c>
      <c r="ANK169" s="7">
        <v>0</v>
      </c>
      <c r="ANL169" s="7">
        <v>0</v>
      </c>
      <c r="ANM169" s="7">
        <v>0</v>
      </c>
      <c r="ANN169" s="7">
        <v>0</v>
      </c>
      <c r="ANO169" s="7">
        <v>1</v>
      </c>
      <c r="ANP169" s="7">
        <v>1</v>
      </c>
      <c r="ANQ169" s="7">
        <v>45</v>
      </c>
      <c r="ANR169" s="7">
        <v>0</v>
      </c>
      <c r="ANS169" s="7">
        <v>0</v>
      </c>
      <c r="ANT169" s="7">
        <v>0</v>
      </c>
      <c r="ANU169" s="7">
        <v>1</v>
      </c>
      <c r="ANV169" s="7">
        <v>1</v>
      </c>
      <c r="ANW169" s="7">
        <v>2</v>
      </c>
      <c r="ANX169" s="7">
        <v>49</v>
      </c>
      <c r="ANY169" s="7">
        <v>0</v>
      </c>
      <c r="ANZ169" s="7">
        <v>0</v>
      </c>
      <c r="AOA169" s="7">
        <v>0</v>
      </c>
      <c r="AOB169" s="7">
        <v>0</v>
      </c>
      <c r="AOC169" s="7">
        <v>0</v>
      </c>
      <c r="AOD169" s="7">
        <v>88</v>
      </c>
      <c r="AOE169" s="7">
        <v>0</v>
      </c>
      <c r="AOF169" s="7">
        <v>0</v>
      </c>
      <c r="AOG169" s="7">
        <v>0</v>
      </c>
      <c r="AOH169" s="7">
        <v>0</v>
      </c>
      <c r="AOI169" s="7">
        <v>0</v>
      </c>
      <c r="AOJ169" s="7">
        <v>1</v>
      </c>
      <c r="AOK169" s="7">
        <v>0</v>
      </c>
      <c r="AOL169" s="7">
        <v>21</v>
      </c>
      <c r="AOM169" s="7">
        <v>0</v>
      </c>
      <c r="AON169" s="7">
        <v>0</v>
      </c>
      <c r="AOO169" s="7">
        <v>0</v>
      </c>
      <c r="AOP169" s="7">
        <v>37</v>
      </c>
      <c r="AOQ169" s="7">
        <v>0</v>
      </c>
      <c r="AOR169" s="7">
        <v>0</v>
      </c>
      <c r="AOS169" s="7">
        <v>0</v>
      </c>
      <c r="AOT169" s="7">
        <v>0</v>
      </c>
      <c r="AOU169" s="7">
        <v>102</v>
      </c>
      <c r="AOV169" s="7">
        <v>0</v>
      </c>
      <c r="AOW169" s="7">
        <v>3</v>
      </c>
      <c r="AOX169" s="7">
        <v>0</v>
      </c>
      <c r="AOY169" s="7">
        <v>0</v>
      </c>
      <c r="AOZ169" s="7">
        <v>1</v>
      </c>
      <c r="APA169" s="7">
        <v>0</v>
      </c>
      <c r="APB169" s="7">
        <v>0</v>
      </c>
      <c r="APC169" s="7">
        <v>0</v>
      </c>
      <c r="APD169" s="7">
        <v>0</v>
      </c>
      <c r="APE169" s="7">
        <v>2</v>
      </c>
      <c r="APF169" s="7">
        <v>0</v>
      </c>
      <c r="APG169" s="7">
        <v>13</v>
      </c>
      <c r="APH169" s="7">
        <v>0</v>
      </c>
      <c r="API169" s="7">
        <v>63</v>
      </c>
      <c r="APJ169" s="7">
        <v>0</v>
      </c>
      <c r="APK169" s="7">
        <v>5</v>
      </c>
      <c r="APL169" s="7">
        <v>0</v>
      </c>
      <c r="APM169" s="7">
        <v>5</v>
      </c>
      <c r="APN169" s="7">
        <v>0</v>
      </c>
      <c r="APO169" s="7">
        <v>1</v>
      </c>
      <c r="APP169" s="7">
        <v>21</v>
      </c>
      <c r="APQ169" s="7">
        <v>0</v>
      </c>
      <c r="APR169" s="7">
        <v>0</v>
      </c>
      <c r="APS169" s="7">
        <v>104</v>
      </c>
      <c r="APT169" s="7">
        <v>89</v>
      </c>
      <c r="APU169" s="7">
        <v>0</v>
      </c>
      <c r="APV169" s="7">
        <v>0</v>
      </c>
      <c r="APW169" s="7">
        <v>19</v>
      </c>
      <c r="APX169" s="7">
        <v>0</v>
      </c>
      <c r="APY169" s="7">
        <v>0</v>
      </c>
      <c r="APZ169" s="7">
        <v>0</v>
      </c>
      <c r="AQA169" s="7">
        <v>0</v>
      </c>
      <c r="AQB169" s="7">
        <v>0</v>
      </c>
      <c r="AQC169" s="7">
        <v>31</v>
      </c>
      <c r="AQD169" s="7">
        <v>0</v>
      </c>
      <c r="AQE169" s="7">
        <v>0</v>
      </c>
      <c r="AQF169" s="7">
        <v>152</v>
      </c>
      <c r="AQG169" s="7">
        <v>0</v>
      </c>
      <c r="AQH169" s="7">
        <v>0</v>
      </c>
      <c r="AQI169" s="7">
        <v>3</v>
      </c>
      <c r="AQJ169" s="7">
        <v>52</v>
      </c>
      <c r="AQK169" s="7">
        <v>0</v>
      </c>
      <c r="AQL169" s="7">
        <v>0</v>
      </c>
      <c r="AQM169" s="7">
        <v>0</v>
      </c>
      <c r="AQN169" s="7">
        <v>0</v>
      </c>
      <c r="AQO169" s="7">
        <v>0</v>
      </c>
      <c r="AQP169" s="7">
        <v>0</v>
      </c>
      <c r="AQQ169" s="7">
        <v>0</v>
      </c>
      <c r="AQR169" s="7">
        <v>0</v>
      </c>
      <c r="AQS169" s="7">
        <v>0</v>
      </c>
      <c r="AQT169" s="7">
        <v>0</v>
      </c>
      <c r="AQU169" s="7">
        <v>4</v>
      </c>
      <c r="AQV169" s="7">
        <v>0</v>
      </c>
      <c r="AQW169" s="7">
        <v>0</v>
      </c>
      <c r="AQX169" s="7">
        <v>0</v>
      </c>
      <c r="AQY169" s="7">
        <v>0</v>
      </c>
      <c r="AQZ169" s="7">
        <v>0</v>
      </c>
      <c r="ARA169" s="7">
        <v>0</v>
      </c>
      <c r="ARB169" s="7">
        <v>0</v>
      </c>
      <c r="ARC169" s="7">
        <v>0</v>
      </c>
      <c r="ARD169" s="7">
        <v>0</v>
      </c>
      <c r="ARE169" s="7">
        <v>25</v>
      </c>
      <c r="ARF169" s="7">
        <v>0</v>
      </c>
      <c r="ARG169" s="7">
        <v>0</v>
      </c>
      <c r="ARH169" s="7">
        <v>0</v>
      </c>
      <c r="ARI169" s="7">
        <v>0</v>
      </c>
      <c r="ARJ169" s="7">
        <v>0</v>
      </c>
      <c r="ARK169" s="7">
        <v>0</v>
      </c>
      <c r="ARL169" s="7">
        <v>0</v>
      </c>
      <c r="ARM169" s="7">
        <v>0</v>
      </c>
      <c r="ARN169" s="7">
        <v>0</v>
      </c>
      <c r="ARO169" s="7">
        <v>0</v>
      </c>
      <c r="ARP169" s="7">
        <v>0</v>
      </c>
      <c r="ARQ169" s="7">
        <v>0</v>
      </c>
      <c r="ARR169" s="7">
        <v>0</v>
      </c>
      <c r="ARS169" s="7">
        <v>0</v>
      </c>
      <c r="ART169" s="7">
        <v>0</v>
      </c>
      <c r="ARU169" s="7">
        <v>0</v>
      </c>
      <c r="ARV169" s="7">
        <v>0</v>
      </c>
      <c r="ARW169" s="7">
        <v>0</v>
      </c>
      <c r="ARX169" s="7">
        <v>0</v>
      </c>
      <c r="ARY169" s="7">
        <v>0</v>
      </c>
      <c r="ARZ169" s="7">
        <v>0</v>
      </c>
      <c r="ASA169" s="7">
        <v>0</v>
      </c>
      <c r="ASB169" s="7">
        <v>0</v>
      </c>
      <c r="ASC169" s="7">
        <v>0</v>
      </c>
      <c r="ASD169" s="7">
        <v>0</v>
      </c>
      <c r="ASE169" s="7">
        <v>0</v>
      </c>
      <c r="ASF169" s="7">
        <v>0</v>
      </c>
      <c r="ASG169" s="7">
        <v>0</v>
      </c>
      <c r="ASH169" s="7">
        <v>0</v>
      </c>
      <c r="ASI169" s="7">
        <v>0</v>
      </c>
      <c r="ASJ169" s="7">
        <v>0</v>
      </c>
      <c r="ASK169" s="7">
        <v>0</v>
      </c>
      <c r="ASL169" s="7">
        <v>0</v>
      </c>
      <c r="ASM169" s="7">
        <v>2</v>
      </c>
      <c r="ASN169" s="7">
        <v>0</v>
      </c>
      <c r="ASO169" s="7">
        <v>0</v>
      </c>
      <c r="ASP169" s="7">
        <v>0</v>
      </c>
      <c r="ASQ169" s="7">
        <v>0</v>
      </c>
      <c r="ASR169" s="7">
        <v>0</v>
      </c>
      <c r="ASS169" s="7">
        <v>0</v>
      </c>
      <c r="AST169" s="7">
        <v>0</v>
      </c>
      <c r="ASU169" s="7">
        <v>0</v>
      </c>
      <c r="ASV169" s="7">
        <v>0</v>
      </c>
      <c r="ASW169" s="7">
        <v>0</v>
      </c>
      <c r="ASX169" s="7">
        <v>0</v>
      </c>
      <c r="ASY169" s="7">
        <v>0</v>
      </c>
      <c r="ASZ169" s="7">
        <v>0</v>
      </c>
      <c r="ATA169" s="7">
        <v>0</v>
      </c>
      <c r="ATB169" s="7">
        <v>152</v>
      </c>
      <c r="ATC169" s="7">
        <v>0</v>
      </c>
      <c r="ATD169" s="7">
        <v>0</v>
      </c>
      <c r="ATE169" s="7">
        <v>0</v>
      </c>
      <c r="ATF169" s="7">
        <v>0</v>
      </c>
      <c r="ATG169" s="7">
        <v>0</v>
      </c>
      <c r="ATH169" s="7">
        <v>0</v>
      </c>
      <c r="ATI169" s="7">
        <v>0</v>
      </c>
      <c r="ATJ169" s="7">
        <v>0</v>
      </c>
      <c r="ATK169" s="7">
        <v>0</v>
      </c>
      <c r="ATL169" s="7">
        <v>0</v>
      </c>
      <c r="ATM169" s="7">
        <v>0</v>
      </c>
      <c r="ATN169" s="7">
        <v>0</v>
      </c>
      <c r="ATO169" s="7">
        <v>0</v>
      </c>
      <c r="ATP169" s="7">
        <v>0</v>
      </c>
      <c r="ATQ169" s="7">
        <v>0</v>
      </c>
      <c r="ATR169" s="7">
        <v>0</v>
      </c>
      <c r="ATS169" s="7">
        <v>0</v>
      </c>
      <c r="ATT169" s="7">
        <v>0</v>
      </c>
      <c r="ATU169" s="7">
        <v>0</v>
      </c>
      <c r="ATV169" s="7">
        <v>0</v>
      </c>
      <c r="ATW169" s="7">
        <v>0</v>
      </c>
      <c r="ATX169" s="7">
        <v>0</v>
      </c>
      <c r="ATY169" s="7">
        <v>0</v>
      </c>
      <c r="ATZ169" s="7">
        <v>0</v>
      </c>
      <c r="AUA169" s="7">
        <v>0</v>
      </c>
      <c r="AUB169" s="7">
        <v>0</v>
      </c>
      <c r="AUC169" s="7">
        <v>0</v>
      </c>
      <c r="AUD169" s="7">
        <v>0</v>
      </c>
      <c r="AUE169" s="7">
        <v>0</v>
      </c>
      <c r="AUF169" s="7">
        <v>0</v>
      </c>
      <c r="AUG169" s="7">
        <v>0</v>
      </c>
      <c r="AUH169" s="7">
        <v>0</v>
      </c>
      <c r="AUI169" s="7">
        <v>0</v>
      </c>
      <c r="AUJ169" s="7">
        <v>0</v>
      </c>
      <c r="AUK169" s="7">
        <v>0</v>
      </c>
      <c r="AUL169" s="7">
        <v>0</v>
      </c>
      <c r="AUM169" s="7">
        <v>0</v>
      </c>
      <c r="AUN169" s="7">
        <v>0</v>
      </c>
      <c r="AUO169" s="7">
        <v>0</v>
      </c>
      <c r="AUP169" s="7">
        <v>0</v>
      </c>
      <c r="AUQ169" s="7">
        <v>0</v>
      </c>
      <c r="AUR169" s="7">
        <v>0</v>
      </c>
      <c r="AUS169" s="7">
        <v>0</v>
      </c>
      <c r="AUT169" s="7">
        <v>0</v>
      </c>
      <c r="AUU169" s="7">
        <v>0</v>
      </c>
      <c r="AUV169" s="7">
        <v>0</v>
      </c>
      <c r="AUW169" s="7">
        <v>0</v>
      </c>
      <c r="AUX169" s="7">
        <v>0</v>
      </c>
      <c r="AUY169" s="7">
        <v>0</v>
      </c>
      <c r="AUZ169" s="7">
        <v>0</v>
      </c>
      <c r="AVA169" s="7">
        <v>0</v>
      </c>
      <c r="AVB169" s="7">
        <v>0</v>
      </c>
      <c r="AVC169" s="7">
        <v>0</v>
      </c>
      <c r="AVD169" s="7">
        <v>0</v>
      </c>
      <c r="AVE169" s="7">
        <v>0</v>
      </c>
      <c r="AVF169" s="7">
        <v>0</v>
      </c>
      <c r="AVG169" s="7">
        <v>0</v>
      </c>
      <c r="AVH169" s="7">
        <v>0</v>
      </c>
      <c r="AVI169" s="7">
        <v>0</v>
      </c>
      <c r="AVJ169" s="7">
        <v>0</v>
      </c>
      <c r="AVK169" s="7">
        <v>0</v>
      </c>
      <c r="AVL169" s="7">
        <v>0</v>
      </c>
      <c r="AVM169" s="7">
        <v>0</v>
      </c>
      <c r="AVN169" s="7">
        <v>0</v>
      </c>
      <c r="AVO169" s="7">
        <v>0</v>
      </c>
      <c r="AVP169" s="7">
        <v>0</v>
      </c>
      <c r="AVQ169" s="7">
        <v>0</v>
      </c>
      <c r="AVR169" s="7">
        <v>0</v>
      </c>
      <c r="AVS169" s="7">
        <v>0</v>
      </c>
      <c r="AVT169" s="7">
        <v>0</v>
      </c>
      <c r="AVU169" s="7">
        <v>0</v>
      </c>
      <c r="AVV169" s="7">
        <v>0</v>
      </c>
      <c r="AVW169" s="7">
        <v>0</v>
      </c>
      <c r="AVX169" s="7">
        <v>0</v>
      </c>
      <c r="AVY169" s="7">
        <v>0</v>
      </c>
      <c r="AVZ169" s="7">
        <v>0</v>
      </c>
      <c r="AWA169" s="7">
        <v>0</v>
      </c>
      <c r="AWB169" s="7">
        <v>0</v>
      </c>
      <c r="AWC169" s="7">
        <v>0</v>
      </c>
      <c r="AWD169" s="7">
        <v>0</v>
      </c>
      <c r="AWE169" s="7">
        <v>0</v>
      </c>
      <c r="AWF169" s="7">
        <v>0</v>
      </c>
      <c r="AWG169" s="7">
        <v>0</v>
      </c>
      <c r="AWH169" s="7">
        <v>0</v>
      </c>
      <c r="AWI169" s="7">
        <v>0</v>
      </c>
      <c r="AWJ169" s="7">
        <v>0</v>
      </c>
      <c r="AWK169" s="7">
        <v>0</v>
      </c>
      <c r="AWL169" s="7">
        <v>0</v>
      </c>
      <c r="AWM169" s="7">
        <v>0</v>
      </c>
      <c r="AWN169" s="7">
        <v>0</v>
      </c>
      <c r="AWO169" s="7">
        <v>0</v>
      </c>
      <c r="AWP169" s="7">
        <v>0</v>
      </c>
      <c r="AWQ169" s="7">
        <v>0</v>
      </c>
      <c r="AWR169" s="7">
        <v>0</v>
      </c>
      <c r="AWS169" s="7">
        <v>0</v>
      </c>
      <c r="AWT169" s="7">
        <v>0</v>
      </c>
      <c r="AWU169" s="7">
        <v>0</v>
      </c>
      <c r="AWV169" s="7">
        <v>0</v>
      </c>
      <c r="AWW169" s="7">
        <v>0</v>
      </c>
      <c r="AWX169" s="7">
        <v>0</v>
      </c>
      <c r="AWY169" s="7">
        <v>3</v>
      </c>
      <c r="AWZ169" s="7">
        <v>0</v>
      </c>
      <c r="AXA169" s="7">
        <v>0</v>
      </c>
      <c r="AXB169" s="7">
        <v>0</v>
      </c>
      <c r="AXC169" s="7">
        <v>0</v>
      </c>
      <c r="AXD169" s="7">
        <v>0</v>
      </c>
      <c r="AXE169" s="7">
        <v>0</v>
      </c>
      <c r="AXF169" s="7">
        <v>0</v>
      </c>
      <c r="AXG169" s="7">
        <v>0</v>
      </c>
      <c r="AXH169" s="7">
        <v>0</v>
      </c>
      <c r="AXI169" s="7">
        <v>0</v>
      </c>
      <c r="AXJ169" s="7">
        <v>0</v>
      </c>
      <c r="AXK169" s="7">
        <v>0</v>
      </c>
      <c r="AXL169" s="7">
        <v>0</v>
      </c>
      <c r="AXM169" s="7">
        <v>0</v>
      </c>
      <c r="AXN169" s="7">
        <v>0</v>
      </c>
      <c r="AXO169" s="7">
        <v>0</v>
      </c>
      <c r="AXP169" s="7">
        <v>0</v>
      </c>
      <c r="AXQ169" s="7">
        <v>0</v>
      </c>
      <c r="AXR169" s="7">
        <v>0</v>
      </c>
      <c r="AXS169" s="7">
        <v>0</v>
      </c>
      <c r="AXT169" s="7">
        <v>0</v>
      </c>
      <c r="AXU169" s="7">
        <v>0</v>
      </c>
      <c r="AXV169" s="7">
        <v>0</v>
      </c>
      <c r="AXW169" s="7">
        <v>0</v>
      </c>
      <c r="AXX169" s="7">
        <v>0</v>
      </c>
      <c r="AXY169" s="7">
        <v>0</v>
      </c>
      <c r="AXZ169" s="7">
        <v>0</v>
      </c>
      <c r="AYA169" s="7">
        <v>0</v>
      </c>
      <c r="AYB169" s="7">
        <v>0</v>
      </c>
      <c r="AYC169" s="7">
        <v>0</v>
      </c>
      <c r="AYD169" s="7">
        <v>0</v>
      </c>
      <c r="AYE169" s="7">
        <v>0</v>
      </c>
      <c r="AYF169" s="7">
        <v>0</v>
      </c>
      <c r="AYG169" s="7">
        <v>0</v>
      </c>
      <c r="AYH169" s="7">
        <v>0</v>
      </c>
      <c r="AYI169" s="7">
        <v>0</v>
      </c>
      <c r="AYJ169" s="7">
        <v>0</v>
      </c>
      <c r="AYK169" s="7">
        <v>0</v>
      </c>
      <c r="AYL169" s="7">
        <v>0</v>
      </c>
      <c r="AYM169" s="7">
        <v>0</v>
      </c>
      <c r="AYN169" s="7">
        <v>0</v>
      </c>
      <c r="AYO169" s="7">
        <v>0</v>
      </c>
      <c r="AYP169" s="7">
        <v>0</v>
      </c>
      <c r="AYQ169" s="7">
        <v>0</v>
      </c>
      <c r="AYR169" s="7">
        <v>0</v>
      </c>
      <c r="AYS169" s="7">
        <v>0</v>
      </c>
      <c r="AYT169" s="7">
        <v>0</v>
      </c>
      <c r="AYU169" s="7">
        <v>0</v>
      </c>
      <c r="AYV169" s="7">
        <v>0</v>
      </c>
      <c r="AYW169" s="7">
        <v>0</v>
      </c>
      <c r="AYX169" s="7">
        <v>0</v>
      </c>
      <c r="AYY169" s="7">
        <v>0</v>
      </c>
      <c r="AYZ169" s="7">
        <v>0</v>
      </c>
      <c r="AZA169" s="7">
        <v>0</v>
      </c>
      <c r="AZB169" s="7">
        <v>10</v>
      </c>
      <c r="AZC169" s="7">
        <v>0</v>
      </c>
      <c r="AZD169" s="7">
        <v>0</v>
      </c>
      <c r="AZE169" s="7">
        <v>0</v>
      </c>
      <c r="AZF169" s="7">
        <v>0</v>
      </c>
      <c r="AZG169" s="7">
        <v>0</v>
      </c>
      <c r="AZH169" s="7">
        <v>0</v>
      </c>
      <c r="AZI169" s="7">
        <v>0</v>
      </c>
      <c r="AZJ169" s="7">
        <v>0</v>
      </c>
      <c r="AZK169" s="7">
        <v>0</v>
      </c>
      <c r="AZL169" s="7">
        <v>0</v>
      </c>
      <c r="AZM169" s="7">
        <v>0</v>
      </c>
      <c r="AZN169" s="7">
        <v>0</v>
      </c>
      <c r="AZO169" s="7">
        <v>0</v>
      </c>
      <c r="AZP169" s="7">
        <v>0</v>
      </c>
      <c r="AZQ169" s="7">
        <v>0</v>
      </c>
      <c r="AZR169" s="7">
        <v>0</v>
      </c>
      <c r="AZS169" s="7">
        <v>0</v>
      </c>
      <c r="AZT169" s="7">
        <v>0</v>
      </c>
      <c r="AZU169" s="7">
        <v>0</v>
      </c>
      <c r="AZV169" s="7">
        <v>0</v>
      </c>
      <c r="AZW169" s="7">
        <v>0</v>
      </c>
      <c r="AZX169" s="7">
        <v>0</v>
      </c>
      <c r="AZY169" s="7">
        <v>0</v>
      </c>
      <c r="AZZ169" s="7">
        <v>0</v>
      </c>
      <c r="BAA169" s="7">
        <v>0</v>
      </c>
      <c r="BAB169" s="7">
        <v>0</v>
      </c>
      <c r="BAC169" s="7">
        <v>0</v>
      </c>
      <c r="BAD169" s="7">
        <v>0</v>
      </c>
      <c r="BAE169" s="7">
        <v>0</v>
      </c>
      <c r="BAF169" s="7">
        <v>0</v>
      </c>
      <c r="BAG169" s="7">
        <v>0</v>
      </c>
      <c r="BAH169" s="7">
        <v>0</v>
      </c>
      <c r="BAI169" s="7">
        <v>0</v>
      </c>
      <c r="BAJ169" s="7">
        <v>0</v>
      </c>
      <c r="BAK169" s="7">
        <v>0</v>
      </c>
      <c r="BAL169" s="7">
        <v>0</v>
      </c>
      <c r="BAM169" s="7">
        <v>0</v>
      </c>
      <c r="BAN169" s="7">
        <v>0</v>
      </c>
      <c r="BAO169" s="7">
        <v>0</v>
      </c>
      <c r="BAP169" s="7">
        <v>0</v>
      </c>
      <c r="BAQ169" s="7">
        <v>0</v>
      </c>
      <c r="BAR169" s="7">
        <v>7</v>
      </c>
      <c r="BAS169" s="7">
        <v>0</v>
      </c>
      <c r="BAT169" s="7">
        <v>0</v>
      </c>
      <c r="BAU169" s="7">
        <v>0</v>
      </c>
      <c r="BAV169" s="7">
        <v>0</v>
      </c>
      <c r="BAW169" s="7">
        <v>0</v>
      </c>
      <c r="BAX169" s="7">
        <v>0</v>
      </c>
      <c r="BAY169" s="7">
        <v>0</v>
      </c>
      <c r="BAZ169" s="7">
        <v>0</v>
      </c>
      <c r="BBA169" s="7">
        <v>0</v>
      </c>
      <c r="BBB169" s="7">
        <v>0</v>
      </c>
      <c r="BBC169" s="7">
        <v>0</v>
      </c>
      <c r="BBD169" s="7">
        <v>1</v>
      </c>
      <c r="BBE169" s="7">
        <v>0</v>
      </c>
      <c r="BBF169" s="7">
        <v>0</v>
      </c>
      <c r="BBG169" s="7">
        <v>0</v>
      </c>
      <c r="BBH169" s="7">
        <v>0</v>
      </c>
      <c r="BBI169" s="7">
        <v>0</v>
      </c>
      <c r="BBJ169" s="7">
        <v>0</v>
      </c>
      <c r="BBK169" s="7">
        <v>1</v>
      </c>
      <c r="BBL169" s="7">
        <v>3</v>
      </c>
      <c r="BBM169" s="7">
        <v>0</v>
      </c>
      <c r="BBN169" s="7">
        <v>0</v>
      </c>
      <c r="BBO169" s="7">
        <v>0</v>
      </c>
      <c r="BBP169" s="7">
        <v>0</v>
      </c>
      <c r="BBQ169" s="7">
        <v>0</v>
      </c>
      <c r="BBR169" s="7">
        <v>0</v>
      </c>
      <c r="BBS169" s="7">
        <v>0</v>
      </c>
      <c r="BBT169" s="7">
        <v>0</v>
      </c>
      <c r="BBU169" s="7">
        <v>0</v>
      </c>
      <c r="BBV169" s="7">
        <v>0</v>
      </c>
      <c r="BBW169" s="7">
        <v>0</v>
      </c>
      <c r="BBX169" s="7">
        <v>0</v>
      </c>
      <c r="BBY169" s="7">
        <v>0</v>
      </c>
      <c r="BBZ169" s="7">
        <v>0</v>
      </c>
      <c r="BCA169" s="7">
        <v>0</v>
      </c>
      <c r="BCB169" s="7">
        <v>0</v>
      </c>
      <c r="BCC169" s="7">
        <v>0</v>
      </c>
      <c r="BCD169" s="7">
        <v>0</v>
      </c>
      <c r="BCE169" s="7">
        <v>0</v>
      </c>
      <c r="BCF169" s="7">
        <v>0</v>
      </c>
      <c r="BCG169" s="7">
        <v>0</v>
      </c>
      <c r="BCH169" s="7">
        <v>0</v>
      </c>
      <c r="BCI169" s="7">
        <v>0</v>
      </c>
      <c r="BCJ169" s="7">
        <v>0</v>
      </c>
      <c r="BCK169" s="7">
        <v>0</v>
      </c>
      <c r="BCL169" s="7">
        <v>0</v>
      </c>
      <c r="BCM169" s="7">
        <v>0</v>
      </c>
      <c r="BCN169" s="7">
        <v>0</v>
      </c>
      <c r="BCO169" s="7">
        <v>0</v>
      </c>
      <c r="BCP169" s="7">
        <v>38</v>
      </c>
      <c r="BCQ169" s="7">
        <v>0</v>
      </c>
      <c r="BCR169" s="34">
        <v>0</v>
      </c>
      <c r="BCU169" s="133">
        <v>0</v>
      </c>
      <c r="BCV169" s="5">
        <v>0</v>
      </c>
      <c r="BCW169" s="5">
        <v>0</v>
      </c>
      <c r="BCX169" s="5">
        <v>0</v>
      </c>
      <c r="BCY169" s="5">
        <v>0</v>
      </c>
      <c r="BCZ169" s="5">
        <v>0</v>
      </c>
      <c r="BDA169" s="5">
        <v>0</v>
      </c>
      <c r="BDB169" s="5">
        <v>0</v>
      </c>
      <c r="BDC169" s="5">
        <v>0</v>
      </c>
      <c r="BDD169" s="5">
        <v>0</v>
      </c>
      <c r="BDE169" s="5">
        <v>0</v>
      </c>
      <c r="BDF169" s="5">
        <v>0</v>
      </c>
      <c r="BDG169" s="5">
        <v>2.4108003857280617E-3</v>
      </c>
      <c r="BDH169" s="5">
        <v>0</v>
      </c>
      <c r="BDI169" s="5">
        <v>0</v>
      </c>
      <c r="BDJ169" s="5">
        <v>0</v>
      </c>
      <c r="BDK169" s="5">
        <v>0</v>
      </c>
      <c r="BDL169" s="5">
        <v>0</v>
      </c>
      <c r="BDM169" s="5">
        <v>0</v>
      </c>
      <c r="BDN169" s="5">
        <v>0</v>
      </c>
      <c r="BDO169" s="5">
        <v>0</v>
      </c>
      <c r="BDP169" s="5">
        <v>0</v>
      </c>
      <c r="BDQ169" s="5">
        <v>0</v>
      </c>
      <c r="BDR169" s="5">
        <v>0</v>
      </c>
      <c r="BDS169" s="5">
        <v>0</v>
      </c>
      <c r="BDT169" s="5">
        <v>0</v>
      </c>
      <c r="BDU169" s="5">
        <v>0</v>
      </c>
      <c r="BDV169" s="5">
        <v>0</v>
      </c>
      <c r="BDW169" s="5">
        <v>0</v>
      </c>
      <c r="BDX169" s="5">
        <v>0</v>
      </c>
      <c r="BDY169" s="5">
        <v>0</v>
      </c>
      <c r="BDZ169" s="5">
        <v>0</v>
      </c>
      <c r="BEA169" s="5">
        <v>0</v>
      </c>
      <c r="BEB169" s="5">
        <v>0</v>
      </c>
      <c r="BEC169" s="5">
        <v>0</v>
      </c>
      <c r="BED169" s="5">
        <v>0</v>
      </c>
      <c r="BEE169" s="5">
        <v>0</v>
      </c>
      <c r="BEF169" s="5">
        <v>0</v>
      </c>
      <c r="BEG169" s="5">
        <v>0</v>
      </c>
      <c r="BEH169" s="5">
        <v>0</v>
      </c>
      <c r="BEI169" s="5">
        <v>0</v>
      </c>
      <c r="BEJ169" s="5">
        <v>0</v>
      </c>
      <c r="BEK169" s="5">
        <v>0</v>
      </c>
      <c r="BEL169" s="5">
        <v>0</v>
      </c>
      <c r="BEM169" s="5">
        <v>0</v>
      </c>
      <c r="BEN169" s="5">
        <v>0</v>
      </c>
      <c r="BEO169" s="5">
        <v>0</v>
      </c>
      <c r="BEP169" s="5">
        <v>0</v>
      </c>
      <c r="BEQ169" s="5">
        <v>0</v>
      </c>
      <c r="BER169" s="5">
        <v>0</v>
      </c>
      <c r="BES169" s="5">
        <v>0</v>
      </c>
      <c r="BET169" s="5">
        <v>0</v>
      </c>
      <c r="BEU169" s="5">
        <v>0</v>
      </c>
      <c r="BEV169" s="5">
        <v>0</v>
      </c>
      <c r="BEW169" s="5">
        <v>0</v>
      </c>
      <c r="BEX169" s="5">
        <v>0</v>
      </c>
      <c r="BEY169" s="5">
        <v>0</v>
      </c>
      <c r="BEZ169" s="5">
        <v>0</v>
      </c>
      <c r="BFA169" s="5">
        <v>0</v>
      </c>
      <c r="BFB169" s="5">
        <v>0</v>
      </c>
      <c r="BFC169" s="5">
        <v>0</v>
      </c>
      <c r="BFD169" s="5">
        <v>4.8216007714561236E-4</v>
      </c>
      <c r="BFE169" s="5">
        <v>0</v>
      </c>
      <c r="BFF169" s="5">
        <v>0</v>
      </c>
      <c r="BFG169" s="5">
        <v>0</v>
      </c>
      <c r="BFH169" s="5">
        <v>0</v>
      </c>
      <c r="BFI169" s="5">
        <v>0</v>
      </c>
      <c r="BFJ169" s="5">
        <v>0</v>
      </c>
      <c r="BFK169" s="5">
        <v>0</v>
      </c>
      <c r="BFL169" s="5">
        <v>0</v>
      </c>
      <c r="BFM169" s="5">
        <v>0</v>
      </c>
      <c r="BFN169" s="5">
        <v>0</v>
      </c>
      <c r="BFO169" s="5">
        <v>0</v>
      </c>
      <c r="BFP169" s="5">
        <v>0</v>
      </c>
      <c r="BFQ169" s="5">
        <v>0</v>
      </c>
      <c r="BFR169" s="5">
        <v>0</v>
      </c>
      <c r="BFS169" s="5">
        <v>0</v>
      </c>
      <c r="BFT169" s="5">
        <v>0</v>
      </c>
      <c r="BFU169" s="5">
        <v>0</v>
      </c>
      <c r="BFV169" s="5">
        <v>0</v>
      </c>
      <c r="BFW169" s="5">
        <v>0</v>
      </c>
      <c r="BFX169" s="5">
        <v>0</v>
      </c>
      <c r="BFY169" s="5">
        <v>0</v>
      </c>
      <c r="BFZ169" s="5">
        <v>0</v>
      </c>
      <c r="BGA169" s="5">
        <v>0</v>
      </c>
      <c r="BGB169" s="5">
        <v>0</v>
      </c>
      <c r="BGC169" s="5">
        <v>0</v>
      </c>
      <c r="BGD169" s="5">
        <v>0</v>
      </c>
      <c r="BGE169" s="5">
        <v>0</v>
      </c>
      <c r="BGF169" s="5">
        <v>0</v>
      </c>
      <c r="BGG169" s="5">
        <v>0</v>
      </c>
      <c r="BGH169" s="5">
        <v>0</v>
      </c>
      <c r="BGI169" s="5">
        <v>0</v>
      </c>
      <c r="BGJ169" s="5">
        <v>4.8216007714561236E-4</v>
      </c>
      <c r="BGK169" s="5">
        <v>7.0877531340405017E-2</v>
      </c>
      <c r="BGL169" s="5">
        <v>0</v>
      </c>
      <c r="BGM169" s="5">
        <v>0</v>
      </c>
      <c r="BGN169" s="5">
        <v>0</v>
      </c>
      <c r="BGO169" s="5">
        <v>1.1089681774349084E-2</v>
      </c>
      <c r="BGP169" s="5">
        <v>0</v>
      </c>
      <c r="BGQ169" s="5">
        <v>0</v>
      </c>
      <c r="BGR169" s="5">
        <v>3.0858244937319191E-2</v>
      </c>
      <c r="BGS169" s="5">
        <v>1.9768563162970106E-2</v>
      </c>
      <c r="BGT169" s="5">
        <v>1.1571841851494697E-2</v>
      </c>
      <c r="BGU169" s="5">
        <v>5.1108968177434912E-2</v>
      </c>
      <c r="BGV169" s="5">
        <v>0</v>
      </c>
      <c r="BGW169" s="5">
        <v>0</v>
      </c>
      <c r="BGX169" s="5">
        <v>0</v>
      </c>
      <c r="BGY169" s="5">
        <v>0</v>
      </c>
      <c r="BGZ169" s="5">
        <v>0</v>
      </c>
      <c r="BHA169" s="5">
        <v>0</v>
      </c>
      <c r="BHB169" s="5">
        <v>0</v>
      </c>
      <c r="BHC169" s="5">
        <v>9.6432015429122472E-4</v>
      </c>
      <c r="BHD169" s="5">
        <v>0</v>
      </c>
      <c r="BHE169" s="5">
        <v>0</v>
      </c>
      <c r="BHF169" s="5">
        <v>0</v>
      </c>
      <c r="BHG169" s="5">
        <v>0</v>
      </c>
      <c r="BHH169" s="5">
        <v>0</v>
      </c>
      <c r="BHI169" s="5">
        <v>0</v>
      </c>
      <c r="BHJ169" s="5">
        <v>0</v>
      </c>
      <c r="BHK169" s="5">
        <v>0</v>
      </c>
      <c r="BHL169" s="5">
        <v>0</v>
      </c>
      <c r="BHM169" s="5">
        <v>4.8216007714561236E-4</v>
      </c>
      <c r="BHN169" s="5">
        <v>0</v>
      </c>
      <c r="BHO169" s="5">
        <v>0</v>
      </c>
      <c r="BHP169" s="5">
        <v>0</v>
      </c>
      <c r="BHQ169" s="5">
        <v>0</v>
      </c>
      <c r="BHR169" s="5">
        <v>0</v>
      </c>
      <c r="BHS169" s="5">
        <v>0</v>
      </c>
      <c r="BHT169" s="5">
        <v>0</v>
      </c>
      <c r="BHU169" s="5">
        <v>0</v>
      </c>
      <c r="BHV169" s="5">
        <v>0</v>
      </c>
      <c r="BHW169" s="5">
        <v>0</v>
      </c>
      <c r="BHX169" s="5">
        <v>0</v>
      </c>
      <c r="BHY169" s="5">
        <v>1.9286403085824494E-3</v>
      </c>
      <c r="BHZ169" s="5">
        <v>0.19672131147540983</v>
      </c>
      <c r="BIA169" s="5">
        <v>0</v>
      </c>
      <c r="BIB169" s="5">
        <v>2.0732883317261332E-2</v>
      </c>
      <c r="BIC169" s="5">
        <v>4.8216007714561236E-4</v>
      </c>
      <c r="BID169" s="5">
        <v>0</v>
      </c>
      <c r="BIE169" s="5">
        <v>0</v>
      </c>
      <c r="BIF169" s="5">
        <v>0</v>
      </c>
      <c r="BIG169" s="5">
        <v>0</v>
      </c>
      <c r="BIH169" s="5">
        <v>0</v>
      </c>
      <c r="BII169" s="5">
        <v>0</v>
      </c>
      <c r="BIJ169" s="5">
        <v>0</v>
      </c>
      <c r="BIK169" s="5">
        <v>0</v>
      </c>
      <c r="BIL169" s="5">
        <v>0</v>
      </c>
      <c r="BIM169" s="5">
        <v>0</v>
      </c>
      <c r="BIN169" s="5">
        <v>0</v>
      </c>
      <c r="BIO169" s="5">
        <v>0</v>
      </c>
      <c r="BIP169" s="5">
        <v>0</v>
      </c>
      <c r="BIQ169" s="5">
        <v>0</v>
      </c>
      <c r="BIR169" s="5">
        <v>0</v>
      </c>
      <c r="BIS169" s="5">
        <v>0</v>
      </c>
      <c r="BIT169" s="5">
        <v>0</v>
      </c>
      <c r="BIU169" s="5">
        <v>0</v>
      </c>
      <c r="BIV169" s="5">
        <v>0</v>
      </c>
      <c r="BIW169" s="5">
        <v>4.8216007714561236E-4</v>
      </c>
      <c r="BIX169" s="5">
        <v>0</v>
      </c>
      <c r="BIY169" s="5">
        <v>0</v>
      </c>
      <c r="BIZ169" s="5">
        <v>0</v>
      </c>
      <c r="BJA169" s="5">
        <v>0</v>
      </c>
      <c r="BJB169" s="5">
        <v>0</v>
      </c>
      <c r="BJC169" s="5">
        <v>0</v>
      </c>
      <c r="BJD169" s="5">
        <v>0</v>
      </c>
      <c r="BJE169" s="5">
        <v>0</v>
      </c>
      <c r="BJF169" s="5">
        <v>0</v>
      </c>
      <c r="BJG169" s="5">
        <v>0</v>
      </c>
      <c r="BJH169" s="5">
        <v>0</v>
      </c>
      <c r="BJI169" s="5">
        <v>0</v>
      </c>
      <c r="BJJ169" s="5">
        <v>0</v>
      </c>
      <c r="BJK169" s="5">
        <v>0</v>
      </c>
      <c r="BJL169" s="5">
        <v>0</v>
      </c>
      <c r="BJM169" s="5">
        <v>0</v>
      </c>
      <c r="BJN169" s="5">
        <v>0</v>
      </c>
      <c r="BJO169" s="5">
        <v>0</v>
      </c>
      <c r="BJP169" s="5">
        <v>0</v>
      </c>
      <c r="BJQ169" s="5">
        <v>0</v>
      </c>
      <c r="BJR169" s="5">
        <v>0</v>
      </c>
      <c r="BJS169" s="5">
        <v>0</v>
      </c>
      <c r="BJT169" s="5">
        <v>0</v>
      </c>
      <c r="BJU169" s="5">
        <v>0</v>
      </c>
      <c r="BJV169" s="5">
        <v>0</v>
      </c>
      <c r="BJW169" s="5">
        <v>0</v>
      </c>
      <c r="BJX169" s="5">
        <v>0</v>
      </c>
      <c r="BJY169" s="5">
        <v>0</v>
      </c>
      <c r="BJZ169" s="5">
        <v>0</v>
      </c>
      <c r="BKA169" s="5">
        <v>0</v>
      </c>
      <c r="BKB169" s="5">
        <v>0</v>
      </c>
      <c r="BKC169" s="5">
        <v>0</v>
      </c>
      <c r="BKD169" s="5">
        <v>0</v>
      </c>
      <c r="BKE169" s="5">
        <v>0</v>
      </c>
      <c r="BKF169" s="5">
        <v>0</v>
      </c>
      <c r="BKG169" s="5">
        <v>0</v>
      </c>
      <c r="BKH169" s="5">
        <v>1.9286403085824494E-3</v>
      </c>
      <c r="BKI169" s="5">
        <v>0</v>
      </c>
      <c r="BKJ169" s="5">
        <v>0</v>
      </c>
      <c r="BKK169" s="5">
        <v>0</v>
      </c>
      <c r="BKL169" s="5">
        <v>0</v>
      </c>
      <c r="BKM169" s="5">
        <v>0</v>
      </c>
      <c r="BKN169" s="5">
        <v>0</v>
      </c>
      <c r="BKO169" s="5">
        <v>0</v>
      </c>
      <c r="BKP169" s="5">
        <v>0</v>
      </c>
      <c r="BKQ169" s="5">
        <v>0</v>
      </c>
      <c r="BKR169" s="5">
        <v>0</v>
      </c>
      <c r="BKS169" s="5">
        <v>0</v>
      </c>
      <c r="BKT169" s="5">
        <v>0</v>
      </c>
      <c r="BKU169" s="5">
        <v>0</v>
      </c>
      <c r="BKV169" s="5">
        <v>0</v>
      </c>
      <c r="BKW169" s="5">
        <v>0</v>
      </c>
      <c r="BKX169" s="5">
        <v>0</v>
      </c>
      <c r="BKY169" s="5">
        <v>0</v>
      </c>
      <c r="BKZ169" s="5">
        <v>0</v>
      </c>
      <c r="BLA169" s="5">
        <v>0</v>
      </c>
      <c r="BLB169" s="5">
        <v>0</v>
      </c>
      <c r="BLC169" s="5">
        <v>4.8216007714561236E-4</v>
      </c>
      <c r="BLD169" s="5">
        <v>0</v>
      </c>
      <c r="BLE169" s="5">
        <v>0</v>
      </c>
      <c r="BLF169" s="5">
        <v>0</v>
      </c>
      <c r="BLG169" s="5">
        <v>0</v>
      </c>
      <c r="BLH169" s="5">
        <v>0</v>
      </c>
      <c r="BLI169" s="5">
        <v>0</v>
      </c>
      <c r="BLJ169" s="5">
        <v>0</v>
      </c>
      <c r="BLK169" s="5">
        <v>0</v>
      </c>
      <c r="BLL169" s="5">
        <v>0</v>
      </c>
      <c r="BLM169" s="5">
        <v>0</v>
      </c>
      <c r="BLN169" s="5">
        <v>0</v>
      </c>
      <c r="BLO169" s="5">
        <v>0</v>
      </c>
      <c r="BLP169" s="5">
        <v>0</v>
      </c>
      <c r="BLQ169" s="5">
        <v>0</v>
      </c>
      <c r="BLR169" s="5">
        <v>0</v>
      </c>
      <c r="BLS169" s="5">
        <v>0</v>
      </c>
      <c r="BLT169" s="5">
        <v>0</v>
      </c>
      <c r="BLU169" s="5">
        <v>0</v>
      </c>
      <c r="BLV169" s="5">
        <v>0</v>
      </c>
      <c r="BLW169" s="5">
        <v>0</v>
      </c>
      <c r="BLX169" s="5">
        <v>0</v>
      </c>
      <c r="BLY169" s="5">
        <v>0</v>
      </c>
      <c r="BLZ169" s="5">
        <v>0</v>
      </c>
      <c r="BMA169" s="5">
        <v>0</v>
      </c>
      <c r="BMB169" s="5">
        <v>0</v>
      </c>
      <c r="BMC169" s="5">
        <v>0</v>
      </c>
      <c r="BMD169" s="5">
        <v>0</v>
      </c>
      <c r="BME169" s="5">
        <v>0</v>
      </c>
      <c r="BMF169" s="5">
        <v>0</v>
      </c>
      <c r="BMG169" s="5">
        <v>0</v>
      </c>
      <c r="BMH169" s="5">
        <v>0</v>
      </c>
      <c r="BMI169" s="5">
        <v>0</v>
      </c>
      <c r="BMJ169" s="5">
        <v>0</v>
      </c>
      <c r="BMK169" s="5">
        <v>0</v>
      </c>
      <c r="BML169" s="5">
        <v>0</v>
      </c>
      <c r="BMM169" s="5">
        <v>0</v>
      </c>
      <c r="BMN169" s="5">
        <v>0</v>
      </c>
      <c r="BMO169" s="5">
        <v>0</v>
      </c>
      <c r="BMP169" s="5">
        <v>5.7859209257473485E-3</v>
      </c>
      <c r="BMQ169" s="5">
        <v>0</v>
      </c>
      <c r="BMR169" s="5">
        <v>0</v>
      </c>
      <c r="BMS169" s="5">
        <v>0</v>
      </c>
      <c r="BMT169" s="5">
        <v>0</v>
      </c>
      <c r="BMU169" s="5">
        <v>0</v>
      </c>
      <c r="BMV169" s="5">
        <v>0</v>
      </c>
      <c r="BMW169" s="5">
        <v>4.8216007714561236E-4</v>
      </c>
      <c r="BMX169" s="5">
        <v>0</v>
      </c>
      <c r="BMY169" s="5">
        <v>0</v>
      </c>
      <c r="BMZ169" s="5">
        <v>4.339440694310511E-3</v>
      </c>
      <c r="BNA169" s="5">
        <v>0</v>
      </c>
      <c r="BNB169" s="5">
        <v>0</v>
      </c>
      <c r="BNC169" s="5">
        <v>0</v>
      </c>
      <c r="BND169" s="5">
        <v>9.6432015429122472E-4</v>
      </c>
      <c r="BNE169" s="5">
        <v>0</v>
      </c>
      <c r="BNF169" s="5">
        <v>5.7859209257473485E-3</v>
      </c>
      <c r="BNG169" s="5">
        <v>0</v>
      </c>
      <c r="BNH169" s="5">
        <v>0</v>
      </c>
      <c r="BNI169" s="5">
        <v>0</v>
      </c>
      <c r="BNJ169" s="5">
        <v>0</v>
      </c>
      <c r="BNK169" s="5">
        <v>0</v>
      </c>
      <c r="BNL169" s="5">
        <v>0</v>
      </c>
      <c r="BNM169" s="5">
        <v>0</v>
      </c>
      <c r="BNN169" s="5">
        <v>0</v>
      </c>
      <c r="BNO169" s="5">
        <v>4.8216007714561236E-4</v>
      </c>
      <c r="BNP169" s="5">
        <v>0</v>
      </c>
      <c r="BNQ169" s="5">
        <v>0</v>
      </c>
      <c r="BNR169" s="5">
        <v>0</v>
      </c>
      <c r="BNS169" s="5">
        <v>0</v>
      </c>
      <c r="BNT169" s="5">
        <v>0</v>
      </c>
      <c r="BNU169" s="5">
        <v>0</v>
      </c>
      <c r="BNV169" s="5">
        <v>0</v>
      </c>
      <c r="BNW169" s="5">
        <v>0</v>
      </c>
      <c r="BNX169" s="5">
        <v>0</v>
      </c>
      <c r="BNY169" s="5">
        <v>0</v>
      </c>
      <c r="BNZ169" s="5">
        <v>0</v>
      </c>
      <c r="BOA169" s="5">
        <v>0</v>
      </c>
      <c r="BOB169" s="5">
        <v>0</v>
      </c>
      <c r="BOC169" s="5">
        <v>0</v>
      </c>
      <c r="BOD169" s="5">
        <v>0</v>
      </c>
      <c r="BOE169" s="5">
        <v>0</v>
      </c>
      <c r="BOF169" s="5">
        <v>0</v>
      </c>
      <c r="BOG169" s="5">
        <v>4.8216007714561236E-4</v>
      </c>
      <c r="BOH169" s="5">
        <v>0</v>
      </c>
      <c r="BOI169" s="5">
        <v>0</v>
      </c>
      <c r="BOJ169" s="5">
        <v>0</v>
      </c>
      <c r="BOK169" s="5">
        <v>0</v>
      </c>
      <c r="BOL169" s="5">
        <v>0</v>
      </c>
      <c r="BOM169" s="5">
        <v>0</v>
      </c>
      <c r="BON169" s="5">
        <v>0</v>
      </c>
      <c r="BOO169" s="5">
        <v>0</v>
      </c>
      <c r="BOP169" s="5">
        <v>0</v>
      </c>
      <c r="BOQ169" s="5">
        <v>0</v>
      </c>
      <c r="BOR169" s="5">
        <v>4.8216007714561236E-4</v>
      </c>
      <c r="BOS169" s="5">
        <v>4.8216007714561236E-4</v>
      </c>
      <c r="BOT169" s="5">
        <v>2.1697203471552556E-2</v>
      </c>
      <c r="BOU169" s="5">
        <v>0</v>
      </c>
      <c r="BOV169" s="5">
        <v>0</v>
      </c>
      <c r="BOW169" s="5">
        <v>0</v>
      </c>
      <c r="BOX169" s="5">
        <v>4.8216007714561236E-4</v>
      </c>
      <c r="BOY169" s="5">
        <v>4.8216007714561236E-4</v>
      </c>
      <c r="BOZ169" s="5">
        <v>9.6432015429122472E-4</v>
      </c>
      <c r="BPA169" s="5">
        <v>2.3625843780135006E-2</v>
      </c>
      <c r="BPB169" s="5">
        <v>0</v>
      </c>
      <c r="BPC169" s="5">
        <v>0</v>
      </c>
      <c r="BPD169" s="5">
        <v>0</v>
      </c>
      <c r="BPE169" s="5">
        <v>0</v>
      </c>
      <c r="BPF169" s="5">
        <v>0</v>
      </c>
      <c r="BPG169" s="5">
        <v>4.2430086788813888E-2</v>
      </c>
      <c r="BPH169" s="5">
        <v>0</v>
      </c>
      <c r="BPI169" s="5">
        <v>0</v>
      </c>
      <c r="BPJ169" s="5">
        <v>0</v>
      </c>
      <c r="BPK169" s="5">
        <v>0</v>
      </c>
      <c r="BPL169" s="5">
        <v>0</v>
      </c>
      <c r="BPM169" s="5">
        <v>4.8216007714561236E-4</v>
      </c>
      <c r="BPN169" s="5">
        <v>0</v>
      </c>
      <c r="BPO169" s="5">
        <v>1.0125361620057859E-2</v>
      </c>
      <c r="BPP169" s="5">
        <v>0</v>
      </c>
      <c r="BPQ169" s="5">
        <v>0</v>
      </c>
      <c r="BPR169" s="5">
        <v>0</v>
      </c>
      <c r="BPS169" s="5">
        <v>1.7839922854387655E-2</v>
      </c>
      <c r="BPT169" s="5">
        <v>0</v>
      </c>
      <c r="BPU169" s="5">
        <v>0</v>
      </c>
      <c r="BPV169" s="5">
        <v>0</v>
      </c>
      <c r="BPW169" s="5">
        <v>0</v>
      </c>
      <c r="BPX169" s="5">
        <v>4.9180327868852458E-2</v>
      </c>
      <c r="BPY169" s="5">
        <v>0</v>
      </c>
      <c r="BPZ169" s="5">
        <v>1.4464802314368371E-3</v>
      </c>
      <c r="BQA169" s="5">
        <v>0</v>
      </c>
      <c r="BQB169" s="5">
        <v>0</v>
      </c>
      <c r="BQC169" s="5">
        <v>4.8216007714561236E-4</v>
      </c>
      <c r="BQD169" s="5">
        <v>0</v>
      </c>
      <c r="BQE169" s="5">
        <v>0</v>
      </c>
      <c r="BQF169" s="5">
        <v>0</v>
      </c>
      <c r="BQG169" s="5">
        <v>0</v>
      </c>
      <c r="BQH169" s="5">
        <v>9.6432015429122472E-4</v>
      </c>
      <c r="BQI169" s="5">
        <v>0</v>
      </c>
      <c r="BQJ169" s="5">
        <v>6.2680810028929602E-3</v>
      </c>
      <c r="BQK169" s="5">
        <v>0</v>
      </c>
      <c r="BQL169" s="5">
        <v>3.0376084860173579E-2</v>
      </c>
      <c r="BQM169" s="5">
        <v>0</v>
      </c>
      <c r="BQN169" s="5">
        <v>2.4108003857280617E-3</v>
      </c>
      <c r="BQO169" s="5">
        <v>0</v>
      </c>
      <c r="BQP169" s="5">
        <v>2.4108003857280617E-3</v>
      </c>
      <c r="BQQ169" s="5">
        <v>0</v>
      </c>
      <c r="BQR169" s="5">
        <v>4.8216007714561236E-4</v>
      </c>
      <c r="BQS169" s="5">
        <v>1.0125361620057859E-2</v>
      </c>
      <c r="BQT169" s="5">
        <v>0</v>
      </c>
      <c r="BQU169" s="5">
        <v>0</v>
      </c>
      <c r="BQV169" s="5">
        <v>5.0144648023143681E-2</v>
      </c>
      <c r="BQW169" s="5">
        <v>4.29122468659595E-2</v>
      </c>
      <c r="BQX169" s="5">
        <v>0</v>
      </c>
      <c r="BQY169" s="5">
        <v>0</v>
      </c>
      <c r="BQZ169" s="5">
        <v>9.1610414657666353E-3</v>
      </c>
      <c r="BRA169" s="5">
        <v>0</v>
      </c>
      <c r="BRB169" s="5">
        <v>0</v>
      </c>
      <c r="BRC169" s="5">
        <v>0</v>
      </c>
      <c r="BRD169" s="5">
        <v>0</v>
      </c>
      <c r="BRE169" s="5">
        <v>0</v>
      </c>
      <c r="BRF169" s="5">
        <v>1.4946962391513982E-2</v>
      </c>
      <c r="BRG169" s="5">
        <v>0</v>
      </c>
      <c r="BRH169" s="5">
        <v>0</v>
      </c>
      <c r="BRI169" s="5">
        <v>7.3288331726133082E-2</v>
      </c>
      <c r="BRJ169" s="5">
        <v>0</v>
      </c>
      <c r="BRK169" s="5">
        <v>0</v>
      </c>
      <c r="BRL169" s="5">
        <v>1.4464802314368371E-3</v>
      </c>
      <c r="BRM169" s="5">
        <v>2.5072324011571841E-2</v>
      </c>
      <c r="BRN169" s="5">
        <v>0</v>
      </c>
      <c r="BRO169" s="5">
        <v>0</v>
      </c>
      <c r="BRP169" s="5">
        <v>0</v>
      </c>
      <c r="BRQ169" s="5">
        <v>0</v>
      </c>
      <c r="BRR169" s="5">
        <v>0</v>
      </c>
      <c r="BRS169" s="5">
        <v>0</v>
      </c>
      <c r="BRT169" s="5">
        <v>0</v>
      </c>
      <c r="BRU169" s="5">
        <v>0</v>
      </c>
      <c r="BRV169" s="5">
        <v>0</v>
      </c>
      <c r="BRW169" s="5">
        <v>0</v>
      </c>
      <c r="BRX169" s="5">
        <v>1.9286403085824494E-3</v>
      </c>
      <c r="BRY169" s="5">
        <v>0</v>
      </c>
      <c r="BRZ169" s="5">
        <v>0</v>
      </c>
      <c r="BSA169" s="5">
        <v>0</v>
      </c>
      <c r="BSB169" s="5">
        <v>0</v>
      </c>
      <c r="BSC169" s="5">
        <v>0</v>
      </c>
      <c r="BSD169" s="5">
        <v>0</v>
      </c>
      <c r="BSE169" s="5">
        <v>0</v>
      </c>
      <c r="BSF169" s="5">
        <v>0</v>
      </c>
      <c r="BSG169" s="5">
        <v>0</v>
      </c>
      <c r="BSH169" s="5">
        <v>1.2054001928640309E-2</v>
      </c>
      <c r="BSI169" s="5">
        <v>0</v>
      </c>
      <c r="BSJ169" s="5">
        <v>0</v>
      </c>
      <c r="BSK169" s="5">
        <v>0</v>
      </c>
      <c r="BSL169" s="5">
        <v>0</v>
      </c>
      <c r="BSM169" s="5">
        <v>0</v>
      </c>
      <c r="BSN169" s="5">
        <v>0</v>
      </c>
      <c r="BSO169" s="5">
        <v>0</v>
      </c>
      <c r="BSP169" s="5">
        <v>0</v>
      </c>
      <c r="BSQ169" s="5">
        <v>0</v>
      </c>
      <c r="BSR169" s="5">
        <v>0</v>
      </c>
      <c r="BSS169" s="5">
        <v>0</v>
      </c>
      <c r="BST169" s="5">
        <v>0</v>
      </c>
      <c r="BSU169" s="5">
        <v>0</v>
      </c>
      <c r="BSV169" s="5">
        <v>0</v>
      </c>
      <c r="BSW169" s="5">
        <v>0</v>
      </c>
      <c r="BSX169" s="5">
        <v>0</v>
      </c>
      <c r="BSY169" s="5">
        <v>0</v>
      </c>
      <c r="BSZ169" s="5">
        <v>0</v>
      </c>
      <c r="BTA169" s="5">
        <v>0</v>
      </c>
      <c r="BTB169" s="5">
        <v>0</v>
      </c>
      <c r="BTC169" s="5">
        <v>0</v>
      </c>
      <c r="BTD169" s="5">
        <v>0</v>
      </c>
      <c r="BTE169" s="5">
        <v>0</v>
      </c>
      <c r="BTF169" s="5">
        <v>0</v>
      </c>
      <c r="BTG169" s="5">
        <v>0</v>
      </c>
      <c r="BTH169" s="5">
        <v>0</v>
      </c>
      <c r="BTI169" s="5">
        <v>0</v>
      </c>
      <c r="BTJ169" s="5">
        <v>0</v>
      </c>
      <c r="BTK169" s="5">
        <v>0</v>
      </c>
      <c r="BTL169" s="5">
        <v>0</v>
      </c>
      <c r="BTM169" s="5">
        <v>0</v>
      </c>
      <c r="BTN169" s="5">
        <v>0</v>
      </c>
      <c r="BTO169" s="5">
        <v>0</v>
      </c>
      <c r="BTP169" s="5">
        <v>9.6432015429122472E-4</v>
      </c>
      <c r="BTQ169" s="5">
        <v>0</v>
      </c>
      <c r="BTR169" s="5">
        <v>0</v>
      </c>
      <c r="BTS169" s="5">
        <v>0</v>
      </c>
      <c r="BTT169" s="5">
        <v>0</v>
      </c>
      <c r="BTU169" s="5">
        <v>0</v>
      </c>
      <c r="BTV169" s="5">
        <v>0</v>
      </c>
      <c r="BTW169" s="5">
        <v>0</v>
      </c>
      <c r="BTX169" s="5">
        <v>0</v>
      </c>
      <c r="BTY169" s="5">
        <v>0</v>
      </c>
      <c r="BTZ169" s="5">
        <v>0</v>
      </c>
      <c r="BUA169" s="5">
        <v>0</v>
      </c>
      <c r="BUB169" s="5">
        <v>0</v>
      </c>
      <c r="BUC169" s="5">
        <v>0</v>
      </c>
      <c r="BUD169" s="5">
        <v>0</v>
      </c>
      <c r="BUE169" s="5">
        <v>7.3288331726133082E-2</v>
      </c>
      <c r="BUF169" s="5">
        <v>0</v>
      </c>
      <c r="BUG169" s="5">
        <v>0</v>
      </c>
      <c r="BUH169" s="5">
        <v>0</v>
      </c>
      <c r="BUI169" s="5">
        <v>0</v>
      </c>
      <c r="BUJ169" s="5">
        <v>0</v>
      </c>
      <c r="BUK169" s="5">
        <v>0</v>
      </c>
      <c r="BUL169" s="5">
        <v>0</v>
      </c>
      <c r="BUM169" s="5">
        <v>0</v>
      </c>
      <c r="BUN169" s="5">
        <v>0</v>
      </c>
      <c r="BUO169" s="5">
        <v>0</v>
      </c>
      <c r="BUP169" s="5">
        <v>0</v>
      </c>
      <c r="BUQ169" s="5">
        <v>0</v>
      </c>
      <c r="BUR169" s="5">
        <v>0</v>
      </c>
      <c r="BUS169" s="5">
        <v>0</v>
      </c>
      <c r="BUT169" s="5">
        <v>0</v>
      </c>
      <c r="BUU169" s="5">
        <v>0</v>
      </c>
      <c r="BUV169" s="5">
        <v>0</v>
      </c>
      <c r="BUW169" s="5">
        <v>0</v>
      </c>
      <c r="BUX169" s="5">
        <v>0</v>
      </c>
      <c r="BUY169" s="5">
        <v>0</v>
      </c>
      <c r="BUZ169" s="5">
        <v>0</v>
      </c>
      <c r="BVA169" s="5">
        <v>0</v>
      </c>
      <c r="BVB169" s="5">
        <v>0</v>
      </c>
      <c r="BVC169" s="5">
        <v>0</v>
      </c>
      <c r="BVD169" s="5">
        <v>0</v>
      </c>
      <c r="BVE169" s="5">
        <v>0</v>
      </c>
      <c r="BVF169" s="5">
        <v>0</v>
      </c>
      <c r="BVG169" s="5">
        <v>0</v>
      </c>
      <c r="BVH169" s="5">
        <v>0</v>
      </c>
      <c r="BVI169" s="5">
        <v>0</v>
      </c>
      <c r="BVJ169" s="5">
        <v>0</v>
      </c>
      <c r="BVK169" s="5">
        <v>0</v>
      </c>
      <c r="BVL169" s="5">
        <v>0</v>
      </c>
      <c r="BVM169" s="5">
        <v>0</v>
      </c>
      <c r="BVN169" s="5">
        <v>0</v>
      </c>
      <c r="BVO169" s="5">
        <v>0</v>
      </c>
      <c r="BVP169" s="5">
        <v>0</v>
      </c>
      <c r="BVQ169" s="5">
        <v>0</v>
      </c>
      <c r="BVR169" s="5">
        <v>0</v>
      </c>
      <c r="BVS169" s="5">
        <v>0</v>
      </c>
      <c r="BVT169" s="5">
        <v>0</v>
      </c>
      <c r="BVU169" s="5">
        <v>0</v>
      </c>
      <c r="BVV169" s="5">
        <v>0</v>
      </c>
      <c r="BVW169" s="5">
        <v>0</v>
      </c>
      <c r="BVX169" s="5">
        <v>0</v>
      </c>
      <c r="BVY169" s="5">
        <v>0</v>
      </c>
      <c r="BVZ169" s="5">
        <v>0</v>
      </c>
      <c r="BWA169" s="5">
        <v>0</v>
      </c>
      <c r="BWB169" s="5">
        <v>0</v>
      </c>
      <c r="BWC169" s="5">
        <v>0</v>
      </c>
      <c r="BWD169" s="5">
        <v>0</v>
      </c>
      <c r="BWE169" s="5">
        <v>0</v>
      </c>
      <c r="BWF169" s="5">
        <v>0</v>
      </c>
      <c r="BWG169" s="5">
        <v>0</v>
      </c>
      <c r="BWH169" s="5">
        <v>0</v>
      </c>
      <c r="BWI169" s="5">
        <v>0</v>
      </c>
      <c r="BWJ169" s="5">
        <v>0</v>
      </c>
      <c r="BWK169" s="5">
        <v>0</v>
      </c>
      <c r="BWL169" s="5">
        <v>0</v>
      </c>
      <c r="BWM169" s="5">
        <v>0</v>
      </c>
      <c r="BWN169" s="5">
        <v>0</v>
      </c>
      <c r="BWO169" s="5">
        <v>0</v>
      </c>
      <c r="BWP169" s="5">
        <v>0</v>
      </c>
      <c r="BWQ169" s="5">
        <v>0</v>
      </c>
      <c r="BWR169" s="5">
        <v>0</v>
      </c>
      <c r="BWS169" s="5">
        <v>0</v>
      </c>
      <c r="BWT169" s="5">
        <v>0</v>
      </c>
      <c r="BWU169" s="5">
        <v>0</v>
      </c>
      <c r="BWV169" s="5">
        <v>0</v>
      </c>
      <c r="BWW169" s="5">
        <v>0</v>
      </c>
      <c r="BWX169" s="5">
        <v>0</v>
      </c>
      <c r="BWY169" s="5">
        <v>0</v>
      </c>
      <c r="BWZ169" s="5">
        <v>0</v>
      </c>
      <c r="BXA169" s="5">
        <v>0</v>
      </c>
      <c r="BXB169" s="5">
        <v>0</v>
      </c>
      <c r="BXC169" s="5">
        <v>0</v>
      </c>
      <c r="BXD169" s="5">
        <v>0</v>
      </c>
      <c r="BXE169" s="5">
        <v>0</v>
      </c>
      <c r="BXF169" s="5">
        <v>0</v>
      </c>
      <c r="BXG169" s="5">
        <v>0</v>
      </c>
      <c r="BXH169" s="5">
        <v>0</v>
      </c>
      <c r="BXI169" s="5">
        <v>0</v>
      </c>
      <c r="BXJ169" s="5">
        <v>0</v>
      </c>
      <c r="BXK169" s="5">
        <v>0</v>
      </c>
      <c r="BXL169" s="5">
        <v>0</v>
      </c>
      <c r="BXM169" s="5">
        <v>0</v>
      </c>
      <c r="BXN169" s="5">
        <v>0</v>
      </c>
      <c r="BXO169" s="5">
        <v>0</v>
      </c>
      <c r="BXP169" s="5">
        <v>0</v>
      </c>
      <c r="BXQ169" s="5">
        <v>0</v>
      </c>
      <c r="BXR169" s="5">
        <v>0</v>
      </c>
      <c r="BXS169" s="5">
        <v>0</v>
      </c>
      <c r="BXT169" s="5">
        <v>0</v>
      </c>
      <c r="BXU169" s="5">
        <v>0</v>
      </c>
      <c r="BXV169" s="5">
        <v>0</v>
      </c>
      <c r="BXW169" s="5">
        <v>0</v>
      </c>
      <c r="BXX169" s="5">
        <v>0</v>
      </c>
      <c r="BXY169" s="5">
        <v>0</v>
      </c>
      <c r="BXZ169" s="5">
        <v>0</v>
      </c>
      <c r="BYA169" s="5">
        <v>0</v>
      </c>
      <c r="BYB169" s="5">
        <v>1.4464802314368371E-3</v>
      </c>
      <c r="BYC169" s="5">
        <v>0</v>
      </c>
      <c r="BYD169" s="5">
        <v>0</v>
      </c>
      <c r="BYE169" s="5">
        <v>0</v>
      </c>
      <c r="BYF169" s="5">
        <v>0</v>
      </c>
      <c r="BYG169" s="5">
        <v>0</v>
      </c>
      <c r="BYH169" s="5">
        <v>0</v>
      </c>
      <c r="BYI169" s="5">
        <v>0</v>
      </c>
      <c r="BYJ169" s="5">
        <v>0</v>
      </c>
      <c r="BYK169" s="5">
        <v>0</v>
      </c>
      <c r="BYL169" s="5">
        <v>0</v>
      </c>
      <c r="BYM169" s="5">
        <v>0</v>
      </c>
      <c r="BYN169" s="5">
        <v>0</v>
      </c>
      <c r="BYO169" s="5">
        <v>0</v>
      </c>
      <c r="BYP169" s="5">
        <v>0</v>
      </c>
      <c r="BYQ169" s="5">
        <v>0</v>
      </c>
      <c r="BYR169" s="5">
        <v>0</v>
      </c>
      <c r="BYS169" s="5">
        <v>0</v>
      </c>
      <c r="BYT169" s="5">
        <v>0</v>
      </c>
      <c r="BYU169" s="5">
        <v>0</v>
      </c>
      <c r="BYV169" s="5">
        <v>0</v>
      </c>
      <c r="BYW169" s="5">
        <v>0</v>
      </c>
      <c r="BYX169" s="5">
        <v>0</v>
      </c>
      <c r="BYY169" s="5">
        <v>0</v>
      </c>
      <c r="BYZ169" s="5">
        <v>0</v>
      </c>
      <c r="BZA169" s="5">
        <v>0</v>
      </c>
      <c r="BZB169" s="5">
        <v>0</v>
      </c>
      <c r="BZC169" s="5">
        <v>0</v>
      </c>
      <c r="BZD169" s="5">
        <v>0</v>
      </c>
      <c r="BZE169" s="5">
        <v>0</v>
      </c>
      <c r="BZF169" s="5">
        <v>0</v>
      </c>
      <c r="BZG169" s="5">
        <v>0</v>
      </c>
      <c r="BZH169" s="5">
        <v>0</v>
      </c>
      <c r="BZI169" s="5">
        <v>0</v>
      </c>
      <c r="BZJ169" s="5">
        <v>0</v>
      </c>
      <c r="BZK169" s="5">
        <v>0</v>
      </c>
      <c r="BZL169" s="5">
        <v>0</v>
      </c>
      <c r="BZM169" s="5">
        <v>0</v>
      </c>
      <c r="BZN169" s="5">
        <v>0</v>
      </c>
      <c r="BZO169" s="5">
        <v>0</v>
      </c>
      <c r="BZP169" s="5">
        <v>0</v>
      </c>
      <c r="BZQ169" s="5">
        <v>0</v>
      </c>
      <c r="BZR169" s="5">
        <v>0</v>
      </c>
      <c r="BZS169" s="5">
        <v>0</v>
      </c>
      <c r="BZT169" s="5">
        <v>0</v>
      </c>
      <c r="BZU169" s="5">
        <v>0</v>
      </c>
      <c r="BZV169" s="5">
        <v>0</v>
      </c>
      <c r="BZW169" s="5">
        <v>0</v>
      </c>
      <c r="BZX169" s="5">
        <v>0</v>
      </c>
      <c r="BZY169" s="5">
        <v>0</v>
      </c>
      <c r="BZZ169" s="5">
        <v>0</v>
      </c>
      <c r="CAA169" s="5">
        <v>0</v>
      </c>
      <c r="CAB169" s="5">
        <v>0</v>
      </c>
      <c r="CAC169" s="5">
        <v>0</v>
      </c>
      <c r="CAD169" s="5">
        <v>0</v>
      </c>
      <c r="CAE169" s="5">
        <v>4.8216007714561235E-3</v>
      </c>
      <c r="CAF169" s="5">
        <v>0</v>
      </c>
      <c r="CAG169" s="5">
        <v>0</v>
      </c>
      <c r="CAH169" s="5">
        <v>0</v>
      </c>
      <c r="CAI169" s="5">
        <v>0</v>
      </c>
      <c r="CAJ169" s="5">
        <v>0</v>
      </c>
      <c r="CAK169" s="5">
        <v>0</v>
      </c>
      <c r="CAL169" s="5">
        <v>0</v>
      </c>
      <c r="CAM169" s="5">
        <v>0</v>
      </c>
      <c r="CAN169" s="5">
        <v>0</v>
      </c>
      <c r="CAO169" s="5">
        <v>0</v>
      </c>
      <c r="CAP169" s="5">
        <v>0</v>
      </c>
      <c r="CAQ169" s="5">
        <v>0</v>
      </c>
      <c r="CAR169" s="5">
        <v>0</v>
      </c>
      <c r="CAS169" s="5">
        <v>0</v>
      </c>
      <c r="CAT169" s="5">
        <v>0</v>
      </c>
      <c r="CAU169" s="5">
        <v>0</v>
      </c>
      <c r="CAV169" s="5">
        <v>0</v>
      </c>
      <c r="CAW169" s="5">
        <v>0</v>
      </c>
      <c r="CAX169" s="5">
        <v>0</v>
      </c>
      <c r="CAY169" s="5">
        <v>0</v>
      </c>
      <c r="CAZ169" s="5">
        <v>0</v>
      </c>
      <c r="CBA169" s="5">
        <v>0</v>
      </c>
      <c r="CBB169" s="5">
        <v>0</v>
      </c>
      <c r="CBC169" s="5">
        <v>0</v>
      </c>
      <c r="CBD169" s="5">
        <v>0</v>
      </c>
      <c r="CBE169" s="5">
        <v>0</v>
      </c>
      <c r="CBF169" s="5">
        <v>0</v>
      </c>
      <c r="CBG169" s="5">
        <v>0</v>
      </c>
      <c r="CBH169" s="5">
        <v>0</v>
      </c>
      <c r="CBI169" s="5">
        <v>0</v>
      </c>
      <c r="CBJ169" s="5">
        <v>0</v>
      </c>
      <c r="CBK169" s="5">
        <v>0</v>
      </c>
      <c r="CBL169" s="5">
        <v>0</v>
      </c>
      <c r="CBM169" s="5">
        <v>0</v>
      </c>
      <c r="CBN169" s="5">
        <v>0</v>
      </c>
      <c r="CBO169" s="5">
        <v>0</v>
      </c>
      <c r="CBP169" s="5">
        <v>0</v>
      </c>
      <c r="CBQ169" s="5">
        <v>0</v>
      </c>
      <c r="CBR169" s="5">
        <v>0</v>
      </c>
      <c r="CBS169" s="5">
        <v>0</v>
      </c>
      <c r="CBT169" s="5">
        <v>0</v>
      </c>
      <c r="CBU169" s="5">
        <v>3.3751205400192863E-3</v>
      </c>
      <c r="CBV169" s="5">
        <v>0</v>
      </c>
      <c r="CBW169" s="5">
        <v>0</v>
      </c>
      <c r="CBX169" s="5">
        <v>0</v>
      </c>
      <c r="CBY169" s="5">
        <v>0</v>
      </c>
      <c r="CBZ169" s="5">
        <v>0</v>
      </c>
      <c r="CCA169" s="5">
        <v>0</v>
      </c>
      <c r="CCB169" s="5">
        <v>0</v>
      </c>
      <c r="CCC169" s="5">
        <v>0</v>
      </c>
      <c r="CCD169" s="5">
        <v>0</v>
      </c>
      <c r="CCE169" s="5">
        <v>0</v>
      </c>
      <c r="CCF169" s="5">
        <v>0</v>
      </c>
      <c r="CCG169" s="5">
        <v>4.8216007714561236E-4</v>
      </c>
      <c r="CCH169" s="5">
        <v>0</v>
      </c>
      <c r="CCI169" s="5">
        <v>0</v>
      </c>
      <c r="CCJ169" s="5">
        <v>0</v>
      </c>
      <c r="CCK169" s="5">
        <v>0</v>
      </c>
      <c r="CCL169" s="5">
        <v>0</v>
      </c>
      <c r="CCM169" s="5">
        <v>0</v>
      </c>
      <c r="CCN169" s="5">
        <v>4.8216007714561236E-4</v>
      </c>
      <c r="CCO169" s="5">
        <v>1.4464802314368371E-3</v>
      </c>
      <c r="CCP169" s="5">
        <v>0</v>
      </c>
      <c r="CCQ169" s="5">
        <v>0</v>
      </c>
      <c r="CCR169" s="5">
        <v>0</v>
      </c>
      <c r="CCS169" s="5">
        <v>0</v>
      </c>
      <c r="CCT169" s="5">
        <v>0</v>
      </c>
      <c r="CCU169" s="5">
        <v>0</v>
      </c>
      <c r="CCV169" s="5">
        <v>0</v>
      </c>
      <c r="CCW169" s="5">
        <v>0</v>
      </c>
      <c r="CCX169" s="5">
        <v>0</v>
      </c>
      <c r="CCY169" s="5">
        <v>0</v>
      </c>
      <c r="CCZ169" s="5">
        <v>0</v>
      </c>
      <c r="CDA169" s="5">
        <v>0</v>
      </c>
      <c r="CDB169" s="5">
        <v>0</v>
      </c>
      <c r="CDC169" s="5">
        <v>0</v>
      </c>
      <c r="CDD169" s="5">
        <v>0</v>
      </c>
      <c r="CDE169" s="5">
        <v>0</v>
      </c>
      <c r="CDF169" s="5">
        <v>0</v>
      </c>
      <c r="CDG169" s="5">
        <v>0</v>
      </c>
      <c r="CDH169" s="5">
        <v>0</v>
      </c>
      <c r="CDI169" s="5">
        <v>0</v>
      </c>
      <c r="CDJ169" s="5">
        <v>0</v>
      </c>
      <c r="CDK169" s="5">
        <v>0</v>
      </c>
      <c r="CDL169" s="5">
        <v>0</v>
      </c>
      <c r="CDM169" s="5">
        <v>0</v>
      </c>
      <c r="CDN169" s="5">
        <v>0</v>
      </c>
      <c r="CDO169" s="5">
        <v>0</v>
      </c>
      <c r="CDP169" s="5">
        <v>0</v>
      </c>
      <c r="CDQ169" s="5">
        <v>0</v>
      </c>
      <c r="CDR169" s="5">
        <v>0</v>
      </c>
      <c r="CDS169" s="5">
        <v>1.8322082931533271E-2</v>
      </c>
      <c r="CDT169" s="5">
        <v>0</v>
      </c>
      <c r="CDU169" s="134">
        <v>0</v>
      </c>
      <c r="CDW169" s="33">
        <v>0</v>
      </c>
      <c r="CDX169" s="7">
        <v>414</v>
      </c>
      <c r="CDY169" s="7">
        <v>0</v>
      </c>
      <c r="CDZ169" s="7">
        <v>458</v>
      </c>
      <c r="CEA169" s="7">
        <v>0</v>
      </c>
      <c r="CEB169" s="7">
        <v>4</v>
      </c>
      <c r="CEC169" s="7">
        <v>0</v>
      </c>
      <c r="CED169" s="7">
        <v>0</v>
      </c>
      <c r="CEE169" s="7">
        <v>981</v>
      </c>
      <c r="CEF169" s="7">
        <v>0</v>
      </c>
      <c r="CEG169" s="7">
        <v>0</v>
      </c>
      <c r="CEH169" s="7">
        <v>0</v>
      </c>
      <c r="CEI169" s="7">
        <v>0</v>
      </c>
      <c r="CEJ169" s="7">
        <v>176</v>
      </c>
      <c r="CEK169" s="7">
        <v>3</v>
      </c>
      <c r="CEL169" s="7">
        <v>0</v>
      </c>
      <c r="CEM169" s="7">
        <v>0</v>
      </c>
      <c r="CEN169" s="7">
        <v>0</v>
      </c>
      <c r="CEO169" s="7">
        <v>0</v>
      </c>
      <c r="CEP169" s="34">
        <v>38</v>
      </c>
    </row>
    <row r="170" spans="1:2174" ht="15">
      <c r="A170" s="107"/>
      <c r="B170" s="97" t="s">
        <v>2928</v>
      </c>
      <c r="C170" s="108">
        <v>2281</v>
      </c>
      <c r="D170" s="109">
        <v>2010</v>
      </c>
      <c r="E170" s="108" t="s">
        <v>2760</v>
      </c>
      <c r="F170" s="107">
        <v>25.911019849418206</v>
      </c>
      <c r="G170" s="108">
        <v>1</v>
      </c>
      <c r="H170" s="108">
        <v>1</v>
      </c>
      <c r="I170" s="112" t="s">
        <v>2761</v>
      </c>
      <c r="J170" s="108" t="s">
        <v>2761</v>
      </c>
      <c r="K170" s="108" t="s">
        <v>2761</v>
      </c>
      <c r="L170" s="112" t="s">
        <v>2761</v>
      </c>
      <c r="M170" s="108" t="s">
        <v>2761</v>
      </c>
      <c r="N170" s="108" t="s">
        <v>2761</v>
      </c>
      <c r="O170" s="113" t="s">
        <v>2761</v>
      </c>
      <c r="P170" s="114" t="s">
        <v>2761</v>
      </c>
      <c r="Q170" s="127" t="s">
        <v>2761</v>
      </c>
      <c r="R170" s="127" t="s">
        <v>2761</v>
      </c>
      <c r="S170" s="128" t="s">
        <v>2762</v>
      </c>
      <c r="T170" s="108" t="s">
        <v>2761</v>
      </c>
      <c r="U170" s="113" t="s">
        <v>2761</v>
      </c>
      <c r="V170" s="114" t="s">
        <v>2761</v>
      </c>
      <c r="W170" s="114" t="s">
        <v>2761</v>
      </c>
      <c r="X170" s="130" t="s">
        <v>2765</v>
      </c>
      <c r="Y170" s="114" t="s">
        <v>2773</v>
      </c>
      <c r="Z170" s="138" t="s">
        <v>2762</v>
      </c>
      <c r="AA170" s="114" t="s">
        <v>2761</v>
      </c>
      <c r="AB170" s="118" t="s">
        <v>2761</v>
      </c>
      <c r="AC170" s="113" t="s">
        <v>2761</v>
      </c>
      <c r="AD170" s="118" t="s">
        <v>2761</v>
      </c>
      <c r="AE170" s="113" t="s">
        <v>2761</v>
      </c>
      <c r="AF170" s="114" t="s">
        <v>2761</v>
      </c>
      <c r="AG170" s="119" t="s">
        <v>2777</v>
      </c>
      <c r="AH170" s="131">
        <v>2.8352661105777699</v>
      </c>
      <c r="AI170" s="132">
        <v>1.1838443872132001</v>
      </c>
      <c r="AJ170" s="132">
        <v>2.7145956304740801</v>
      </c>
      <c r="AK170" s="132">
        <v>1.58449701323666</v>
      </c>
      <c r="AL170" s="132">
        <v>1.8640650086947099</v>
      </c>
      <c r="AM170" s="127">
        <v>73</v>
      </c>
      <c r="AN170" s="108"/>
      <c r="AO170" s="97"/>
      <c r="AP170" s="7">
        <v>0</v>
      </c>
      <c r="AQ170" s="7">
        <v>0</v>
      </c>
      <c r="AR170" s="7">
        <v>0</v>
      </c>
      <c r="AS170" s="7">
        <v>0</v>
      </c>
      <c r="AT170" s="7">
        <v>0</v>
      </c>
      <c r="AU170" s="7">
        <v>0</v>
      </c>
      <c r="AV170" s="7">
        <v>0</v>
      </c>
      <c r="AW170" s="7">
        <v>0</v>
      </c>
      <c r="AX170" s="7">
        <v>0</v>
      </c>
      <c r="AY170" s="7">
        <v>0</v>
      </c>
      <c r="AZ170" s="7">
        <v>0</v>
      </c>
      <c r="BA170" s="7">
        <v>0</v>
      </c>
      <c r="BB170" s="7">
        <v>19</v>
      </c>
      <c r="BC170" s="7">
        <v>0</v>
      </c>
      <c r="BD170" s="7">
        <v>0</v>
      </c>
      <c r="BE170" s="7">
        <v>0</v>
      </c>
      <c r="BF170" s="7">
        <v>0</v>
      </c>
      <c r="BG170" s="7">
        <v>0</v>
      </c>
      <c r="BH170" s="7">
        <v>0</v>
      </c>
      <c r="BI170" s="7">
        <v>0</v>
      </c>
      <c r="BJ170" s="7">
        <v>0</v>
      </c>
      <c r="BK170" s="7">
        <v>0</v>
      </c>
      <c r="BL170" s="7">
        <v>0</v>
      </c>
      <c r="BM170" s="7">
        <v>0</v>
      </c>
      <c r="BN170" s="7">
        <v>0</v>
      </c>
      <c r="BO170" s="7">
        <v>0</v>
      </c>
      <c r="BP170" s="7">
        <v>0</v>
      </c>
      <c r="BQ170" s="7">
        <v>0</v>
      </c>
      <c r="BR170" s="7">
        <v>0</v>
      </c>
      <c r="BS170" s="7">
        <v>0</v>
      </c>
      <c r="BT170" s="7">
        <v>0</v>
      </c>
      <c r="BU170" s="7">
        <v>0</v>
      </c>
      <c r="BV170" s="7">
        <v>0</v>
      </c>
      <c r="BW170" s="7">
        <v>0</v>
      </c>
      <c r="BX170" s="7">
        <v>0</v>
      </c>
      <c r="BY170" s="7">
        <v>0</v>
      </c>
      <c r="BZ170" s="7">
        <v>0</v>
      </c>
      <c r="CA170" s="7">
        <v>0</v>
      </c>
      <c r="CB170" s="7">
        <v>0</v>
      </c>
      <c r="CC170" s="7">
        <v>0</v>
      </c>
      <c r="CD170" s="7">
        <v>0</v>
      </c>
      <c r="CE170" s="7">
        <v>1</v>
      </c>
      <c r="CF170" s="7">
        <v>0</v>
      </c>
      <c r="CG170" s="7">
        <v>0</v>
      </c>
      <c r="CH170" s="7">
        <v>0</v>
      </c>
      <c r="CI170" s="7">
        <v>0</v>
      </c>
      <c r="CJ170" s="7">
        <v>0</v>
      </c>
      <c r="CK170" s="7">
        <v>0</v>
      </c>
      <c r="CL170" s="7">
        <v>0</v>
      </c>
      <c r="CM170" s="7">
        <v>0</v>
      </c>
      <c r="CN170" s="7">
        <v>0</v>
      </c>
      <c r="CO170" s="7">
        <v>0</v>
      </c>
      <c r="CP170" s="7">
        <v>0</v>
      </c>
      <c r="CQ170" s="7">
        <v>0</v>
      </c>
      <c r="CR170" s="7">
        <v>0</v>
      </c>
      <c r="CS170" s="7">
        <v>0</v>
      </c>
      <c r="CT170" s="7">
        <v>0</v>
      </c>
      <c r="CU170" s="7">
        <v>0</v>
      </c>
      <c r="CV170" s="7">
        <v>0</v>
      </c>
      <c r="CW170" s="7">
        <v>0</v>
      </c>
      <c r="CX170" s="7">
        <v>0</v>
      </c>
      <c r="CY170" s="7">
        <v>0</v>
      </c>
      <c r="CZ170" s="7">
        <v>0</v>
      </c>
      <c r="DA170" s="7">
        <v>0</v>
      </c>
      <c r="DB170" s="7">
        <v>0</v>
      </c>
      <c r="DC170" s="7">
        <v>0</v>
      </c>
      <c r="DD170" s="7">
        <v>0</v>
      </c>
      <c r="DE170" s="7">
        <v>0</v>
      </c>
      <c r="DF170" s="7">
        <v>0</v>
      </c>
      <c r="DG170" s="7">
        <v>0</v>
      </c>
      <c r="DH170" s="7">
        <v>0</v>
      </c>
      <c r="DI170" s="7">
        <v>0</v>
      </c>
      <c r="DJ170" s="7">
        <v>2</v>
      </c>
      <c r="DK170" s="7">
        <v>0</v>
      </c>
      <c r="DL170" s="7">
        <v>0</v>
      </c>
      <c r="DM170" s="7">
        <v>0</v>
      </c>
      <c r="DN170" s="7">
        <v>0</v>
      </c>
      <c r="DO170" s="7">
        <v>0</v>
      </c>
      <c r="DP170" s="7">
        <v>0</v>
      </c>
      <c r="DQ170" s="7">
        <v>0</v>
      </c>
      <c r="DR170" s="7">
        <v>0</v>
      </c>
      <c r="DS170" s="7">
        <v>0</v>
      </c>
      <c r="DT170" s="7">
        <v>0</v>
      </c>
      <c r="DU170" s="7">
        <v>0</v>
      </c>
      <c r="DV170" s="7">
        <v>0</v>
      </c>
      <c r="DW170" s="7">
        <v>0</v>
      </c>
      <c r="DX170" s="7">
        <v>0</v>
      </c>
      <c r="DY170" s="7">
        <v>0</v>
      </c>
      <c r="DZ170" s="7">
        <v>1</v>
      </c>
      <c r="EA170" s="7">
        <v>0</v>
      </c>
      <c r="EB170" s="7">
        <v>0</v>
      </c>
      <c r="EC170" s="7">
        <v>0</v>
      </c>
      <c r="ED170" s="7">
        <v>0</v>
      </c>
      <c r="EE170" s="7">
        <v>2</v>
      </c>
      <c r="EF170" s="7">
        <v>100</v>
      </c>
      <c r="EG170" s="7">
        <v>0</v>
      </c>
      <c r="EH170" s="7">
        <v>0</v>
      </c>
      <c r="EI170" s="7">
        <v>0</v>
      </c>
      <c r="EJ170" s="7">
        <v>86</v>
      </c>
      <c r="EK170" s="7">
        <v>0</v>
      </c>
      <c r="EL170" s="7">
        <v>0</v>
      </c>
      <c r="EM170" s="7">
        <v>25</v>
      </c>
      <c r="EN170" s="7">
        <v>171</v>
      </c>
      <c r="EO170" s="7">
        <v>16</v>
      </c>
      <c r="EP170" s="7">
        <v>504</v>
      </c>
      <c r="EQ170" s="7">
        <v>0</v>
      </c>
      <c r="ER170" s="7">
        <v>0</v>
      </c>
      <c r="ES170" s="7">
        <v>0</v>
      </c>
      <c r="ET170" s="7">
        <v>0</v>
      </c>
      <c r="EU170" s="7">
        <v>0</v>
      </c>
      <c r="EV170" s="7">
        <v>0</v>
      </c>
      <c r="EW170" s="7">
        <v>0</v>
      </c>
      <c r="EX170" s="7">
        <v>1</v>
      </c>
      <c r="EY170" s="7">
        <v>0</v>
      </c>
      <c r="EZ170" s="7">
        <v>0</v>
      </c>
      <c r="FA170" s="7">
        <v>0</v>
      </c>
      <c r="FB170" s="7">
        <v>0</v>
      </c>
      <c r="FC170" s="7">
        <v>1</v>
      </c>
      <c r="FD170" s="7">
        <v>0</v>
      </c>
      <c r="FE170" s="7">
        <v>0</v>
      </c>
      <c r="FF170" s="7">
        <v>0</v>
      </c>
      <c r="FG170" s="7">
        <v>0</v>
      </c>
      <c r="FH170" s="7">
        <v>1</v>
      </c>
      <c r="FI170" s="7">
        <v>0</v>
      </c>
      <c r="FJ170" s="7">
        <v>0</v>
      </c>
      <c r="FK170" s="7">
        <v>0</v>
      </c>
      <c r="FL170" s="7">
        <v>0</v>
      </c>
      <c r="FM170" s="7">
        <v>0</v>
      </c>
      <c r="FN170" s="7">
        <v>0</v>
      </c>
      <c r="FO170" s="7">
        <v>0</v>
      </c>
      <c r="FP170" s="7">
        <v>0</v>
      </c>
      <c r="FQ170" s="7">
        <v>0</v>
      </c>
      <c r="FR170" s="7">
        <v>0</v>
      </c>
      <c r="FS170" s="7">
        <v>0</v>
      </c>
      <c r="FT170" s="7">
        <v>0</v>
      </c>
      <c r="FU170" s="7">
        <v>12</v>
      </c>
      <c r="FV170" s="7">
        <v>0</v>
      </c>
      <c r="FW170" s="7">
        <v>0</v>
      </c>
      <c r="FX170" s="7">
        <v>0</v>
      </c>
      <c r="FY170" s="7">
        <v>0</v>
      </c>
      <c r="FZ170" s="7">
        <v>0</v>
      </c>
      <c r="GA170" s="7">
        <v>0</v>
      </c>
      <c r="GB170" s="7">
        <v>0</v>
      </c>
      <c r="GC170" s="7">
        <v>0</v>
      </c>
      <c r="GD170" s="7">
        <v>0</v>
      </c>
      <c r="GE170" s="7">
        <v>0</v>
      </c>
      <c r="GF170" s="7">
        <v>0</v>
      </c>
      <c r="GG170" s="7">
        <v>0</v>
      </c>
      <c r="GH170" s="7">
        <v>0</v>
      </c>
      <c r="GI170" s="7">
        <v>0</v>
      </c>
      <c r="GJ170" s="7">
        <v>0</v>
      </c>
      <c r="GK170" s="7">
        <v>0</v>
      </c>
      <c r="GL170" s="7">
        <v>0</v>
      </c>
      <c r="GM170" s="7">
        <v>0</v>
      </c>
      <c r="GN170" s="7">
        <v>0</v>
      </c>
      <c r="GO170" s="7">
        <v>0</v>
      </c>
      <c r="GP170" s="7">
        <v>0</v>
      </c>
      <c r="GQ170" s="7">
        <v>0</v>
      </c>
      <c r="GR170" s="7">
        <v>0</v>
      </c>
      <c r="GS170" s="7">
        <v>0</v>
      </c>
      <c r="GT170" s="7">
        <v>0</v>
      </c>
      <c r="GU170" s="7">
        <v>0</v>
      </c>
      <c r="GV170" s="7">
        <v>0</v>
      </c>
      <c r="GW170" s="7">
        <v>0</v>
      </c>
      <c r="GX170" s="7">
        <v>0</v>
      </c>
      <c r="GY170" s="7">
        <v>0</v>
      </c>
      <c r="GZ170" s="7">
        <v>0</v>
      </c>
      <c r="HA170" s="7">
        <v>0</v>
      </c>
      <c r="HB170" s="7">
        <v>0</v>
      </c>
      <c r="HC170" s="7">
        <v>0</v>
      </c>
      <c r="HD170" s="7">
        <v>0</v>
      </c>
      <c r="HE170" s="7">
        <v>0</v>
      </c>
      <c r="HF170" s="7">
        <v>0</v>
      </c>
      <c r="HG170" s="7">
        <v>0</v>
      </c>
      <c r="HH170" s="7">
        <v>0</v>
      </c>
      <c r="HI170" s="7">
        <v>0</v>
      </c>
      <c r="HJ170" s="7">
        <v>0</v>
      </c>
      <c r="HK170" s="7">
        <v>0</v>
      </c>
      <c r="HL170" s="7">
        <v>0</v>
      </c>
      <c r="HM170" s="7">
        <v>0</v>
      </c>
      <c r="HN170" s="7">
        <v>0</v>
      </c>
      <c r="HO170" s="7">
        <v>0</v>
      </c>
      <c r="HP170" s="7">
        <v>0</v>
      </c>
      <c r="HQ170" s="7">
        <v>0</v>
      </c>
      <c r="HR170" s="7">
        <v>0</v>
      </c>
      <c r="HS170" s="7">
        <v>0</v>
      </c>
      <c r="HT170" s="7">
        <v>0</v>
      </c>
      <c r="HU170" s="7">
        <v>0</v>
      </c>
      <c r="HV170" s="7">
        <v>0</v>
      </c>
      <c r="HW170" s="7">
        <v>0</v>
      </c>
      <c r="HX170" s="7">
        <v>0</v>
      </c>
      <c r="HY170" s="7">
        <v>0</v>
      </c>
      <c r="HZ170" s="7">
        <v>0</v>
      </c>
      <c r="IA170" s="7">
        <v>0</v>
      </c>
      <c r="IB170" s="7">
        <v>0</v>
      </c>
      <c r="IC170" s="7">
        <v>2</v>
      </c>
      <c r="ID170" s="7">
        <v>0</v>
      </c>
      <c r="IE170" s="7">
        <v>0</v>
      </c>
      <c r="IF170" s="7">
        <v>0</v>
      </c>
      <c r="IG170" s="7">
        <v>0</v>
      </c>
      <c r="IH170" s="7">
        <v>0</v>
      </c>
      <c r="II170" s="7">
        <v>0</v>
      </c>
      <c r="IJ170" s="7">
        <v>0</v>
      </c>
      <c r="IK170" s="7">
        <v>0</v>
      </c>
      <c r="IL170" s="7">
        <v>0</v>
      </c>
      <c r="IM170" s="7">
        <v>0</v>
      </c>
      <c r="IN170" s="7">
        <v>0</v>
      </c>
      <c r="IO170" s="7">
        <v>0</v>
      </c>
      <c r="IP170" s="7">
        <v>0</v>
      </c>
      <c r="IQ170" s="7">
        <v>0</v>
      </c>
      <c r="IR170" s="7">
        <v>0</v>
      </c>
      <c r="IS170" s="7">
        <v>0</v>
      </c>
      <c r="IT170" s="7">
        <v>0</v>
      </c>
      <c r="IU170" s="7">
        <v>0</v>
      </c>
      <c r="IV170" s="7">
        <v>0</v>
      </c>
      <c r="IW170" s="7">
        <v>0</v>
      </c>
      <c r="IX170" s="7">
        <v>0</v>
      </c>
      <c r="IY170" s="7">
        <v>0</v>
      </c>
      <c r="IZ170" s="7">
        <v>0</v>
      </c>
      <c r="JA170" s="7">
        <v>0</v>
      </c>
      <c r="JB170" s="7">
        <v>0</v>
      </c>
      <c r="JC170" s="7">
        <v>0</v>
      </c>
      <c r="JD170" s="7">
        <v>0</v>
      </c>
      <c r="JE170" s="7">
        <v>0</v>
      </c>
      <c r="JF170" s="7">
        <v>0</v>
      </c>
      <c r="JG170" s="7">
        <v>0</v>
      </c>
      <c r="JH170" s="7">
        <v>0</v>
      </c>
      <c r="JI170" s="7">
        <v>0</v>
      </c>
      <c r="JJ170" s="7">
        <v>0</v>
      </c>
      <c r="JK170" s="7">
        <v>0</v>
      </c>
      <c r="JL170" s="7">
        <v>0</v>
      </c>
      <c r="JM170" s="7">
        <v>0</v>
      </c>
      <c r="JN170" s="7">
        <v>0</v>
      </c>
      <c r="JO170" s="7">
        <v>0</v>
      </c>
      <c r="JP170" s="7">
        <v>0</v>
      </c>
      <c r="JQ170" s="7">
        <v>0</v>
      </c>
      <c r="JR170" s="7">
        <v>0</v>
      </c>
      <c r="JS170" s="7">
        <v>1</v>
      </c>
      <c r="JT170" s="7">
        <v>0</v>
      </c>
      <c r="JU170" s="7">
        <v>0</v>
      </c>
      <c r="JV170" s="7">
        <v>0</v>
      </c>
      <c r="JW170" s="7">
        <v>0</v>
      </c>
      <c r="JX170" s="7">
        <v>0</v>
      </c>
      <c r="JY170" s="7">
        <v>0</v>
      </c>
      <c r="JZ170" s="7">
        <v>0</v>
      </c>
      <c r="KA170" s="7">
        <v>0</v>
      </c>
      <c r="KB170" s="7">
        <v>0</v>
      </c>
      <c r="KC170" s="7">
        <v>0</v>
      </c>
      <c r="KD170" s="7">
        <v>0</v>
      </c>
      <c r="KE170" s="7">
        <v>0</v>
      </c>
      <c r="KF170" s="7">
        <v>3</v>
      </c>
      <c r="KG170" s="7">
        <v>0</v>
      </c>
      <c r="KH170" s="7">
        <v>0</v>
      </c>
      <c r="KI170" s="7">
        <v>0</v>
      </c>
      <c r="KJ170" s="7">
        <v>0</v>
      </c>
      <c r="KK170" s="7">
        <v>105</v>
      </c>
      <c r="KL170" s="7">
        <v>0</v>
      </c>
      <c r="KM170" s="7">
        <v>0</v>
      </c>
      <c r="KN170" s="7">
        <v>0</v>
      </c>
      <c r="KO170" s="7">
        <v>0</v>
      </c>
      <c r="KP170" s="7">
        <v>2</v>
      </c>
      <c r="KQ170" s="7">
        <v>0</v>
      </c>
      <c r="KR170" s="7">
        <v>1</v>
      </c>
      <c r="KS170" s="7">
        <v>0</v>
      </c>
      <c r="KT170" s="7">
        <v>0</v>
      </c>
      <c r="KU170" s="7">
        <v>63</v>
      </c>
      <c r="KV170" s="7">
        <v>0</v>
      </c>
      <c r="KW170" s="7">
        <v>0</v>
      </c>
      <c r="KX170" s="7">
        <v>8</v>
      </c>
      <c r="KY170" s="7">
        <v>0</v>
      </c>
      <c r="KZ170" s="7">
        <v>0</v>
      </c>
      <c r="LA170" s="7">
        <v>34</v>
      </c>
      <c r="LB170" s="7">
        <v>0</v>
      </c>
      <c r="LC170" s="7">
        <v>0</v>
      </c>
      <c r="LD170" s="7">
        <v>1</v>
      </c>
      <c r="LE170" s="7">
        <v>0</v>
      </c>
      <c r="LF170" s="7">
        <v>0</v>
      </c>
      <c r="LG170" s="7">
        <v>0</v>
      </c>
      <c r="LH170" s="7">
        <v>0</v>
      </c>
      <c r="LI170" s="7">
        <v>0</v>
      </c>
      <c r="LJ170" s="7">
        <v>67</v>
      </c>
      <c r="LK170" s="7">
        <v>3</v>
      </c>
      <c r="LL170" s="7">
        <v>13</v>
      </c>
      <c r="LM170" s="7">
        <v>0</v>
      </c>
      <c r="LN170" s="7">
        <v>0</v>
      </c>
      <c r="LO170" s="7">
        <v>0</v>
      </c>
      <c r="LP170" s="7">
        <v>0</v>
      </c>
      <c r="LQ170" s="7">
        <v>0</v>
      </c>
      <c r="LR170" s="7">
        <v>0</v>
      </c>
      <c r="LS170" s="7">
        <v>0</v>
      </c>
      <c r="LT170" s="7">
        <v>0</v>
      </c>
      <c r="LU170" s="7">
        <v>0</v>
      </c>
      <c r="LV170" s="7">
        <v>0</v>
      </c>
      <c r="LW170" s="7">
        <v>0</v>
      </c>
      <c r="LX170" s="7">
        <v>0</v>
      </c>
      <c r="LY170" s="7">
        <v>0</v>
      </c>
      <c r="LZ170" s="7">
        <v>0</v>
      </c>
      <c r="MA170" s="7">
        <v>0</v>
      </c>
      <c r="MB170" s="7">
        <v>16</v>
      </c>
      <c r="MC170" s="7">
        <v>0</v>
      </c>
      <c r="MD170" s="7">
        <v>0</v>
      </c>
      <c r="ME170" s="7">
        <v>0</v>
      </c>
      <c r="MF170" s="7">
        <v>0</v>
      </c>
      <c r="MG170" s="7">
        <v>0</v>
      </c>
      <c r="MH170" s="7">
        <v>0</v>
      </c>
      <c r="MI170" s="7">
        <v>0</v>
      </c>
      <c r="MJ170" s="7">
        <v>0</v>
      </c>
      <c r="MK170" s="7">
        <v>1</v>
      </c>
      <c r="ML170" s="7">
        <v>0</v>
      </c>
      <c r="MM170" s="7">
        <v>0</v>
      </c>
      <c r="MN170" s="7">
        <v>0</v>
      </c>
      <c r="MO170" s="7">
        <v>32</v>
      </c>
      <c r="MP170" s="7">
        <v>0</v>
      </c>
      <c r="MQ170" s="7">
        <v>0</v>
      </c>
      <c r="MR170" s="7">
        <v>0</v>
      </c>
      <c r="MS170" s="7">
        <v>0</v>
      </c>
      <c r="MT170" s="7">
        <v>0</v>
      </c>
      <c r="MU170" s="7">
        <v>54</v>
      </c>
      <c r="MV170" s="7">
        <v>11</v>
      </c>
      <c r="MW170" s="7">
        <v>0</v>
      </c>
      <c r="MX170" s="7">
        <v>0</v>
      </c>
      <c r="MY170" s="7">
        <v>0</v>
      </c>
      <c r="MZ170" s="7">
        <v>0</v>
      </c>
      <c r="NA170" s="7">
        <v>0</v>
      </c>
      <c r="NB170" s="7">
        <v>31</v>
      </c>
      <c r="NC170" s="7">
        <v>0</v>
      </c>
      <c r="ND170" s="7">
        <v>0</v>
      </c>
      <c r="NE170" s="7">
        <v>0</v>
      </c>
      <c r="NF170" s="7">
        <v>0</v>
      </c>
      <c r="NG170" s="7">
        <v>0</v>
      </c>
      <c r="NH170" s="7">
        <v>0</v>
      </c>
      <c r="NI170" s="7">
        <v>0</v>
      </c>
      <c r="NJ170" s="7">
        <v>9</v>
      </c>
      <c r="NK170" s="7">
        <v>0</v>
      </c>
      <c r="NL170" s="7">
        <v>0</v>
      </c>
      <c r="NM170" s="7">
        <v>0</v>
      </c>
      <c r="NN170" s="7">
        <v>10</v>
      </c>
      <c r="NO170" s="7">
        <v>0</v>
      </c>
      <c r="NP170" s="7">
        <v>0</v>
      </c>
      <c r="NQ170" s="7">
        <v>0</v>
      </c>
      <c r="NR170" s="7">
        <v>0</v>
      </c>
      <c r="NS170" s="7">
        <v>809</v>
      </c>
      <c r="NT170" s="7">
        <v>0</v>
      </c>
      <c r="NU170" s="7">
        <v>0</v>
      </c>
      <c r="NV170" s="7">
        <v>0</v>
      </c>
      <c r="NW170" s="7">
        <v>0</v>
      </c>
      <c r="NX170" s="7">
        <v>1</v>
      </c>
      <c r="NY170" s="7">
        <v>0</v>
      </c>
      <c r="NZ170" s="7">
        <v>0</v>
      </c>
      <c r="OA170" s="7">
        <v>0</v>
      </c>
      <c r="OB170" s="7">
        <v>0</v>
      </c>
      <c r="OC170" s="7">
        <v>2</v>
      </c>
      <c r="OD170" s="7">
        <v>0</v>
      </c>
      <c r="OE170" s="7">
        <v>8</v>
      </c>
      <c r="OF170" s="7">
        <v>0</v>
      </c>
      <c r="OG170" s="7">
        <v>48</v>
      </c>
      <c r="OH170" s="7">
        <v>0</v>
      </c>
      <c r="OI170" s="7">
        <v>0</v>
      </c>
      <c r="OJ170" s="7">
        <v>0</v>
      </c>
      <c r="OK170" s="7">
        <v>42</v>
      </c>
      <c r="OL170" s="7">
        <v>0</v>
      </c>
      <c r="OM170" s="7">
        <v>0</v>
      </c>
      <c r="ON170" s="7">
        <v>6</v>
      </c>
      <c r="OO170" s="7">
        <v>0</v>
      </c>
      <c r="OP170" s="7">
        <v>0</v>
      </c>
      <c r="OQ170" s="7">
        <v>247</v>
      </c>
      <c r="OR170" s="7">
        <v>23</v>
      </c>
      <c r="OS170" s="7">
        <v>0</v>
      </c>
      <c r="OT170" s="7">
        <v>0</v>
      </c>
      <c r="OU170" s="7">
        <v>12</v>
      </c>
      <c r="OV170" s="7">
        <v>0</v>
      </c>
      <c r="OW170" s="7">
        <v>0</v>
      </c>
      <c r="OX170" s="7">
        <v>0</v>
      </c>
      <c r="OY170" s="7">
        <v>0</v>
      </c>
      <c r="OZ170" s="7">
        <v>0</v>
      </c>
      <c r="PA170" s="7">
        <v>29</v>
      </c>
      <c r="PB170" s="7">
        <v>5</v>
      </c>
      <c r="PC170" s="7">
        <v>0</v>
      </c>
      <c r="PD170" s="7">
        <v>263</v>
      </c>
      <c r="PE170" s="7">
        <v>0</v>
      </c>
      <c r="PF170" s="7">
        <v>0</v>
      </c>
      <c r="PG170" s="7">
        <v>1</v>
      </c>
      <c r="PH170" s="7">
        <v>13</v>
      </c>
      <c r="PI170" s="7">
        <v>3</v>
      </c>
      <c r="PJ170" s="7">
        <v>0</v>
      </c>
      <c r="PK170" s="7">
        <v>0</v>
      </c>
      <c r="PL170" s="7">
        <v>0</v>
      </c>
      <c r="PM170" s="7">
        <v>0</v>
      </c>
      <c r="PN170" s="7">
        <v>0</v>
      </c>
      <c r="PO170" s="7">
        <v>0</v>
      </c>
      <c r="PP170" s="7">
        <v>0</v>
      </c>
      <c r="PQ170" s="7">
        <v>0</v>
      </c>
      <c r="PR170" s="7">
        <v>0</v>
      </c>
      <c r="PS170" s="7">
        <v>1</v>
      </c>
      <c r="PT170" s="7">
        <v>0</v>
      </c>
      <c r="PU170" s="7">
        <v>0</v>
      </c>
      <c r="PV170" s="7">
        <v>0</v>
      </c>
      <c r="PW170" s="7">
        <v>0</v>
      </c>
      <c r="PX170" s="7">
        <v>0</v>
      </c>
      <c r="PY170" s="7">
        <v>0</v>
      </c>
      <c r="PZ170" s="7">
        <v>0</v>
      </c>
      <c r="QA170" s="7">
        <v>0</v>
      </c>
      <c r="QB170" s="7">
        <v>0</v>
      </c>
      <c r="QC170" s="7">
        <v>9</v>
      </c>
      <c r="QD170" s="7">
        <v>0</v>
      </c>
      <c r="QE170" s="7">
        <v>0</v>
      </c>
      <c r="QF170" s="7">
        <v>0</v>
      </c>
      <c r="QG170" s="7">
        <v>0</v>
      </c>
      <c r="QH170" s="7">
        <v>0</v>
      </c>
      <c r="QI170" s="7">
        <v>0</v>
      </c>
      <c r="QJ170" s="7">
        <v>0</v>
      </c>
      <c r="QK170" s="7">
        <v>0</v>
      </c>
      <c r="QL170" s="7">
        <v>0</v>
      </c>
      <c r="QM170" s="7">
        <v>0</v>
      </c>
      <c r="QN170" s="7">
        <v>0</v>
      </c>
      <c r="QO170" s="7">
        <v>0</v>
      </c>
      <c r="QP170" s="7">
        <v>0</v>
      </c>
      <c r="QQ170" s="7">
        <v>0</v>
      </c>
      <c r="QR170" s="7">
        <v>0</v>
      </c>
      <c r="QS170" s="7">
        <v>0</v>
      </c>
      <c r="QT170" s="7">
        <v>0</v>
      </c>
      <c r="QU170" s="7">
        <v>0</v>
      </c>
      <c r="QV170" s="7">
        <v>0</v>
      </c>
      <c r="QW170" s="7">
        <v>0</v>
      </c>
      <c r="QX170" s="7">
        <v>0</v>
      </c>
      <c r="QY170" s="7">
        <v>0</v>
      </c>
      <c r="QZ170" s="7">
        <v>0</v>
      </c>
      <c r="RA170" s="7">
        <v>0</v>
      </c>
      <c r="RB170" s="7">
        <v>0</v>
      </c>
      <c r="RC170" s="7">
        <v>0</v>
      </c>
      <c r="RD170" s="7">
        <v>0</v>
      </c>
      <c r="RE170" s="7">
        <v>0</v>
      </c>
      <c r="RF170" s="7">
        <v>0</v>
      </c>
      <c r="RG170" s="7">
        <v>0</v>
      </c>
      <c r="RH170" s="7">
        <v>0</v>
      </c>
      <c r="RI170" s="7">
        <v>0</v>
      </c>
      <c r="RJ170" s="7">
        <v>0</v>
      </c>
      <c r="RK170" s="7">
        <v>0</v>
      </c>
      <c r="RL170" s="7">
        <v>0</v>
      </c>
      <c r="RM170" s="7">
        <v>0</v>
      </c>
      <c r="RN170" s="7">
        <v>1</v>
      </c>
      <c r="RO170" s="7">
        <v>0</v>
      </c>
      <c r="RP170" s="7">
        <v>0</v>
      </c>
      <c r="RQ170" s="7">
        <v>0</v>
      </c>
      <c r="RR170" s="7">
        <v>0</v>
      </c>
      <c r="RS170" s="7">
        <v>0</v>
      </c>
      <c r="RT170" s="7">
        <v>0</v>
      </c>
      <c r="RU170" s="7">
        <v>0</v>
      </c>
      <c r="RV170" s="7">
        <v>0</v>
      </c>
      <c r="RW170" s="7">
        <v>0</v>
      </c>
      <c r="RX170" s="7">
        <v>0</v>
      </c>
      <c r="RY170" s="7">
        <v>0</v>
      </c>
      <c r="RZ170" s="7">
        <v>310</v>
      </c>
      <c r="SA170" s="7">
        <v>0</v>
      </c>
      <c r="SB170" s="7">
        <v>0</v>
      </c>
      <c r="SC170" s="7">
        <v>0</v>
      </c>
      <c r="SD170" s="7">
        <v>0</v>
      </c>
      <c r="SE170" s="7">
        <v>0</v>
      </c>
      <c r="SF170" s="7">
        <v>0</v>
      </c>
      <c r="SG170" s="7">
        <v>0</v>
      </c>
      <c r="SH170" s="7">
        <v>0</v>
      </c>
      <c r="SI170" s="7">
        <v>0</v>
      </c>
      <c r="SJ170" s="7">
        <v>0</v>
      </c>
      <c r="SK170" s="7">
        <v>0</v>
      </c>
      <c r="SL170" s="7">
        <v>0</v>
      </c>
      <c r="SM170" s="7">
        <v>0</v>
      </c>
      <c r="SN170" s="7">
        <v>0</v>
      </c>
      <c r="SO170" s="7">
        <v>0</v>
      </c>
      <c r="SP170" s="7">
        <v>0</v>
      </c>
      <c r="SQ170" s="7">
        <v>0</v>
      </c>
      <c r="SR170" s="7">
        <v>0</v>
      </c>
      <c r="SS170" s="7">
        <v>0</v>
      </c>
      <c r="ST170" s="7">
        <v>0</v>
      </c>
      <c r="SU170" s="7">
        <v>0</v>
      </c>
      <c r="SV170" s="7">
        <v>0</v>
      </c>
      <c r="SW170" s="7">
        <v>0</v>
      </c>
      <c r="SX170" s="7">
        <v>0</v>
      </c>
      <c r="SY170" s="7">
        <v>0</v>
      </c>
      <c r="SZ170" s="7">
        <v>0</v>
      </c>
      <c r="TA170" s="7">
        <v>0</v>
      </c>
      <c r="TB170" s="7">
        <v>6</v>
      </c>
      <c r="TC170" s="7">
        <v>5</v>
      </c>
      <c r="TD170" s="7">
        <v>0</v>
      </c>
      <c r="TE170" s="7">
        <v>0</v>
      </c>
      <c r="TF170" s="7">
        <v>0</v>
      </c>
      <c r="TG170" s="7">
        <v>0</v>
      </c>
      <c r="TH170" s="7">
        <v>0</v>
      </c>
      <c r="TI170" s="7">
        <v>0</v>
      </c>
      <c r="TJ170" s="7">
        <v>2</v>
      </c>
      <c r="TK170" s="7">
        <v>0</v>
      </c>
      <c r="TL170" s="7">
        <v>0</v>
      </c>
      <c r="TM170" s="7">
        <v>0</v>
      </c>
      <c r="TN170" s="7">
        <v>0</v>
      </c>
      <c r="TO170" s="7">
        <v>0</v>
      </c>
      <c r="TP170" s="7">
        <v>0</v>
      </c>
      <c r="TQ170" s="7">
        <v>0</v>
      </c>
      <c r="TR170" s="7">
        <v>0</v>
      </c>
      <c r="TS170" s="7">
        <v>0</v>
      </c>
      <c r="TT170" s="7">
        <v>0</v>
      </c>
      <c r="TU170" s="7">
        <v>0</v>
      </c>
      <c r="TV170" s="7">
        <v>0</v>
      </c>
      <c r="TW170" s="7">
        <v>6</v>
      </c>
      <c r="TX170" s="7">
        <v>0</v>
      </c>
      <c r="TY170" s="7">
        <v>0</v>
      </c>
      <c r="TZ170" s="7">
        <v>0</v>
      </c>
      <c r="UA170" s="7">
        <v>0</v>
      </c>
      <c r="UB170" s="7">
        <v>0</v>
      </c>
      <c r="UC170" s="7">
        <v>0</v>
      </c>
      <c r="UD170" s="7">
        <v>0</v>
      </c>
      <c r="UE170" s="7">
        <v>0</v>
      </c>
      <c r="UF170" s="7">
        <v>0</v>
      </c>
      <c r="UG170" s="7">
        <v>0</v>
      </c>
      <c r="UH170" s="7">
        <v>0</v>
      </c>
      <c r="UI170" s="7">
        <v>0</v>
      </c>
      <c r="UJ170" s="7">
        <v>0</v>
      </c>
      <c r="UK170" s="7">
        <v>0</v>
      </c>
      <c r="UL170" s="7">
        <v>0</v>
      </c>
      <c r="UM170" s="7">
        <v>0</v>
      </c>
      <c r="UN170" s="7">
        <v>3</v>
      </c>
      <c r="UO170" s="7">
        <v>0</v>
      </c>
      <c r="UP170" s="7">
        <v>0</v>
      </c>
      <c r="UQ170" s="7">
        <v>0</v>
      </c>
      <c r="UR170" s="7">
        <v>0</v>
      </c>
      <c r="US170" s="7">
        <v>0</v>
      </c>
      <c r="UT170" s="7">
        <v>0</v>
      </c>
      <c r="UU170" s="7">
        <v>0</v>
      </c>
      <c r="UV170" s="7">
        <v>0</v>
      </c>
      <c r="UW170" s="7">
        <v>0</v>
      </c>
      <c r="UX170" s="7">
        <v>0</v>
      </c>
      <c r="UY170" s="7">
        <v>0</v>
      </c>
      <c r="UZ170" s="7">
        <v>0</v>
      </c>
      <c r="VA170" s="7">
        <v>0</v>
      </c>
      <c r="VB170" s="7">
        <v>0</v>
      </c>
      <c r="VC170" s="7">
        <v>0</v>
      </c>
      <c r="VD170" s="7">
        <v>0</v>
      </c>
      <c r="VE170" s="7">
        <v>0</v>
      </c>
      <c r="VF170" s="7">
        <v>0</v>
      </c>
      <c r="VG170" s="7">
        <v>0</v>
      </c>
      <c r="VH170" s="7">
        <v>0</v>
      </c>
      <c r="VI170" s="7">
        <v>0</v>
      </c>
      <c r="VJ170" s="7">
        <v>0</v>
      </c>
      <c r="VK170" s="7">
        <v>0</v>
      </c>
      <c r="VL170" s="7">
        <v>0</v>
      </c>
      <c r="VM170" s="7">
        <v>0</v>
      </c>
      <c r="VN170" s="7">
        <v>0</v>
      </c>
      <c r="VO170" s="7">
        <v>0</v>
      </c>
      <c r="VP170" s="7">
        <v>0</v>
      </c>
      <c r="VQ170" s="7">
        <v>0</v>
      </c>
      <c r="VR170" s="7">
        <v>0</v>
      </c>
      <c r="VS170" s="7">
        <v>0</v>
      </c>
      <c r="VT170" s="7">
        <v>0</v>
      </c>
      <c r="VU170" s="7">
        <v>0</v>
      </c>
      <c r="VV170" s="7">
        <v>0</v>
      </c>
      <c r="VW170" s="7">
        <v>0</v>
      </c>
      <c r="VX170" s="7">
        <v>0</v>
      </c>
      <c r="VY170" s="7">
        <v>0</v>
      </c>
      <c r="VZ170" s="7">
        <v>0</v>
      </c>
      <c r="WA170" s="7">
        <v>0</v>
      </c>
      <c r="WB170" s="7">
        <v>0</v>
      </c>
      <c r="WC170" s="7">
        <v>0</v>
      </c>
      <c r="WD170" s="7">
        <v>0</v>
      </c>
      <c r="WE170" s="7">
        <v>0</v>
      </c>
      <c r="WF170" s="7">
        <v>0</v>
      </c>
      <c r="WG170" s="7">
        <v>0</v>
      </c>
      <c r="WH170" s="7">
        <v>0</v>
      </c>
      <c r="WI170" s="7">
        <v>0</v>
      </c>
      <c r="WJ170" s="7">
        <v>0</v>
      </c>
      <c r="WK170" s="7">
        <v>0</v>
      </c>
      <c r="WL170" s="7">
        <v>0</v>
      </c>
      <c r="WM170" s="7">
        <v>0</v>
      </c>
      <c r="WN170" s="7">
        <v>0</v>
      </c>
      <c r="WO170" s="7">
        <v>0</v>
      </c>
      <c r="WP170" s="7">
        <v>0</v>
      </c>
      <c r="WQ170" s="7">
        <v>0</v>
      </c>
      <c r="WR170" s="7">
        <v>0</v>
      </c>
      <c r="WS170" s="7">
        <v>0</v>
      </c>
      <c r="WT170" s="7">
        <v>0</v>
      </c>
      <c r="WU170" s="7">
        <v>0</v>
      </c>
      <c r="WV170" s="7">
        <v>0</v>
      </c>
      <c r="WW170" s="7">
        <v>0</v>
      </c>
      <c r="WX170" s="7">
        <v>0</v>
      </c>
      <c r="WY170" s="7">
        <v>0</v>
      </c>
      <c r="WZ170" s="7">
        <v>0</v>
      </c>
      <c r="XA170" s="7">
        <v>0</v>
      </c>
      <c r="XB170" s="7">
        <v>0</v>
      </c>
      <c r="XC170" s="7">
        <v>0</v>
      </c>
      <c r="XD170" s="7">
        <v>0</v>
      </c>
      <c r="XE170" s="7">
        <v>1</v>
      </c>
      <c r="XF170" s="7">
        <v>0</v>
      </c>
      <c r="XG170" s="7">
        <v>0</v>
      </c>
      <c r="XH170" s="7">
        <v>0</v>
      </c>
      <c r="XI170" s="7">
        <v>0</v>
      </c>
      <c r="XJ170" s="7">
        <v>0</v>
      </c>
      <c r="XK170" s="7">
        <v>0</v>
      </c>
      <c r="XL170" s="7">
        <v>0</v>
      </c>
      <c r="XM170" s="7">
        <v>0</v>
      </c>
      <c r="XN170" s="7">
        <v>0</v>
      </c>
      <c r="XO170" s="7">
        <v>0</v>
      </c>
      <c r="XP170" s="7">
        <v>0</v>
      </c>
      <c r="XQ170" s="7">
        <v>0</v>
      </c>
      <c r="XR170" s="7">
        <v>0</v>
      </c>
      <c r="XS170" s="7">
        <v>0</v>
      </c>
      <c r="XT170" s="7">
        <v>0</v>
      </c>
      <c r="XU170" s="7">
        <v>0</v>
      </c>
      <c r="XV170" s="7">
        <v>0</v>
      </c>
      <c r="XW170" s="7">
        <v>0</v>
      </c>
      <c r="XX170" s="7">
        <v>0</v>
      </c>
      <c r="XY170" s="7">
        <v>0</v>
      </c>
      <c r="XZ170" s="7">
        <v>11</v>
      </c>
      <c r="YA170" s="7">
        <v>0</v>
      </c>
      <c r="YB170" s="7">
        <v>0</v>
      </c>
      <c r="YC170" s="7">
        <v>0</v>
      </c>
      <c r="YD170" s="7">
        <v>0</v>
      </c>
      <c r="YE170" s="7">
        <v>0</v>
      </c>
      <c r="YF170" s="7">
        <v>0</v>
      </c>
      <c r="YG170" s="7">
        <v>0</v>
      </c>
      <c r="YH170" s="7">
        <v>0</v>
      </c>
      <c r="YI170" s="7">
        <v>0</v>
      </c>
      <c r="YJ170" s="7">
        <v>0</v>
      </c>
      <c r="YK170" s="7">
        <v>0</v>
      </c>
      <c r="YL170" s="7">
        <v>0</v>
      </c>
      <c r="YM170" s="7">
        <v>0</v>
      </c>
      <c r="YN170" s="7">
        <v>0</v>
      </c>
      <c r="YO170" s="7">
        <v>0</v>
      </c>
      <c r="YP170" s="7">
        <v>0</v>
      </c>
      <c r="YQ170" s="7">
        <v>0</v>
      </c>
      <c r="YR170" s="7">
        <v>0</v>
      </c>
      <c r="YS170" s="7">
        <v>0</v>
      </c>
      <c r="YT170" s="7">
        <v>0</v>
      </c>
      <c r="YU170" s="7">
        <v>0</v>
      </c>
      <c r="YV170" s="7">
        <v>0</v>
      </c>
      <c r="YW170" s="7">
        <v>0</v>
      </c>
      <c r="YX170" s="7">
        <v>0</v>
      </c>
      <c r="YY170" s="7">
        <v>0</v>
      </c>
      <c r="YZ170" s="7">
        <v>0</v>
      </c>
      <c r="ZA170" s="7">
        <v>0</v>
      </c>
      <c r="ZB170" s="7">
        <v>0</v>
      </c>
      <c r="ZC170" s="7">
        <v>1</v>
      </c>
      <c r="ZD170" s="7">
        <v>0</v>
      </c>
      <c r="ZE170" s="7">
        <v>0</v>
      </c>
      <c r="ZF170" s="7">
        <v>0</v>
      </c>
      <c r="ZG170" s="7">
        <v>0</v>
      </c>
      <c r="ZH170" s="7">
        <v>0</v>
      </c>
      <c r="ZI170" s="7">
        <v>0</v>
      </c>
      <c r="ZJ170" s="7">
        <v>0</v>
      </c>
      <c r="ZK170" s="7">
        <v>0</v>
      </c>
      <c r="ZL170" s="7">
        <v>0</v>
      </c>
      <c r="ZM170" s="7">
        <v>0</v>
      </c>
      <c r="ZN170" s="7">
        <v>0</v>
      </c>
      <c r="ZO170" s="7">
        <v>0</v>
      </c>
      <c r="ZP170" s="7">
        <v>0</v>
      </c>
      <c r="ZQ170" s="7">
        <v>0</v>
      </c>
      <c r="ZR170" s="7">
        <v>0</v>
      </c>
      <c r="ZS170" s="7">
        <v>0</v>
      </c>
      <c r="ZT170" s="7">
        <v>0</v>
      </c>
      <c r="ZU170" s="7">
        <v>0</v>
      </c>
      <c r="ZV170" s="7">
        <v>0</v>
      </c>
      <c r="ZW170" s="7">
        <v>0</v>
      </c>
      <c r="ZX170" s="7">
        <v>0</v>
      </c>
      <c r="ZY170" s="7">
        <v>0</v>
      </c>
      <c r="ZZ170" s="7">
        <v>0</v>
      </c>
      <c r="AAA170" s="7">
        <v>7</v>
      </c>
      <c r="AAB170" s="7">
        <v>0</v>
      </c>
      <c r="AAC170" s="7">
        <v>0</v>
      </c>
      <c r="AAD170" s="7">
        <v>0</v>
      </c>
      <c r="AAE170" s="7">
        <v>0</v>
      </c>
      <c r="AAF170" s="7">
        <v>0</v>
      </c>
      <c r="AAG170" s="7">
        <v>0</v>
      </c>
      <c r="AAH170" s="7">
        <v>0</v>
      </c>
      <c r="AAI170" s="7">
        <v>0</v>
      </c>
      <c r="AAJ170" s="7">
        <v>0</v>
      </c>
      <c r="AAK170" s="7">
        <v>0</v>
      </c>
      <c r="AAL170" s="7">
        <v>0</v>
      </c>
      <c r="AAM170" s="7">
        <v>0</v>
      </c>
      <c r="AAN170" s="7">
        <v>0</v>
      </c>
      <c r="AAO170" s="7">
        <v>0</v>
      </c>
      <c r="AAP170" s="7">
        <v>0</v>
      </c>
      <c r="AAQ170" s="7">
        <v>0</v>
      </c>
      <c r="AAR170" s="7">
        <v>0</v>
      </c>
      <c r="AAS170" s="7">
        <v>0</v>
      </c>
      <c r="AAT170" s="7">
        <v>5</v>
      </c>
      <c r="AAU170" s="7">
        <v>0</v>
      </c>
      <c r="AAV170" s="7">
        <v>0</v>
      </c>
      <c r="AAW170" s="7">
        <v>0</v>
      </c>
      <c r="AAX170" s="7">
        <v>0</v>
      </c>
      <c r="AAY170" s="7">
        <v>0</v>
      </c>
      <c r="AAZ170" s="7">
        <v>0</v>
      </c>
      <c r="ABA170" s="7">
        <v>0</v>
      </c>
      <c r="ABB170" s="7">
        <v>0</v>
      </c>
      <c r="ABC170" s="7">
        <v>0</v>
      </c>
      <c r="ABD170" s="7">
        <v>0</v>
      </c>
      <c r="ABE170" s="7">
        <v>0</v>
      </c>
      <c r="ABF170" s="7">
        <v>0</v>
      </c>
      <c r="ABG170" s="7">
        <v>0</v>
      </c>
      <c r="ABH170" s="7">
        <v>0</v>
      </c>
      <c r="ABI170" s="7">
        <v>0</v>
      </c>
      <c r="ABJ170" s="7">
        <v>0</v>
      </c>
      <c r="ABK170" s="7">
        <v>0</v>
      </c>
      <c r="ABL170" s="7">
        <v>0</v>
      </c>
      <c r="ABM170" s="7">
        <v>0</v>
      </c>
      <c r="ABN170" s="7">
        <v>40</v>
      </c>
      <c r="ABO170" s="7">
        <v>0</v>
      </c>
      <c r="ABP170" s="34">
        <v>0</v>
      </c>
      <c r="ABQ170"/>
      <c r="ABR170" s="33">
        <v>0</v>
      </c>
      <c r="ABS170" s="7">
        <v>0</v>
      </c>
      <c r="ABT170" s="7">
        <v>0</v>
      </c>
      <c r="ABU170" s="7">
        <v>0</v>
      </c>
      <c r="ABV170" s="7">
        <v>0</v>
      </c>
      <c r="ABW170" s="7">
        <v>0</v>
      </c>
      <c r="ABX170" s="7">
        <v>0</v>
      </c>
      <c r="ABY170" s="7">
        <v>0</v>
      </c>
      <c r="ABZ170" s="7">
        <v>0</v>
      </c>
      <c r="ACA170" s="7">
        <v>0</v>
      </c>
      <c r="ACB170" s="7">
        <v>0</v>
      </c>
      <c r="ACC170" s="7">
        <v>0</v>
      </c>
      <c r="ACD170" s="7">
        <v>13</v>
      </c>
      <c r="ACE170" s="7">
        <v>0</v>
      </c>
      <c r="ACF170" s="7">
        <v>0</v>
      </c>
      <c r="ACG170" s="7">
        <v>0</v>
      </c>
      <c r="ACH170" s="7">
        <v>0</v>
      </c>
      <c r="ACI170" s="7">
        <v>0</v>
      </c>
      <c r="ACJ170" s="7">
        <v>0</v>
      </c>
      <c r="ACK170" s="7">
        <v>0</v>
      </c>
      <c r="ACL170" s="7">
        <v>0</v>
      </c>
      <c r="ACM170" s="7">
        <v>0</v>
      </c>
      <c r="ACN170" s="7">
        <v>0</v>
      </c>
      <c r="ACO170" s="7">
        <v>0</v>
      </c>
      <c r="ACP170" s="7">
        <v>0</v>
      </c>
      <c r="ACQ170" s="7">
        <v>0</v>
      </c>
      <c r="ACR170" s="7">
        <v>0</v>
      </c>
      <c r="ACS170" s="7">
        <v>0</v>
      </c>
      <c r="ACT170" s="7">
        <v>0</v>
      </c>
      <c r="ACU170" s="7">
        <v>0</v>
      </c>
      <c r="ACV170" s="7">
        <v>0</v>
      </c>
      <c r="ACW170" s="7">
        <v>0</v>
      </c>
      <c r="ACX170" s="7">
        <v>0</v>
      </c>
      <c r="ACY170" s="7">
        <v>0</v>
      </c>
      <c r="ACZ170" s="7">
        <v>0</v>
      </c>
      <c r="ADA170" s="7">
        <v>0</v>
      </c>
      <c r="ADB170" s="7">
        <v>0</v>
      </c>
      <c r="ADC170" s="7">
        <v>0</v>
      </c>
      <c r="ADD170" s="7">
        <v>0</v>
      </c>
      <c r="ADE170" s="7">
        <v>0</v>
      </c>
      <c r="ADF170" s="7">
        <v>0</v>
      </c>
      <c r="ADG170" s="7">
        <v>1</v>
      </c>
      <c r="ADH170" s="7">
        <v>0</v>
      </c>
      <c r="ADI170" s="7">
        <v>0</v>
      </c>
      <c r="ADJ170" s="7">
        <v>0</v>
      </c>
      <c r="ADK170" s="7">
        <v>0</v>
      </c>
      <c r="ADL170" s="7">
        <v>0</v>
      </c>
      <c r="ADM170" s="7">
        <v>0</v>
      </c>
      <c r="ADN170" s="7">
        <v>0</v>
      </c>
      <c r="ADO170" s="7">
        <v>0</v>
      </c>
      <c r="ADP170" s="7">
        <v>0</v>
      </c>
      <c r="ADQ170" s="7">
        <v>0</v>
      </c>
      <c r="ADR170" s="7">
        <v>0</v>
      </c>
      <c r="ADS170" s="7">
        <v>0</v>
      </c>
      <c r="ADT170" s="7">
        <v>0</v>
      </c>
      <c r="ADU170" s="7">
        <v>0</v>
      </c>
      <c r="ADV170" s="7">
        <v>0</v>
      </c>
      <c r="ADW170" s="7">
        <v>0</v>
      </c>
      <c r="ADX170" s="7">
        <v>0</v>
      </c>
      <c r="ADY170" s="7">
        <v>0</v>
      </c>
      <c r="ADZ170" s="7">
        <v>0</v>
      </c>
      <c r="AEA170" s="7">
        <v>0</v>
      </c>
      <c r="AEB170" s="7">
        <v>0</v>
      </c>
      <c r="AEC170" s="7">
        <v>0</v>
      </c>
      <c r="AED170" s="7">
        <v>0</v>
      </c>
      <c r="AEE170" s="7">
        <v>0</v>
      </c>
      <c r="AEF170" s="7">
        <v>0</v>
      </c>
      <c r="AEG170" s="7">
        <v>0</v>
      </c>
      <c r="AEH170" s="7">
        <v>0</v>
      </c>
      <c r="AEI170" s="7">
        <v>0</v>
      </c>
      <c r="AEJ170" s="7">
        <v>0</v>
      </c>
      <c r="AEK170" s="7">
        <v>0</v>
      </c>
      <c r="AEL170" s="7">
        <v>1</v>
      </c>
      <c r="AEM170" s="7">
        <v>0</v>
      </c>
      <c r="AEN170" s="7">
        <v>0</v>
      </c>
      <c r="AEO170" s="7">
        <v>0</v>
      </c>
      <c r="AEP170" s="7">
        <v>0</v>
      </c>
      <c r="AEQ170" s="7">
        <v>0</v>
      </c>
      <c r="AER170" s="7">
        <v>0</v>
      </c>
      <c r="AES170" s="7">
        <v>0</v>
      </c>
      <c r="AET170" s="7">
        <v>0</v>
      </c>
      <c r="AEU170" s="7">
        <v>0</v>
      </c>
      <c r="AEV170" s="7">
        <v>0</v>
      </c>
      <c r="AEW170" s="7">
        <v>0</v>
      </c>
      <c r="AEX170" s="7">
        <v>0</v>
      </c>
      <c r="AEY170" s="7">
        <v>0</v>
      </c>
      <c r="AEZ170" s="7">
        <v>0</v>
      </c>
      <c r="AFA170" s="7">
        <v>0</v>
      </c>
      <c r="AFB170" s="7">
        <v>1</v>
      </c>
      <c r="AFC170" s="7">
        <v>0</v>
      </c>
      <c r="AFD170" s="7">
        <v>0</v>
      </c>
      <c r="AFE170" s="7">
        <v>0</v>
      </c>
      <c r="AFF170" s="7">
        <v>0</v>
      </c>
      <c r="AFG170" s="7">
        <v>1</v>
      </c>
      <c r="AFH170" s="7">
        <v>61</v>
      </c>
      <c r="AFI170" s="7">
        <v>0</v>
      </c>
      <c r="AFJ170" s="7">
        <v>0</v>
      </c>
      <c r="AFK170" s="7">
        <v>0</v>
      </c>
      <c r="AFL170" s="7">
        <v>52</v>
      </c>
      <c r="AFM170" s="7">
        <v>0</v>
      </c>
      <c r="AFN170" s="7">
        <v>0</v>
      </c>
      <c r="AFO170" s="7">
        <v>11</v>
      </c>
      <c r="AFP170" s="7">
        <v>104</v>
      </c>
      <c r="AFQ170" s="7">
        <v>13</v>
      </c>
      <c r="AFR170" s="7">
        <v>306</v>
      </c>
      <c r="AFS170" s="7">
        <v>0</v>
      </c>
      <c r="AFT170" s="7">
        <v>0</v>
      </c>
      <c r="AFU170" s="7">
        <v>0</v>
      </c>
      <c r="AFV170" s="7">
        <v>0</v>
      </c>
      <c r="AFW170" s="7">
        <v>0</v>
      </c>
      <c r="AFX170" s="7">
        <v>0</v>
      </c>
      <c r="AFY170" s="7">
        <v>0</v>
      </c>
      <c r="AFZ170" s="7">
        <v>1</v>
      </c>
      <c r="AGA170" s="7">
        <v>0</v>
      </c>
      <c r="AGB170" s="7">
        <v>0</v>
      </c>
      <c r="AGC170" s="7">
        <v>0</v>
      </c>
      <c r="AGD170" s="7">
        <v>0</v>
      </c>
      <c r="AGE170" s="7">
        <v>0</v>
      </c>
      <c r="AGF170" s="7">
        <v>0</v>
      </c>
      <c r="AGG170" s="7">
        <v>0</v>
      </c>
      <c r="AGH170" s="7">
        <v>0</v>
      </c>
      <c r="AGI170" s="7">
        <v>0</v>
      </c>
      <c r="AGJ170" s="7">
        <v>1</v>
      </c>
      <c r="AGK170" s="7">
        <v>0</v>
      </c>
      <c r="AGL170" s="7">
        <v>0</v>
      </c>
      <c r="AGM170" s="7">
        <v>0</v>
      </c>
      <c r="AGN170" s="7">
        <v>0</v>
      </c>
      <c r="AGO170" s="7">
        <v>0</v>
      </c>
      <c r="AGP170" s="7">
        <v>0</v>
      </c>
      <c r="AGQ170" s="7">
        <v>0</v>
      </c>
      <c r="AGR170" s="7">
        <v>0</v>
      </c>
      <c r="AGS170" s="7">
        <v>0</v>
      </c>
      <c r="AGT170" s="7">
        <v>0</v>
      </c>
      <c r="AGU170" s="7">
        <v>0</v>
      </c>
      <c r="AGV170" s="7">
        <v>0</v>
      </c>
      <c r="AGW170" s="7">
        <v>7</v>
      </c>
      <c r="AGX170" s="7">
        <v>0</v>
      </c>
      <c r="AGY170" s="7">
        <v>0</v>
      </c>
      <c r="AGZ170" s="7">
        <v>0</v>
      </c>
      <c r="AHA170" s="7">
        <v>0</v>
      </c>
      <c r="AHB170" s="7">
        <v>0</v>
      </c>
      <c r="AHC170" s="7">
        <v>0</v>
      </c>
      <c r="AHD170" s="7">
        <v>0</v>
      </c>
      <c r="AHE170" s="7">
        <v>0</v>
      </c>
      <c r="AHF170" s="7">
        <v>0</v>
      </c>
      <c r="AHG170" s="7">
        <v>0</v>
      </c>
      <c r="AHH170" s="7">
        <v>0</v>
      </c>
      <c r="AHI170" s="7">
        <v>0</v>
      </c>
      <c r="AHJ170" s="7">
        <v>0</v>
      </c>
      <c r="AHK170" s="7">
        <v>0</v>
      </c>
      <c r="AHL170" s="7">
        <v>0</v>
      </c>
      <c r="AHM170" s="7">
        <v>0</v>
      </c>
      <c r="AHN170" s="7">
        <v>0</v>
      </c>
      <c r="AHO170" s="7">
        <v>0</v>
      </c>
      <c r="AHP170" s="7">
        <v>0</v>
      </c>
      <c r="AHQ170" s="7">
        <v>0</v>
      </c>
      <c r="AHR170" s="7">
        <v>0</v>
      </c>
      <c r="AHS170" s="7">
        <v>0</v>
      </c>
      <c r="AHT170" s="7">
        <v>0</v>
      </c>
      <c r="AHU170" s="7">
        <v>0</v>
      </c>
      <c r="AHV170" s="7">
        <v>0</v>
      </c>
      <c r="AHW170" s="7">
        <v>0</v>
      </c>
      <c r="AHX170" s="7">
        <v>0</v>
      </c>
      <c r="AHY170" s="7">
        <v>0</v>
      </c>
      <c r="AHZ170" s="7">
        <v>0</v>
      </c>
      <c r="AIA170" s="7">
        <v>0</v>
      </c>
      <c r="AIB170" s="7">
        <v>0</v>
      </c>
      <c r="AIC170" s="7">
        <v>0</v>
      </c>
      <c r="AID170" s="7">
        <v>0</v>
      </c>
      <c r="AIE170" s="7">
        <v>0</v>
      </c>
      <c r="AIF170" s="7">
        <v>0</v>
      </c>
      <c r="AIG170" s="7">
        <v>0</v>
      </c>
      <c r="AIH170" s="7">
        <v>0</v>
      </c>
      <c r="AII170" s="7">
        <v>0</v>
      </c>
      <c r="AIJ170" s="7">
        <v>0</v>
      </c>
      <c r="AIK170" s="7">
        <v>0</v>
      </c>
      <c r="AIL170" s="7">
        <v>0</v>
      </c>
      <c r="AIM170" s="7">
        <v>0</v>
      </c>
      <c r="AIN170" s="7">
        <v>0</v>
      </c>
      <c r="AIO170" s="7">
        <v>0</v>
      </c>
      <c r="AIP170" s="7">
        <v>0</v>
      </c>
      <c r="AIQ170" s="7">
        <v>0</v>
      </c>
      <c r="AIR170" s="7">
        <v>0</v>
      </c>
      <c r="AIS170" s="7">
        <v>0</v>
      </c>
      <c r="AIT170" s="7">
        <v>0</v>
      </c>
      <c r="AIU170" s="7">
        <v>0</v>
      </c>
      <c r="AIV170" s="7">
        <v>0</v>
      </c>
      <c r="AIW170" s="7">
        <v>0</v>
      </c>
      <c r="AIX170" s="7">
        <v>0</v>
      </c>
      <c r="AIY170" s="7">
        <v>0</v>
      </c>
      <c r="AIZ170" s="7">
        <v>0</v>
      </c>
      <c r="AJA170" s="7">
        <v>0</v>
      </c>
      <c r="AJB170" s="7">
        <v>0</v>
      </c>
      <c r="AJC170" s="7">
        <v>0</v>
      </c>
      <c r="AJD170" s="7">
        <v>0</v>
      </c>
      <c r="AJE170" s="7">
        <v>2</v>
      </c>
      <c r="AJF170" s="7">
        <v>0</v>
      </c>
      <c r="AJG170" s="7">
        <v>0</v>
      </c>
      <c r="AJH170" s="7">
        <v>0</v>
      </c>
      <c r="AJI170" s="7">
        <v>0</v>
      </c>
      <c r="AJJ170" s="7">
        <v>0</v>
      </c>
      <c r="AJK170" s="7">
        <v>0</v>
      </c>
      <c r="AJL170" s="7">
        <v>0</v>
      </c>
      <c r="AJM170" s="7">
        <v>0</v>
      </c>
      <c r="AJN170" s="7">
        <v>0</v>
      </c>
      <c r="AJO170" s="7">
        <v>0</v>
      </c>
      <c r="AJP170" s="7">
        <v>0</v>
      </c>
      <c r="AJQ170" s="7">
        <v>0</v>
      </c>
      <c r="AJR170" s="7">
        <v>0</v>
      </c>
      <c r="AJS170" s="7">
        <v>0</v>
      </c>
      <c r="AJT170" s="7">
        <v>0</v>
      </c>
      <c r="AJU170" s="7">
        <v>0</v>
      </c>
      <c r="AJV170" s="7">
        <v>0</v>
      </c>
      <c r="AJW170" s="7">
        <v>0</v>
      </c>
      <c r="AJX170" s="7">
        <v>0</v>
      </c>
      <c r="AJY170" s="7">
        <v>0</v>
      </c>
      <c r="AJZ170" s="7">
        <v>0</v>
      </c>
      <c r="AKA170" s="7">
        <v>0</v>
      </c>
      <c r="AKB170" s="7">
        <v>0</v>
      </c>
      <c r="AKC170" s="7">
        <v>0</v>
      </c>
      <c r="AKD170" s="7">
        <v>0</v>
      </c>
      <c r="AKE170" s="7">
        <v>0</v>
      </c>
      <c r="AKF170" s="7">
        <v>0</v>
      </c>
      <c r="AKG170" s="7">
        <v>0</v>
      </c>
      <c r="AKH170" s="7">
        <v>0</v>
      </c>
      <c r="AKI170" s="7">
        <v>0</v>
      </c>
      <c r="AKJ170" s="7">
        <v>0</v>
      </c>
      <c r="AKK170" s="7">
        <v>0</v>
      </c>
      <c r="AKL170" s="7">
        <v>0</v>
      </c>
      <c r="AKM170" s="7">
        <v>0</v>
      </c>
      <c r="AKN170" s="7">
        <v>0</v>
      </c>
      <c r="AKO170" s="7">
        <v>0</v>
      </c>
      <c r="AKP170" s="7">
        <v>0</v>
      </c>
      <c r="AKQ170" s="7">
        <v>0</v>
      </c>
      <c r="AKR170" s="7">
        <v>0</v>
      </c>
      <c r="AKS170" s="7">
        <v>0</v>
      </c>
      <c r="AKT170" s="7">
        <v>0</v>
      </c>
      <c r="AKU170" s="7">
        <v>0</v>
      </c>
      <c r="AKV170" s="7">
        <v>0</v>
      </c>
      <c r="AKW170" s="7">
        <v>0</v>
      </c>
      <c r="AKX170" s="7">
        <v>0</v>
      </c>
      <c r="AKY170" s="7">
        <v>0</v>
      </c>
      <c r="AKZ170" s="7">
        <v>0</v>
      </c>
      <c r="ALA170" s="7">
        <v>0</v>
      </c>
      <c r="ALB170" s="7">
        <v>0</v>
      </c>
      <c r="ALC170" s="7">
        <v>0</v>
      </c>
      <c r="ALD170" s="7">
        <v>0</v>
      </c>
      <c r="ALE170" s="7">
        <v>0</v>
      </c>
      <c r="ALF170" s="7">
        <v>0</v>
      </c>
      <c r="ALG170" s="7">
        <v>0</v>
      </c>
      <c r="ALH170" s="7">
        <v>2</v>
      </c>
      <c r="ALI170" s="7">
        <v>0</v>
      </c>
      <c r="ALJ170" s="7">
        <v>0</v>
      </c>
      <c r="ALK170" s="7">
        <v>0</v>
      </c>
      <c r="ALL170" s="7">
        <v>0</v>
      </c>
      <c r="ALM170" s="7">
        <v>55</v>
      </c>
      <c r="ALN170" s="7">
        <v>0</v>
      </c>
      <c r="ALO170" s="7">
        <v>0</v>
      </c>
      <c r="ALP170" s="7">
        <v>0</v>
      </c>
      <c r="ALQ170" s="7">
        <v>0</v>
      </c>
      <c r="ALR170" s="7">
        <v>1</v>
      </c>
      <c r="ALS170" s="7">
        <v>0</v>
      </c>
      <c r="ALT170" s="7">
        <v>1</v>
      </c>
      <c r="ALU170" s="7">
        <v>0</v>
      </c>
      <c r="ALV170" s="7">
        <v>0</v>
      </c>
      <c r="ALW170" s="7">
        <v>37</v>
      </c>
      <c r="ALX170" s="7">
        <v>0</v>
      </c>
      <c r="ALY170" s="7">
        <v>0</v>
      </c>
      <c r="ALZ170" s="7">
        <v>5</v>
      </c>
      <c r="AMA170" s="7">
        <v>0</v>
      </c>
      <c r="AMB170" s="7">
        <v>0</v>
      </c>
      <c r="AMC170" s="7">
        <v>15</v>
      </c>
      <c r="AMD170" s="7">
        <v>0</v>
      </c>
      <c r="AME170" s="7">
        <v>0</v>
      </c>
      <c r="AMF170" s="7">
        <v>0</v>
      </c>
      <c r="AMG170" s="7">
        <v>0</v>
      </c>
      <c r="AMH170" s="7">
        <v>0</v>
      </c>
      <c r="AMI170" s="7">
        <v>0</v>
      </c>
      <c r="AMJ170" s="7">
        <v>0</v>
      </c>
      <c r="AMK170" s="7">
        <v>0</v>
      </c>
      <c r="AML170" s="7">
        <v>40</v>
      </c>
      <c r="AMM170" s="7">
        <v>3</v>
      </c>
      <c r="AMN170" s="7">
        <v>6</v>
      </c>
      <c r="AMO170" s="7">
        <v>0</v>
      </c>
      <c r="AMP170" s="7">
        <v>0</v>
      </c>
      <c r="AMQ170" s="7">
        <v>0</v>
      </c>
      <c r="AMR170" s="7">
        <v>0</v>
      </c>
      <c r="AMS170" s="7">
        <v>0</v>
      </c>
      <c r="AMT170" s="7">
        <v>0</v>
      </c>
      <c r="AMU170" s="7">
        <v>0</v>
      </c>
      <c r="AMV170" s="7">
        <v>0</v>
      </c>
      <c r="AMW170" s="7">
        <v>0</v>
      </c>
      <c r="AMX170" s="7">
        <v>0</v>
      </c>
      <c r="AMY170" s="7">
        <v>0</v>
      </c>
      <c r="AMZ170" s="7">
        <v>0</v>
      </c>
      <c r="ANA170" s="7">
        <v>0</v>
      </c>
      <c r="ANB170" s="7">
        <v>0</v>
      </c>
      <c r="ANC170" s="7">
        <v>0</v>
      </c>
      <c r="AND170" s="7">
        <v>9</v>
      </c>
      <c r="ANE170" s="7">
        <v>0</v>
      </c>
      <c r="ANF170" s="7">
        <v>0</v>
      </c>
      <c r="ANG170" s="7">
        <v>0</v>
      </c>
      <c r="ANH170" s="7">
        <v>0</v>
      </c>
      <c r="ANI170" s="7">
        <v>0</v>
      </c>
      <c r="ANJ170" s="7">
        <v>0</v>
      </c>
      <c r="ANK170" s="7">
        <v>0</v>
      </c>
      <c r="ANL170" s="7">
        <v>0</v>
      </c>
      <c r="ANM170" s="7">
        <v>1</v>
      </c>
      <c r="ANN170" s="7">
        <v>0</v>
      </c>
      <c r="ANO170" s="7">
        <v>0</v>
      </c>
      <c r="ANP170" s="7">
        <v>0</v>
      </c>
      <c r="ANQ170" s="7">
        <v>24</v>
      </c>
      <c r="ANR170" s="7">
        <v>0</v>
      </c>
      <c r="ANS170" s="7">
        <v>0</v>
      </c>
      <c r="ANT170" s="7">
        <v>0</v>
      </c>
      <c r="ANU170" s="7">
        <v>0</v>
      </c>
      <c r="ANV170" s="7">
        <v>0</v>
      </c>
      <c r="ANW170" s="7">
        <v>35</v>
      </c>
      <c r="ANX170" s="7">
        <v>7</v>
      </c>
      <c r="ANY170" s="7">
        <v>0</v>
      </c>
      <c r="ANZ170" s="7">
        <v>0</v>
      </c>
      <c r="AOA170" s="7">
        <v>0</v>
      </c>
      <c r="AOB170" s="7">
        <v>0</v>
      </c>
      <c r="AOC170" s="7">
        <v>0</v>
      </c>
      <c r="AOD170" s="7">
        <v>20</v>
      </c>
      <c r="AOE170" s="7">
        <v>0</v>
      </c>
      <c r="AOF170" s="7">
        <v>0</v>
      </c>
      <c r="AOG170" s="7">
        <v>0</v>
      </c>
      <c r="AOH170" s="7">
        <v>0</v>
      </c>
      <c r="AOI170" s="7">
        <v>0</v>
      </c>
      <c r="AOJ170" s="7">
        <v>0</v>
      </c>
      <c r="AOK170" s="7">
        <v>0</v>
      </c>
      <c r="AOL170" s="7">
        <v>6</v>
      </c>
      <c r="AOM170" s="7">
        <v>0</v>
      </c>
      <c r="AON170" s="7">
        <v>0</v>
      </c>
      <c r="AOO170" s="7">
        <v>0</v>
      </c>
      <c r="AOP170" s="7">
        <v>6</v>
      </c>
      <c r="AOQ170" s="7">
        <v>0</v>
      </c>
      <c r="AOR170" s="7">
        <v>0</v>
      </c>
      <c r="AOS170" s="7">
        <v>0</v>
      </c>
      <c r="AOT170" s="7">
        <v>0</v>
      </c>
      <c r="AOU170" s="7">
        <v>519</v>
      </c>
      <c r="AOV170" s="7">
        <v>0</v>
      </c>
      <c r="AOW170" s="7">
        <v>0</v>
      </c>
      <c r="AOX170" s="7">
        <v>0</v>
      </c>
      <c r="AOY170" s="7">
        <v>0</v>
      </c>
      <c r="AOZ170" s="7">
        <v>0</v>
      </c>
      <c r="APA170" s="7">
        <v>0</v>
      </c>
      <c r="APB170" s="7">
        <v>0</v>
      </c>
      <c r="APC170" s="7">
        <v>0</v>
      </c>
      <c r="APD170" s="7">
        <v>0</v>
      </c>
      <c r="APE170" s="7">
        <v>1</v>
      </c>
      <c r="APF170" s="7">
        <v>0</v>
      </c>
      <c r="APG170" s="7">
        <v>6</v>
      </c>
      <c r="APH170" s="7">
        <v>0</v>
      </c>
      <c r="API170" s="7">
        <v>29</v>
      </c>
      <c r="APJ170" s="7">
        <v>0</v>
      </c>
      <c r="APK170" s="7">
        <v>0</v>
      </c>
      <c r="APL170" s="7">
        <v>0</v>
      </c>
      <c r="APM170" s="7">
        <v>27</v>
      </c>
      <c r="APN170" s="7">
        <v>0</v>
      </c>
      <c r="APO170" s="7">
        <v>0</v>
      </c>
      <c r="APP170" s="7">
        <v>4</v>
      </c>
      <c r="APQ170" s="7">
        <v>0</v>
      </c>
      <c r="APR170" s="7">
        <v>0</v>
      </c>
      <c r="APS170" s="7">
        <v>163</v>
      </c>
      <c r="APT170" s="7">
        <v>14</v>
      </c>
      <c r="APU170" s="7">
        <v>0</v>
      </c>
      <c r="APV170" s="7">
        <v>0</v>
      </c>
      <c r="APW170" s="7">
        <v>7</v>
      </c>
      <c r="APX170" s="7">
        <v>0</v>
      </c>
      <c r="APY170" s="7">
        <v>0</v>
      </c>
      <c r="APZ170" s="7">
        <v>0</v>
      </c>
      <c r="AQA170" s="7">
        <v>0</v>
      </c>
      <c r="AQB170" s="7">
        <v>0</v>
      </c>
      <c r="AQC170" s="7">
        <v>20</v>
      </c>
      <c r="AQD170" s="7">
        <v>2</v>
      </c>
      <c r="AQE170" s="7">
        <v>0</v>
      </c>
      <c r="AQF170" s="7">
        <v>176</v>
      </c>
      <c r="AQG170" s="7">
        <v>0</v>
      </c>
      <c r="AQH170" s="7">
        <v>0</v>
      </c>
      <c r="AQI170" s="7">
        <v>1</v>
      </c>
      <c r="AQJ170" s="7">
        <v>8</v>
      </c>
      <c r="AQK170" s="7">
        <v>2</v>
      </c>
      <c r="AQL170" s="7">
        <v>0</v>
      </c>
      <c r="AQM170" s="7">
        <v>0</v>
      </c>
      <c r="AQN170" s="7">
        <v>0</v>
      </c>
      <c r="AQO170" s="7">
        <v>0</v>
      </c>
      <c r="AQP170" s="7">
        <v>0</v>
      </c>
      <c r="AQQ170" s="7">
        <v>0</v>
      </c>
      <c r="AQR170" s="7">
        <v>0</v>
      </c>
      <c r="AQS170" s="7">
        <v>0</v>
      </c>
      <c r="AQT170" s="7">
        <v>0</v>
      </c>
      <c r="AQU170" s="7">
        <v>0</v>
      </c>
      <c r="AQV170" s="7">
        <v>0</v>
      </c>
      <c r="AQW170" s="7">
        <v>0</v>
      </c>
      <c r="AQX170" s="7">
        <v>0</v>
      </c>
      <c r="AQY170" s="7">
        <v>0</v>
      </c>
      <c r="AQZ170" s="7">
        <v>0</v>
      </c>
      <c r="ARA170" s="7">
        <v>0</v>
      </c>
      <c r="ARB170" s="7">
        <v>0</v>
      </c>
      <c r="ARC170" s="7">
        <v>0</v>
      </c>
      <c r="ARD170" s="7">
        <v>0</v>
      </c>
      <c r="ARE170" s="7">
        <v>9</v>
      </c>
      <c r="ARF170" s="7">
        <v>0</v>
      </c>
      <c r="ARG170" s="7">
        <v>0</v>
      </c>
      <c r="ARH170" s="7">
        <v>0</v>
      </c>
      <c r="ARI170" s="7">
        <v>0</v>
      </c>
      <c r="ARJ170" s="7">
        <v>0</v>
      </c>
      <c r="ARK170" s="7">
        <v>0</v>
      </c>
      <c r="ARL170" s="7">
        <v>0</v>
      </c>
      <c r="ARM170" s="7">
        <v>0</v>
      </c>
      <c r="ARN170" s="7">
        <v>0</v>
      </c>
      <c r="ARO170" s="7">
        <v>0</v>
      </c>
      <c r="ARP170" s="7">
        <v>0</v>
      </c>
      <c r="ARQ170" s="7">
        <v>0</v>
      </c>
      <c r="ARR170" s="7">
        <v>0</v>
      </c>
      <c r="ARS170" s="7">
        <v>0</v>
      </c>
      <c r="ART170" s="7">
        <v>0</v>
      </c>
      <c r="ARU170" s="7">
        <v>0</v>
      </c>
      <c r="ARV170" s="7">
        <v>0</v>
      </c>
      <c r="ARW170" s="7">
        <v>0</v>
      </c>
      <c r="ARX170" s="7">
        <v>0</v>
      </c>
      <c r="ARY170" s="7">
        <v>0</v>
      </c>
      <c r="ARZ170" s="7">
        <v>0</v>
      </c>
      <c r="ASA170" s="7">
        <v>0</v>
      </c>
      <c r="ASB170" s="7">
        <v>0</v>
      </c>
      <c r="ASC170" s="7">
        <v>0</v>
      </c>
      <c r="ASD170" s="7">
        <v>0</v>
      </c>
      <c r="ASE170" s="7">
        <v>0</v>
      </c>
      <c r="ASF170" s="7">
        <v>0</v>
      </c>
      <c r="ASG170" s="7">
        <v>0</v>
      </c>
      <c r="ASH170" s="7">
        <v>0</v>
      </c>
      <c r="ASI170" s="7">
        <v>0</v>
      </c>
      <c r="ASJ170" s="7">
        <v>0</v>
      </c>
      <c r="ASK170" s="7">
        <v>0</v>
      </c>
      <c r="ASL170" s="7">
        <v>0</v>
      </c>
      <c r="ASM170" s="7">
        <v>0</v>
      </c>
      <c r="ASN170" s="7">
        <v>0</v>
      </c>
      <c r="ASO170" s="7">
        <v>0</v>
      </c>
      <c r="ASP170" s="7">
        <v>1</v>
      </c>
      <c r="ASQ170" s="7">
        <v>0</v>
      </c>
      <c r="ASR170" s="7">
        <v>0</v>
      </c>
      <c r="ASS170" s="7">
        <v>0</v>
      </c>
      <c r="AST170" s="7">
        <v>0</v>
      </c>
      <c r="ASU170" s="7">
        <v>0</v>
      </c>
      <c r="ASV170" s="7">
        <v>0</v>
      </c>
      <c r="ASW170" s="7">
        <v>0</v>
      </c>
      <c r="ASX170" s="7">
        <v>0</v>
      </c>
      <c r="ASY170" s="7">
        <v>0</v>
      </c>
      <c r="ASZ170" s="7">
        <v>0</v>
      </c>
      <c r="ATA170" s="7">
        <v>0</v>
      </c>
      <c r="ATB170" s="7">
        <v>187</v>
      </c>
      <c r="ATC170" s="7">
        <v>0</v>
      </c>
      <c r="ATD170" s="7">
        <v>0</v>
      </c>
      <c r="ATE170" s="7">
        <v>0</v>
      </c>
      <c r="ATF170" s="7">
        <v>0</v>
      </c>
      <c r="ATG170" s="7">
        <v>0</v>
      </c>
      <c r="ATH170" s="7">
        <v>0</v>
      </c>
      <c r="ATI170" s="7">
        <v>0</v>
      </c>
      <c r="ATJ170" s="7">
        <v>0</v>
      </c>
      <c r="ATK170" s="7">
        <v>0</v>
      </c>
      <c r="ATL170" s="7">
        <v>0</v>
      </c>
      <c r="ATM170" s="7">
        <v>0</v>
      </c>
      <c r="ATN170" s="7">
        <v>0</v>
      </c>
      <c r="ATO170" s="7">
        <v>0</v>
      </c>
      <c r="ATP170" s="7">
        <v>0</v>
      </c>
      <c r="ATQ170" s="7">
        <v>0</v>
      </c>
      <c r="ATR170" s="7">
        <v>0</v>
      </c>
      <c r="ATS170" s="7">
        <v>0</v>
      </c>
      <c r="ATT170" s="7">
        <v>0</v>
      </c>
      <c r="ATU170" s="7">
        <v>0</v>
      </c>
      <c r="ATV170" s="7">
        <v>0</v>
      </c>
      <c r="ATW170" s="7">
        <v>0</v>
      </c>
      <c r="ATX170" s="7">
        <v>0</v>
      </c>
      <c r="ATY170" s="7">
        <v>0</v>
      </c>
      <c r="ATZ170" s="7">
        <v>0</v>
      </c>
      <c r="AUA170" s="7">
        <v>0</v>
      </c>
      <c r="AUB170" s="7">
        <v>0</v>
      </c>
      <c r="AUC170" s="7">
        <v>0</v>
      </c>
      <c r="AUD170" s="7">
        <v>6</v>
      </c>
      <c r="AUE170" s="7">
        <v>4</v>
      </c>
      <c r="AUF170" s="7">
        <v>0</v>
      </c>
      <c r="AUG170" s="7">
        <v>0</v>
      </c>
      <c r="AUH170" s="7">
        <v>0</v>
      </c>
      <c r="AUI170" s="7">
        <v>0</v>
      </c>
      <c r="AUJ170" s="7">
        <v>0</v>
      </c>
      <c r="AUK170" s="7">
        <v>0</v>
      </c>
      <c r="AUL170" s="7">
        <v>2</v>
      </c>
      <c r="AUM170" s="7">
        <v>0</v>
      </c>
      <c r="AUN170" s="7">
        <v>0</v>
      </c>
      <c r="AUO170" s="7">
        <v>0</v>
      </c>
      <c r="AUP170" s="7">
        <v>0</v>
      </c>
      <c r="AUQ170" s="7">
        <v>0</v>
      </c>
      <c r="AUR170" s="7">
        <v>0</v>
      </c>
      <c r="AUS170" s="7">
        <v>0</v>
      </c>
      <c r="AUT170" s="7">
        <v>0</v>
      </c>
      <c r="AUU170" s="7">
        <v>0</v>
      </c>
      <c r="AUV170" s="7">
        <v>0</v>
      </c>
      <c r="AUW170" s="7">
        <v>0</v>
      </c>
      <c r="AUX170" s="7">
        <v>0</v>
      </c>
      <c r="AUY170" s="7">
        <v>5</v>
      </c>
      <c r="AUZ170" s="7">
        <v>0</v>
      </c>
      <c r="AVA170" s="7">
        <v>0</v>
      </c>
      <c r="AVB170" s="7">
        <v>0</v>
      </c>
      <c r="AVC170" s="7">
        <v>0</v>
      </c>
      <c r="AVD170" s="7">
        <v>0</v>
      </c>
      <c r="AVE170" s="7">
        <v>0</v>
      </c>
      <c r="AVF170" s="7">
        <v>0</v>
      </c>
      <c r="AVG170" s="7">
        <v>0</v>
      </c>
      <c r="AVH170" s="7">
        <v>0</v>
      </c>
      <c r="AVI170" s="7">
        <v>0</v>
      </c>
      <c r="AVJ170" s="7">
        <v>0</v>
      </c>
      <c r="AVK170" s="7">
        <v>0</v>
      </c>
      <c r="AVL170" s="7">
        <v>0</v>
      </c>
      <c r="AVM170" s="7">
        <v>0</v>
      </c>
      <c r="AVN170" s="7">
        <v>0</v>
      </c>
      <c r="AVO170" s="7">
        <v>0</v>
      </c>
      <c r="AVP170" s="7">
        <v>0</v>
      </c>
      <c r="AVQ170" s="7">
        <v>0</v>
      </c>
      <c r="AVR170" s="7">
        <v>0</v>
      </c>
      <c r="AVS170" s="7">
        <v>0</v>
      </c>
      <c r="AVT170" s="7">
        <v>0</v>
      </c>
      <c r="AVU170" s="7">
        <v>0</v>
      </c>
      <c r="AVV170" s="7">
        <v>0</v>
      </c>
      <c r="AVW170" s="7">
        <v>0</v>
      </c>
      <c r="AVX170" s="7">
        <v>0</v>
      </c>
      <c r="AVY170" s="7">
        <v>0</v>
      </c>
      <c r="AVZ170" s="7">
        <v>0</v>
      </c>
      <c r="AWA170" s="7">
        <v>0</v>
      </c>
      <c r="AWB170" s="7">
        <v>0</v>
      </c>
      <c r="AWC170" s="7">
        <v>0</v>
      </c>
      <c r="AWD170" s="7">
        <v>0</v>
      </c>
      <c r="AWE170" s="7">
        <v>0</v>
      </c>
      <c r="AWF170" s="7">
        <v>0</v>
      </c>
      <c r="AWG170" s="7">
        <v>0</v>
      </c>
      <c r="AWH170" s="7">
        <v>0</v>
      </c>
      <c r="AWI170" s="7">
        <v>0</v>
      </c>
      <c r="AWJ170" s="7">
        <v>0</v>
      </c>
      <c r="AWK170" s="7">
        <v>0</v>
      </c>
      <c r="AWL170" s="7">
        <v>0</v>
      </c>
      <c r="AWM170" s="7">
        <v>0</v>
      </c>
      <c r="AWN170" s="7">
        <v>0</v>
      </c>
      <c r="AWO170" s="7">
        <v>0</v>
      </c>
      <c r="AWP170" s="7">
        <v>0</v>
      </c>
      <c r="AWQ170" s="7">
        <v>0</v>
      </c>
      <c r="AWR170" s="7">
        <v>0</v>
      </c>
      <c r="AWS170" s="7">
        <v>0</v>
      </c>
      <c r="AWT170" s="7">
        <v>0</v>
      </c>
      <c r="AWU170" s="7">
        <v>0</v>
      </c>
      <c r="AWV170" s="7">
        <v>0</v>
      </c>
      <c r="AWW170" s="7">
        <v>0</v>
      </c>
      <c r="AWX170" s="7">
        <v>0</v>
      </c>
      <c r="AWY170" s="7">
        <v>0</v>
      </c>
      <c r="AWZ170" s="7">
        <v>0</v>
      </c>
      <c r="AXA170" s="7">
        <v>0</v>
      </c>
      <c r="AXB170" s="7">
        <v>0</v>
      </c>
      <c r="AXC170" s="7">
        <v>0</v>
      </c>
      <c r="AXD170" s="7">
        <v>0</v>
      </c>
      <c r="AXE170" s="7">
        <v>0</v>
      </c>
      <c r="AXF170" s="7">
        <v>0</v>
      </c>
      <c r="AXG170" s="7">
        <v>0</v>
      </c>
      <c r="AXH170" s="7">
        <v>0</v>
      </c>
      <c r="AXI170" s="7">
        <v>0</v>
      </c>
      <c r="AXJ170" s="7">
        <v>0</v>
      </c>
      <c r="AXK170" s="7">
        <v>0</v>
      </c>
      <c r="AXL170" s="7">
        <v>0</v>
      </c>
      <c r="AXM170" s="7">
        <v>0</v>
      </c>
      <c r="AXN170" s="7">
        <v>0</v>
      </c>
      <c r="AXO170" s="7">
        <v>0</v>
      </c>
      <c r="AXP170" s="7">
        <v>0</v>
      </c>
      <c r="AXQ170" s="7">
        <v>0</v>
      </c>
      <c r="AXR170" s="7">
        <v>0</v>
      </c>
      <c r="AXS170" s="7">
        <v>0</v>
      </c>
      <c r="AXT170" s="7">
        <v>0</v>
      </c>
      <c r="AXU170" s="7">
        <v>0</v>
      </c>
      <c r="AXV170" s="7">
        <v>0</v>
      </c>
      <c r="AXW170" s="7">
        <v>0</v>
      </c>
      <c r="AXX170" s="7">
        <v>0</v>
      </c>
      <c r="AXY170" s="7">
        <v>0</v>
      </c>
      <c r="AXZ170" s="7">
        <v>0</v>
      </c>
      <c r="AYA170" s="7">
        <v>0</v>
      </c>
      <c r="AYB170" s="7">
        <v>0</v>
      </c>
      <c r="AYC170" s="7">
        <v>0</v>
      </c>
      <c r="AYD170" s="7">
        <v>0</v>
      </c>
      <c r="AYE170" s="7">
        <v>0</v>
      </c>
      <c r="AYF170" s="7">
        <v>0</v>
      </c>
      <c r="AYG170" s="7">
        <v>1</v>
      </c>
      <c r="AYH170" s="7">
        <v>0</v>
      </c>
      <c r="AYI170" s="7">
        <v>0</v>
      </c>
      <c r="AYJ170" s="7">
        <v>0</v>
      </c>
      <c r="AYK170" s="7">
        <v>0</v>
      </c>
      <c r="AYL170" s="7">
        <v>0</v>
      </c>
      <c r="AYM170" s="7">
        <v>0</v>
      </c>
      <c r="AYN170" s="7">
        <v>0</v>
      </c>
      <c r="AYO170" s="7">
        <v>0</v>
      </c>
      <c r="AYP170" s="7">
        <v>0</v>
      </c>
      <c r="AYQ170" s="7">
        <v>0</v>
      </c>
      <c r="AYR170" s="7">
        <v>0</v>
      </c>
      <c r="AYS170" s="7">
        <v>0</v>
      </c>
      <c r="AYT170" s="7">
        <v>0</v>
      </c>
      <c r="AYU170" s="7">
        <v>0</v>
      </c>
      <c r="AYV170" s="7">
        <v>0</v>
      </c>
      <c r="AYW170" s="7">
        <v>0</v>
      </c>
      <c r="AYX170" s="7">
        <v>0</v>
      </c>
      <c r="AYY170" s="7">
        <v>0</v>
      </c>
      <c r="AYZ170" s="7">
        <v>0</v>
      </c>
      <c r="AZA170" s="7">
        <v>0</v>
      </c>
      <c r="AZB170" s="7">
        <v>5</v>
      </c>
      <c r="AZC170" s="7">
        <v>0</v>
      </c>
      <c r="AZD170" s="7">
        <v>0</v>
      </c>
      <c r="AZE170" s="7">
        <v>0</v>
      </c>
      <c r="AZF170" s="7">
        <v>0</v>
      </c>
      <c r="AZG170" s="7">
        <v>0</v>
      </c>
      <c r="AZH170" s="7">
        <v>0</v>
      </c>
      <c r="AZI170" s="7">
        <v>0</v>
      </c>
      <c r="AZJ170" s="7">
        <v>0</v>
      </c>
      <c r="AZK170" s="7">
        <v>0</v>
      </c>
      <c r="AZL170" s="7">
        <v>0</v>
      </c>
      <c r="AZM170" s="7">
        <v>0</v>
      </c>
      <c r="AZN170" s="7">
        <v>0</v>
      </c>
      <c r="AZO170" s="7">
        <v>0</v>
      </c>
      <c r="AZP170" s="7">
        <v>0</v>
      </c>
      <c r="AZQ170" s="7">
        <v>0</v>
      </c>
      <c r="AZR170" s="7">
        <v>0</v>
      </c>
      <c r="AZS170" s="7">
        <v>0</v>
      </c>
      <c r="AZT170" s="7">
        <v>0</v>
      </c>
      <c r="AZU170" s="7">
        <v>0</v>
      </c>
      <c r="AZV170" s="7">
        <v>0</v>
      </c>
      <c r="AZW170" s="7">
        <v>0</v>
      </c>
      <c r="AZX170" s="7">
        <v>0</v>
      </c>
      <c r="AZY170" s="7">
        <v>0</v>
      </c>
      <c r="AZZ170" s="7">
        <v>0</v>
      </c>
      <c r="BAA170" s="7">
        <v>0</v>
      </c>
      <c r="BAB170" s="7">
        <v>0</v>
      </c>
      <c r="BAC170" s="7">
        <v>0</v>
      </c>
      <c r="BAD170" s="7">
        <v>0</v>
      </c>
      <c r="BAE170" s="7">
        <v>0</v>
      </c>
      <c r="BAF170" s="7">
        <v>0</v>
      </c>
      <c r="BAG170" s="7">
        <v>0</v>
      </c>
      <c r="BAH170" s="7">
        <v>0</v>
      </c>
      <c r="BAI170" s="7">
        <v>0</v>
      </c>
      <c r="BAJ170" s="7">
        <v>0</v>
      </c>
      <c r="BAK170" s="7">
        <v>0</v>
      </c>
      <c r="BAL170" s="7">
        <v>0</v>
      </c>
      <c r="BAM170" s="7">
        <v>0</v>
      </c>
      <c r="BAN170" s="7">
        <v>0</v>
      </c>
      <c r="BAO170" s="7">
        <v>0</v>
      </c>
      <c r="BAP170" s="7">
        <v>0</v>
      </c>
      <c r="BAQ170" s="7">
        <v>0</v>
      </c>
      <c r="BAR170" s="7">
        <v>0</v>
      </c>
      <c r="BAS170" s="7">
        <v>0</v>
      </c>
      <c r="BAT170" s="7">
        <v>0</v>
      </c>
      <c r="BAU170" s="7">
        <v>0</v>
      </c>
      <c r="BAV170" s="7">
        <v>0</v>
      </c>
      <c r="BAW170" s="7">
        <v>0</v>
      </c>
      <c r="BAX170" s="7">
        <v>0</v>
      </c>
      <c r="BAY170" s="7">
        <v>0</v>
      </c>
      <c r="BAZ170" s="7">
        <v>0</v>
      </c>
      <c r="BBA170" s="7">
        <v>0</v>
      </c>
      <c r="BBB170" s="7">
        <v>0</v>
      </c>
      <c r="BBC170" s="7">
        <v>2</v>
      </c>
      <c r="BBD170" s="7">
        <v>0</v>
      </c>
      <c r="BBE170" s="7">
        <v>0</v>
      </c>
      <c r="BBF170" s="7">
        <v>0</v>
      </c>
      <c r="BBG170" s="7">
        <v>0</v>
      </c>
      <c r="BBH170" s="7">
        <v>0</v>
      </c>
      <c r="BBI170" s="7">
        <v>0</v>
      </c>
      <c r="BBJ170" s="7">
        <v>0</v>
      </c>
      <c r="BBK170" s="7">
        <v>0</v>
      </c>
      <c r="BBL170" s="7">
        <v>0</v>
      </c>
      <c r="BBM170" s="7">
        <v>0</v>
      </c>
      <c r="BBN170" s="7">
        <v>0</v>
      </c>
      <c r="BBO170" s="7">
        <v>0</v>
      </c>
      <c r="BBP170" s="7">
        <v>0</v>
      </c>
      <c r="BBQ170" s="7">
        <v>0</v>
      </c>
      <c r="BBR170" s="7">
        <v>0</v>
      </c>
      <c r="BBS170" s="7">
        <v>0</v>
      </c>
      <c r="BBT170" s="7">
        <v>0</v>
      </c>
      <c r="BBU170" s="7">
        <v>0</v>
      </c>
      <c r="BBV170" s="7">
        <v>5</v>
      </c>
      <c r="BBW170" s="7">
        <v>0</v>
      </c>
      <c r="BBX170" s="7">
        <v>0</v>
      </c>
      <c r="BBY170" s="7">
        <v>0</v>
      </c>
      <c r="BBZ170" s="7">
        <v>0</v>
      </c>
      <c r="BCA170" s="7">
        <v>0</v>
      </c>
      <c r="BCB170" s="7">
        <v>0</v>
      </c>
      <c r="BCC170" s="7">
        <v>0</v>
      </c>
      <c r="BCD170" s="7">
        <v>0</v>
      </c>
      <c r="BCE170" s="7">
        <v>0</v>
      </c>
      <c r="BCF170" s="7">
        <v>0</v>
      </c>
      <c r="BCG170" s="7">
        <v>0</v>
      </c>
      <c r="BCH170" s="7">
        <v>0</v>
      </c>
      <c r="BCI170" s="7">
        <v>0</v>
      </c>
      <c r="BCJ170" s="7">
        <v>0</v>
      </c>
      <c r="BCK170" s="7">
        <v>0</v>
      </c>
      <c r="BCL170" s="7">
        <v>0</v>
      </c>
      <c r="BCM170" s="7">
        <v>0</v>
      </c>
      <c r="BCN170" s="7">
        <v>0</v>
      </c>
      <c r="BCO170" s="7">
        <v>0</v>
      </c>
      <c r="BCP170" s="7">
        <v>20</v>
      </c>
      <c r="BCQ170" s="7">
        <v>0</v>
      </c>
      <c r="BCR170" s="34">
        <v>0</v>
      </c>
      <c r="BCU170" s="133">
        <v>0</v>
      </c>
      <c r="BCV170" s="5">
        <v>0</v>
      </c>
      <c r="BCW170" s="5">
        <v>0</v>
      </c>
      <c r="BCX170" s="5">
        <v>0</v>
      </c>
      <c r="BCY170" s="5">
        <v>0</v>
      </c>
      <c r="BCZ170" s="5">
        <v>0</v>
      </c>
      <c r="BDA170" s="5">
        <v>0</v>
      </c>
      <c r="BDB170" s="5">
        <v>0</v>
      </c>
      <c r="BDC170" s="5">
        <v>0</v>
      </c>
      <c r="BDD170" s="5">
        <v>0</v>
      </c>
      <c r="BDE170" s="5">
        <v>0</v>
      </c>
      <c r="BDF170" s="5">
        <v>0</v>
      </c>
      <c r="BDG170" s="5">
        <v>6.2680810028929602E-3</v>
      </c>
      <c r="BDH170" s="5">
        <v>0</v>
      </c>
      <c r="BDI170" s="5">
        <v>0</v>
      </c>
      <c r="BDJ170" s="5">
        <v>0</v>
      </c>
      <c r="BDK170" s="5">
        <v>0</v>
      </c>
      <c r="BDL170" s="5">
        <v>0</v>
      </c>
      <c r="BDM170" s="5">
        <v>0</v>
      </c>
      <c r="BDN170" s="5">
        <v>0</v>
      </c>
      <c r="BDO170" s="5">
        <v>0</v>
      </c>
      <c r="BDP170" s="5">
        <v>0</v>
      </c>
      <c r="BDQ170" s="5">
        <v>0</v>
      </c>
      <c r="BDR170" s="5">
        <v>0</v>
      </c>
      <c r="BDS170" s="5">
        <v>0</v>
      </c>
      <c r="BDT170" s="5">
        <v>0</v>
      </c>
      <c r="BDU170" s="5">
        <v>0</v>
      </c>
      <c r="BDV170" s="5">
        <v>0</v>
      </c>
      <c r="BDW170" s="5">
        <v>0</v>
      </c>
      <c r="BDX170" s="5">
        <v>0</v>
      </c>
      <c r="BDY170" s="5">
        <v>0</v>
      </c>
      <c r="BDZ170" s="5">
        <v>0</v>
      </c>
      <c r="BEA170" s="5">
        <v>0</v>
      </c>
      <c r="BEB170" s="5">
        <v>0</v>
      </c>
      <c r="BEC170" s="5">
        <v>0</v>
      </c>
      <c r="BED170" s="5">
        <v>0</v>
      </c>
      <c r="BEE170" s="5">
        <v>0</v>
      </c>
      <c r="BEF170" s="5">
        <v>0</v>
      </c>
      <c r="BEG170" s="5">
        <v>0</v>
      </c>
      <c r="BEH170" s="5">
        <v>0</v>
      </c>
      <c r="BEI170" s="5">
        <v>0</v>
      </c>
      <c r="BEJ170" s="5">
        <v>4.8216007714561236E-4</v>
      </c>
      <c r="BEK170" s="5">
        <v>0</v>
      </c>
      <c r="BEL170" s="5">
        <v>0</v>
      </c>
      <c r="BEM170" s="5">
        <v>0</v>
      </c>
      <c r="BEN170" s="5">
        <v>0</v>
      </c>
      <c r="BEO170" s="5">
        <v>0</v>
      </c>
      <c r="BEP170" s="5">
        <v>0</v>
      </c>
      <c r="BEQ170" s="5">
        <v>0</v>
      </c>
      <c r="BER170" s="5">
        <v>0</v>
      </c>
      <c r="BES170" s="5">
        <v>0</v>
      </c>
      <c r="BET170" s="5">
        <v>0</v>
      </c>
      <c r="BEU170" s="5">
        <v>0</v>
      </c>
      <c r="BEV170" s="5">
        <v>0</v>
      </c>
      <c r="BEW170" s="5">
        <v>0</v>
      </c>
      <c r="BEX170" s="5">
        <v>0</v>
      </c>
      <c r="BEY170" s="5">
        <v>0</v>
      </c>
      <c r="BEZ170" s="5">
        <v>0</v>
      </c>
      <c r="BFA170" s="5">
        <v>0</v>
      </c>
      <c r="BFB170" s="5">
        <v>0</v>
      </c>
      <c r="BFC170" s="5">
        <v>0</v>
      </c>
      <c r="BFD170" s="5">
        <v>0</v>
      </c>
      <c r="BFE170" s="5">
        <v>0</v>
      </c>
      <c r="BFF170" s="5">
        <v>0</v>
      </c>
      <c r="BFG170" s="5">
        <v>0</v>
      </c>
      <c r="BFH170" s="5">
        <v>0</v>
      </c>
      <c r="BFI170" s="5">
        <v>0</v>
      </c>
      <c r="BFJ170" s="5">
        <v>0</v>
      </c>
      <c r="BFK170" s="5">
        <v>0</v>
      </c>
      <c r="BFL170" s="5">
        <v>0</v>
      </c>
      <c r="BFM170" s="5">
        <v>0</v>
      </c>
      <c r="BFN170" s="5">
        <v>0</v>
      </c>
      <c r="BFO170" s="5">
        <v>4.8216007714561236E-4</v>
      </c>
      <c r="BFP170" s="5">
        <v>0</v>
      </c>
      <c r="BFQ170" s="5">
        <v>0</v>
      </c>
      <c r="BFR170" s="5">
        <v>0</v>
      </c>
      <c r="BFS170" s="5">
        <v>0</v>
      </c>
      <c r="BFT170" s="5">
        <v>0</v>
      </c>
      <c r="BFU170" s="5">
        <v>0</v>
      </c>
      <c r="BFV170" s="5">
        <v>0</v>
      </c>
      <c r="BFW170" s="5">
        <v>0</v>
      </c>
      <c r="BFX170" s="5">
        <v>0</v>
      </c>
      <c r="BFY170" s="5">
        <v>0</v>
      </c>
      <c r="BFZ170" s="5">
        <v>0</v>
      </c>
      <c r="BGA170" s="5">
        <v>0</v>
      </c>
      <c r="BGB170" s="5">
        <v>0</v>
      </c>
      <c r="BGC170" s="5">
        <v>0</v>
      </c>
      <c r="BGD170" s="5">
        <v>0</v>
      </c>
      <c r="BGE170" s="5">
        <v>4.8216007714561236E-4</v>
      </c>
      <c r="BGF170" s="5">
        <v>0</v>
      </c>
      <c r="BGG170" s="5">
        <v>0</v>
      </c>
      <c r="BGH170" s="5">
        <v>0</v>
      </c>
      <c r="BGI170" s="5">
        <v>0</v>
      </c>
      <c r="BGJ170" s="5">
        <v>4.8216007714561236E-4</v>
      </c>
      <c r="BGK170" s="5">
        <v>2.9411764705882353E-2</v>
      </c>
      <c r="BGL170" s="5">
        <v>0</v>
      </c>
      <c r="BGM170" s="5">
        <v>0</v>
      </c>
      <c r="BGN170" s="5">
        <v>0</v>
      </c>
      <c r="BGO170" s="5">
        <v>2.5072324011571841E-2</v>
      </c>
      <c r="BGP170" s="5">
        <v>0</v>
      </c>
      <c r="BGQ170" s="5">
        <v>0</v>
      </c>
      <c r="BGR170" s="5">
        <v>5.303760848601736E-3</v>
      </c>
      <c r="BGS170" s="5">
        <v>5.0144648023143681E-2</v>
      </c>
      <c r="BGT170" s="5">
        <v>6.2680810028929602E-3</v>
      </c>
      <c r="BGU170" s="5">
        <v>0.14754098360655737</v>
      </c>
      <c r="BGV170" s="5">
        <v>0</v>
      </c>
      <c r="BGW170" s="5">
        <v>0</v>
      </c>
      <c r="BGX170" s="5">
        <v>0</v>
      </c>
      <c r="BGY170" s="5">
        <v>0</v>
      </c>
      <c r="BGZ170" s="5">
        <v>0</v>
      </c>
      <c r="BHA170" s="5">
        <v>0</v>
      </c>
      <c r="BHB170" s="5">
        <v>0</v>
      </c>
      <c r="BHC170" s="5">
        <v>4.8216007714561236E-4</v>
      </c>
      <c r="BHD170" s="5">
        <v>0</v>
      </c>
      <c r="BHE170" s="5">
        <v>0</v>
      </c>
      <c r="BHF170" s="5">
        <v>0</v>
      </c>
      <c r="BHG170" s="5">
        <v>0</v>
      </c>
      <c r="BHH170" s="5">
        <v>0</v>
      </c>
      <c r="BHI170" s="5">
        <v>0</v>
      </c>
      <c r="BHJ170" s="5">
        <v>0</v>
      </c>
      <c r="BHK170" s="5">
        <v>0</v>
      </c>
      <c r="BHL170" s="5">
        <v>0</v>
      </c>
      <c r="BHM170" s="5">
        <v>4.8216007714561236E-4</v>
      </c>
      <c r="BHN170" s="5">
        <v>0</v>
      </c>
      <c r="BHO170" s="5">
        <v>0</v>
      </c>
      <c r="BHP170" s="5">
        <v>0</v>
      </c>
      <c r="BHQ170" s="5">
        <v>0</v>
      </c>
      <c r="BHR170" s="5">
        <v>0</v>
      </c>
      <c r="BHS170" s="5">
        <v>0</v>
      </c>
      <c r="BHT170" s="5">
        <v>0</v>
      </c>
      <c r="BHU170" s="5">
        <v>0</v>
      </c>
      <c r="BHV170" s="5">
        <v>0</v>
      </c>
      <c r="BHW170" s="5">
        <v>0</v>
      </c>
      <c r="BHX170" s="5">
        <v>0</v>
      </c>
      <c r="BHY170" s="5">
        <v>0</v>
      </c>
      <c r="BHZ170" s="5">
        <v>3.3751205400192863E-3</v>
      </c>
      <c r="BIA170" s="5">
        <v>0</v>
      </c>
      <c r="BIB170" s="5">
        <v>0</v>
      </c>
      <c r="BIC170" s="5">
        <v>0</v>
      </c>
      <c r="BID170" s="5">
        <v>0</v>
      </c>
      <c r="BIE170" s="5">
        <v>0</v>
      </c>
      <c r="BIF170" s="5">
        <v>0</v>
      </c>
      <c r="BIG170" s="5">
        <v>0</v>
      </c>
      <c r="BIH170" s="5">
        <v>0</v>
      </c>
      <c r="BII170" s="5">
        <v>0</v>
      </c>
      <c r="BIJ170" s="5">
        <v>0</v>
      </c>
      <c r="BIK170" s="5">
        <v>0</v>
      </c>
      <c r="BIL170" s="5">
        <v>0</v>
      </c>
      <c r="BIM170" s="5">
        <v>0</v>
      </c>
      <c r="BIN170" s="5">
        <v>0</v>
      </c>
      <c r="BIO170" s="5">
        <v>0</v>
      </c>
      <c r="BIP170" s="5">
        <v>0</v>
      </c>
      <c r="BIQ170" s="5">
        <v>0</v>
      </c>
      <c r="BIR170" s="5">
        <v>0</v>
      </c>
      <c r="BIS170" s="5">
        <v>0</v>
      </c>
      <c r="BIT170" s="5">
        <v>0</v>
      </c>
      <c r="BIU170" s="5">
        <v>0</v>
      </c>
      <c r="BIV170" s="5">
        <v>0</v>
      </c>
      <c r="BIW170" s="5">
        <v>0</v>
      </c>
      <c r="BIX170" s="5">
        <v>0</v>
      </c>
      <c r="BIY170" s="5">
        <v>0</v>
      </c>
      <c r="BIZ170" s="5">
        <v>0</v>
      </c>
      <c r="BJA170" s="5">
        <v>0</v>
      </c>
      <c r="BJB170" s="5">
        <v>0</v>
      </c>
      <c r="BJC170" s="5">
        <v>0</v>
      </c>
      <c r="BJD170" s="5">
        <v>0</v>
      </c>
      <c r="BJE170" s="5">
        <v>0</v>
      </c>
      <c r="BJF170" s="5">
        <v>0</v>
      </c>
      <c r="BJG170" s="5">
        <v>0</v>
      </c>
      <c r="BJH170" s="5">
        <v>0</v>
      </c>
      <c r="BJI170" s="5">
        <v>0</v>
      </c>
      <c r="BJJ170" s="5">
        <v>0</v>
      </c>
      <c r="BJK170" s="5">
        <v>0</v>
      </c>
      <c r="BJL170" s="5">
        <v>0</v>
      </c>
      <c r="BJM170" s="5">
        <v>0</v>
      </c>
      <c r="BJN170" s="5">
        <v>0</v>
      </c>
      <c r="BJO170" s="5">
        <v>0</v>
      </c>
      <c r="BJP170" s="5">
        <v>0</v>
      </c>
      <c r="BJQ170" s="5">
        <v>0</v>
      </c>
      <c r="BJR170" s="5">
        <v>0</v>
      </c>
      <c r="BJS170" s="5">
        <v>0</v>
      </c>
      <c r="BJT170" s="5">
        <v>0</v>
      </c>
      <c r="BJU170" s="5">
        <v>0</v>
      </c>
      <c r="BJV170" s="5">
        <v>0</v>
      </c>
      <c r="BJW170" s="5">
        <v>0</v>
      </c>
      <c r="BJX170" s="5">
        <v>0</v>
      </c>
      <c r="BJY170" s="5">
        <v>0</v>
      </c>
      <c r="BJZ170" s="5">
        <v>0</v>
      </c>
      <c r="BKA170" s="5">
        <v>0</v>
      </c>
      <c r="BKB170" s="5">
        <v>0</v>
      </c>
      <c r="BKC170" s="5">
        <v>0</v>
      </c>
      <c r="BKD170" s="5">
        <v>0</v>
      </c>
      <c r="BKE170" s="5">
        <v>0</v>
      </c>
      <c r="BKF170" s="5">
        <v>0</v>
      </c>
      <c r="BKG170" s="5">
        <v>0</v>
      </c>
      <c r="BKH170" s="5">
        <v>9.6432015429122472E-4</v>
      </c>
      <c r="BKI170" s="5">
        <v>0</v>
      </c>
      <c r="BKJ170" s="5">
        <v>0</v>
      </c>
      <c r="BKK170" s="5">
        <v>0</v>
      </c>
      <c r="BKL170" s="5">
        <v>0</v>
      </c>
      <c r="BKM170" s="5">
        <v>0</v>
      </c>
      <c r="BKN170" s="5">
        <v>0</v>
      </c>
      <c r="BKO170" s="5">
        <v>0</v>
      </c>
      <c r="BKP170" s="5">
        <v>0</v>
      </c>
      <c r="BKQ170" s="5">
        <v>0</v>
      </c>
      <c r="BKR170" s="5">
        <v>0</v>
      </c>
      <c r="BKS170" s="5">
        <v>0</v>
      </c>
      <c r="BKT170" s="5">
        <v>0</v>
      </c>
      <c r="BKU170" s="5">
        <v>0</v>
      </c>
      <c r="BKV170" s="5">
        <v>0</v>
      </c>
      <c r="BKW170" s="5">
        <v>0</v>
      </c>
      <c r="BKX170" s="5">
        <v>0</v>
      </c>
      <c r="BKY170" s="5">
        <v>0</v>
      </c>
      <c r="BKZ170" s="5">
        <v>0</v>
      </c>
      <c r="BLA170" s="5">
        <v>0</v>
      </c>
      <c r="BLB170" s="5">
        <v>0</v>
      </c>
      <c r="BLC170" s="5">
        <v>0</v>
      </c>
      <c r="BLD170" s="5">
        <v>0</v>
      </c>
      <c r="BLE170" s="5">
        <v>0</v>
      </c>
      <c r="BLF170" s="5">
        <v>0</v>
      </c>
      <c r="BLG170" s="5">
        <v>0</v>
      </c>
      <c r="BLH170" s="5">
        <v>0</v>
      </c>
      <c r="BLI170" s="5">
        <v>0</v>
      </c>
      <c r="BLJ170" s="5">
        <v>0</v>
      </c>
      <c r="BLK170" s="5">
        <v>0</v>
      </c>
      <c r="BLL170" s="5">
        <v>0</v>
      </c>
      <c r="BLM170" s="5">
        <v>0</v>
      </c>
      <c r="BLN170" s="5">
        <v>0</v>
      </c>
      <c r="BLO170" s="5">
        <v>0</v>
      </c>
      <c r="BLP170" s="5">
        <v>0</v>
      </c>
      <c r="BLQ170" s="5">
        <v>0</v>
      </c>
      <c r="BLR170" s="5">
        <v>0</v>
      </c>
      <c r="BLS170" s="5">
        <v>0</v>
      </c>
      <c r="BLT170" s="5">
        <v>0</v>
      </c>
      <c r="BLU170" s="5">
        <v>0</v>
      </c>
      <c r="BLV170" s="5">
        <v>0</v>
      </c>
      <c r="BLW170" s="5">
        <v>0</v>
      </c>
      <c r="BLX170" s="5">
        <v>0</v>
      </c>
      <c r="BLY170" s="5">
        <v>0</v>
      </c>
      <c r="BLZ170" s="5">
        <v>0</v>
      </c>
      <c r="BMA170" s="5">
        <v>0</v>
      </c>
      <c r="BMB170" s="5">
        <v>0</v>
      </c>
      <c r="BMC170" s="5">
        <v>0</v>
      </c>
      <c r="BMD170" s="5">
        <v>0</v>
      </c>
      <c r="BME170" s="5">
        <v>0</v>
      </c>
      <c r="BMF170" s="5">
        <v>0</v>
      </c>
      <c r="BMG170" s="5">
        <v>0</v>
      </c>
      <c r="BMH170" s="5">
        <v>0</v>
      </c>
      <c r="BMI170" s="5">
        <v>0</v>
      </c>
      <c r="BMJ170" s="5">
        <v>0</v>
      </c>
      <c r="BMK170" s="5">
        <v>9.6432015429122472E-4</v>
      </c>
      <c r="BML170" s="5">
        <v>0</v>
      </c>
      <c r="BMM170" s="5">
        <v>0</v>
      </c>
      <c r="BMN170" s="5">
        <v>0</v>
      </c>
      <c r="BMO170" s="5">
        <v>0</v>
      </c>
      <c r="BMP170" s="5">
        <v>2.6518804243008679E-2</v>
      </c>
      <c r="BMQ170" s="5">
        <v>0</v>
      </c>
      <c r="BMR170" s="5">
        <v>0</v>
      </c>
      <c r="BMS170" s="5">
        <v>0</v>
      </c>
      <c r="BMT170" s="5">
        <v>0</v>
      </c>
      <c r="BMU170" s="5">
        <v>4.8216007714561236E-4</v>
      </c>
      <c r="BMV170" s="5">
        <v>0</v>
      </c>
      <c r="BMW170" s="5">
        <v>4.8216007714561236E-4</v>
      </c>
      <c r="BMX170" s="5">
        <v>0</v>
      </c>
      <c r="BMY170" s="5">
        <v>0</v>
      </c>
      <c r="BMZ170" s="5">
        <v>1.7839922854387655E-2</v>
      </c>
      <c r="BNA170" s="5">
        <v>0</v>
      </c>
      <c r="BNB170" s="5">
        <v>0</v>
      </c>
      <c r="BNC170" s="5">
        <v>2.4108003857280617E-3</v>
      </c>
      <c r="BND170" s="5">
        <v>0</v>
      </c>
      <c r="BNE170" s="5">
        <v>0</v>
      </c>
      <c r="BNF170" s="5">
        <v>7.2324011571841852E-3</v>
      </c>
      <c r="BNG170" s="5">
        <v>0</v>
      </c>
      <c r="BNH170" s="5">
        <v>0</v>
      </c>
      <c r="BNI170" s="5">
        <v>0</v>
      </c>
      <c r="BNJ170" s="5">
        <v>0</v>
      </c>
      <c r="BNK170" s="5">
        <v>0</v>
      </c>
      <c r="BNL170" s="5">
        <v>0</v>
      </c>
      <c r="BNM170" s="5">
        <v>0</v>
      </c>
      <c r="BNN170" s="5">
        <v>0</v>
      </c>
      <c r="BNO170" s="5">
        <v>1.9286403085824494E-2</v>
      </c>
      <c r="BNP170" s="5">
        <v>1.4464802314368371E-3</v>
      </c>
      <c r="BNQ170" s="5">
        <v>2.8929604628736743E-3</v>
      </c>
      <c r="BNR170" s="5">
        <v>0</v>
      </c>
      <c r="BNS170" s="5">
        <v>0</v>
      </c>
      <c r="BNT170" s="5">
        <v>0</v>
      </c>
      <c r="BNU170" s="5">
        <v>0</v>
      </c>
      <c r="BNV170" s="5">
        <v>0</v>
      </c>
      <c r="BNW170" s="5">
        <v>0</v>
      </c>
      <c r="BNX170" s="5">
        <v>0</v>
      </c>
      <c r="BNY170" s="5">
        <v>0</v>
      </c>
      <c r="BNZ170" s="5">
        <v>0</v>
      </c>
      <c r="BOA170" s="5">
        <v>0</v>
      </c>
      <c r="BOB170" s="5">
        <v>0</v>
      </c>
      <c r="BOC170" s="5">
        <v>0</v>
      </c>
      <c r="BOD170" s="5">
        <v>0</v>
      </c>
      <c r="BOE170" s="5">
        <v>0</v>
      </c>
      <c r="BOF170" s="5">
        <v>0</v>
      </c>
      <c r="BOG170" s="5">
        <v>4.339440694310511E-3</v>
      </c>
      <c r="BOH170" s="5">
        <v>0</v>
      </c>
      <c r="BOI170" s="5">
        <v>0</v>
      </c>
      <c r="BOJ170" s="5">
        <v>0</v>
      </c>
      <c r="BOK170" s="5">
        <v>0</v>
      </c>
      <c r="BOL170" s="5">
        <v>0</v>
      </c>
      <c r="BOM170" s="5">
        <v>0</v>
      </c>
      <c r="BON170" s="5">
        <v>0</v>
      </c>
      <c r="BOO170" s="5">
        <v>0</v>
      </c>
      <c r="BOP170" s="5">
        <v>4.8216007714561236E-4</v>
      </c>
      <c r="BOQ170" s="5">
        <v>0</v>
      </c>
      <c r="BOR170" s="5">
        <v>0</v>
      </c>
      <c r="BOS170" s="5">
        <v>0</v>
      </c>
      <c r="BOT170" s="5">
        <v>1.1571841851494697E-2</v>
      </c>
      <c r="BOU170" s="5">
        <v>0</v>
      </c>
      <c r="BOV170" s="5">
        <v>0</v>
      </c>
      <c r="BOW170" s="5">
        <v>0</v>
      </c>
      <c r="BOX170" s="5">
        <v>0</v>
      </c>
      <c r="BOY170" s="5">
        <v>0</v>
      </c>
      <c r="BOZ170" s="5">
        <v>1.6875602700096432E-2</v>
      </c>
      <c r="BPA170" s="5">
        <v>3.3751205400192863E-3</v>
      </c>
      <c r="BPB170" s="5">
        <v>0</v>
      </c>
      <c r="BPC170" s="5">
        <v>0</v>
      </c>
      <c r="BPD170" s="5">
        <v>0</v>
      </c>
      <c r="BPE170" s="5">
        <v>0</v>
      </c>
      <c r="BPF170" s="5">
        <v>0</v>
      </c>
      <c r="BPG170" s="5">
        <v>9.643201542912247E-3</v>
      </c>
      <c r="BPH170" s="5">
        <v>0</v>
      </c>
      <c r="BPI170" s="5">
        <v>0</v>
      </c>
      <c r="BPJ170" s="5">
        <v>0</v>
      </c>
      <c r="BPK170" s="5">
        <v>0</v>
      </c>
      <c r="BPL170" s="5">
        <v>0</v>
      </c>
      <c r="BPM170" s="5">
        <v>0</v>
      </c>
      <c r="BPN170" s="5">
        <v>0</v>
      </c>
      <c r="BPO170" s="5">
        <v>2.8929604628736743E-3</v>
      </c>
      <c r="BPP170" s="5">
        <v>0</v>
      </c>
      <c r="BPQ170" s="5">
        <v>0</v>
      </c>
      <c r="BPR170" s="5">
        <v>0</v>
      </c>
      <c r="BPS170" s="5">
        <v>2.8929604628736743E-3</v>
      </c>
      <c r="BPT170" s="5">
        <v>0</v>
      </c>
      <c r="BPU170" s="5">
        <v>0</v>
      </c>
      <c r="BPV170" s="5">
        <v>0</v>
      </c>
      <c r="BPW170" s="5">
        <v>0</v>
      </c>
      <c r="BPX170" s="5">
        <v>0.25024108003857282</v>
      </c>
      <c r="BPY170" s="5">
        <v>0</v>
      </c>
      <c r="BPZ170" s="5">
        <v>0</v>
      </c>
      <c r="BQA170" s="5">
        <v>0</v>
      </c>
      <c r="BQB170" s="5">
        <v>0</v>
      </c>
      <c r="BQC170" s="5">
        <v>0</v>
      </c>
      <c r="BQD170" s="5">
        <v>0</v>
      </c>
      <c r="BQE170" s="5">
        <v>0</v>
      </c>
      <c r="BQF170" s="5">
        <v>0</v>
      </c>
      <c r="BQG170" s="5">
        <v>0</v>
      </c>
      <c r="BQH170" s="5">
        <v>4.8216007714561236E-4</v>
      </c>
      <c r="BQI170" s="5">
        <v>0</v>
      </c>
      <c r="BQJ170" s="5">
        <v>2.8929604628736743E-3</v>
      </c>
      <c r="BQK170" s="5">
        <v>0</v>
      </c>
      <c r="BQL170" s="5">
        <v>1.3982642237222759E-2</v>
      </c>
      <c r="BQM170" s="5">
        <v>0</v>
      </c>
      <c r="BQN170" s="5">
        <v>0</v>
      </c>
      <c r="BQO170" s="5">
        <v>0</v>
      </c>
      <c r="BQP170" s="5">
        <v>1.3018322082931534E-2</v>
      </c>
      <c r="BQQ170" s="5">
        <v>0</v>
      </c>
      <c r="BQR170" s="5">
        <v>0</v>
      </c>
      <c r="BQS170" s="5">
        <v>1.9286403085824494E-3</v>
      </c>
      <c r="BQT170" s="5">
        <v>0</v>
      </c>
      <c r="BQU170" s="5">
        <v>0</v>
      </c>
      <c r="BQV170" s="5">
        <v>7.8592092574734818E-2</v>
      </c>
      <c r="BQW170" s="5">
        <v>6.7502410800385727E-3</v>
      </c>
      <c r="BQX170" s="5">
        <v>0</v>
      </c>
      <c r="BQY170" s="5">
        <v>0</v>
      </c>
      <c r="BQZ170" s="5">
        <v>3.3751205400192863E-3</v>
      </c>
      <c r="BRA170" s="5">
        <v>0</v>
      </c>
      <c r="BRB170" s="5">
        <v>0</v>
      </c>
      <c r="BRC170" s="5">
        <v>0</v>
      </c>
      <c r="BRD170" s="5">
        <v>0</v>
      </c>
      <c r="BRE170" s="5">
        <v>0</v>
      </c>
      <c r="BRF170" s="5">
        <v>9.643201542912247E-3</v>
      </c>
      <c r="BRG170" s="5">
        <v>9.6432015429122472E-4</v>
      </c>
      <c r="BRH170" s="5">
        <v>0</v>
      </c>
      <c r="BRI170" s="5">
        <v>8.4860173577627776E-2</v>
      </c>
      <c r="BRJ170" s="5">
        <v>0</v>
      </c>
      <c r="BRK170" s="5">
        <v>0</v>
      </c>
      <c r="BRL170" s="5">
        <v>4.8216007714561236E-4</v>
      </c>
      <c r="BRM170" s="5">
        <v>3.8572806171648989E-3</v>
      </c>
      <c r="BRN170" s="5">
        <v>9.6432015429122472E-4</v>
      </c>
      <c r="BRO170" s="5">
        <v>0</v>
      </c>
      <c r="BRP170" s="5">
        <v>0</v>
      </c>
      <c r="BRQ170" s="5">
        <v>0</v>
      </c>
      <c r="BRR170" s="5">
        <v>0</v>
      </c>
      <c r="BRS170" s="5">
        <v>0</v>
      </c>
      <c r="BRT170" s="5">
        <v>0</v>
      </c>
      <c r="BRU170" s="5">
        <v>0</v>
      </c>
      <c r="BRV170" s="5">
        <v>0</v>
      </c>
      <c r="BRW170" s="5">
        <v>0</v>
      </c>
      <c r="BRX170" s="5">
        <v>0</v>
      </c>
      <c r="BRY170" s="5">
        <v>0</v>
      </c>
      <c r="BRZ170" s="5">
        <v>0</v>
      </c>
      <c r="BSA170" s="5">
        <v>0</v>
      </c>
      <c r="BSB170" s="5">
        <v>0</v>
      </c>
      <c r="BSC170" s="5">
        <v>0</v>
      </c>
      <c r="BSD170" s="5">
        <v>0</v>
      </c>
      <c r="BSE170" s="5">
        <v>0</v>
      </c>
      <c r="BSF170" s="5">
        <v>0</v>
      </c>
      <c r="BSG170" s="5">
        <v>0</v>
      </c>
      <c r="BSH170" s="5">
        <v>4.339440694310511E-3</v>
      </c>
      <c r="BSI170" s="5">
        <v>0</v>
      </c>
      <c r="BSJ170" s="5">
        <v>0</v>
      </c>
      <c r="BSK170" s="5">
        <v>0</v>
      </c>
      <c r="BSL170" s="5">
        <v>0</v>
      </c>
      <c r="BSM170" s="5">
        <v>0</v>
      </c>
      <c r="BSN170" s="5">
        <v>0</v>
      </c>
      <c r="BSO170" s="5">
        <v>0</v>
      </c>
      <c r="BSP170" s="5">
        <v>0</v>
      </c>
      <c r="BSQ170" s="5">
        <v>0</v>
      </c>
      <c r="BSR170" s="5">
        <v>0</v>
      </c>
      <c r="BSS170" s="5">
        <v>0</v>
      </c>
      <c r="BST170" s="5">
        <v>0</v>
      </c>
      <c r="BSU170" s="5">
        <v>0</v>
      </c>
      <c r="BSV170" s="5">
        <v>0</v>
      </c>
      <c r="BSW170" s="5">
        <v>0</v>
      </c>
      <c r="BSX170" s="5">
        <v>0</v>
      </c>
      <c r="BSY170" s="5">
        <v>0</v>
      </c>
      <c r="BSZ170" s="5">
        <v>0</v>
      </c>
      <c r="BTA170" s="5">
        <v>0</v>
      </c>
      <c r="BTB170" s="5">
        <v>0</v>
      </c>
      <c r="BTC170" s="5">
        <v>0</v>
      </c>
      <c r="BTD170" s="5">
        <v>0</v>
      </c>
      <c r="BTE170" s="5">
        <v>0</v>
      </c>
      <c r="BTF170" s="5">
        <v>0</v>
      </c>
      <c r="BTG170" s="5">
        <v>0</v>
      </c>
      <c r="BTH170" s="5">
        <v>0</v>
      </c>
      <c r="BTI170" s="5">
        <v>0</v>
      </c>
      <c r="BTJ170" s="5">
        <v>0</v>
      </c>
      <c r="BTK170" s="5">
        <v>0</v>
      </c>
      <c r="BTL170" s="5">
        <v>0</v>
      </c>
      <c r="BTM170" s="5">
        <v>0</v>
      </c>
      <c r="BTN170" s="5">
        <v>0</v>
      </c>
      <c r="BTO170" s="5">
        <v>0</v>
      </c>
      <c r="BTP170" s="5">
        <v>0</v>
      </c>
      <c r="BTQ170" s="5">
        <v>0</v>
      </c>
      <c r="BTR170" s="5">
        <v>0</v>
      </c>
      <c r="BTS170" s="5">
        <v>4.8216007714561236E-4</v>
      </c>
      <c r="BTT170" s="5">
        <v>0</v>
      </c>
      <c r="BTU170" s="5">
        <v>0</v>
      </c>
      <c r="BTV170" s="5">
        <v>0</v>
      </c>
      <c r="BTW170" s="5">
        <v>0</v>
      </c>
      <c r="BTX170" s="5">
        <v>0</v>
      </c>
      <c r="BTY170" s="5">
        <v>0</v>
      </c>
      <c r="BTZ170" s="5">
        <v>0</v>
      </c>
      <c r="BUA170" s="5">
        <v>0</v>
      </c>
      <c r="BUB170" s="5">
        <v>0</v>
      </c>
      <c r="BUC170" s="5">
        <v>0</v>
      </c>
      <c r="BUD170" s="5">
        <v>0</v>
      </c>
      <c r="BUE170" s="5">
        <v>9.0163934426229511E-2</v>
      </c>
      <c r="BUF170" s="5">
        <v>0</v>
      </c>
      <c r="BUG170" s="5">
        <v>0</v>
      </c>
      <c r="BUH170" s="5">
        <v>0</v>
      </c>
      <c r="BUI170" s="5">
        <v>0</v>
      </c>
      <c r="BUJ170" s="5">
        <v>0</v>
      </c>
      <c r="BUK170" s="5">
        <v>0</v>
      </c>
      <c r="BUL170" s="5">
        <v>0</v>
      </c>
      <c r="BUM170" s="5">
        <v>0</v>
      </c>
      <c r="BUN170" s="5">
        <v>0</v>
      </c>
      <c r="BUO170" s="5">
        <v>0</v>
      </c>
      <c r="BUP170" s="5">
        <v>0</v>
      </c>
      <c r="BUQ170" s="5">
        <v>0</v>
      </c>
      <c r="BUR170" s="5">
        <v>0</v>
      </c>
      <c r="BUS170" s="5">
        <v>0</v>
      </c>
      <c r="BUT170" s="5">
        <v>0</v>
      </c>
      <c r="BUU170" s="5">
        <v>0</v>
      </c>
      <c r="BUV170" s="5">
        <v>0</v>
      </c>
      <c r="BUW170" s="5">
        <v>0</v>
      </c>
      <c r="BUX170" s="5">
        <v>0</v>
      </c>
      <c r="BUY170" s="5">
        <v>0</v>
      </c>
      <c r="BUZ170" s="5">
        <v>0</v>
      </c>
      <c r="BVA170" s="5">
        <v>0</v>
      </c>
      <c r="BVB170" s="5">
        <v>0</v>
      </c>
      <c r="BVC170" s="5">
        <v>0</v>
      </c>
      <c r="BVD170" s="5">
        <v>0</v>
      </c>
      <c r="BVE170" s="5">
        <v>0</v>
      </c>
      <c r="BVF170" s="5">
        <v>0</v>
      </c>
      <c r="BVG170" s="5">
        <v>2.8929604628736743E-3</v>
      </c>
      <c r="BVH170" s="5">
        <v>1.9286403085824494E-3</v>
      </c>
      <c r="BVI170" s="5">
        <v>0</v>
      </c>
      <c r="BVJ170" s="5">
        <v>0</v>
      </c>
      <c r="BVK170" s="5">
        <v>0</v>
      </c>
      <c r="BVL170" s="5">
        <v>0</v>
      </c>
      <c r="BVM170" s="5">
        <v>0</v>
      </c>
      <c r="BVN170" s="5">
        <v>0</v>
      </c>
      <c r="BVO170" s="5">
        <v>9.6432015429122472E-4</v>
      </c>
      <c r="BVP170" s="5">
        <v>0</v>
      </c>
      <c r="BVQ170" s="5">
        <v>0</v>
      </c>
      <c r="BVR170" s="5">
        <v>0</v>
      </c>
      <c r="BVS170" s="5">
        <v>0</v>
      </c>
      <c r="BVT170" s="5">
        <v>0</v>
      </c>
      <c r="BVU170" s="5">
        <v>0</v>
      </c>
      <c r="BVV170" s="5">
        <v>0</v>
      </c>
      <c r="BVW170" s="5">
        <v>0</v>
      </c>
      <c r="BVX170" s="5">
        <v>0</v>
      </c>
      <c r="BVY170" s="5">
        <v>0</v>
      </c>
      <c r="BVZ170" s="5">
        <v>0</v>
      </c>
      <c r="BWA170" s="5">
        <v>0</v>
      </c>
      <c r="BWB170" s="5">
        <v>2.4108003857280617E-3</v>
      </c>
      <c r="BWC170" s="5">
        <v>0</v>
      </c>
      <c r="BWD170" s="5">
        <v>0</v>
      </c>
      <c r="BWE170" s="5">
        <v>0</v>
      </c>
      <c r="BWF170" s="5">
        <v>0</v>
      </c>
      <c r="BWG170" s="5">
        <v>0</v>
      </c>
      <c r="BWH170" s="5">
        <v>0</v>
      </c>
      <c r="BWI170" s="5">
        <v>0</v>
      </c>
      <c r="BWJ170" s="5">
        <v>0</v>
      </c>
      <c r="BWK170" s="5">
        <v>0</v>
      </c>
      <c r="BWL170" s="5">
        <v>0</v>
      </c>
      <c r="BWM170" s="5">
        <v>0</v>
      </c>
      <c r="BWN170" s="5">
        <v>0</v>
      </c>
      <c r="BWO170" s="5">
        <v>0</v>
      </c>
      <c r="BWP170" s="5">
        <v>0</v>
      </c>
      <c r="BWQ170" s="5">
        <v>0</v>
      </c>
      <c r="BWR170" s="5">
        <v>0</v>
      </c>
      <c r="BWS170" s="5">
        <v>0</v>
      </c>
      <c r="BWT170" s="5">
        <v>0</v>
      </c>
      <c r="BWU170" s="5">
        <v>0</v>
      </c>
      <c r="BWV170" s="5">
        <v>0</v>
      </c>
      <c r="BWW170" s="5">
        <v>0</v>
      </c>
      <c r="BWX170" s="5">
        <v>0</v>
      </c>
      <c r="BWY170" s="5">
        <v>0</v>
      </c>
      <c r="BWZ170" s="5">
        <v>0</v>
      </c>
      <c r="BXA170" s="5">
        <v>0</v>
      </c>
      <c r="BXB170" s="5">
        <v>0</v>
      </c>
      <c r="BXC170" s="5">
        <v>0</v>
      </c>
      <c r="BXD170" s="5">
        <v>0</v>
      </c>
      <c r="BXE170" s="5">
        <v>0</v>
      </c>
      <c r="BXF170" s="5">
        <v>0</v>
      </c>
      <c r="BXG170" s="5">
        <v>0</v>
      </c>
      <c r="BXH170" s="5">
        <v>0</v>
      </c>
      <c r="BXI170" s="5">
        <v>0</v>
      </c>
      <c r="BXJ170" s="5">
        <v>0</v>
      </c>
      <c r="BXK170" s="5">
        <v>0</v>
      </c>
      <c r="BXL170" s="5">
        <v>0</v>
      </c>
      <c r="BXM170" s="5">
        <v>0</v>
      </c>
      <c r="BXN170" s="5">
        <v>0</v>
      </c>
      <c r="BXO170" s="5">
        <v>0</v>
      </c>
      <c r="BXP170" s="5">
        <v>0</v>
      </c>
      <c r="BXQ170" s="5">
        <v>0</v>
      </c>
      <c r="BXR170" s="5">
        <v>0</v>
      </c>
      <c r="BXS170" s="5">
        <v>0</v>
      </c>
      <c r="BXT170" s="5">
        <v>0</v>
      </c>
      <c r="BXU170" s="5">
        <v>0</v>
      </c>
      <c r="BXV170" s="5">
        <v>0</v>
      </c>
      <c r="BXW170" s="5">
        <v>0</v>
      </c>
      <c r="BXX170" s="5">
        <v>0</v>
      </c>
      <c r="BXY170" s="5">
        <v>0</v>
      </c>
      <c r="BXZ170" s="5">
        <v>0</v>
      </c>
      <c r="BYA170" s="5">
        <v>0</v>
      </c>
      <c r="BYB170" s="5">
        <v>0</v>
      </c>
      <c r="BYC170" s="5">
        <v>0</v>
      </c>
      <c r="BYD170" s="5">
        <v>0</v>
      </c>
      <c r="BYE170" s="5">
        <v>0</v>
      </c>
      <c r="BYF170" s="5">
        <v>0</v>
      </c>
      <c r="BYG170" s="5">
        <v>0</v>
      </c>
      <c r="BYH170" s="5">
        <v>0</v>
      </c>
      <c r="BYI170" s="5">
        <v>0</v>
      </c>
      <c r="BYJ170" s="5">
        <v>0</v>
      </c>
      <c r="BYK170" s="5">
        <v>0</v>
      </c>
      <c r="BYL170" s="5">
        <v>0</v>
      </c>
      <c r="BYM170" s="5">
        <v>0</v>
      </c>
      <c r="BYN170" s="5">
        <v>0</v>
      </c>
      <c r="BYO170" s="5">
        <v>0</v>
      </c>
      <c r="BYP170" s="5">
        <v>0</v>
      </c>
      <c r="BYQ170" s="5">
        <v>0</v>
      </c>
      <c r="BYR170" s="5">
        <v>0</v>
      </c>
      <c r="BYS170" s="5">
        <v>0</v>
      </c>
      <c r="BYT170" s="5">
        <v>0</v>
      </c>
      <c r="BYU170" s="5">
        <v>0</v>
      </c>
      <c r="BYV170" s="5">
        <v>0</v>
      </c>
      <c r="BYW170" s="5">
        <v>0</v>
      </c>
      <c r="BYX170" s="5">
        <v>0</v>
      </c>
      <c r="BYY170" s="5">
        <v>0</v>
      </c>
      <c r="BYZ170" s="5">
        <v>0</v>
      </c>
      <c r="BZA170" s="5">
        <v>0</v>
      </c>
      <c r="BZB170" s="5">
        <v>0</v>
      </c>
      <c r="BZC170" s="5">
        <v>0</v>
      </c>
      <c r="BZD170" s="5">
        <v>0</v>
      </c>
      <c r="BZE170" s="5">
        <v>0</v>
      </c>
      <c r="BZF170" s="5">
        <v>0</v>
      </c>
      <c r="BZG170" s="5">
        <v>0</v>
      </c>
      <c r="BZH170" s="5">
        <v>0</v>
      </c>
      <c r="BZI170" s="5">
        <v>0</v>
      </c>
      <c r="BZJ170" s="5">
        <v>4.8216007714561236E-4</v>
      </c>
      <c r="BZK170" s="5">
        <v>0</v>
      </c>
      <c r="BZL170" s="5">
        <v>0</v>
      </c>
      <c r="BZM170" s="5">
        <v>0</v>
      </c>
      <c r="BZN170" s="5">
        <v>0</v>
      </c>
      <c r="BZO170" s="5">
        <v>0</v>
      </c>
      <c r="BZP170" s="5">
        <v>0</v>
      </c>
      <c r="BZQ170" s="5">
        <v>0</v>
      </c>
      <c r="BZR170" s="5">
        <v>0</v>
      </c>
      <c r="BZS170" s="5">
        <v>0</v>
      </c>
      <c r="BZT170" s="5">
        <v>0</v>
      </c>
      <c r="BZU170" s="5">
        <v>0</v>
      </c>
      <c r="BZV170" s="5">
        <v>0</v>
      </c>
      <c r="BZW170" s="5">
        <v>0</v>
      </c>
      <c r="BZX170" s="5">
        <v>0</v>
      </c>
      <c r="BZY170" s="5">
        <v>0</v>
      </c>
      <c r="BZZ170" s="5">
        <v>0</v>
      </c>
      <c r="CAA170" s="5">
        <v>0</v>
      </c>
      <c r="CAB170" s="5">
        <v>0</v>
      </c>
      <c r="CAC170" s="5">
        <v>0</v>
      </c>
      <c r="CAD170" s="5">
        <v>0</v>
      </c>
      <c r="CAE170" s="5">
        <v>2.4108003857280617E-3</v>
      </c>
      <c r="CAF170" s="5">
        <v>0</v>
      </c>
      <c r="CAG170" s="5">
        <v>0</v>
      </c>
      <c r="CAH170" s="5">
        <v>0</v>
      </c>
      <c r="CAI170" s="5">
        <v>0</v>
      </c>
      <c r="CAJ170" s="5">
        <v>0</v>
      </c>
      <c r="CAK170" s="5">
        <v>0</v>
      </c>
      <c r="CAL170" s="5">
        <v>0</v>
      </c>
      <c r="CAM170" s="5">
        <v>0</v>
      </c>
      <c r="CAN170" s="5">
        <v>0</v>
      </c>
      <c r="CAO170" s="5">
        <v>0</v>
      </c>
      <c r="CAP170" s="5">
        <v>0</v>
      </c>
      <c r="CAQ170" s="5">
        <v>0</v>
      </c>
      <c r="CAR170" s="5">
        <v>0</v>
      </c>
      <c r="CAS170" s="5">
        <v>0</v>
      </c>
      <c r="CAT170" s="5">
        <v>0</v>
      </c>
      <c r="CAU170" s="5">
        <v>0</v>
      </c>
      <c r="CAV170" s="5">
        <v>0</v>
      </c>
      <c r="CAW170" s="5">
        <v>0</v>
      </c>
      <c r="CAX170" s="5">
        <v>0</v>
      </c>
      <c r="CAY170" s="5">
        <v>0</v>
      </c>
      <c r="CAZ170" s="5">
        <v>0</v>
      </c>
      <c r="CBA170" s="5">
        <v>0</v>
      </c>
      <c r="CBB170" s="5">
        <v>0</v>
      </c>
      <c r="CBC170" s="5">
        <v>0</v>
      </c>
      <c r="CBD170" s="5">
        <v>0</v>
      </c>
      <c r="CBE170" s="5">
        <v>0</v>
      </c>
      <c r="CBF170" s="5">
        <v>0</v>
      </c>
      <c r="CBG170" s="5">
        <v>0</v>
      </c>
      <c r="CBH170" s="5">
        <v>0</v>
      </c>
      <c r="CBI170" s="5">
        <v>0</v>
      </c>
      <c r="CBJ170" s="5">
        <v>0</v>
      </c>
      <c r="CBK170" s="5">
        <v>0</v>
      </c>
      <c r="CBL170" s="5">
        <v>0</v>
      </c>
      <c r="CBM170" s="5">
        <v>0</v>
      </c>
      <c r="CBN170" s="5">
        <v>0</v>
      </c>
      <c r="CBO170" s="5">
        <v>0</v>
      </c>
      <c r="CBP170" s="5">
        <v>0</v>
      </c>
      <c r="CBQ170" s="5">
        <v>0</v>
      </c>
      <c r="CBR170" s="5">
        <v>0</v>
      </c>
      <c r="CBS170" s="5">
        <v>0</v>
      </c>
      <c r="CBT170" s="5">
        <v>0</v>
      </c>
      <c r="CBU170" s="5">
        <v>0</v>
      </c>
      <c r="CBV170" s="5">
        <v>0</v>
      </c>
      <c r="CBW170" s="5">
        <v>0</v>
      </c>
      <c r="CBX170" s="5">
        <v>0</v>
      </c>
      <c r="CBY170" s="5">
        <v>0</v>
      </c>
      <c r="CBZ170" s="5">
        <v>0</v>
      </c>
      <c r="CCA170" s="5">
        <v>0</v>
      </c>
      <c r="CCB170" s="5">
        <v>0</v>
      </c>
      <c r="CCC170" s="5">
        <v>0</v>
      </c>
      <c r="CCD170" s="5">
        <v>0</v>
      </c>
      <c r="CCE170" s="5">
        <v>0</v>
      </c>
      <c r="CCF170" s="5">
        <v>9.6432015429122472E-4</v>
      </c>
      <c r="CCG170" s="5">
        <v>0</v>
      </c>
      <c r="CCH170" s="5">
        <v>0</v>
      </c>
      <c r="CCI170" s="5">
        <v>0</v>
      </c>
      <c r="CCJ170" s="5">
        <v>0</v>
      </c>
      <c r="CCK170" s="5">
        <v>0</v>
      </c>
      <c r="CCL170" s="5">
        <v>0</v>
      </c>
      <c r="CCM170" s="5">
        <v>0</v>
      </c>
      <c r="CCN170" s="5">
        <v>0</v>
      </c>
      <c r="CCO170" s="5">
        <v>0</v>
      </c>
      <c r="CCP170" s="5">
        <v>0</v>
      </c>
      <c r="CCQ170" s="5">
        <v>0</v>
      </c>
      <c r="CCR170" s="5">
        <v>0</v>
      </c>
      <c r="CCS170" s="5">
        <v>0</v>
      </c>
      <c r="CCT170" s="5">
        <v>0</v>
      </c>
      <c r="CCU170" s="5">
        <v>0</v>
      </c>
      <c r="CCV170" s="5">
        <v>0</v>
      </c>
      <c r="CCW170" s="5">
        <v>0</v>
      </c>
      <c r="CCX170" s="5">
        <v>0</v>
      </c>
      <c r="CCY170" s="5">
        <v>2.4108003857280617E-3</v>
      </c>
      <c r="CCZ170" s="5">
        <v>0</v>
      </c>
      <c r="CDA170" s="5">
        <v>0</v>
      </c>
      <c r="CDB170" s="5">
        <v>0</v>
      </c>
      <c r="CDC170" s="5">
        <v>0</v>
      </c>
      <c r="CDD170" s="5">
        <v>0</v>
      </c>
      <c r="CDE170" s="5">
        <v>0</v>
      </c>
      <c r="CDF170" s="5">
        <v>0</v>
      </c>
      <c r="CDG170" s="5">
        <v>0</v>
      </c>
      <c r="CDH170" s="5">
        <v>0</v>
      </c>
      <c r="CDI170" s="5">
        <v>0</v>
      </c>
      <c r="CDJ170" s="5">
        <v>0</v>
      </c>
      <c r="CDK170" s="5">
        <v>0</v>
      </c>
      <c r="CDL170" s="5">
        <v>0</v>
      </c>
      <c r="CDM170" s="5">
        <v>0</v>
      </c>
      <c r="CDN170" s="5">
        <v>0</v>
      </c>
      <c r="CDO170" s="5">
        <v>0</v>
      </c>
      <c r="CDP170" s="5">
        <v>0</v>
      </c>
      <c r="CDQ170" s="5">
        <v>0</v>
      </c>
      <c r="CDR170" s="5">
        <v>0</v>
      </c>
      <c r="CDS170" s="5">
        <v>9.643201542912247E-3</v>
      </c>
      <c r="CDT170" s="5">
        <v>0</v>
      </c>
      <c r="CDU170" s="134">
        <v>0</v>
      </c>
      <c r="CDW170" s="33">
        <v>0</v>
      </c>
      <c r="CDX170" s="7">
        <v>565</v>
      </c>
      <c r="CDY170" s="7">
        <v>0</v>
      </c>
      <c r="CDZ170" s="7">
        <v>8</v>
      </c>
      <c r="CEA170" s="7">
        <v>0</v>
      </c>
      <c r="CEB170" s="7">
        <v>2</v>
      </c>
      <c r="CEC170" s="7">
        <v>0</v>
      </c>
      <c r="CED170" s="7">
        <v>0</v>
      </c>
      <c r="CEE170" s="7">
        <v>1261</v>
      </c>
      <c r="CEF170" s="7">
        <v>0</v>
      </c>
      <c r="CEG170" s="7">
        <v>0</v>
      </c>
      <c r="CEH170" s="7">
        <v>0</v>
      </c>
      <c r="CEI170" s="7">
        <v>0</v>
      </c>
      <c r="CEJ170" s="7">
        <v>213</v>
      </c>
      <c r="CEK170" s="7">
        <v>0</v>
      </c>
      <c r="CEL170" s="7">
        <v>0</v>
      </c>
      <c r="CEM170" s="7">
        <v>5</v>
      </c>
      <c r="CEN170" s="7">
        <v>0</v>
      </c>
      <c r="CEO170" s="7">
        <v>0</v>
      </c>
      <c r="CEP170" s="34">
        <v>20</v>
      </c>
    </row>
    <row r="171" spans="1:2174" ht="15">
      <c r="A171" s="107"/>
      <c r="B171" s="97" t="s">
        <v>2930</v>
      </c>
      <c r="C171" s="108">
        <v>2315</v>
      </c>
      <c r="D171" s="126">
        <v>2008</v>
      </c>
      <c r="E171" s="108" t="s">
        <v>2767</v>
      </c>
      <c r="F171" s="107">
        <v>11.783709787816564</v>
      </c>
      <c r="G171" s="108">
        <v>1</v>
      </c>
      <c r="H171" s="108">
        <v>0</v>
      </c>
      <c r="I171" s="112" t="s">
        <v>2761</v>
      </c>
      <c r="J171" s="108" t="s">
        <v>2761</v>
      </c>
      <c r="K171" s="108" t="s">
        <v>2761</v>
      </c>
      <c r="L171" s="112" t="s">
        <v>2761</v>
      </c>
      <c r="M171" s="108" t="s">
        <v>2761</v>
      </c>
      <c r="N171" s="137" t="s">
        <v>2762</v>
      </c>
      <c r="O171" s="113" t="s">
        <v>2761</v>
      </c>
      <c r="P171" s="114" t="s">
        <v>2761</v>
      </c>
      <c r="Q171" s="115" t="s">
        <v>2762</v>
      </c>
      <c r="R171" s="115" t="s">
        <v>2762</v>
      </c>
      <c r="S171" s="108" t="s">
        <v>2761</v>
      </c>
      <c r="T171" s="108" t="s">
        <v>2761</v>
      </c>
      <c r="U171" s="113" t="s">
        <v>2761</v>
      </c>
      <c r="V171" s="114" t="s">
        <v>2761</v>
      </c>
      <c r="W171" s="137" t="s">
        <v>2762</v>
      </c>
      <c r="X171" s="115" t="s">
        <v>2762</v>
      </c>
      <c r="Y171" s="114" t="s">
        <v>2773</v>
      </c>
      <c r="Z171" s="113" t="s">
        <v>2761</v>
      </c>
      <c r="AA171" s="114" t="s">
        <v>2761</v>
      </c>
      <c r="AB171" s="118" t="s">
        <v>2761</v>
      </c>
      <c r="AC171" s="138" t="s">
        <v>2762</v>
      </c>
      <c r="AD171" s="118" t="s">
        <v>2761</v>
      </c>
      <c r="AE171" s="138" t="s">
        <v>2762</v>
      </c>
      <c r="AF171" s="114" t="s">
        <v>2761</v>
      </c>
      <c r="AG171" s="119" t="s">
        <v>2774</v>
      </c>
      <c r="AH171" s="131">
        <v>3.2602130459488099</v>
      </c>
      <c r="AI171" s="132">
        <v>0.48095696342936201</v>
      </c>
      <c r="AJ171" s="132">
        <v>2.7957248040897098</v>
      </c>
      <c r="AK171" s="132">
        <v>1.6942430905911201</v>
      </c>
      <c r="AL171" s="132">
        <v>0.91247240975649202</v>
      </c>
      <c r="AM171" s="127">
        <v>69</v>
      </c>
      <c r="AN171" s="108"/>
      <c r="AO171" s="97"/>
      <c r="AP171" s="7">
        <v>0</v>
      </c>
      <c r="AQ171" s="7">
        <v>0</v>
      </c>
      <c r="AR171" s="7">
        <v>0</v>
      </c>
      <c r="AS171" s="7">
        <v>0</v>
      </c>
      <c r="AT171" s="7">
        <v>0</v>
      </c>
      <c r="AU171" s="7">
        <v>0</v>
      </c>
      <c r="AV171" s="7">
        <v>0</v>
      </c>
      <c r="AW171" s="7">
        <v>0</v>
      </c>
      <c r="AX171" s="7">
        <v>0</v>
      </c>
      <c r="AY171" s="7">
        <v>0</v>
      </c>
      <c r="AZ171" s="7">
        <v>0</v>
      </c>
      <c r="BA171" s="7">
        <v>0</v>
      </c>
      <c r="BB171" s="7">
        <v>5</v>
      </c>
      <c r="BC171" s="7">
        <v>0</v>
      </c>
      <c r="BD171" s="7">
        <v>0</v>
      </c>
      <c r="BE171" s="7">
        <v>0</v>
      </c>
      <c r="BF171" s="7">
        <v>0</v>
      </c>
      <c r="BG171" s="7">
        <v>0</v>
      </c>
      <c r="BH171" s="7">
        <v>0</v>
      </c>
      <c r="BI171" s="7">
        <v>0</v>
      </c>
      <c r="BJ171" s="7">
        <v>0</v>
      </c>
      <c r="BK171" s="7">
        <v>0</v>
      </c>
      <c r="BL171" s="7">
        <v>0</v>
      </c>
      <c r="BM171" s="7">
        <v>0</v>
      </c>
      <c r="BN171" s="7">
        <v>0</v>
      </c>
      <c r="BO171" s="7">
        <v>0</v>
      </c>
      <c r="BP171" s="7">
        <v>0</v>
      </c>
      <c r="BQ171" s="7">
        <v>0</v>
      </c>
      <c r="BR171" s="7">
        <v>0</v>
      </c>
      <c r="BS171" s="7">
        <v>0</v>
      </c>
      <c r="BT171" s="7">
        <v>0</v>
      </c>
      <c r="BU171" s="7">
        <v>0</v>
      </c>
      <c r="BV171" s="7">
        <v>0</v>
      </c>
      <c r="BW171" s="7">
        <v>0</v>
      </c>
      <c r="BX171" s="7">
        <v>0</v>
      </c>
      <c r="BY171" s="7">
        <v>0</v>
      </c>
      <c r="BZ171" s="7">
        <v>0</v>
      </c>
      <c r="CA171" s="7">
        <v>0</v>
      </c>
      <c r="CB171" s="7">
        <v>0</v>
      </c>
      <c r="CC171" s="7">
        <v>0</v>
      </c>
      <c r="CD171" s="7">
        <v>0</v>
      </c>
      <c r="CE171" s="7">
        <v>0</v>
      </c>
      <c r="CF171" s="7">
        <v>0</v>
      </c>
      <c r="CG171" s="7">
        <v>0</v>
      </c>
      <c r="CH171" s="7">
        <v>0</v>
      </c>
      <c r="CI171" s="7">
        <v>0</v>
      </c>
      <c r="CJ171" s="7">
        <v>0</v>
      </c>
      <c r="CK171" s="7">
        <v>0</v>
      </c>
      <c r="CL171" s="7">
        <v>0</v>
      </c>
      <c r="CM171" s="7">
        <v>0</v>
      </c>
      <c r="CN171" s="7">
        <v>0</v>
      </c>
      <c r="CO171" s="7">
        <v>0</v>
      </c>
      <c r="CP171" s="7">
        <v>0</v>
      </c>
      <c r="CQ171" s="7">
        <v>4</v>
      </c>
      <c r="CR171" s="7">
        <v>0</v>
      </c>
      <c r="CS171" s="7">
        <v>0</v>
      </c>
      <c r="CT171" s="7">
        <v>0</v>
      </c>
      <c r="CU171" s="7">
        <v>0</v>
      </c>
      <c r="CV171" s="7">
        <v>0</v>
      </c>
      <c r="CW171" s="7">
        <v>0</v>
      </c>
      <c r="CX171" s="7">
        <v>0</v>
      </c>
      <c r="CY171" s="7">
        <v>3</v>
      </c>
      <c r="CZ171" s="7">
        <v>0</v>
      </c>
      <c r="DA171" s="7">
        <v>0</v>
      </c>
      <c r="DB171" s="7">
        <v>0</v>
      </c>
      <c r="DC171" s="7">
        <v>0</v>
      </c>
      <c r="DD171" s="7">
        <v>0</v>
      </c>
      <c r="DE171" s="7">
        <v>0</v>
      </c>
      <c r="DF171" s="7">
        <v>0</v>
      </c>
      <c r="DG171" s="7">
        <v>0</v>
      </c>
      <c r="DH171" s="7">
        <v>0</v>
      </c>
      <c r="DI171" s="7">
        <v>0</v>
      </c>
      <c r="DJ171" s="7">
        <v>0</v>
      </c>
      <c r="DK171" s="7">
        <v>0</v>
      </c>
      <c r="DL171" s="7">
        <v>0</v>
      </c>
      <c r="DM171" s="7">
        <v>0</v>
      </c>
      <c r="DN171" s="7">
        <v>0</v>
      </c>
      <c r="DO171" s="7">
        <v>0</v>
      </c>
      <c r="DP171" s="7">
        <v>0</v>
      </c>
      <c r="DQ171" s="7">
        <v>0</v>
      </c>
      <c r="DR171" s="7">
        <v>0</v>
      </c>
      <c r="DS171" s="7">
        <v>0</v>
      </c>
      <c r="DT171" s="7">
        <v>0</v>
      </c>
      <c r="DU171" s="7">
        <v>0</v>
      </c>
      <c r="DV171" s="7">
        <v>0</v>
      </c>
      <c r="DW171" s="7">
        <v>0</v>
      </c>
      <c r="DX171" s="7">
        <v>0</v>
      </c>
      <c r="DY171" s="7">
        <v>0</v>
      </c>
      <c r="DZ171" s="7">
        <v>1</v>
      </c>
      <c r="EA171" s="7">
        <v>0</v>
      </c>
      <c r="EB171" s="7">
        <v>0</v>
      </c>
      <c r="EC171" s="7">
        <v>0</v>
      </c>
      <c r="ED171" s="7">
        <v>0</v>
      </c>
      <c r="EE171" s="7">
        <v>1</v>
      </c>
      <c r="EF171" s="7">
        <v>109</v>
      </c>
      <c r="EG171" s="7">
        <v>0</v>
      </c>
      <c r="EH171" s="7">
        <v>0</v>
      </c>
      <c r="EI171" s="7">
        <v>0</v>
      </c>
      <c r="EJ171" s="7">
        <v>19</v>
      </c>
      <c r="EK171" s="7">
        <v>0</v>
      </c>
      <c r="EL171" s="7">
        <v>0</v>
      </c>
      <c r="EM171" s="7">
        <v>13</v>
      </c>
      <c r="EN171" s="7">
        <v>20</v>
      </c>
      <c r="EO171" s="7">
        <v>5</v>
      </c>
      <c r="EP171" s="7">
        <v>25</v>
      </c>
      <c r="EQ171" s="7">
        <v>0</v>
      </c>
      <c r="ER171" s="7">
        <v>0</v>
      </c>
      <c r="ES171" s="7">
        <v>0</v>
      </c>
      <c r="ET171" s="7">
        <v>0</v>
      </c>
      <c r="EU171" s="7">
        <v>0</v>
      </c>
      <c r="EV171" s="7">
        <v>0</v>
      </c>
      <c r="EW171" s="7">
        <v>0</v>
      </c>
      <c r="EX171" s="7">
        <v>0</v>
      </c>
      <c r="EY171" s="7">
        <v>0</v>
      </c>
      <c r="EZ171" s="7">
        <v>0</v>
      </c>
      <c r="FA171" s="7">
        <v>0</v>
      </c>
      <c r="FB171" s="7">
        <v>0</v>
      </c>
      <c r="FC171" s="7">
        <v>71</v>
      </c>
      <c r="FD171" s="7">
        <v>0</v>
      </c>
      <c r="FE171" s="7">
        <v>0</v>
      </c>
      <c r="FF171" s="7">
        <v>0</v>
      </c>
      <c r="FG171" s="7">
        <v>0</v>
      </c>
      <c r="FH171" s="7">
        <v>0</v>
      </c>
      <c r="FI171" s="7">
        <v>0</v>
      </c>
      <c r="FJ171" s="7">
        <v>0</v>
      </c>
      <c r="FK171" s="7">
        <v>0</v>
      </c>
      <c r="FL171" s="7">
        <v>0</v>
      </c>
      <c r="FM171" s="7">
        <v>5</v>
      </c>
      <c r="FN171" s="7">
        <v>0</v>
      </c>
      <c r="FO171" s="7">
        <v>0</v>
      </c>
      <c r="FP171" s="7">
        <v>0</v>
      </c>
      <c r="FQ171" s="7">
        <v>2</v>
      </c>
      <c r="FR171" s="7">
        <v>1</v>
      </c>
      <c r="FS171" s="7">
        <v>0</v>
      </c>
      <c r="FT171" s="7">
        <v>1</v>
      </c>
      <c r="FU171" s="7">
        <v>407</v>
      </c>
      <c r="FV171" s="7">
        <v>0</v>
      </c>
      <c r="FW171" s="7">
        <v>3</v>
      </c>
      <c r="FX171" s="7">
        <v>1</v>
      </c>
      <c r="FY171" s="7">
        <v>0</v>
      </c>
      <c r="FZ171" s="7">
        <v>0</v>
      </c>
      <c r="GA171" s="7">
        <v>0</v>
      </c>
      <c r="GB171" s="7">
        <v>0</v>
      </c>
      <c r="GC171" s="7">
        <v>0</v>
      </c>
      <c r="GD171" s="7">
        <v>0</v>
      </c>
      <c r="GE171" s="7">
        <v>0</v>
      </c>
      <c r="GF171" s="7">
        <v>0</v>
      </c>
      <c r="GG171" s="7">
        <v>0</v>
      </c>
      <c r="GH171" s="7">
        <v>0</v>
      </c>
      <c r="GI171" s="7">
        <v>0</v>
      </c>
      <c r="GJ171" s="7">
        <v>0</v>
      </c>
      <c r="GK171" s="7">
        <v>0</v>
      </c>
      <c r="GL171" s="7">
        <v>0</v>
      </c>
      <c r="GM171" s="7">
        <v>0</v>
      </c>
      <c r="GN171" s="7">
        <v>0</v>
      </c>
      <c r="GO171" s="7">
        <v>0</v>
      </c>
      <c r="GP171" s="7">
        <v>0</v>
      </c>
      <c r="GQ171" s="7">
        <v>0</v>
      </c>
      <c r="GR171" s="7">
        <v>0</v>
      </c>
      <c r="GS171" s="7">
        <v>0</v>
      </c>
      <c r="GT171" s="7">
        <v>0</v>
      </c>
      <c r="GU171" s="7">
        <v>0</v>
      </c>
      <c r="GV171" s="7">
        <v>0</v>
      </c>
      <c r="GW171" s="7">
        <v>0</v>
      </c>
      <c r="GX171" s="7">
        <v>0</v>
      </c>
      <c r="GY171" s="7">
        <v>0</v>
      </c>
      <c r="GZ171" s="7">
        <v>0</v>
      </c>
      <c r="HA171" s="7">
        <v>0</v>
      </c>
      <c r="HB171" s="7">
        <v>0</v>
      </c>
      <c r="HC171" s="7">
        <v>0</v>
      </c>
      <c r="HD171" s="7">
        <v>0</v>
      </c>
      <c r="HE171" s="7">
        <v>0</v>
      </c>
      <c r="HF171" s="7">
        <v>0</v>
      </c>
      <c r="HG171" s="7">
        <v>0</v>
      </c>
      <c r="HH171" s="7">
        <v>0</v>
      </c>
      <c r="HI171" s="7">
        <v>0</v>
      </c>
      <c r="HJ171" s="7">
        <v>0</v>
      </c>
      <c r="HK171" s="7">
        <v>0</v>
      </c>
      <c r="HL171" s="7">
        <v>0</v>
      </c>
      <c r="HM171" s="7">
        <v>0</v>
      </c>
      <c r="HN171" s="7">
        <v>1</v>
      </c>
      <c r="HO171" s="7">
        <v>0</v>
      </c>
      <c r="HP171" s="7">
        <v>0</v>
      </c>
      <c r="HQ171" s="7">
        <v>0</v>
      </c>
      <c r="HR171" s="7">
        <v>0</v>
      </c>
      <c r="HS171" s="7">
        <v>1</v>
      </c>
      <c r="HT171" s="7">
        <v>0</v>
      </c>
      <c r="HU171" s="7">
        <v>0</v>
      </c>
      <c r="HV171" s="7">
        <v>0</v>
      </c>
      <c r="HW171" s="7">
        <v>0</v>
      </c>
      <c r="HX171" s="7">
        <v>0</v>
      </c>
      <c r="HY171" s="7">
        <v>0</v>
      </c>
      <c r="HZ171" s="7">
        <v>0</v>
      </c>
      <c r="IA171" s="7">
        <v>0</v>
      </c>
      <c r="IB171" s="7">
        <v>0</v>
      </c>
      <c r="IC171" s="7">
        <v>0</v>
      </c>
      <c r="ID171" s="7">
        <v>0</v>
      </c>
      <c r="IE171" s="7">
        <v>0</v>
      </c>
      <c r="IF171" s="7">
        <v>0</v>
      </c>
      <c r="IG171" s="7">
        <v>0</v>
      </c>
      <c r="IH171" s="7">
        <v>0</v>
      </c>
      <c r="II171" s="7">
        <v>0</v>
      </c>
      <c r="IJ171" s="7">
        <v>0</v>
      </c>
      <c r="IK171" s="7">
        <v>0</v>
      </c>
      <c r="IL171" s="7">
        <v>0</v>
      </c>
      <c r="IM171" s="7">
        <v>0</v>
      </c>
      <c r="IN171" s="7">
        <v>0</v>
      </c>
      <c r="IO171" s="7">
        <v>0</v>
      </c>
      <c r="IP171" s="7">
        <v>0</v>
      </c>
      <c r="IQ171" s="7">
        <v>0</v>
      </c>
      <c r="IR171" s="7">
        <v>0</v>
      </c>
      <c r="IS171" s="7">
        <v>0</v>
      </c>
      <c r="IT171" s="7">
        <v>0</v>
      </c>
      <c r="IU171" s="7">
        <v>0</v>
      </c>
      <c r="IV171" s="7">
        <v>0</v>
      </c>
      <c r="IW171" s="7">
        <v>0</v>
      </c>
      <c r="IX171" s="7">
        <v>0</v>
      </c>
      <c r="IY171" s="7">
        <v>0</v>
      </c>
      <c r="IZ171" s="7">
        <v>0</v>
      </c>
      <c r="JA171" s="7">
        <v>0</v>
      </c>
      <c r="JB171" s="7">
        <v>0</v>
      </c>
      <c r="JC171" s="7">
        <v>0</v>
      </c>
      <c r="JD171" s="7">
        <v>0</v>
      </c>
      <c r="JE171" s="7">
        <v>0</v>
      </c>
      <c r="JF171" s="7">
        <v>0</v>
      </c>
      <c r="JG171" s="7">
        <v>0</v>
      </c>
      <c r="JH171" s="7">
        <v>0</v>
      </c>
      <c r="JI171" s="7">
        <v>0</v>
      </c>
      <c r="JJ171" s="7">
        <v>0</v>
      </c>
      <c r="JK171" s="7">
        <v>0</v>
      </c>
      <c r="JL171" s="7">
        <v>0</v>
      </c>
      <c r="JM171" s="7">
        <v>0</v>
      </c>
      <c r="JN171" s="7">
        <v>0</v>
      </c>
      <c r="JO171" s="7">
        <v>0</v>
      </c>
      <c r="JP171" s="7">
        <v>0</v>
      </c>
      <c r="JQ171" s="7">
        <v>0</v>
      </c>
      <c r="JR171" s="7">
        <v>0</v>
      </c>
      <c r="JS171" s="7">
        <v>0</v>
      </c>
      <c r="JT171" s="7">
        <v>0</v>
      </c>
      <c r="JU171" s="7">
        <v>0</v>
      </c>
      <c r="JV171" s="7">
        <v>0</v>
      </c>
      <c r="JW171" s="7">
        <v>0</v>
      </c>
      <c r="JX171" s="7">
        <v>0</v>
      </c>
      <c r="JY171" s="7">
        <v>0</v>
      </c>
      <c r="JZ171" s="7">
        <v>0</v>
      </c>
      <c r="KA171" s="7">
        <v>0</v>
      </c>
      <c r="KB171" s="7">
        <v>0</v>
      </c>
      <c r="KC171" s="7">
        <v>0</v>
      </c>
      <c r="KD171" s="7">
        <v>0</v>
      </c>
      <c r="KE171" s="7">
        <v>0</v>
      </c>
      <c r="KF171" s="7">
        <v>0</v>
      </c>
      <c r="KG171" s="7">
        <v>0</v>
      </c>
      <c r="KH171" s="7">
        <v>0</v>
      </c>
      <c r="KI171" s="7">
        <v>0</v>
      </c>
      <c r="KJ171" s="7">
        <v>0</v>
      </c>
      <c r="KK171" s="7">
        <v>3</v>
      </c>
      <c r="KL171" s="7">
        <v>0</v>
      </c>
      <c r="KM171" s="7">
        <v>0</v>
      </c>
      <c r="KN171" s="7">
        <v>0</v>
      </c>
      <c r="KO171" s="7">
        <v>0</v>
      </c>
      <c r="KP171" s="7">
        <v>3</v>
      </c>
      <c r="KQ171" s="7">
        <v>0</v>
      </c>
      <c r="KR171" s="7">
        <v>0</v>
      </c>
      <c r="KS171" s="7">
        <v>0</v>
      </c>
      <c r="KT171" s="7">
        <v>0</v>
      </c>
      <c r="KU171" s="7">
        <v>28</v>
      </c>
      <c r="KV171" s="7">
        <v>0</v>
      </c>
      <c r="KW171" s="7">
        <v>0</v>
      </c>
      <c r="KX171" s="7">
        <v>0</v>
      </c>
      <c r="KY171" s="7">
        <v>2</v>
      </c>
      <c r="KZ171" s="7">
        <v>0</v>
      </c>
      <c r="LA171" s="7">
        <v>21</v>
      </c>
      <c r="LB171" s="7">
        <v>0</v>
      </c>
      <c r="LC171" s="7">
        <v>0</v>
      </c>
      <c r="LD171" s="7">
        <v>0</v>
      </c>
      <c r="LE171" s="7">
        <v>0</v>
      </c>
      <c r="LF171" s="7">
        <v>0</v>
      </c>
      <c r="LG171" s="7">
        <v>0</v>
      </c>
      <c r="LH171" s="7">
        <v>0</v>
      </c>
      <c r="LI171" s="7">
        <v>0</v>
      </c>
      <c r="LJ171" s="7">
        <v>2</v>
      </c>
      <c r="LK171" s="7">
        <v>0</v>
      </c>
      <c r="LL171" s="7">
        <v>0</v>
      </c>
      <c r="LM171" s="7">
        <v>0</v>
      </c>
      <c r="LN171" s="7">
        <v>1</v>
      </c>
      <c r="LO171" s="7">
        <v>0</v>
      </c>
      <c r="LP171" s="7">
        <v>0</v>
      </c>
      <c r="LQ171" s="7">
        <v>0</v>
      </c>
      <c r="LR171" s="7">
        <v>0</v>
      </c>
      <c r="LS171" s="7">
        <v>0</v>
      </c>
      <c r="LT171" s="7">
        <v>0</v>
      </c>
      <c r="LU171" s="7">
        <v>0</v>
      </c>
      <c r="LV171" s="7">
        <v>0</v>
      </c>
      <c r="LW171" s="7">
        <v>0</v>
      </c>
      <c r="LX171" s="7">
        <v>0</v>
      </c>
      <c r="LY171" s="7">
        <v>0</v>
      </c>
      <c r="LZ171" s="7">
        <v>0</v>
      </c>
      <c r="MA171" s="7">
        <v>0</v>
      </c>
      <c r="MB171" s="7">
        <v>4</v>
      </c>
      <c r="MC171" s="7">
        <v>0</v>
      </c>
      <c r="MD171" s="7">
        <v>0</v>
      </c>
      <c r="ME171" s="7">
        <v>0</v>
      </c>
      <c r="MF171" s="7">
        <v>0</v>
      </c>
      <c r="MG171" s="7">
        <v>0</v>
      </c>
      <c r="MH171" s="7">
        <v>0</v>
      </c>
      <c r="MI171" s="7">
        <v>0</v>
      </c>
      <c r="MJ171" s="7">
        <v>0</v>
      </c>
      <c r="MK171" s="7">
        <v>0</v>
      </c>
      <c r="ML171" s="7">
        <v>0</v>
      </c>
      <c r="MM171" s="7">
        <v>0</v>
      </c>
      <c r="MN171" s="7">
        <v>0</v>
      </c>
      <c r="MO171" s="7">
        <v>79</v>
      </c>
      <c r="MP171" s="7">
        <v>0</v>
      </c>
      <c r="MQ171" s="7">
        <v>0</v>
      </c>
      <c r="MR171" s="7">
        <v>0</v>
      </c>
      <c r="MS171" s="7">
        <v>12</v>
      </c>
      <c r="MT171" s="7">
        <v>0</v>
      </c>
      <c r="MU171" s="7">
        <v>48</v>
      </c>
      <c r="MV171" s="7">
        <v>131</v>
      </c>
      <c r="MW171" s="7">
        <v>0</v>
      </c>
      <c r="MX171" s="7">
        <v>0</v>
      </c>
      <c r="MY171" s="7">
        <v>0</v>
      </c>
      <c r="MZ171" s="7">
        <v>0</v>
      </c>
      <c r="NA171" s="7">
        <v>0</v>
      </c>
      <c r="NB171" s="7">
        <v>394</v>
      </c>
      <c r="NC171" s="7">
        <v>0</v>
      </c>
      <c r="ND171" s="7">
        <v>0</v>
      </c>
      <c r="NE171" s="7">
        <v>0</v>
      </c>
      <c r="NF171" s="7">
        <v>0</v>
      </c>
      <c r="NG171" s="7">
        <v>3</v>
      </c>
      <c r="NH171" s="7">
        <v>6</v>
      </c>
      <c r="NI171" s="7">
        <v>0</v>
      </c>
      <c r="NJ171" s="7">
        <v>59</v>
      </c>
      <c r="NK171" s="7">
        <v>0</v>
      </c>
      <c r="NL171" s="7">
        <v>0</v>
      </c>
      <c r="NM171" s="7">
        <v>0</v>
      </c>
      <c r="NN171" s="7">
        <v>118</v>
      </c>
      <c r="NO171" s="7">
        <v>0</v>
      </c>
      <c r="NP171" s="7">
        <v>0</v>
      </c>
      <c r="NQ171" s="7">
        <v>0</v>
      </c>
      <c r="NR171" s="7">
        <v>0</v>
      </c>
      <c r="NS171" s="7">
        <v>24</v>
      </c>
      <c r="NT171" s="7">
        <v>0</v>
      </c>
      <c r="NU171" s="7">
        <v>0</v>
      </c>
      <c r="NV171" s="7">
        <v>0</v>
      </c>
      <c r="NW171" s="7">
        <v>0</v>
      </c>
      <c r="NX171" s="7">
        <v>0</v>
      </c>
      <c r="NY171" s="7">
        <v>0</v>
      </c>
      <c r="NZ171" s="7">
        <v>0</v>
      </c>
      <c r="OA171" s="7">
        <v>0</v>
      </c>
      <c r="OB171" s="7">
        <v>9</v>
      </c>
      <c r="OC171" s="7">
        <v>8</v>
      </c>
      <c r="OD171" s="7">
        <v>0</v>
      </c>
      <c r="OE171" s="7">
        <v>25</v>
      </c>
      <c r="OF171" s="7">
        <v>0</v>
      </c>
      <c r="OG171" s="7">
        <v>105</v>
      </c>
      <c r="OH171" s="7">
        <v>0</v>
      </c>
      <c r="OI171" s="7">
        <v>1</v>
      </c>
      <c r="OJ171" s="7">
        <v>0</v>
      </c>
      <c r="OK171" s="7">
        <v>39</v>
      </c>
      <c r="OL171" s="7">
        <v>0</v>
      </c>
      <c r="OM171" s="7">
        <v>0</v>
      </c>
      <c r="ON171" s="7">
        <v>34</v>
      </c>
      <c r="OO171" s="7">
        <v>0</v>
      </c>
      <c r="OP171" s="7">
        <v>0</v>
      </c>
      <c r="OQ171" s="7">
        <v>51</v>
      </c>
      <c r="OR171" s="7">
        <v>141</v>
      </c>
      <c r="OS171" s="7">
        <v>0</v>
      </c>
      <c r="OT171" s="7">
        <v>0</v>
      </c>
      <c r="OU171" s="7">
        <v>23</v>
      </c>
      <c r="OV171" s="7">
        <v>0</v>
      </c>
      <c r="OW171" s="7">
        <v>0</v>
      </c>
      <c r="OX171" s="7">
        <v>0</v>
      </c>
      <c r="OY171" s="7">
        <v>0</v>
      </c>
      <c r="OZ171" s="7">
        <v>1068</v>
      </c>
      <c r="PA171" s="7">
        <v>38</v>
      </c>
      <c r="PB171" s="7">
        <v>2</v>
      </c>
      <c r="PC171" s="7">
        <v>0</v>
      </c>
      <c r="PD171" s="7">
        <v>764</v>
      </c>
      <c r="PE171" s="7">
        <v>0</v>
      </c>
      <c r="PF171" s="7">
        <v>0</v>
      </c>
      <c r="PG171" s="7">
        <v>0</v>
      </c>
      <c r="PH171" s="7">
        <v>0</v>
      </c>
      <c r="PI171" s="7">
        <v>5</v>
      </c>
      <c r="PJ171" s="7">
        <v>0</v>
      </c>
      <c r="PK171" s="7">
        <v>0</v>
      </c>
      <c r="PL171" s="7">
        <v>0</v>
      </c>
      <c r="PM171" s="7">
        <v>0</v>
      </c>
      <c r="PN171" s="7">
        <v>0</v>
      </c>
      <c r="PO171" s="7">
        <v>1</v>
      </c>
      <c r="PP171" s="7">
        <v>0</v>
      </c>
      <c r="PQ171" s="7">
        <v>0</v>
      </c>
      <c r="PR171" s="7">
        <v>0</v>
      </c>
      <c r="PS171" s="7">
        <v>160</v>
      </c>
      <c r="PT171" s="7">
        <v>0</v>
      </c>
      <c r="PU171" s="7">
        <v>0</v>
      </c>
      <c r="PV171" s="7">
        <v>0</v>
      </c>
      <c r="PW171" s="7">
        <v>0</v>
      </c>
      <c r="PX171" s="7">
        <v>0</v>
      </c>
      <c r="PY171" s="7">
        <v>0</v>
      </c>
      <c r="PZ171" s="7">
        <v>3</v>
      </c>
      <c r="QA171" s="7">
        <v>1</v>
      </c>
      <c r="QB171" s="7">
        <v>0</v>
      </c>
      <c r="QC171" s="7">
        <v>30</v>
      </c>
      <c r="QD171" s="7">
        <v>0</v>
      </c>
      <c r="QE171" s="7">
        <v>4</v>
      </c>
      <c r="QF171" s="7">
        <v>0</v>
      </c>
      <c r="QG171" s="7">
        <v>0</v>
      </c>
      <c r="QH171" s="7">
        <v>0</v>
      </c>
      <c r="QI171" s="7">
        <v>0</v>
      </c>
      <c r="QJ171" s="7">
        <v>0</v>
      </c>
      <c r="QK171" s="7">
        <v>0</v>
      </c>
      <c r="QL171" s="7">
        <v>0</v>
      </c>
      <c r="QM171" s="7">
        <v>0</v>
      </c>
      <c r="QN171" s="7">
        <v>0</v>
      </c>
      <c r="QO171" s="7">
        <v>0</v>
      </c>
      <c r="QP171" s="7">
        <v>0</v>
      </c>
      <c r="QQ171" s="7">
        <v>0</v>
      </c>
      <c r="QR171" s="7">
        <v>0</v>
      </c>
      <c r="QS171" s="7">
        <v>0</v>
      </c>
      <c r="QT171" s="7">
        <v>0</v>
      </c>
      <c r="QU171" s="7">
        <v>0</v>
      </c>
      <c r="QV171" s="7">
        <v>0</v>
      </c>
      <c r="QW171" s="7">
        <v>0</v>
      </c>
      <c r="QX171" s="7">
        <v>0</v>
      </c>
      <c r="QY171" s="7">
        <v>1</v>
      </c>
      <c r="QZ171" s="7">
        <v>0</v>
      </c>
      <c r="RA171" s="7">
        <v>0</v>
      </c>
      <c r="RB171" s="7">
        <v>0</v>
      </c>
      <c r="RC171" s="7">
        <v>0</v>
      </c>
      <c r="RD171" s="7">
        <v>0</v>
      </c>
      <c r="RE171" s="7">
        <v>0</v>
      </c>
      <c r="RF171" s="7">
        <v>0</v>
      </c>
      <c r="RG171" s="7">
        <v>0</v>
      </c>
      <c r="RH171" s="7">
        <v>0</v>
      </c>
      <c r="RI171" s="7">
        <v>0</v>
      </c>
      <c r="RJ171" s="7">
        <v>0</v>
      </c>
      <c r="RK171" s="7">
        <v>3</v>
      </c>
      <c r="RL171" s="7">
        <v>0</v>
      </c>
      <c r="RM171" s="7">
        <v>0</v>
      </c>
      <c r="RN171" s="7">
        <v>1</v>
      </c>
      <c r="RO171" s="7">
        <v>0</v>
      </c>
      <c r="RP171" s="7">
        <v>0</v>
      </c>
      <c r="RQ171" s="7">
        <v>0</v>
      </c>
      <c r="RR171" s="7">
        <v>0</v>
      </c>
      <c r="RS171" s="7">
        <v>0</v>
      </c>
      <c r="RT171" s="7">
        <v>0</v>
      </c>
      <c r="RU171" s="7">
        <v>0</v>
      </c>
      <c r="RV171" s="7">
        <v>0</v>
      </c>
      <c r="RW171" s="7">
        <v>0</v>
      </c>
      <c r="RX171" s="7">
        <v>0</v>
      </c>
      <c r="RY171" s="7">
        <v>0</v>
      </c>
      <c r="RZ171" s="7">
        <v>40</v>
      </c>
      <c r="SA171" s="7">
        <v>0</v>
      </c>
      <c r="SB171" s="7">
        <v>0</v>
      </c>
      <c r="SC171" s="7">
        <v>0</v>
      </c>
      <c r="SD171" s="7">
        <v>0</v>
      </c>
      <c r="SE171" s="7">
        <v>0</v>
      </c>
      <c r="SF171" s="7">
        <v>3</v>
      </c>
      <c r="SG171" s="7">
        <v>0</v>
      </c>
      <c r="SH171" s="7">
        <v>0</v>
      </c>
      <c r="SI171" s="7">
        <v>0</v>
      </c>
      <c r="SJ171" s="7">
        <v>0</v>
      </c>
      <c r="SK171" s="7">
        <v>0</v>
      </c>
      <c r="SL171" s="7">
        <v>0</v>
      </c>
      <c r="SM171" s="7">
        <v>0</v>
      </c>
      <c r="SN171" s="7">
        <v>0</v>
      </c>
      <c r="SO171" s="7">
        <v>0</v>
      </c>
      <c r="SP171" s="7">
        <v>0</v>
      </c>
      <c r="SQ171" s="7">
        <v>0</v>
      </c>
      <c r="SR171" s="7">
        <v>0</v>
      </c>
      <c r="SS171" s="7">
        <v>0</v>
      </c>
      <c r="ST171" s="7">
        <v>0</v>
      </c>
      <c r="SU171" s="7">
        <v>0</v>
      </c>
      <c r="SV171" s="7">
        <v>0</v>
      </c>
      <c r="SW171" s="7">
        <v>0</v>
      </c>
      <c r="SX171" s="7">
        <v>0</v>
      </c>
      <c r="SY171" s="7">
        <v>0</v>
      </c>
      <c r="SZ171" s="7">
        <v>0</v>
      </c>
      <c r="TA171" s="7">
        <v>0</v>
      </c>
      <c r="TB171" s="7">
        <v>0</v>
      </c>
      <c r="TC171" s="7">
        <v>0</v>
      </c>
      <c r="TD171" s="7">
        <v>0</v>
      </c>
      <c r="TE171" s="7">
        <v>0</v>
      </c>
      <c r="TF171" s="7">
        <v>0</v>
      </c>
      <c r="TG171" s="7">
        <v>0</v>
      </c>
      <c r="TH171" s="7">
        <v>0</v>
      </c>
      <c r="TI171" s="7">
        <v>0</v>
      </c>
      <c r="TJ171" s="7">
        <v>0</v>
      </c>
      <c r="TK171" s="7">
        <v>0</v>
      </c>
      <c r="TL171" s="7">
        <v>0</v>
      </c>
      <c r="TM171" s="7">
        <v>0</v>
      </c>
      <c r="TN171" s="7">
        <v>0</v>
      </c>
      <c r="TO171" s="7">
        <v>0</v>
      </c>
      <c r="TP171" s="7">
        <v>0</v>
      </c>
      <c r="TQ171" s="7">
        <v>0</v>
      </c>
      <c r="TR171" s="7">
        <v>0</v>
      </c>
      <c r="TS171" s="7">
        <v>0</v>
      </c>
      <c r="TT171" s="7">
        <v>0</v>
      </c>
      <c r="TU171" s="7">
        <v>0</v>
      </c>
      <c r="TV171" s="7">
        <v>0</v>
      </c>
      <c r="TW171" s="7">
        <v>0</v>
      </c>
      <c r="TX171" s="7">
        <v>0</v>
      </c>
      <c r="TY171" s="7">
        <v>0</v>
      </c>
      <c r="TZ171" s="7">
        <v>0</v>
      </c>
      <c r="UA171" s="7">
        <v>0</v>
      </c>
      <c r="UB171" s="7">
        <v>0</v>
      </c>
      <c r="UC171" s="7">
        <v>0</v>
      </c>
      <c r="UD171" s="7">
        <v>0</v>
      </c>
      <c r="UE171" s="7">
        <v>0</v>
      </c>
      <c r="UF171" s="7">
        <v>0</v>
      </c>
      <c r="UG171" s="7">
        <v>0</v>
      </c>
      <c r="UH171" s="7">
        <v>0</v>
      </c>
      <c r="UI171" s="7">
        <v>0</v>
      </c>
      <c r="UJ171" s="7">
        <v>0</v>
      </c>
      <c r="UK171" s="7">
        <v>0</v>
      </c>
      <c r="UL171" s="7">
        <v>0</v>
      </c>
      <c r="UM171" s="7">
        <v>0</v>
      </c>
      <c r="UN171" s="7">
        <v>0</v>
      </c>
      <c r="UO171" s="7">
        <v>0</v>
      </c>
      <c r="UP171" s="7">
        <v>0</v>
      </c>
      <c r="UQ171" s="7">
        <v>0</v>
      </c>
      <c r="UR171" s="7">
        <v>0</v>
      </c>
      <c r="US171" s="7">
        <v>0</v>
      </c>
      <c r="UT171" s="7">
        <v>0</v>
      </c>
      <c r="UU171" s="7">
        <v>0</v>
      </c>
      <c r="UV171" s="7">
        <v>0</v>
      </c>
      <c r="UW171" s="7">
        <v>0</v>
      </c>
      <c r="UX171" s="7">
        <v>0</v>
      </c>
      <c r="UY171" s="7">
        <v>0</v>
      </c>
      <c r="UZ171" s="7">
        <v>0</v>
      </c>
      <c r="VA171" s="7">
        <v>0</v>
      </c>
      <c r="VB171" s="7">
        <v>0</v>
      </c>
      <c r="VC171" s="7">
        <v>0</v>
      </c>
      <c r="VD171" s="7">
        <v>0</v>
      </c>
      <c r="VE171" s="7">
        <v>0</v>
      </c>
      <c r="VF171" s="7">
        <v>0</v>
      </c>
      <c r="VG171" s="7">
        <v>0</v>
      </c>
      <c r="VH171" s="7">
        <v>0</v>
      </c>
      <c r="VI171" s="7">
        <v>0</v>
      </c>
      <c r="VJ171" s="7">
        <v>0</v>
      </c>
      <c r="VK171" s="7">
        <v>0</v>
      </c>
      <c r="VL171" s="7">
        <v>0</v>
      </c>
      <c r="VM171" s="7">
        <v>0</v>
      </c>
      <c r="VN171" s="7">
        <v>0</v>
      </c>
      <c r="VO171" s="7">
        <v>0</v>
      </c>
      <c r="VP171" s="7">
        <v>0</v>
      </c>
      <c r="VQ171" s="7">
        <v>0</v>
      </c>
      <c r="VR171" s="7">
        <v>0</v>
      </c>
      <c r="VS171" s="7">
        <v>0</v>
      </c>
      <c r="VT171" s="7">
        <v>0</v>
      </c>
      <c r="VU171" s="7">
        <v>0</v>
      </c>
      <c r="VV171" s="7">
        <v>0</v>
      </c>
      <c r="VW171" s="7">
        <v>2</v>
      </c>
      <c r="VX171" s="7">
        <v>0</v>
      </c>
      <c r="VY171" s="7">
        <v>0</v>
      </c>
      <c r="VZ171" s="7">
        <v>0</v>
      </c>
      <c r="WA171" s="7">
        <v>0</v>
      </c>
      <c r="WB171" s="7">
        <v>0</v>
      </c>
      <c r="WC171" s="7">
        <v>1</v>
      </c>
      <c r="WD171" s="7">
        <v>0</v>
      </c>
      <c r="WE171" s="7">
        <v>0</v>
      </c>
      <c r="WF171" s="7">
        <v>1</v>
      </c>
      <c r="WG171" s="7">
        <v>0</v>
      </c>
      <c r="WH171" s="7">
        <v>1</v>
      </c>
      <c r="WI171" s="7">
        <v>0</v>
      </c>
      <c r="WJ171" s="7">
        <v>0</v>
      </c>
      <c r="WK171" s="7">
        <v>0</v>
      </c>
      <c r="WL171" s="7">
        <v>0</v>
      </c>
      <c r="WM171" s="7">
        <v>0</v>
      </c>
      <c r="WN171" s="7">
        <v>0</v>
      </c>
      <c r="WO171" s="7">
        <v>0</v>
      </c>
      <c r="WP171" s="7">
        <v>0</v>
      </c>
      <c r="WQ171" s="7">
        <v>0</v>
      </c>
      <c r="WR171" s="7">
        <v>0</v>
      </c>
      <c r="WS171" s="7">
        <v>0</v>
      </c>
      <c r="WT171" s="7">
        <v>0</v>
      </c>
      <c r="WU171" s="7">
        <v>2</v>
      </c>
      <c r="WV171" s="7">
        <v>0</v>
      </c>
      <c r="WW171" s="7">
        <v>5</v>
      </c>
      <c r="WX171" s="7">
        <v>0</v>
      </c>
      <c r="WY171" s="7">
        <v>0</v>
      </c>
      <c r="WZ171" s="7">
        <v>0</v>
      </c>
      <c r="XA171" s="7">
        <v>0</v>
      </c>
      <c r="XB171" s="7">
        <v>0</v>
      </c>
      <c r="XC171" s="7">
        <v>0</v>
      </c>
      <c r="XD171" s="7">
        <v>0</v>
      </c>
      <c r="XE171" s="7">
        <v>0</v>
      </c>
      <c r="XF171" s="7">
        <v>0</v>
      </c>
      <c r="XG171" s="7">
        <v>0</v>
      </c>
      <c r="XH171" s="7">
        <v>0</v>
      </c>
      <c r="XI171" s="7">
        <v>0</v>
      </c>
      <c r="XJ171" s="7">
        <v>0</v>
      </c>
      <c r="XK171" s="7">
        <v>0</v>
      </c>
      <c r="XL171" s="7">
        <v>0</v>
      </c>
      <c r="XM171" s="7">
        <v>0</v>
      </c>
      <c r="XN171" s="7">
        <v>0</v>
      </c>
      <c r="XO171" s="7">
        <v>0</v>
      </c>
      <c r="XP171" s="7">
        <v>0</v>
      </c>
      <c r="XQ171" s="7">
        <v>0</v>
      </c>
      <c r="XR171" s="7">
        <v>0</v>
      </c>
      <c r="XS171" s="7">
        <v>0</v>
      </c>
      <c r="XT171" s="7">
        <v>0</v>
      </c>
      <c r="XU171" s="7">
        <v>0</v>
      </c>
      <c r="XV171" s="7">
        <v>0</v>
      </c>
      <c r="XW171" s="7">
        <v>0</v>
      </c>
      <c r="XX171" s="7">
        <v>1</v>
      </c>
      <c r="XY171" s="7">
        <v>0</v>
      </c>
      <c r="XZ171" s="7">
        <v>6</v>
      </c>
      <c r="YA171" s="7">
        <v>1</v>
      </c>
      <c r="YB171" s="7">
        <v>0</v>
      </c>
      <c r="YC171" s="7">
        <v>0</v>
      </c>
      <c r="YD171" s="7">
        <v>0</v>
      </c>
      <c r="YE171" s="7">
        <v>0</v>
      </c>
      <c r="YF171" s="7">
        <v>0</v>
      </c>
      <c r="YG171" s="7">
        <v>0</v>
      </c>
      <c r="YH171" s="7">
        <v>0</v>
      </c>
      <c r="YI171" s="7">
        <v>0</v>
      </c>
      <c r="YJ171" s="7">
        <v>0</v>
      </c>
      <c r="YK171" s="7">
        <v>0</v>
      </c>
      <c r="YL171" s="7">
        <v>0</v>
      </c>
      <c r="YM171" s="7">
        <v>0</v>
      </c>
      <c r="YN171" s="7">
        <v>0</v>
      </c>
      <c r="YO171" s="7">
        <v>0</v>
      </c>
      <c r="YP171" s="7">
        <v>0</v>
      </c>
      <c r="YQ171" s="7">
        <v>0</v>
      </c>
      <c r="YR171" s="7">
        <v>0</v>
      </c>
      <c r="YS171" s="7">
        <v>0</v>
      </c>
      <c r="YT171" s="7">
        <v>0</v>
      </c>
      <c r="YU171" s="7">
        <v>0</v>
      </c>
      <c r="YV171" s="7">
        <v>0</v>
      </c>
      <c r="YW171" s="7">
        <v>0</v>
      </c>
      <c r="YX171" s="7">
        <v>0</v>
      </c>
      <c r="YY171" s="7">
        <v>0</v>
      </c>
      <c r="YZ171" s="7">
        <v>0</v>
      </c>
      <c r="ZA171" s="7">
        <v>0</v>
      </c>
      <c r="ZB171" s="7">
        <v>0</v>
      </c>
      <c r="ZC171" s="7">
        <v>0</v>
      </c>
      <c r="ZD171" s="7">
        <v>0</v>
      </c>
      <c r="ZE171" s="7">
        <v>0</v>
      </c>
      <c r="ZF171" s="7">
        <v>0</v>
      </c>
      <c r="ZG171" s="7">
        <v>0</v>
      </c>
      <c r="ZH171" s="7">
        <v>0</v>
      </c>
      <c r="ZI171" s="7">
        <v>0</v>
      </c>
      <c r="ZJ171" s="7">
        <v>0</v>
      </c>
      <c r="ZK171" s="7">
        <v>0</v>
      </c>
      <c r="ZL171" s="7">
        <v>0</v>
      </c>
      <c r="ZM171" s="7">
        <v>0</v>
      </c>
      <c r="ZN171" s="7">
        <v>0</v>
      </c>
      <c r="ZO171" s="7">
        <v>0</v>
      </c>
      <c r="ZP171" s="7">
        <v>12</v>
      </c>
      <c r="ZQ171" s="7">
        <v>0</v>
      </c>
      <c r="ZR171" s="7">
        <v>0</v>
      </c>
      <c r="ZS171" s="7">
        <v>0</v>
      </c>
      <c r="ZT171" s="7">
        <v>0</v>
      </c>
      <c r="ZU171" s="7">
        <v>0</v>
      </c>
      <c r="ZV171" s="7">
        <v>0</v>
      </c>
      <c r="ZW171" s="7">
        <v>0</v>
      </c>
      <c r="ZX171" s="7">
        <v>0</v>
      </c>
      <c r="ZY171" s="7">
        <v>0</v>
      </c>
      <c r="ZZ171" s="7">
        <v>0</v>
      </c>
      <c r="AAA171" s="7">
        <v>0</v>
      </c>
      <c r="AAB171" s="7">
        <v>0</v>
      </c>
      <c r="AAC171" s="7">
        <v>0</v>
      </c>
      <c r="AAD171" s="7">
        <v>0</v>
      </c>
      <c r="AAE171" s="7">
        <v>0</v>
      </c>
      <c r="AAF171" s="7">
        <v>0</v>
      </c>
      <c r="AAG171" s="7">
        <v>0</v>
      </c>
      <c r="AAH171" s="7">
        <v>0</v>
      </c>
      <c r="AAI171" s="7">
        <v>0</v>
      </c>
      <c r="AAJ171" s="7">
        <v>0</v>
      </c>
      <c r="AAK171" s="7">
        <v>0</v>
      </c>
      <c r="AAL171" s="7">
        <v>0</v>
      </c>
      <c r="AAM171" s="7">
        <v>0</v>
      </c>
      <c r="AAN171" s="7">
        <v>0</v>
      </c>
      <c r="AAO171" s="7">
        <v>0</v>
      </c>
      <c r="AAP171" s="7">
        <v>0</v>
      </c>
      <c r="AAQ171" s="7">
        <v>0</v>
      </c>
      <c r="AAR171" s="7">
        <v>0</v>
      </c>
      <c r="AAS171" s="7">
        <v>0</v>
      </c>
      <c r="AAT171" s="7">
        <v>1</v>
      </c>
      <c r="AAU171" s="7">
        <v>0</v>
      </c>
      <c r="AAV171" s="7">
        <v>0</v>
      </c>
      <c r="AAW171" s="7">
        <v>0</v>
      </c>
      <c r="AAX171" s="7">
        <v>0</v>
      </c>
      <c r="AAY171" s="7">
        <v>0</v>
      </c>
      <c r="AAZ171" s="7">
        <v>0</v>
      </c>
      <c r="ABA171" s="7">
        <v>0</v>
      </c>
      <c r="ABB171" s="7">
        <v>0</v>
      </c>
      <c r="ABC171" s="7">
        <v>0</v>
      </c>
      <c r="ABD171" s="7">
        <v>0</v>
      </c>
      <c r="ABE171" s="7">
        <v>0</v>
      </c>
      <c r="ABF171" s="7">
        <v>0</v>
      </c>
      <c r="ABG171" s="7">
        <v>0</v>
      </c>
      <c r="ABH171" s="7">
        <v>0</v>
      </c>
      <c r="ABI171" s="7">
        <v>0</v>
      </c>
      <c r="ABJ171" s="7">
        <v>0</v>
      </c>
      <c r="ABK171" s="7">
        <v>1</v>
      </c>
      <c r="ABL171" s="7">
        <v>0</v>
      </c>
      <c r="ABM171" s="7">
        <v>0</v>
      </c>
      <c r="ABN171" s="7">
        <v>20</v>
      </c>
      <c r="ABO171" s="7">
        <v>0</v>
      </c>
      <c r="ABP171" s="34">
        <v>0</v>
      </c>
      <c r="ABQ171"/>
      <c r="ABR171" s="33">
        <v>0</v>
      </c>
      <c r="ABS171" s="7">
        <v>0</v>
      </c>
      <c r="ABT171" s="7">
        <v>0</v>
      </c>
      <c r="ABU171" s="7">
        <v>0</v>
      </c>
      <c r="ABV171" s="7">
        <v>0</v>
      </c>
      <c r="ABW171" s="7">
        <v>0</v>
      </c>
      <c r="ABX171" s="7">
        <v>0</v>
      </c>
      <c r="ABY171" s="7">
        <v>0</v>
      </c>
      <c r="ABZ171" s="7">
        <v>0</v>
      </c>
      <c r="ACA171" s="7">
        <v>0</v>
      </c>
      <c r="ACB171" s="7">
        <v>0</v>
      </c>
      <c r="ACC171" s="7">
        <v>0</v>
      </c>
      <c r="ACD171" s="7">
        <v>4</v>
      </c>
      <c r="ACE171" s="7">
        <v>0</v>
      </c>
      <c r="ACF171" s="7">
        <v>0</v>
      </c>
      <c r="ACG171" s="7">
        <v>0</v>
      </c>
      <c r="ACH171" s="7">
        <v>0</v>
      </c>
      <c r="ACI171" s="7">
        <v>0</v>
      </c>
      <c r="ACJ171" s="7">
        <v>0</v>
      </c>
      <c r="ACK171" s="7">
        <v>0</v>
      </c>
      <c r="ACL171" s="7">
        <v>0</v>
      </c>
      <c r="ACM171" s="7">
        <v>0</v>
      </c>
      <c r="ACN171" s="7">
        <v>0</v>
      </c>
      <c r="ACO171" s="7">
        <v>0</v>
      </c>
      <c r="ACP171" s="7">
        <v>0</v>
      </c>
      <c r="ACQ171" s="7">
        <v>0</v>
      </c>
      <c r="ACR171" s="7">
        <v>0</v>
      </c>
      <c r="ACS171" s="7">
        <v>0</v>
      </c>
      <c r="ACT171" s="7">
        <v>0</v>
      </c>
      <c r="ACU171" s="7">
        <v>0</v>
      </c>
      <c r="ACV171" s="7">
        <v>0</v>
      </c>
      <c r="ACW171" s="7">
        <v>0</v>
      </c>
      <c r="ACX171" s="7">
        <v>0</v>
      </c>
      <c r="ACY171" s="7">
        <v>0</v>
      </c>
      <c r="ACZ171" s="7">
        <v>0</v>
      </c>
      <c r="ADA171" s="7">
        <v>0</v>
      </c>
      <c r="ADB171" s="7">
        <v>0</v>
      </c>
      <c r="ADC171" s="7">
        <v>0</v>
      </c>
      <c r="ADD171" s="7">
        <v>0</v>
      </c>
      <c r="ADE171" s="7">
        <v>0</v>
      </c>
      <c r="ADF171" s="7">
        <v>0</v>
      </c>
      <c r="ADG171" s="7">
        <v>0</v>
      </c>
      <c r="ADH171" s="7">
        <v>0</v>
      </c>
      <c r="ADI171" s="7">
        <v>0</v>
      </c>
      <c r="ADJ171" s="7">
        <v>0</v>
      </c>
      <c r="ADK171" s="7">
        <v>0</v>
      </c>
      <c r="ADL171" s="7">
        <v>0</v>
      </c>
      <c r="ADM171" s="7">
        <v>0</v>
      </c>
      <c r="ADN171" s="7">
        <v>0</v>
      </c>
      <c r="ADO171" s="7">
        <v>0</v>
      </c>
      <c r="ADP171" s="7">
        <v>0</v>
      </c>
      <c r="ADQ171" s="7">
        <v>0</v>
      </c>
      <c r="ADR171" s="7">
        <v>0</v>
      </c>
      <c r="ADS171" s="7">
        <v>1</v>
      </c>
      <c r="ADT171" s="7">
        <v>0</v>
      </c>
      <c r="ADU171" s="7">
        <v>0</v>
      </c>
      <c r="ADV171" s="7">
        <v>0</v>
      </c>
      <c r="ADW171" s="7">
        <v>0</v>
      </c>
      <c r="ADX171" s="7">
        <v>0</v>
      </c>
      <c r="ADY171" s="7">
        <v>0</v>
      </c>
      <c r="ADZ171" s="7">
        <v>0</v>
      </c>
      <c r="AEA171" s="7">
        <v>0</v>
      </c>
      <c r="AEB171" s="7">
        <v>0</v>
      </c>
      <c r="AEC171" s="7">
        <v>0</v>
      </c>
      <c r="AED171" s="7">
        <v>0</v>
      </c>
      <c r="AEE171" s="7">
        <v>0</v>
      </c>
      <c r="AEF171" s="7">
        <v>0</v>
      </c>
      <c r="AEG171" s="7">
        <v>0</v>
      </c>
      <c r="AEH171" s="7">
        <v>0</v>
      </c>
      <c r="AEI171" s="7">
        <v>0</v>
      </c>
      <c r="AEJ171" s="7">
        <v>0</v>
      </c>
      <c r="AEK171" s="7">
        <v>0</v>
      </c>
      <c r="AEL171" s="7">
        <v>0</v>
      </c>
      <c r="AEM171" s="7">
        <v>0</v>
      </c>
      <c r="AEN171" s="7">
        <v>0</v>
      </c>
      <c r="AEO171" s="7">
        <v>0</v>
      </c>
      <c r="AEP171" s="7">
        <v>0</v>
      </c>
      <c r="AEQ171" s="7">
        <v>0</v>
      </c>
      <c r="AER171" s="7">
        <v>0</v>
      </c>
      <c r="AES171" s="7">
        <v>0</v>
      </c>
      <c r="AET171" s="7">
        <v>0</v>
      </c>
      <c r="AEU171" s="7">
        <v>0</v>
      </c>
      <c r="AEV171" s="7">
        <v>0</v>
      </c>
      <c r="AEW171" s="7">
        <v>0</v>
      </c>
      <c r="AEX171" s="7">
        <v>0</v>
      </c>
      <c r="AEY171" s="7">
        <v>0</v>
      </c>
      <c r="AEZ171" s="7">
        <v>0</v>
      </c>
      <c r="AFA171" s="7">
        <v>0</v>
      </c>
      <c r="AFB171" s="7">
        <v>1</v>
      </c>
      <c r="AFC171" s="7">
        <v>0</v>
      </c>
      <c r="AFD171" s="7">
        <v>0</v>
      </c>
      <c r="AFE171" s="7">
        <v>0</v>
      </c>
      <c r="AFF171" s="7">
        <v>0</v>
      </c>
      <c r="AFG171" s="7">
        <v>1</v>
      </c>
      <c r="AFH171" s="7">
        <v>45</v>
      </c>
      <c r="AFI171" s="7">
        <v>0</v>
      </c>
      <c r="AFJ171" s="7">
        <v>0</v>
      </c>
      <c r="AFK171" s="7">
        <v>0</v>
      </c>
      <c r="AFL171" s="7">
        <v>10</v>
      </c>
      <c r="AFM171" s="7">
        <v>0</v>
      </c>
      <c r="AFN171" s="7">
        <v>0</v>
      </c>
      <c r="AFO171" s="7">
        <v>6</v>
      </c>
      <c r="AFP171" s="7">
        <v>10</v>
      </c>
      <c r="AFQ171" s="7">
        <v>0</v>
      </c>
      <c r="AFR171" s="7">
        <v>11</v>
      </c>
      <c r="AFS171" s="7">
        <v>0</v>
      </c>
      <c r="AFT171" s="7">
        <v>0</v>
      </c>
      <c r="AFU171" s="7">
        <v>0</v>
      </c>
      <c r="AFV171" s="7">
        <v>0</v>
      </c>
      <c r="AFW171" s="7">
        <v>0</v>
      </c>
      <c r="AFX171" s="7">
        <v>0</v>
      </c>
      <c r="AFY171" s="7">
        <v>0</v>
      </c>
      <c r="AFZ171" s="7">
        <v>0</v>
      </c>
      <c r="AGA171" s="7">
        <v>0</v>
      </c>
      <c r="AGB171" s="7">
        <v>0</v>
      </c>
      <c r="AGC171" s="7">
        <v>0</v>
      </c>
      <c r="AGD171" s="7">
        <v>0</v>
      </c>
      <c r="AGE171" s="7">
        <v>30</v>
      </c>
      <c r="AGF171" s="7">
        <v>0</v>
      </c>
      <c r="AGG171" s="7">
        <v>0</v>
      </c>
      <c r="AGH171" s="7">
        <v>0</v>
      </c>
      <c r="AGI171" s="7">
        <v>0</v>
      </c>
      <c r="AGJ171" s="7">
        <v>0</v>
      </c>
      <c r="AGK171" s="7">
        <v>0</v>
      </c>
      <c r="AGL171" s="7">
        <v>0</v>
      </c>
      <c r="AGM171" s="7">
        <v>0</v>
      </c>
      <c r="AGN171" s="7">
        <v>0</v>
      </c>
      <c r="AGO171" s="7">
        <v>3</v>
      </c>
      <c r="AGP171" s="7">
        <v>0</v>
      </c>
      <c r="AGQ171" s="7">
        <v>0</v>
      </c>
      <c r="AGR171" s="7">
        <v>0</v>
      </c>
      <c r="AGS171" s="7">
        <v>2</v>
      </c>
      <c r="AGT171" s="7">
        <v>1</v>
      </c>
      <c r="AGU171" s="7">
        <v>0</v>
      </c>
      <c r="AGV171" s="7">
        <v>0</v>
      </c>
      <c r="AGW171" s="7">
        <v>194</v>
      </c>
      <c r="AGX171" s="7">
        <v>0</v>
      </c>
      <c r="AGY171" s="7">
        <v>0</v>
      </c>
      <c r="AGZ171" s="7">
        <v>1</v>
      </c>
      <c r="AHA171" s="7">
        <v>0</v>
      </c>
      <c r="AHB171" s="7">
        <v>0</v>
      </c>
      <c r="AHC171" s="7">
        <v>0</v>
      </c>
      <c r="AHD171" s="7">
        <v>0</v>
      </c>
      <c r="AHE171" s="7">
        <v>0</v>
      </c>
      <c r="AHF171" s="7">
        <v>0</v>
      </c>
      <c r="AHG171" s="7">
        <v>0</v>
      </c>
      <c r="AHH171" s="7">
        <v>0</v>
      </c>
      <c r="AHI171" s="7">
        <v>0</v>
      </c>
      <c r="AHJ171" s="7">
        <v>0</v>
      </c>
      <c r="AHK171" s="7">
        <v>0</v>
      </c>
      <c r="AHL171" s="7">
        <v>0</v>
      </c>
      <c r="AHM171" s="7">
        <v>0</v>
      </c>
      <c r="AHN171" s="7">
        <v>0</v>
      </c>
      <c r="AHO171" s="7">
        <v>0</v>
      </c>
      <c r="AHP171" s="7">
        <v>0</v>
      </c>
      <c r="AHQ171" s="7">
        <v>0</v>
      </c>
      <c r="AHR171" s="7">
        <v>0</v>
      </c>
      <c r="AHS171" s="7">
        <v>0</v>
      </c>
      <c r="AHT171" s="7">
        <v>0</v>
      </c>
      <c r="AHU171" s="7">
        <v>0</v>
      </c>
      <c r="AHV171" s="7">
        <v>0</v>
      </c>
      <c r="AHW171" s="7">
        <v>0</v>
      </c>
      <c r="AHX171" s="7">
        <v>0</v>
      </c>
      <c r="AHY171" s="7">
        <v>0</v>
      </c>
      <c r="AHZ171" s="7">
        <v>0</v>
      </c>
      <c r="AIA171" s="7">
        <v>0</v>
      </c>
      <c r="AIB171" s="7">
        <v>0</v>
      </c>
      <c r="AIC171" s="7">
        <v>0</v>
      </c>
      <c r="AID171" s="7">
        <v>0</v>
      </c>
      <c r="AIE171" s="7">
        <v>0</v>
      </c>
      <c r="AIF171" s="7">
        <v>0</v>
      </c>
      <c r="AIG171" s="7">
        <v>0</v>
      </c>
      <c r="AIH171" s="7">
        <v>0</v>
      </c>
      <c r="AII171" s="7">
        <v>0</v>
      </c>
      <c r="AIJ171" s="7">
        <v>0</v>
      </c>
      <c r="AIK171" s="7">
        <v>0</v>
      </c>
      <c r="AIL171" s="7">
        <v>0</v>
      </c>
      <c r="AIM171" s="7">
        <v>0</v>
      </c>
      <c r="AIN171" s="7">
        <v>0</v>
      </c>
      <c r="AIO171" s="7">
        <v>0</v>
      </c>
      <c r="AIP171" s="7">
        <v>0</v>
      </c>
      <c r="AIQ171" s="7">
        <v>0</v>
      </c>
      <c r="AIR171" s="7">
        <v>0</v>
      </c>
      <c r="AIS171" s="7">
        <v>0</v>
      </c>
      <c r="AIT171" s="7">
        <v>0</v>
      </c>
      <c r="AIU171" s="7">
        <v>0</v>
      </c>
      <c r="AIV171" s="7">
        <v>0</v>
      </c>
      <c r="AIW171" s="7">
        <v>0</v>
      </c>
      <c r="AIX171" s="7">
        <v>0</v>
      </c>
      <c r="AIY171" s="7">
        <v>0</v>
      </c>
      <c r="AIZ171" s="7">
        <v>0</v>
      </c>
      <c r="AJA171" s="7">
        <v>0</v>
      </c>
      <c r="AJB171" s="7">
        <v>0</v>
      </c>
      <c r="AJC171" s="7">
        <v>0</v>
      </c>
      <c r="AJD171" s="7">
        <v>0</v>
      </c>
      <c r="AJE171" s="7">
        <v>0</v>
      </c>
      <c r="AJF171" s="7">
        <v>0</v>
      </c>
      <c r="AJG171" s="7">
        <v>0</v>
      </c>
      <c r="AJH171" s="7">
        <v>0</v>
      </c>
      <c r="AJI171" s="7">
        <v>0</v>
      </c>
      <c r="AJJ171" s="7">
        <v>0</v>
      </c>
      <c r="AJK171" s="7">
        <v>0</v>
      </c>
      <c r="AJL171" s="7">
        <v>0</v>
      </c>
      <c r="AJM171" s="7">
        <v>0</v>
      </c>
      <c r="AJN171" s="7">
        <v>0</v>
      </c>
      <c r="AJO171" s="7">
        <v>0</v>
      </c>
      <c r="AJP171" s="7">
        <v>0</v>
      </c>
      <c r="AJQ171" s="7">
        <v>0</v>
      </c>
      <c r="AJR171" s="7">
        <v>0</v>
      </c>
      <c r="AJS171" s="7">
        <v>0</v>
      </c>
      <c r="AJT171" s="7">
        <v>0</v>
      </c>
      <c r="AJU171" s="7">
        <v>0</v>
      </c>
      <c r="AJV171" s="7">
        <v>0</v>
      </c>
      <c r="AJW171" s="7">
        <v>0</v>
      </c>
      <c r="AJX171" s="7">
        <v>0</v>
      </c>
      <c r="AJY171" s="7">
        <v>0</v>
      </c>
      <c r="AJZ171" s="7">
        <v>0</v>
      </c>
      <c r="AKA171" s="7">
        <v>0</v>
      </c>
      <c r="AKB171" s="7">
        <v>0</v>
      </c>
      <c r="AKC171" s="7">
        <v>0</v>
      </c>
      <c r="AKD171" s="7">
        <v>0</v>
      </c>
      <c r="AKE171" s="7">
        <v>0</v>
      </c>
      <c r="AKF171" s="7">
        <v>0</v>
      </c>
      <c r="AKG171" s="7">
        <v>0</v>
      </c>
      <c r="AKH171" s="7">
        <v>0</v>
      </c>
      <c r="AKI171" s="7">
        <v>0</v>
      </c>
      <c r="AKJ171" s="7">
        <v>0</v>
      </c>
      <c r="AKK171" s="7">
        <v>0</v>
      </c>
      <c r="AKL171" s="7">
        <v>0</v>
      </c>
      <c r="AKM171" s="7">
        <v>0</v>
      </c>
      <c r="AKN171" s="7">
        <v>0</v>
      </c>
      <c r="AKO171" s="7">
        <v>0</v>
      </c>
      <c r="AKP171" s="7">
        <v>0</v>
      </c>
      <c r="AKQ171" s="7">
        <v>0</v>
      </c>
      <c r="AKR171" s="7">
        <v>0</v>
      </c>
      <c r="AKS171" s="7">
        <v>0</v>
      </c>
      <c r="AKT171" s="7">
        <v>0</v>
      </c>
      <c r="AKU171" s="7">
        <v>0</v>
      </c>
      <c r="AKV171" s="7">
        <v>0</v>
      </c>
      <c r="AKW171" s="7">
        <v>0</v>
      </c>
      <c r="AKX171" s="7">
        <v>0</v>
      </c>
      <c r="AKY171" s="7">
        <v>0</v>
      </c>
      <c r="AKZ171" s="7">
        <v>0</v>
      </c>
      <c r="ALA171" s="7">
        <v>0</v>
      </c>
      <c r="ALB171" s="7">
        <v>0</v>
      </c>
      <c r="ALC171" s="7">
        <v>0</v>
      </c>
      <c r="ALD171" s="7">
        <v>0</v>
      </c>
      <c r="ALE171" s="7">
        <v>0</v>
      </c>
      <c r="ALF171" s="7">
        <v>0</v>
      </c>
      <c r="ALG171" s="7">
        <v>0</v>
      </c>
      <c r="ALH171" s="7">
        <v>0</v>
      </c>
      <c r="ALI171" s="7">
        <v>0</v>
      </c>
      <c r="ALJ171" s="7">
        <v>0</v>
      </c>
      <c r="ALK171" s="7">
        <v>0</v>
      </c>
      <c r="ALL171" s="7">
        <v>0</v>
      </c>
      <c r="ALM171" s="7">
        <v>3</v>
      </c>
      <c r="ALN171" s="7">
        <v>0</v>
      </c>
      <c r="ALO171" s="7">
        <v>0</v>
      </c>
      <c r="ALP171" s="7">
        <v>0</v>
      </c>
      <c r="ALQ171" s="7">
        <v>0</v>
      </c>
      <c r="ALR171" s="7">
        <v>0</v>
      </c>
      <c r="ALS171" s="7">
        <v>0</v>
      </c>
      <c r="ALT171" s="7">
        <v>0</v>
      </c>
      <c r="ALU171" s="7">
        <v>0</v>
      </c>
      <c r="ALV171" s="7">
        <v>0</v>
      </c>
      <c r="ALW171" s="7">
        <v>16</v>
      </c>
      <c r="ALX171" s="7">
        <v>0</v>
      </c>
      <c r="ALY171" s="7">
        <v>0</v>
      </c>
      <c r="ALZ171" s="7">
        <v>0</v>
      </c>
      <c r="AMA171" s="7">
        <v>2</v>
      </c>
      <c r="AMB171" s="7">
        <v>0</v>
      </c>
      <c r="AMC171" s="7">
        <v>12</v>
      </c>
      <c r="AMD171" s="7">
        <v>0</v>
      </c>
      <c r="AME171" s="7">
        <v>0</v>
      </c>
      <c r="AMF171" s="7">
        <v>0</v>
      </c>
      <c r="AMG171" s="7">
        <v>0</v>
      </c>
      <c r="AMH171" s="7">
        <v>0</v>
      </c>
      <c r="AMI171" s="7">
        <v>0</v>
      </c>
      <c r="AMJ171" s="7">
        <v>0</v>
      </c>
      <c r="AMK171" s="7">
        <v>0</v>
      </c>
      <c r="AML171" s="7">
        <v>0</v>
      </c>
      <c r="AMM171" s="7">
        <v>0</v>
      </c>
      <c r="AMN171" s="7">
        <v>0</v>
      </c>
      <c r="AMO171" s="7">
        <v>0</v>
      </c>
      <c r="AMP171" s="7">
        <v>1</v>
      </c>
      <c r="AMQ171" s="7">
        <v>0</v>
      </c>
      <c r="AMR171" s="7">
        <v>0</v>
      </c>
      <c r="AMS171" s="7">
        <v>0</v>
      </c>
      <c r="AMT171" s="7">
        <v>0</v>
      </c>
      <c r="AMU171" s="7">
        <v>0</v>
      </c>
      <c r="AMV171" s="7">
        <v>0</v>
      </c>
      <c r="AMW171" s="7">
        <v>0</v>
      </c>
      <c r="AMX171" s="7">
        <v>0</v>
      </c>
      <c r="AMY171" s="7">
        <v>0</v>
      </c>
      <c r="AMZ171" s="7">
        <v>0</v>
      </c>
      <c r="ANA171" s="7">
        <v>0</v>
      </c>
      <c r="ANB171" s="7">
        <v>0</v>
      </c>
      <c r="ANC171" s="7">
        <v>0</v>
      </c>
      <c r="AND171" s="7">
        <v>2</v>
      </c>
      <c r="ANE171" s="7">
        <v>0</v>
      </c>
      <c r="ANF171" s="7">
        <v>0</v>
      </c>
      <c r="ANG171" s="7">
        <v>0</v>
      </c>
      <c r="ANH171" s="7">
        <v>0</v>
      </c>
      <c r="ANI171" s="7">
        <v>0</v>
      </c>
      <c r="ANJ171" s="7">
        <v>0</v>
      </c>
      <c r="ANK171" s="7">
        <v>0</v>
      </c>
      <c r="ANL171" s="7">
        <v>0</v>
      </c>
      <c r="ANM171" s="7">
        <v>0</v>
      </c>
      <c r="ANN171" s="7">
        <v>0</v>
      </c>
      <c r="ANO171" s="7">
        <v>0</v>
      </c>
      <c r="ANP171" s="7">
        <v>0</v>
      </c>
      <c r="ANQ171" s="7">
        <v>40</v>
      </c>
      <c r="ANR171" s="7">
        <v>0</v>
      </c>
      <c r="ANS171" s="7">
        <v>0</v>
      </c>
      <c r="ANT171" s="7">
        <v>0</v>
      </c>
      <c r="ANU171" s="7">
        <v>4</v>
      </c>
      <c r="ANV171" s="7">
        <v>0</v>
      </c>
      <c r="ANW171" s="7">
        <v>25</v>
      </c>
      <c r="ANX171" s="7">
        <v>73</v>
      </c>
      <c r="ANY171" s="7">
        <v>0</v>
      </c>
      <c r="ANZ171" s="7">
        <v>0</v>
      </c>
      <c r="AOA171" s="7">
        <v>0</v>
      </c>
      <c r="AOB171" s="7">
        <v>0</v>
      </c>
      <c r="AOC171" s="7">
        <v>0</v>
      </c>
      <c r="AOD171" s="7">
        <v>197</v>
      </c>
      <c r="AOE171" s="7">
        <v>0</v>
      </c>
      <c r="AOF171" s="7">
        <v>0</v>
      </c>
      <c r="AOG171" s="7">
        <v>0</v>
      </c>
      <c r="AOH171" s="7">
        <v>0</v>
      </c>
      <c r="AOI171" s="7">
        <v>1</v>
      </c>
      <c r="AOJ171" s="7">
        <v>4</v>
      </c>
      <c r="AOK171" s="7">
        <v>0</v>
      </c>
      <c r="AOL171" s="7">
        <v>29</v>
      </c>
      <c r="AOM171" s="7">
        <v>0</v>
      </c>
      <c r="AON171" s="7">
        <v>0</v>
      </c>
      <c r="AOO171" s="7">
        <v>0</v>
      </c>
      <c r="AOP171" s="7">
        <v>54</v>
      </c>
      <c r="AOQ171" s="7">
        <v>0</v>
      </c>
      <c r="AOR171" s="7">
        <v>0</v>
      </c>
      <c r="AOS171" s="7">
        <v>0</v>
      </c>
      <c r="AOT171" s="7">
        <v>0</v>
      </c>
      <c r="AOU171" s="7">
        <v>13</v>
      </c>
      <c r="AOV171" s="7">
        <v>0</v>
      </c>
      <c r="AOW171" s="7">
        <v>0</v>
      </c>
      <c r="AOX171" s="7">
        <v>0</v>
      </c>
      <c r="AOY171" s="7">
        <v>0</v>
      </c>
      <c r="AOZ171" s="7">
        <v>0</v>
      </c>
      <c r="APA171" s="7">
        <v>0</v>
      </c>
      <c r="APB171" s="7">
        <v>0</v>
      </c>
      <c r="APC171" s="7">
        <v>0</v>
      </c>
      <c r="APD171" s="7">
        <v>3</v>
      </c>
      <c r="APE171" s="7">
        <v>6</v>
      </c>
      <c r="APF171" s="7">
        <v>0</v>
      </c>
      <c r="APG171" s="7">
        <v>16</v>
      </c>
      <c r="APH171" s="7">
        <v>0</v>
      </c>
      <c r="API171" s="7">
        <v>45</v>
      </c>
      <c r="APJ171" s="7">
        <v>0</v>
      </c>
      <c r="APK171" s="7">
        <v>0</v>
      </c>
      <c r="APL171" s="7">
        <v>0</v>
      </c>
      <c r="APM171" s="7">
        <v>18</v>
      </c>
      <c r="APN171" s="7">
        <v>0</v>
      </c>
      <c r="APO171" s="7">
        <v>0</v>
      </c>
      <c r="APP171" s="7">
        <v>16</v>
      </c>
      <c r="APQ171" s="7">
        <v>0</v>
      </c>
      <c r="APR171" s="7">
        <v>0</v>
      </c>
      <c r="APS171" s="7">
        <v>32</v>
      </c>
      <c r="APT171" s="7">
        <v>80</v>
      </c>
      <c r="APU171" s="7">
        <v>0</v>
      </c>
      <c r="APV171" s="7">
        <v>0</v>
      </c>
      <c r="APW171" s="7">
        <v>12</v>
      </c>
      <c r="APX171" s="7">
        <v>0</v>
      </c>
      <c r="APY171" s="7">
        <v>0</v>
      </c>
      <c r="APZ171" s="7">
        <v>0</v>
      </c>
      <c r="AQA171" s="7">
        <v>0</v>
      </c>
      <c r="AQB171" s="7">
        <v>529</v>
      </c>
      <c r="AQC171" s="7">
        <v>21</v>
      </c>
      <c r="AQD171" s="7">
        <v>1</v>
      </c>
      <c r="AQE171" s="7">
        <v>0</v>
      </c>
      <c r="AQF171" s="7">
        <v>346</v>
      </c>
      <c r="AQG171" s="7">
        <v>0</v>
      </c>
      <c r="AQH171" s="7">
        <v>0</v>
      </c>
      <c r="AQI171" s="7">
        <v>0</v>
      </c>
      <c r="AQJ171" s="7">
        <v>0</v>
      </c>
      <c r="AQK171" s="7">
        <v>3</v>
      </c>
      <c r="AQL171" s="7">
        <v>0</v>
      </c>
      <c r="AQM171" s="7">
        <v>0</v>
      </c>
      <c r="AQN171" s="7">
        <v>0</v>
      </c>
      <c r="AQO171" s="7">
        <v>0</v>
      </c>
      <c r="AQP171" s="7">
        <v>0</v>
      </c>
      <c r="AQQ171" s="7">
        <v>0</v>
      </c>
      <c r="AQR171" s="7">
        <v>0</v>
      </c>
      <c r="AQS171" s="7">
        <v>0</v>
      </c>
      <c r="AQT171" s="7">
        <v>0</v>
      </c>
      <c r="AQU171" s="7">
        <v>81</v>
      </c>
      <c r="AQV171" s="7">
        <v>0</v>
      </c>
      <c r="AQW171" s="7">
        <v>0</v>
      </c>
      <c r="AQX171" s="7">
        <v>0</v>
      </c>
      <c r="AQY171" s="7">
        <v>0</v>
      </c>
      <c r="AQZ171" s="7">
        <v>0</v>
      </c>
      <c r="ARA171" s="7">
        <v>0</v>
      </c>
      <c r="ARB171" s="7">
        <v>1</v>
      </c>
      <c r="ARC171" s="7">
        <v>0</v>
      </c>
      <c r="ARD171" s="7">
        <v>0</v>
      </c>
      <c r="ARE171" s="7">
        <v>14</v>
      </c>
      <c r="ARF171" s="7">
        <v>0</v>
      </c>
      <c r="ARG171" s="7">
        <v>3</v>
      </c>
      <c r="ARH171" s="7">
        <v>0</v>
      </c>
      <c r="ARI171" s="7">
        <v>0</v>
      </c>
      <c r="ARJ171" s="7">
        <v>0</v>
      </c>
      <c r="ARK171" s="7">
        <v>0</v>
      </c>
      <c r="ARL171" s="7">
        <v>0</v>
      </c>
      <c r="ARM171" s="7">
        <v>0</v>
      </c>
      <c r="ARN171" s="7">
        <v>0</v>
      </c>
      <c r="ARO171" s="7">
        <v>0</v>
      </c>
      <c r="ARP171" s="7">
        <v>0</v>
      </c>
      <c r="ARQ171" s="7">
        <v>0</v>
      </c>
      <c r="ARR171" s="7">
        <v>0</v>
      </c>
      <c r="ARS171" s="7">
        <v>0</v>
      </c>
      <c r="ART171" s="7">
        <v>0</v>
      </c>
      <c r="ARU171" s="7">
        <v>0</v>
      </c>
      <c r="ARV171" s="7">
        <v>0</v>
      </c>
      <c r="ARW171" s="7">
        <v>0</v>
      </c>
      <c r="ARX171" s="7">
        <v>0</v>
      </c>
      <c r="ARY171" s="7">
        <v>0</v>
      </c>
      <c r="ARZ171" s="7">
        <v>0</v>
      </c>
      <c r="ASA171" s="7">
        <v>0</v>
      </c>
      <c r="ASB171" s="7">
        <v>0</v>
      </c>
      <c r="ASC171" s="7">
        <v>0</v>
      </c>
      <c r="ASD171" s="7">
        <v>0</v>
      </c>
      <c r="ASE171" s="7">
        <v>0</v>
      </c>
      <c r="ASF171" s="7">
        <v>0</v>
      </c>
      <c r="ASG171" s="7">
        <v>0</v>
      </c>
      <c r="ASH171" s="7">
        <v>0</v>
      </c>
      <c r="ASI171" s="7">
        <v>0</v>
      </c>
      <c r="ASJ171" s="7">
        <v>0</v>
      </c>
      <c r="ASK171" s="7">
        <v>0</v>
      </c>
      <c r="ASL171" s="7">
        <v>0</v>
      </c>
      <c r="ASM171" s="7">
        <v>2</v>
      </c>
      <c r="ASN171" s="7">
        <v>0</v>
      </c>
      <c r="ASO171" s="7">
        <v>0</v>
      </c>
      <c r="ASP171" s="7">
        <v>1</v>
      </c>
      <c r="ASQ171" s="7">
        <v>0</v>
      </c>
      <c r="ASR171" s="7">
        <v>0</v>
      </c>
      <c r="ASS171" s="7">
        <v>0</v>
      </c>
      <c r="AST171" s="7">
        <v>0</v>
      </c>
      <c r="ASU171" s="7">
        <v>0</v>
      </c>
      <c r="ASV171" s="7">
        <v>0</v>
      </c>
      <c r="ASW171" s="7">
        <v>0</v>
      </c>
      <c r="ASX171" s="7">
        <v>0</v>
      </c>
      <c r="ASY171" s="7">
        <v>0</v>
      </c>
      <c r="ASZ171" s="7">
        <v>0</v>
      </c>
      <c r="ATA171" s="7">
        <v>0</v>
      </c>
      <c r="ATB171" s="7">
        <v>17</v>
      </c>
      <c r="ATC171" s="7">
        <v>0</v>
      </c>
      <c r="ATD171" s="7">
        <v>0</v>
      </c>
      <c r="ATE171" s="7">
        <v>0</v>
      </c>
      <c r="ATF171" s="7">
        <v>0</v>
      </c>
      <c r="ATG171" s="7">
        <v>0</v>
      </c>
      <c r="ATH171" s="7">
        <v>1</v>
      </c>
      <c r="ATI171" s="7">
        <v>0</v>
      </c>
      <c r="ATJ171" s="7">
        <v>0</v>
      </c>
      <c r="ATK171" s="7">
        <v>0</v>
      </c>
      <c r="ATL171" s="7">
        <v>0</v>
      </c>
      <c r="ATM171" s="7">
        <v>0</v>
      </c>
      <c r="ATN171" s="7">
        <v>0</v>
      </c>
      <c r="ATO171" s="7">
        <v>0</v>
      </c>
      <c r="ATP171" s="7">
        <v>0</v>
      </c>
      <c r="ATQ171" s="7">
        <v>0</v>
      </c>
      <c r="ATR171" s="7">
        <v>0</v>
      </c>
      <c r="ATS171" s="7">
        <v>0</v>
      </c>
      <c r="ATT171" s="7">
        <v>0</v>
      </c>
      <c r="ATU171" s="7">
        <v>0</v>
      </c>
      <c r="ATV171" s="7">
        <v>0</v>
      </c>
      <c r="ATW171" s="7">
        <v>0</v>
      </c>
      <c r="ATX171" s="7">
        <v>0</v>
      </c>
      <c r="ATY171" s="7">
        <v>0</v>
      </c>
      <c r="ATZ171" s="7">
        <v>0</v>
      </c>
      <c r="AUA171" s="7">
        <v>0</v>
      </c>
      <c r="AUB171" s="7">
        <v>0</v>
      </c>
      <c r="AUC171" s="7">
        <v>0</v>
      </c>
      <c r="AUD171" s="7">
        <v>0</v>
      </c>
      <c r="AUE171" s="7">
        <v>0</v>
      </c>
      <c r="AUF171" s="7">
        <v>0</v>
      </c>
      <c r="AUG171" s="7">
        <v>0</v>
      </c>
      <c r="AUH171" s="7">
        <v>0</v>
      </c>
      <c r="AUI171" s="7">
        <v>0</v>
      </c>
      <c r="AUJ171" s="7">
        <v>0</v>
      </c>
      <c r="AUK171" s="7">
        <v>0</v>
      </c>
      <c r="AUL171" s="7">
        <v>0</v>
      </c>
      <c r="AUM171" s="7">
        <v>0</v>
      </c>
      <c r="AUN171" s="7">
        <v>0</v>
      </c>
      <c r="AUO171" s="7">
        <v>0</v>
      </c>
      <c r="AUP171" s="7">
        <v>0</v>
      </c>
      <c r="AUQ171" s="7">
        <v>0</v>
      </c>
      <c r="AUR171" s="7">
        <v>0</v>
      </c>
      <c r="AUS171" s="7">
        <v>0</v>
      </c>
      <c r="AUT171" s="7">
        <v>0</v>
      </c>
      <c r="AUU171" s="7">
        <v>0</v>
      </c>
      <c r="AUV171" s="7">
        <v>0</v>
      </c>
      <c r="AUW171" s="7">
        <v>0</v>
      </c>
      <c r="AUX171" s="7">
        <v>0</v>
      </c>
      <c r="AUY171" s="7">
        <v>0</v>
      </c>
      <c r="AUZ171" s="7">
        <v>0</v>
      </c>
      <c r="AVA171" s="7">
        <v>0</v>
      </c>
      <c r="AVB171" s="7">
        <v>0</v>
      </c>
      <c r="AVC171" s="7">
        <v>0</v>
      </c>
      <c r="AVD171" s="7">
        <v>0</v>
      </c>
      <c r="AVE171" s="7">
        <v>0</v>
      </c>
      <c r="AVF171" s="7">
        <v>0</v>
      </c>
      <c r="AVG171" s="7">
        <v>0</v>
      </c>
      <c r="AVH171" s="7">
        <v>0</v>
      </c>
      <c r="AVI171" s="7">
        <v>0</v>
      </c>
      <c r="AVJ171" s="7">
        <v>0</v>
      </c>
      <c r="AVK171" s="7">
        <v>0</v>
      </c>
      <c r="AVL171" s="7">
        <v>0</v>
      </c>
      <c r="AVM171" s="7">
        <v>0</v>
      </c>
      <c r="AVN171" s="7">
        <v>0</v>
      </c>
      <c r="AVO171" s="7">
        <v>0</v>
      </c>
      <c r="AVP171" s="7">
        <v>0</v>
      </c>
      <c r="AVQ171" s="7">
        <v>0</v>
      </c>
      <c r="AVR171" s="7">
        <v>0</v>
      </c>
      <c r="AVS171" s="7">
        <v>0</v>
      </c>
      <c r="AVT171" s="7">
        <v>0</v>
      </c>
      <c r="AVU171" s="7">
        <v>0</v>
      </c>
      <c r="AVV171" s="7">
        <v>0</v>
      </c>
      <c r="AVW171" s="7">
        <v>0</v>
      </c>
      <c r="AVX171" s="7">
        <v>0</v>
      </c>
      <c r="AVY171" s="7">
        <v>0</v>
      </c>
      <c r="AVZ171" s="7">
        <v>0</v>
      </c>
      <c r="AWA171" s="7">
        <v>0</v>
      </c>
      <c r="AWB171" s="7">
        <v>0</v>
      </c>
      <c r="AWC171" s="7">
        <v>0</v>
      </c>
      <c r="AWD171" s="7">
        <v>0</v>
      </c>
      <c r="AWE171" s="7">
        <v>0</v>
      </c>
      <c r="AWF171" s="7">
        <v>0</v>
      </c>
      <c r="AWG171" s="7">
        <v>0</v>
      </c>
      <c r="AWH171" s="7">
        <v>0</v>
      </c>
      <c r="AWI171" s="7">
        <v>0</v>
      </c>
      <c r="AWJ171" s="7">
        <v>0</v>
      </c>
      <c r="AWK171" s="7">
        <v>0</v>
      </c>
      <c r="AWL171" s="7">
        <v>0</v>
      </c>
      <c r="AWM171" s="7">
        <v>0</v>
      </c>
      <c r="AWN171" s="7">
        <v>0</v>
      </c>
      <c r="AWO171" s="7">
        <v>0</v>
      </c>
      <c r="AWP171" s="7">
        <v>0</v>
      </c>
      <c r="AWQ171" s="7">
        <v>0</v>
      </c>
      <c r="AWR171" s="7">
        <v>0</v>
      </c>
      <c r="AWS171" s="7">
        <v>0</v>
      </c>
      <c r="AWT171" s="7">
        <v>0</v>
      </c>
      <c r="AWU171" s="7">
        <v>0</v>
      </c>
      <c r="AWV171" s="7">
        <v>0</v>
      </c>
      <c r="AWW171" s="7">
        <v>0</v>
      </c>
      <c r="AWX171" s="7">
        <v>0</v>
      </c>
      <c r="AWY171" s="7">
        <v>2</v>
      </c>
      <c r="AWZ171" s="7">
        <v>0</v>
      </c>
      <c r="AXA171" s="7">
        <v>0</v>
      </c>
      <c r="AXB171" s="7">
        <v>0</v>
      </c>
      <c r="AXC171" s="7">
        <v>0</v>
      </c>
      <c r="AXD171" s="7">
        <v>0</v>
      </c>
      <c r="AXE171" s="7">
        <v>0</v>
      </c>
      <c r="AXF171" s="7">
        <v>0</v>
      </c>
      <c r="AXG171" s="7">
        <v>0</v>
      </c>
      <c r="AXH171" s="7">
        <v>1</v>
      </c>
      <c r="AXI171" s="7">
        <v>0</v>
      </c>
      <c r="AXJ171" s="7">
        <v>1</v>
      </c>
      <c r="AXK171" s="7">
        <v>0</v>
      </c>
      <c r="AXL171" s="7">
        <v>0</v>
      </c>
      <c r="AXM171" s="7">
        <v>0</v>
      </c>
      <c r="AXN171" s="7">
        <v>0</v>
      </c>
      <c r="AXO171" s="7">
        <v>0</v>
      </c>
      <c r="AXP171" s="7">
        <v>0</v>
      </c>
      <c r="AXQ171" s="7">
        <v>0</v>
      </c>
      <c r="AXR171" s="7">
        <v>0</v>
      </c>
      <c r="AXS171" s="7">
        <v>0</v>
      </c>
      <c r="AXT171" s="7">
        <v>0</v>
      </c>
      <c r="AXU171" s="7">
        <v>0</v>
      </c>
      <c r="AXV171" s="7">
        <v>0</v>
      </c>
      <c r="AXW171" s="7">
        <v>2</v>
      </c>
      <c r="AXX171" s="7">
        <v>0</v>
      </c>
      <c r="AXY171" s="7">
        <v>1</v>
      </c>
      <c r="AXZ171" s="7">
        <v>0</v>
      </c>
      <c r="AYA171" s="7">
        <v>0</v>
      </c>
      <c r="AYB171" s="7">
        <v>0</v>
      </c>
      <c r="AYC171" s="7">
        <v>0</v>
      </c>
      <c r="AYD171" s="7">
        <v>0</v>
      </c>
      <c r="AYE171" s="7">
        <v>0</v>
      </c>
      <c r="AYF171" s="7">
        <v>0</v>
      </c>
      <c r="AYG171" s="7">
        <v>0</v>
      </c>
      <c r="AYH171" s="7">
        <v>0</v>
      </c>
      <c r="AYI171" s="7">
        <v>0</v>
      </c>
      <c r="AYJ171" s="7">
        <v>0</v>
      </c>
      <c r="AYK171" s="7">
        <v>0</v>
      </c>
      <c r="AYL171" s="7">
        <v>0</v>
      </c>
      <c r="AYM171" s="7">
        <v>0</v>
      </c>
      <c r="AYN171" s="7">
        <v>0</v>
      </c>
      <c r="AYO171" s="7">
        <v>0</v>
      </c>
      <c r="AYP171" s="7">
        <v>0</v>
      </c>
      <c r="AYQ171" s="7">
        <v>0</v>
      </c>
      <c r="AYR171" s="7">
        <v>0</v>
      </c>
      <c r="AYS171" s="7">
        <v>0</v>
      </c>
      <c r="AYT171" s="7">
        <v>0</v>
      </c>
      <c r="AYU171" s="7">
        <v>0</v>
      </c>
      <c r="AYV171" s="7">
        <v>0</v>
      </c>
      <c r="AYW171" s="7">
        <v>0</v>
      </c>
      <c r="AYX171" s="7">
        <v>0</v>
      </c>
      <c r="AYY171" s="7">
        <v>0</v>
      </c>
      <c r="AYZ171" s="7">
        <v>1</v>
      </c>
      <c r="AZA171" s="7">
        <v>0</v>
      </c>
      <c r="AZB171" s="7">
        <v>4</v>
      </c>
      <c r="AZC171" s="7">
        <v>0</v>
      </c>
      <c r="AZD171" s="7">
        <v>0</v>
      </c>
      <c r="AZE171" s="7">
        <v>0</v>
      </c>
      <c r="AZF171" s="7">
        <v>0</v>
      </c>
      <c r="AZG171" s="7">
        <v>0</v>
      </c>
      <c r="AZH171" s="7">
        <v>0</v>
      </c>
      <c r="AZI171" s="7">
        <v>0</v>
      </c>
      <c r="AZJ171" s="7">
        <v>0</v>
      </c>
      <c r="AZK171" s="7">
        <v>0</v>
      </c>
      <c r="AZL171" s="7">
        <v>0</v>
      </c>
      <c r="AZM171" s="7">
        <v>0</v>
      </c>
      <c r="AZN171" s="7">
        <v>0</v>
      </c>
      <c r="AZO171" s="7">
        <v>0</v>
      </c>
      <c r="AZP171" s="7">
        <v>0</v>
      </c>
      <c r="AZQ171" s="7">
        <v>0</v>
      </c>
      <c r="AZR171" s="7">
        <v>0</v>
      </c>
      <c r="AZS171" s="7">
        <v>0</v>
      </c>
      <c r="AZT171" s="7">
        <v>0</v>
      </c>
      <c r="AZU171" s="7">
        <v>0</v>
      </c>
      <c r="AZV171" s="7">
        <v>0</v>
      </c>
      <c r="AZW171" s="7">
        <v>0</v>
      </c>
      <c r="AZX171" s="7">
        <v>0</v>
      </c>
      <c r="AZY171" s="7">
        <v>0</v>
      </c>
      <c r="AZZ171" s="7">
        <v>0</v>
      </c>
      <c r="BAA171" s="7">
        <v>0</v>
      </c>
      <c r="BAB171" s="7">
        <v>0</v>
      </c>
      <c r="BAC171" s="7">
        <v>0</v>
      </c>
      <c r="BAD171" s="7">
        <v>0</v>
      </c>
      <c r="BAE171" s="7">
        <v>0</v>
      </c>
      <c r="BAF171" s="7">
        <v>0</v>
      </c>
      <c r="BAG171" s="7">
        <v>0</v>
      </c>
      <c r="BAH171" s="7">
        <v>0</v>
      </c>
      <c r="BAI171" s="7">
        <v>0</v>
      </c>
      <c r="BAJ171" s="7">
        <v>0</v>
      </c>
      <c r="BAK171" s="7">
        <v>0</v>
      </c>
      <c r="BAL171" s="7">
        <v>0</v>
      </c>
      <c r="BAM171" s="7">
        <v>0</v>
      </c>
      <c r="BAN171" s="7">
        <v>0</v>
      </c>
      <c r="BAO171" s="7">
        <v>0</v>
      </c>
      <c r="BAP171" s="7">
        <v>0</v>
      </c>
      <c r="BAQ171" s="7">
        <v>0</v>
      </c>
      <c r="BAR171" s="7">
        <v>5</v>
      </c>
      <c r="BAS171" s="7">
        <v>0</v>
      </c>
      <c r="BAT171" s="7">
        <v>0</v>
      </c>
      <c r="BAU171" s="7">
        <v>0</v>
      </c>
      <c r="BAV171" s="7">
        <v>0</v>
      </c>
      <c r="BAW171" s="7">
        <v>0</v>
      </c>
      <c r="BAX171" s="7">
        <v>0</v>
      </c>
      <c r="BAY171" s="7">
        <v>0</v>
      </c>
      <c r="BAZ171" s="7">
        <v>0</v>
      </c>
      <c r="BBA171" s="7">
        <v>0</v>
      </c>
      <c r="BBB171" s="7">
        <v>0</v>
      </c>
      <c r="BBC171" s="7">
        <v>0</v>
      </c>
      <c r="BBD171" s="7">
        <v>0</v>
      </c>
      <c r="BBE171" s="7">
        <v>0</v>
      </c>
      <c r="BBF171" s="7">
        <v>0</v>
      </c>
      <c r="BBG171" s="7">
        <v>0</v>
      </c>
      <c r="BBH171" s="7">
        <v>0</v>
      </c>
      <c r="BBI171" s="7">
        <v>0</v>
      </c>
      <c r="BBJ171" s="7">
        <v>0</v>
      </c>
      <c r="BBK171" s="7">
        <v>0</v>
      </c>
      <c r="BBL171" s="7">
        <v>0</v>
      </c>
      <c r="BBM171" s="7">
        <v>0</v>
      </c>
      <c r="BBN171" s="7">
        <v>0</v>
      </c>
      <c r="BBO171" s="7">
        <v>0</v>
      </c>
      <c r="BBP171" s="7">
        <v>0</v>
      </c>
      <c r="BBQ171" s="7">
        <v>0</v>
      </c>
      <c r="BBR171" s="7">
        <v>0</v>
      </c>
      <c r="BBS171" s="7">
        <v>0</v>
      </c>
      <c r="BBT171" s="7">
        <v>0</v>
      </c>
      <c r="BBU171" s="7">
        <v>0</v>
      </c>
      <c r="BBV171" s="7">
        <v>1</v>
      </c>
      <c r="BBW171" s="7">
        <v>0</v>
      </c>
      <c r="BBX171" s="7">
        <v>0</v>
      </c>
      <c r="BBY171" s="7">
        <v>0</v>
      </c>
      <c r="BBZ171" s="7">
        <v>0</v>
      </c>
      <c r="BCA171" s="7">
        <v>0</v>
      </c>
      <c r="BCB171" s="7">
        <v>0</v>
      </c>
      <c r="BCC171" s="7">
        <v>0</v>
      </c>
      <c r="BCD171" s="7">
        <v>0</v>
      </c>
      <c r="BCE171" s="7">
        <v>0</v>
      </c>
      <c r="BCF171" s="7">
        <v>0</v>
      </c>
      <c r="BCG171" s="7">
        <v>0</v>
      </c>
      <c r="BCH171" s="7">
        <v>0</v>
      </c>
      <c r="BCI171" s="7">
        <v>0</v>
      </c>
      <c r="BCJ171" s="7">
        <v>0</v>
      </c>
      <c r="BCK171" s="7">
        <v>0</v>
      </c>
      <c r="BCL171" s="7">
        <v>0</v>
      </c>
      <c r="BCM171" s="7">
        <v>0</v>
      </c>
      <c r="BCN171" s="7">
        <v>0</v>
      </c>
      <c r="BCO171" s="7">
        <v>0</v>
      </c>
      <c r="BCP171" s="7">
        <v>12</v>
      </c>
      <c r="BCQ171" s="7">
        <v>0</v>
      </c>
      <c r="BCR171" s="34">
        <v>0</v>
      </c>
      <c r="BCU171" s="133">
        <v>0</v>
      </c>
      <c r="BCV171" s="5">
        <v>0</v>
      </c>
      <c r="BCW171" s="5">
        <v>0</v>
      </c>
      <c r="BCX171" s="5">
        <v>0</v>
      </c>
      <c r="BCY171" s="5">
        <v>0</v>
      </c>
      <c r="BCZ171" s="5">
        <v>0</v>
      </c>
      <c r="BDA171" s="5">
        <v>0</v>
      </c>
      <c r="BDB171" s="5">
        <v>0</v>
      </c>
      <c r="BDC171" s="5">
        <v>0</v>
      </c>
      <c r="BDD171" s="5">
        <v>0</v>
      </c>
      <c r="BDE171" s="5">
        <v>0</v>
      </c>
      <c r="BDF171" s="5">
        <v>0</v>
      </c>
      <c r="BDG171" s="5">
        <v>1.9286403085824494E-3</v>
      </c>
      <c r="BDH171" s="5">
        <v>0</v>
      </c>
      <c r="BDI171" s="5">
        <v>0</v>
      </c>
      <c r="BDJ171" s="5">
        <v>0</v>
      </c>
      <c r="BDK171" s="5">
        <v>0</v>
      </c>
      <c r="BDL171" s="5">
        <v>0</v>
      </c>
      <c r="BDM171" s="5">
        <v>0</v>
      </c>
      <c r="BDN171" s="5">
        <v>0</v>
      </c>
      <c r="BDO171" s="5">
        <v>0</v>
      </c>
      <c r="BDP171" s="5">
        <v>0</v>
      </c>
      <c r="BDQ171" s="5">
        <v>0</v>
      </c>
      <c r="BDR171" s="5">
        <v>0</v>
      </c>
      <c r="BDS171" s="5">
        <v>0</v>
      </c>
      <c r="BDT171" s="5">
        <v>0</v>
      </c>
      <c r="BDU171" s="5">
        <v>0</v>
      </c>
      <c r="BDV171" s="5">
        <v>0</v>
      </c>
      <c r="BDW171" s="5">
        <v>0</v>
      </c>
      <c r="BDX171" s="5">
        <v>0</v>
      </c>
      <c r="BDY171" s="5">
        <v>0</v>
      </c>
      <c r="BDZ171" s="5">
        <v>0</v>
      </c>
      <c r="BEA171" s="5">
        <v>0</v>
      </c>
      <c r="BEB171" s="5">
        <v>0</v>
      </c>
      <c r="BEC171" s="5">
        <v>0</v>
      </c>
      <c r="BED171" s="5">
        <v>0</v>
      </c>
      <c r="BEE171" s="5">
        <v>0</v>
      </c>
      <c r="BEF171" s="5">
        <v>0</v>
      </c>
      <c r="BEG171" s="5">
        <v>0</v>
      </c>
      <c r="BEH171" s="5">
        <v>0</v>
      </c>
      <c r="BEI171" s="5">
        <v>0</v>
      </c>
      <c r="BEJ171" s="5">
        <v>0</v>
      </c>
      <c r="BEK171" s="5">
        <v>0</v>
      </c>
      <c r="BEL171" s="5">
        <v>0</v>
      </c>
      <c r="BEM171" s="5">
        <v>0</v>
      </c>
      <c r="BEN171" s="5">
        <v>0</v>
      </c>
      <c r="BEO171" s="5">
        <v>0</v>
      </c>
      <c r="BEP171" s="5">
        <v>0</v>
      </c>
      <c r="BEQ171" s="5">
        <v>0</v>
      </c>
      <c r="BER171" s="5">
        <v>0</v>
      </c>
      <c r="BES171" s="5">
        <v>0</v>
      </c>
      <c r="BET171" s="5">
        <v>0</v>
      </c>
      <c r="BEU171" s="5">
        <v>0</v>
      </c>
      <c r="BEV171" s="5">
        <v>4.8216007714561236E-4</v>
      </c>
      <c r="BEW171" s="5">
        <v>0</v>
      </c>
      <c r="BEX171" s="5">
        <v>0</v>
      </c>
      <c r="BEY171" s="5">
        <v>0</v>
      </c>
      <c r="BEZ171" s="5">
        <v>0</v>
      </c>
      <c r="BFA171" s="5">
        <v>0</v>
      </c>
      <c r="BFB171" s="5">
        <v>0</v>
      </c>
      <c r="BFC171" s="5">
        <v>0</v>
      </c>
      <c r="BFD171" s="5">
        <v>0</v>
      </c>
      <c r="BFE171" s="5">
        <v>0</v>
      </c>
      <c r="BFF171" s="5">
        <v>0</v>
      </c>
      <c r="BFG171" s="5">
        <v>0</v>
      </c>
      <c r="BFH171" s="5">
        <v>0</v>
      </c>
      <c r="BFI171" s="5">
        <v>0</v>
      </c>
      <c r="BFJ171" s="5">
        <v>0</v>
      </c>
      <c r="BFK171" s="5">
        <v>0</v>
      </c>
      <c r="BFL171" s="5">
        <v>0</v>
      </c>
      <c r="BFM171" s="5">
        <v>0</v>
      </c>
      <c r="BFN171" s="5">
        <v>0</v>
      </c>
      <c r="BFO171" s="5">
        <v>0</v>
      </c>
      <c r="BFP171" s="5">
        <v>0</v>
      </c>
      <c r="BFQ171" s="5">
        <v>0</v>
      </c>
      <c r="BFR171" s="5">
        <v>0</v>
      </c>
      <c r="BFS171" s="5">
        <v>0</v>
      </c>
      <c r="BFT171" s="5">
        <v>0</v>
      </c>
      <c r="BFU171" s="5">
        <v>0</v>
      </c>
      <c r="BFV171" s="5">
        <v>0</v>
      </c>
      <c r="BFW171" s="5">
        <v>0</v>
      </c>
      <c r="BFX171" s="5">
        <v>0</v>
      </c>
      <c r="BFY171" s="5">
        <v>0</v>
      </c>
      <c r="BFZ171" s="5">
        <v>0</v>
      </c>
      <c r="BGA171" s="5">
        <v>0</v>
      </c>
      <c r="BGB171" s="5">
        <v>0</v>
      </c>
      <c r="BGC171" s="5">
        <v>0</v>
      </c>
      <c r="BGD171" s="5">
        <v>0</v>
      </c>
      <c r="BGE171" s="5">
        <v>4.8216007714561236E-4</v>
      </c>
      <c r="BGF171" s="5">
        <v>0</v>
      </c>
      <c r="BGG171" s="5">
        <v>0</v>
      </c>
      <c r="BGH171" s="5">
        <v>0</v>
      </c>
      <c r="BGI171" s="5">
        <v>0</v>
      </c>
      <c r="BGJ171" s="5">
        <v>4.8216007714561236E-4</v>
      </c>
      <c r="BGK171" s="5">
        <v>2.1697203471552556E-2</v>
      </c>
      <c r="BGL171" s="5">
        <v>0</v>
      </c>
      <c r="BGM171" s="5">
        <v>0</v>
      </c>
      <c r="BGN171" s="5">
        <v>0</v>
      </c>
      <c r="BGO171" s="5">
        <v>4.8216007714561235E-3</v>
      </c>
      <c r="BGP171" s="5">
        <v>0</v>
      </c>
      <c r="BGQ171" s="5">
        <v>0</v>
      </c>
      <c r="BGR171" s="5">
        <v>2.8929604628736743E-3</v>
      </c>
      <c r="BGS171" s="5">
        <v>4.8216007714561235E-3</v>
      </c>
      <c r="BGT171" s="5">
        <v>0</v>
      </c>
      <c r="BGU171" s="5">
        <v>5.303760848601736E-3</v>
      </c>
      <c r="BGV171" s="5">
        <v>0</v>
      </c>
      <c r="BGW171" s="5">
        <v>0</v>
      </c>
      <c r="BGX171" s="5">
        <v>0</v>
      </c>
      <c r="BGY171" s="5">
        <v>0</v>
      </c>
      <c r="BGZ171" s="5">
        <v>0</v>
      </c>
      <c r="BHA171" s="5">
        <v>0</v>
      </c>
      <c r="BHB171" s="5">
        <v>0</v>
      </c>
      <c r="BHC171" s="5">
        <v>0</v>
      </c>
      <c r="BHD171" s="5">
        <v>0</v>
      </c>
      <c r="BHE171" s="5">
        <v>0</v>
      </c>
      <c r="BHF171" s="5">
        <v>0</v>
      </c>
      <c r="BHG171" s="5">
        <v>0</v>
      </c>
      <c r="BHH171" s="5">
        <v>1.446480231436837E-2</v>
      </c>
      <c r="BHI171" s="5">
        <v>0</v>
      </c>
      <c r="BHJ171" s="5">
        <v>0</v>
      </c>
      <c r="BHK171" s="5">
        <v>0</v>
      </c>
      <c r="BHL171" s="5">
        <v>0</v>
      </c>
      <c r="BHM171" s="5">
        <v>0</v>
      </c>
      <c r="BHN171" s="5">
        <v>0</v>
      </c>
      <c r="BHO171" s="5">
        <v>0</v>
      </c>
      <c r="BHP171" s="5">
        <v>0</v>
      </c>
      <c r="BHQ171" s="5">
        <v>0</v>
      </c>
      <c r="BHR171" s="5">
        <v>1.4464802314368371E-3</v>
      </c>
      <c r="BHS171" s="5">
        <v>0</v>
      </c>
      <c r="BHT171" s="5">
        <v>0</v>
      </c>
      <c r="BHU171" s="5">
        <v>0</v>
      </c>
      <c r="BHV171" s="5">
        <v>9.6432015429122472E-4</v>
      </c>
      <c r="BHW171" s="5">
        <v>4.8216007714561236E-4</v>
      </c>
      <c r="BHX171" s="5">
        <v>0</v>
      </c>
      <c r="BHY171" s="5">
        <v>0</v>
      </c>
      <c r="BHZ171" s="5">
        <v>9.35390549662488E-2</v>
      </c>
      <c r="BIA171" s="5">
        <v>0</v>
      </c>
      <c r="BIB171" s="5">
        <v>0</v>
      </c>
      <c r="BIC171" s="5">
        <v>4.8216007714561236E-4</v>
      </c>
      <c r="BID171" s="5">
        <v>0</v>
      </c>
      <c r="BIE171" s="5">
        <v>0</v>
      </c>
      <c r="BIF171" s="5">
        <v>0</v>
      </c>
      <c r="BIG171" s="5">
        <v>0</v>
      </c>
      <c r="BIH171" s="5">
        <v>0</v>
      </c>
      <c r="BII171" s="5">
        <v>0</v>
      </c>
      <c r="BIJ171" s="5">
        <v>0</v>
      </c>
      <c r="BIK171" s="5">
        <v>0</v>
      </c>
      <c r="BIL171" s="5">
        <v>0</v>
      </c>
      <c r="BIM171" s="5">
        <v>0</v>
      </c>
      <c r="BIN171" s="5">
        <v>0</v>
      </c>
      <c r="BIO171" s="5">
        <v>0</v>
      </c>
      <c r="BIP171" s="5">
        <v>0</v>
      </c>
      <c r="BIQ171" s="5">
        <v>0</v>
      </c>
      <c r="BIR171" s="5">
        <v>0</v>
      </c>
      <c r="BIS171" s="5">
        <v>0</v>
      </c>
      <c r="BIT171" s="5">
        <v>0</v>
      </c>
      <c r="BIU171" s="5">
        <v>0</v>
      </c>
      <c r="BIV171" s="5">
        <v>0</v>
      </c>
      <c r="BIW171" s="5">
        <v>0</v>
      </c>
      <c r="BIX171" s="5">
        <v>0</v>
      </c>
      <c r="BIY171" s="5">
        <v>0</v>
      </c>
      <c r="BIZ171" s="5">
        <v>0</v>
      </c>
      <c r="BJA171" s="5">
        <v>0</v>
      </c>
      <c r="BJB171" s="5">
        <v>0</v>
      </c>
      <c r="BJC171" s="5">
        <v>0</v>
      </c>
      <c r="BJD171" s="5">
        <v>0</v>
      </c>
      <c r="BJE171" s="5">
        <v>0</v>
      </c>
      <c r="BJF171" s="5">
        <v>0</v>
      </c>
      <c r="BJG171" s="5">
        <v>0</v>
      </c>
      <c r="BJH171" s="5">
        <v>0</v>
      </c>
      <c r="BJI171" s="5">
        <v>0</v>
      </c>
      <c r="BJJ171" s="5">
        <v>0</v>
      </c>
      <c r="BJK171" s="5">
        <v>0</v>
      </c>
      <c r="BJL171" s="5">
        <v>0</v>
      </c>
      <c r="BJM171" s="5">
        <v>0</v>
      </c>
      <c r="BJN171" s="5">
        <v>0</v>
      </c>
      <c r="BJO171" s="5">
        <v>0</v>
      </c>
      <c r="BJP171" s="5">
        <v>0</v>
      </c>
      <c r="BJQ171" s="5">
        <v>0</v>
      </c>
      <c r="BJR171" s="5">
        <v>0</v>
      </c>
      <c r="BJS171" s="5">
        <v>0</v>
      </c>
      <c r="BJT171" s="5">
        <v>0</v>
      </c>
      <c r="BJU171" s="5">
        <v>0</v>
      </c>
      <c r="BJV171" s="5">
        <v>0</v>
      </c>
      <c r="BJW171" s="5">
        <v>0</v>
      </c>
      <c r="BJX171" s="5">
        <v>0</v>
      </c>
      <c r="BJY171" s="5">
        <v>0</v>
      </c>
      <c r="BJZ171" s="5">
        <v>0</v>
      </c>
      <c r="BKA171" s="5">
        <v>0</v>
      </c>
      <c r="BKB171" s="5">
        <v>0</v>
      </c>
      <c r="BKC171" s="5">
        <v>0</v>
      </c>
      <c r="BKD171" s="5">
        <v>0</v>
      </c>
      <c r="BKE171" s="5">
        <v>0</v>
      </c>
      <c r="BKF171" s="5">
        <v>0</v>
      </c>
      <c r="BKG171" s="5">
        <v>0</v>
      </c>
      <c r="BKH171" s="5">
        <v>0</v>
      </c>
      <c r="BKI171" s="5">
        <v>0</v>
      </c>
      <c r="BKJ171" s="5">
        <v>0</v>
      </c>
      <c r="BKK171" s="5">
        <v>0</v>
      </c>
      <c r="BKL171" s="5">
        <v>0</v>
      </c>
      <c r="BKM171" s="5">
        <v>0</v>
      </c>
      <c r="BKN171" s="5">
        <v>0</v>
      </c>
      <c r="BKO171" s="5">
        <v>0</v>
      </c>
      <c r="BKP171" s="5">
        <v>0</v>
      </c>
      <c r="BKQ171" s="5">
        <v>0</v>
      </c>
      <c r="BKR171" s="5">
        <v>0</v>
      </c>
      <c r="BKS171" s="5">
        <v>0</v>
      </c>
      <c r="BKT171" s="5">
        <v>0</v>
      </c>
      <c r="BKU171" s="5">
        <v>0</v>
      </c>
      <c r="BKV171" s="5">
        <v>0</v>
      </c>
      <c r="BKW171" s="5">
        <v>0</v>
      </c>
      <c r="BKX171" s="5">
        <v>0</v>
      </c>
      <c r="BKY171" s="5">
        <v>0</v>
      </c>
      <c r="BKZ171" s="5">
        <v>0</v>
      </c>
      <c r="BLA171" s="5">
        <v>0</v>
      </c>
      <c r="BLB171" s="5">
        <v>0</v>
      </c>
      <c r="BLC171" s="5">
        <v>0</v>
      </c>
      <c r="BLD171" s="5">
        <v>0</v>
      </c>
      <c r="BLE171" s="5">
        <v>0</v>
      </c>
      <c r="BLF171" s="5">
        <v>0</v>
      </c>
      <c r="BLG171" s="5">
        <v>0</v>
      </c>
      <c r="BLH171" s="5">
        <v>0</v>
      </c>
      <c r="BLI171" s="5">
        <v>0</v>
      </c>
      <c r="BLJ171" s="5">
        <v>0</v>
      </c>
      <c r="BLK171" s="5">
        <v>0</v>
      </c>
      <c r="BLL171" s="5">
        <v>0</v>
      </c>
      <c r="BLM171" s="5">
        <v>0</v>
      </c>
      <c r="BLN171" s="5">
        <v>0</v>
      </c>
      <c r="BLO171" s="5">
        <v>0</v>
      </c>
      <c r="BLP171" s="5">
        <v>0</v>
      </c>
      <c r="BLQ171" s="5">
        <v>0</v>
      </c>
      <c r="BLR171" s="5">
        <v>0</v>
      </c>
      <c r="BLS171" s="5">
        <v>0</v>
      </c>
      <c r="BLT171" s="5">
        <v>0</v>
      </c>
      <c r="BLU171" s="5">
        <v>0</v>
      </c>
      <c r="BLV171" s="5">
        <v>0</v>
      </c>
      <c r="BLW171" s="5">
        <v>0</v>
      </c>
      <c r="BLX171" s="5">
        <v>0</v>
      </c>
      <c r="BLY171" s="5">
        <v>0</v>
      </c>
      <c r="BLZ171" s="5">
        <v>0</v>
      </c>
      <c r="BMA171" s="5">
        <v>0</v>
      </c>
      <c r="BMB171" s="5">
        <v>0</v>
      </c>
      <c r="BMC171" s="5">
        <v>0</v>
      </c>
      <c r="BMD171" s="5">
        <v>0</v>
      </c>
      <c r="BME171" s="5">
        <v>0</v>
      </c>
      <c r="BMF171" s="5">
        <v>0</v>
      </c>
      <c r="BMG171" s="5">
        <v>0</v>
      </c>
      <c r="BMH171" s="5">
        <v>0</v>
      </c>
      <c r="BMI171" s="5">
        <v>0</v>
      </c>
      <c r="BMJ171" s="5">
        <v>0</v>
      </c>
      <c r="BMK171" s="5">
        <v>0</v>
      </c>
      <c r="BML171" s="5">
        <v>0</v>
      </c>
      <c r="BMM171" s="5">
        <v>0</v>
      </c>
      <c r="BMN171" s="5">
        <v>0</v>
      </c>
      <c r="BMO171" s="5">
        <v>0</v>
      </c>
      <c r="BMP171" s="5">
        <v>1.4464802314368371E-3</v>
      </c>
      <c r="BMQ171" s="5">
        <v>0</v>
      </c>
      <c r="BMR171" s="5">
        <v>0</v>
      </c>
      <c r="BMS171" s="5">
        <v>0</v>
      </c>
      <c r="BMT171" s="5">
        <v>0</v>
      </c>
      <c r="BMU171" s="5">
        <v>0</v>
      </c>
      <c r="BMV171" s="5">
        <v>0</v>
      </c>
      <c r="BMW171" s="5">
        <v>0</v>
      </c>
      <c r="BMX171" s="5">
        <v>0</v>
      </c>
      <c r="BMY171" s="5">
        <v>0</v>
      </c>
      <c r="BMZ171" s="5">
        <v>7.7145612343297977E-3</v>
      </c>
      <c r="BNA171" s="5">
        <v>0</v>
      </c>
      <c r="BNB171" s="5">
        <v>0</v>
      </c>
      <c r="BNC171" s="5">
        <v>0</v>
      </c>
      <c r="BND171" s="5">
        <v>9.6432015429122472E-4</v>
      </c>
      <c r="BNE171" s="5">
        <v>0</v>
      </c>
      <c r="BNF171" s="5">
        <v>5.7859209257473485E-3</v>
      </c>
      <c r="BNG171" s="5">
        <v>0</v>
      </c>
      <c r="BNH171" s="5">
        <v>0</v>
      </c>
      <c r="BNI171" s="5">
        <v>0</v>
      </c>
      <c r="BNJ171" s="5">
        <v>0</v>
      </c>
      <c r="BNK171" s="5">
        <v>0</v>
      </c>
      <c r="BNL171" s="5">
        <v>0</v>
      </c>
      <c r="BNM171" s="5">
        <v>0</v>
      </c>
      <c r="BNN171" s="5">
        <v>0</v>
      </c>
      <c r="BNO171" s="5">
        <v>0</v>
      </c>
      <c r="BNP171" s="5">
        <v>0</v>
      </c>
      <c r="BNQ171" s="5">
        <v>0</v>
      </c>
      <c r="BNR171" s="5">
        <v>0</v>
      </c>
      <c r="BNS171" s="5">
        <v>4.8216007714561236E-4</v>
      </c>
      <c r="BNT171" s="5">
        <v>0</v>
      </c>
      <c r="BNU171" s="5">
        <v>0</v>
      </c>
      <c r="BNV171" s="5">
        <v>0</v>
      </c>
      <c r="BNW171" s="5">
        <v>0</v>
      </c>
      <c r="BNX171" s="5">
        <v>0</v>
      </c>
      <c r="BNY171" s="5">
        <v>0</v>
      </c>
      <c r="BNZ171" s="5">
        <v>0</v>
      </c>
      <c r="BOA171" s="5">
        <v>0</v>
      </c>
      <c r="BOB171" s="5">
        <v>0</v>
      </c>
      <c r="BOC171" s="5">
        <v>0</v>
      </c>
      <c r="BOD171" s="5">
        <v>0</v>
      </c>
      <c r="BOE171" s="5">
        <v>0</v>
      </c>
      <c r="BOF171" s="5">
        <v>0</v>
      </c>
      <c r="BOG171" s="5">
        <v>9.6432015429122472E-4</v>
      </c>
      <c r="BOH171" s="5">
        <v>0</v>
      </c>
      <c r="BOI171" s="5">
        <v>0</v>
      </c>
      <c r="BOJ171" s="5">
        <v>0</v>
      </c>
      <c r="BOK171" s="5">
        <v>0</v>
      </c>
      <c r="BOL171" s="5">
        <v>0</v>
      </c>
      <c r="BOM171" s="5">
        <v>0</v>
      </c>
      <c r="BON171" s="5">
        <v>0</v>
      </c>
      <c r="BOO171" s="5">
        <v>0</v>
      </c>
      <c r="BOP171" s="5">
        <v>0</v>
      </c>
      <c r="BOQ171" s="5">
        <v>0</v>
      </c>
      <c r="BOR171" s="5">
        <v>0</v>
      </c>
      <c r="BOS171" s="5">
        <v>0</v>
      </c>
      <c r="BOT171" s="5">
        <v>1.9286403085824494E-2</v>
      </c>
      <c r="BOU171" s="5">
        <v>0</v>
      </c>
      <c r="BOV171" s="5">
        <v>0</v>
      </c>
      <c r="BOW171" s="5">
        <v>0</v>
      </c>
      <c r="BOX171" s="5">
        <v>1.9286403085824494E-3</v>
      </c>
      <c r="BOY171" s="5">
        <v>0</v>
      </c>
      <c r="BOZ171" s="5">
        <v>1.2054001928640309E-2</v>
      </c>
      <c r="BPA171" s="5">
        <v>3.5197685631629699E-2</v>
      </c>
      <c r="BPB171" s="5">
        <v>0</v>
      </c>
      <c r="BPC171" s="5">
        <v>0</v>
      </c>
      <c r="BPD171" s="5">
        <v>0</v>
      </c>
      <c r="BPE171" s="5">
        <v>0</v>
      </c>
      <c r="BPF171" s="5">
        <v>0</v>
      </c>
      <c r="BPG171" s="5">
        <v>9.4985535197685628E-2</v>
      </c>
      <c r="BPH171" s="5">
        <v>0</v>
      </c>
      <c r="BPI171" s="5">
        <v>0</v>
      </c>
      <c r="BPJ171" s="5">
        <v>0</v>
      </c>
      <c r="BPK171" s="5">
        <v>0</v>
      </c>
      <c r="BPL171" s="5">
        <v>4.8216007714561236E-4</v>
      </c>
      <c r="BPM171" s="5">
        <v>1.9286403085824494E-3</v>
      </c>
      <c r="BPN171" s="5">
        <v>0</v>
      </c>
      <c r="BPO171" s="5">
        <v>1.3982642237222759E-2</v>
      </c>
      <c r="BPP171" s="5">
        <v>0</v>
      </c>
      <c r="BPQ171" s="5">
        <v>0</v>
      </c>
      <c r="BPR171" s="5">
        <v>0</v>
      </c>
      <c r="BPS171" s="5">
        <v>2.6036644165863067E-2</v>
      </c>
      <c r="BPT171" s="5">
        <v>0</v>
      </c>
      <c r="BPU171" s="5">
        <v>0</v>
      </c>
      <c r="BPV171" s="5">
        <v>0</v>
      </c>
      <c r="BPW171" s="5">
        <v>0</v>
      </c>
      <c r="BPX171" s="5">
        <v>6.2680810028929602E-3</v>
      </c>
      <c r="BPY171" s="5">
        <v>0</v>
      </c>
      <c r="BPZ171" s="5">
        <v>0</v>
      </c>
      <c r="BQA171" s="5">
        <v>0</v>
      </c>
      <c r="BQB171" s="5">
        <v>0</v>
      </c>
      <c r="BQC171" s="5">
        <v>0</v>
      </c>
      <c r="BQD171" s="5">
        <v>0</v>
      </c>
      <c r="BQE171" s="5">
        <v>0</v>
      </c>
      <c r="BQF171" s="5">
        <v>0</v>
      </c>
      <c r="BQG171" s="5">
        <v>1.4464802314368371E-3</v>
      </c>
      <c r="BQH171" s="5">
        <v>2.8929604628736743E-3</v>
      </c>
      <c r="BQI171" s="5">
        <v>0</v>
      </c>
      <c r="BQJ171" s="5">
        <v>7.7145612343297977E-3</v>
      </c>
      <c r="BQK171" s="5">
        <v>0</v>
      </c>
      <c r="BQL171" s="5">
        <v>2.1697203471552556E-2</v>
      </c>
      <c r="BQM171" s="5">
        <v>0</v>
      </c>
      <c r="BQN171" s="5">
        <v>0</v>
      </c>
      <c r="BQO171" s="5">
        <v>0</v>
      </c>
      <c r="BQP171" s="5">
        <v>8.6788813886210219E-3</v>
      </c>
      <c r="BQQ171" s="5">
        <v>0</v>
      </c>
      <c r="BQR171" s="5">
        <v>0</v>
      </c>
      <c r="BQS171" s="5">
        <v>7.7145612343297977E-3</v>
      </c>
      <c r="BQT171" s="5">
        <v>0</v>
      </c>
      <c r="BQU171" s="5">
        <v>0</v>
      </c>
      <c r="BQV171" s="5">
        <v>1.5429122468659595E-2</v>
      </c>
      <c r="BQW171" s="5">
        <v>3.8572806171648988E-2</v>
      </c>
      <c r="BQX171" s="5">
        <v>0</v>
      </c>
      <c r="BQY171" s="5">
        <v>0</v>
      </c>
      <c r="BQZ171" s="5">
        <v>5.7859209257473485E-3</v>
      </c>
      <c r="BRA171" s="5">
        <v>0</v>
      </c>
      <c r="BRB171" s="5">
        <v>0</v>
      </c>
      <c r="BRC171" s="5">
        <v>0</v>
      </c>
      <c r="BRD171" s="5">
        <v>0</v>
      </c>
      <c r="BRE171" s="5">
        <v>0.25506268081002892</v>
      </c>
      <c r="BRF171" s="5">
        <v>1.0125361620057859E-2</v>
      </c>
      <c r="BRG171" s="5">
        <v>4.8216007714561236E-4</v>
      </c>
      <c r="BRH171" s="5">
        <v>0</v>
      </c>
      <c r="BRI171" s="5">
        <v>0.16682738669238187</v>
      </c>
      <c r="BRJ171" s="5">
        <v>0</v>
      </c>
      <c r="BRK171" s="5">
        <v>0</v>
      </c>
      <c r="BRL171" s="5">
        <v>0</v>
      </c>
      <c r="BRM171" s="5">
        <v>0</v>
      </c>
      <c r="BRN171" s="5">
        <v>1.4464802314368371E-3</v>
      </c>
      <c r="BRO171" s="5">
        <v>0</v>
      </c>
      <c r="BRP171" s="5">
        <v>0</v>
      </c>
      <c r="BRQ171" s="5">
        <v>0</v>
      </c>
      <c r="BRR171" s="5">
        <v>0</v>
      </c>
      <c r="BRS171" s="5">
        <v>0</v>
      </c>
      <c r="BRT171" s="5">
        <v>0</v>
      </c>
      <c r="BRU171" s="5">
        <v>0</v>
      </c>
      <c r="BRV171" s="5">
        <v>0</v>
      </c>
      <c r="BRW171" s="5">
        <v>0</v>
      </c>
      <c r="BRX171" s="5">
        <v>3.9054966248794599E-2</v>
      </c>
      <c r="BRY171" s="5">
        <v>0</v>
      </c>
      <c r="BRZ171" s="5">
        <v>0</v>
      </c>
      <c r="BSA171" s="5">
        <v>0</v>
      </c>
      <c r="BSB171" s="5">
        <v>0</v>
      </c>
      <c r="BSC171" s="5">
        <v>0</v>
      </c>
      <c r="BSD171" s="5">
        <v>0</v>
      </c>
      <c r="BSE171" s="5">
        <v>4.8216007714561236E-4</v>
      </c>
      <c r="BSF171" s="5">
        <v>0</v>
      </c>
      <c r="BSG171" s="5">
        <v>0</v>
      </c>
      <c r="BSH171" s="5">
        <v>6.7502410800385727E-3</v>
      </c>
      <c r="BSI171" s="5">
        <v>0</v>
      </c>
      <c r="BSJ171" s="5">
        <v>1.4464802314368371E-3</v>
      </c>
      <c r="BSK171" s="5">
        <v>0</v>
      </c>
      <c r="BSL171" s="5">
        <v>0</v>
      </c>
      <c r="BSM171" s="5">
        <v>0</v>
      </c>
      <c r="BSN171" s="5">
        <v>0</v>
      </c>
      <c r="BSO171" s="5">
        <v>0</v>
      </c>
      <c r="BSP171" s="5">
        <v>0</v>
      </c>
      <c r="BSQ171" s="5">
        <v>0</v>
      </c>
      <c r="BSR171" s="5">
        <v>0</v>
      </c>
      <c r="BSS171" s="5">
        <v>0</v>
      </c>
      <c r="BST171" s="5">
        <v>0</v>
      </c>
      <c r="BSU171" s="5">
        <v>0</v>
      </c>
      <c r="BSV171" s="5">
        <v>0</v>
      </c>
      <c r="BSW171" s="5">
        <v>0</v>
      </c>
      <c r="BSX171" s="5">
        <v>0</v>
      </c>
      <c r="BSY171" s="5">
        <v>0</v>
      </c>
      <c r="BSZ171" s="5">
        <v>0</v>
      </c>
      <c r="BTA171" s="5">
        <v>0</v>
      </c>
      <c r="BTB171" s="5">
        <v>0</v>
      </c>
      <c r="BTC171" s="5">
        <v>0</v>
      </c>
      <c r="BTD171" s="5">
        <v>0</v>
      </c>
      <c r="BTE171" s="5">
        <v>0</v>
      </c>
      <c r="BTF171" s="5">
        <v>0</v>
      </c>
      <c r="BTG171" s="5">
        <v>0</v>
      </c>
      <c r="BTH171" s="5">
        <v>0</v>
      </c>
      <c r="BTI171" s="5">
        <v>0</v>
      </c>
      <c r="BTJ171" s="5">
        <v>0</v>
      </c>
      <c r="BTK171" s="5">
        <v>0</v>
      </c>
      <c r="BTL171" s="5">
        <v>0</v>
      </c>
      <c r="BTM171" s="5">
        <v>0</v>
      </c>
      <c r="BTN171" s="5">
        <v>0</v>
      </c>
      <c r="BTO171" s="5">
        <v>0</v>
      </c>
      <c r="BTP171" s="5">
        <v>9.6432015429122472E-4</v>
      </c>
      <c r="BTQ171" s="5">
        <v>0</v>
      </c>
      <c r="BTR171" s="5">
        <v>0</v>
      </c>
      <c r="BTS171" s="5">
        <v>4.8216007714561236E-4</v>
      </c>
      <c r="BTT171" s="5">
        <v>0</v>
      </c>
      <c r="BTU171" s="5">
        <v>0</v>
      </c>
      <c r="BTV171" s="5">
        <v>0</v>
      </c>
      <c r="BTW171" s="5">
        <v>0</v>
      </c>
      <c r="BTX171" s="5">
        <v>0</v>
      </c>
      <c r="BTY171" s="5">
        <v>0</v>
      </c>
      <c r="BTZ171" s="5">
        <v>0</v>
      </c>
      <c r="BUA171" s="5">
        <v>0</v>
      </c>
      <c r="BUB171" s="5">
        <v>0</v>
      </c>
      <c r="BUC171" s="5">
        <v>0</v>
      </c>
      <c r="BUD171" s="5">
        <v>0</v>
      </c>
      <c r="BUE171" s="5">
        <v>8.1967213114754103E-3</v>
      </c>
      <c r="BUF171" s="5">
        <v>0</v>
      </c>
      <c r="BUG171" s="5">
        <v>0</v>
      </c>
      <c r="BUH171" s="5">
        <v>0</v>
      </c>
      <c r="BUI171" s="5">
        <v>0</v>
      </c>
      <c r="BUJ171" s="5">
        <v>0</v>
      </c>
      <c r="BUK171" s="5">
        <v>4.8216007714561236E-4</v>
      </c>
      <c r="BUL171" s="5">
        <v>0</v>
      </c>
      <c r="BUM171" s="5">
        <v>0</v>
      </c>
      <c r="BUN171" s="5">
        <v>0</v>
      </c>
      <c r="BUO171" s="5">
        <v>0</v>
      </c>
      <c r="BUP171" s="5">
        <v>0</v>
      </c>
      <c r="BUQ171" s="5">
        <v>0</v>
      </c>
      <c r="BUR171" s="5">
        <v>0</v>
      </c>
      <c r="BUS171" s="5">
        <v>0</v>
      </c>
      <c r="BUT171" s="5">
        <v>0</v>
      </c>
      <c r="BUU171" s="5">
        <v>0</v>
      </c>
      <c r="BUV171" s="5">
        <v>0</v>
      </c>
      <c r="BUW171" s="5">
        <v>0</v>
      </c>
      <c r="BUX171" s="5">
        <v>0</v>
      </c>
      <c r="BUY171" s="5">
        <v>0</v>
      </c>
      <c r="BUZ171" s="5">
        <v>0</v>
      </c>
      <c r="BVA171" s="5">
        <v>0</v>
      </c>
      <c r="BVB171" s="5">
        <v>0</v>
      </c>
      <c r="BVC171" s="5">
        <v>0</v>
      </c>
      <c r="BVD171" s="5">
        <v>0</v>
      </c>
      <c r="BVE171" s="5">
        <v>0</v>
      </c>
      <c r="BVF171" s="5">
        <v>0</v>
      </c>
      <c r="BVG171" s="5">
        <v>0</v>
      </c>
      <c r="BVH171" s="5">
        <v>0</v>
      </c>
      <c r="BVI171" s="5">
        <v>0</v>
      </c>
      <c r="BVJ171" s="5">
        <v>0</v>
      </c>
      <c r="BVK171" s="5">
        <v>0</v>
      </c>
      <c r="BVL171" s="5">
        <v>0</v>
      </c>
      <c r="BVM171" s="5">
        <v>0</v>
      </c>
      <c r="BVN171" s="5">
        <v>0</v>
      </c>
      <c r="BVO171" s="5">
        <v>0</v>
      </c>
      <c r="BVP171" s="5">
        <v>0</v>
      </c>
      <c r="BVQ171" s="5">
        <v>0</v>
      </c>
      <c r="BVR171" s="5">
        <v>0</v>
      </c>
      <c r="BVS171" s="5">
        <v>0</v>
      </c>
      <c r="BVT171" s="5">
        <v>0</v>
      </c>
      <c r="BVU171" s="5">
        <v>0</v>
      </c>
      <c r="BVV171" s="5">
        <v>0</v>
      </c>
      <c r="BVW171" s="5">
        <v>0</v>
      </c>
      <c r="BVX171" s="5">
        <v>0</v>
      </c>
      <c r="BVY171" s="5">
        <v>0</v>
      </c>
      <c r="BVZ171" s="5">
        <v>0</v>
      </c>
      <c r="BWA171" s="5">
        <v>0</v>
      </c>
      <c r="BWB171" s="5">
        <v>0</v>
      </c>
      <c r="BWC171" s="5">
        <v>0</v>
      </c>
      <c r="BWD171" s="5">
        <v>0</v>
      </c>
      <c r="BWE171" s="5">
        <v>0</v>
      </c>
      <c r="BWF171" s="5">
        <v>0</v>
      </c>
      <c r="BWG171" s="5">
        <v>0</v>
      </c>
      <c r="BWH171" s="5">
        <v>0</v>
      </c>
      <c r="BWI171" s="5">
        <v>0</v>
      </c>
      <c r="BWJ171" s="5">
        <v>0</v>
      </c>
      <c r="BWK171" s="5">
        <v>0</v>
      </c>
      <c r="BWL171" s="5">
        <v>0</v>
      </c>
      <c r="BWM171" s="5">
        <v>0</v>
      </c>
      <c r="BWN171" s="5">
        <v>0</v>
      </c>
      <c r="BWO171" s="5">
        <v>0</v>
      </c>
      <c r="BWP171" s="5">
        <v>0</v>
      </c>
      <c r="BWQ171" s="5">
        <v>0</v>
      </c>
      <c r="BWR171" s="5">
        <v>0</v>
      </c>
      <c r="BWS171" s="5">
        <v>0</v>
      </c>
      <c r="BWT171" s="5">
        <v>0</v>
      </c>
      <c r="BWU171" s="5">
        <v>0</v>
      </c>
      <c r="BWV171" s="5">
        <v>0</v>
      </c>
      <c r="BWW171" s="5">
        <v>0</v>
      </c>
      <c r="BWX171" s="5">
        <v>0</v>
      </c>
      <c r="BWY171" s="5">
        <v>0</v>
      </c>
      <c r="BWZ171" s="5">
        <v>0</v>
      </c>
      <c r="BXA171" s="5">
        <v>0</v>
      </c>
      <c r="BXB171" s="5">
        <v>0</v>
      </c>
      <c r="BXC171" s="5">
        <v>0</v>
      </c>
      <c r="BXD171" s="5">
        <v>0</v>
      </c>
      <c r="BXE171" s="5">
        <v>0</v>
      </c>
      <c r="BXF171" s="5">
        <v>0</v>
      </c>
      <c r="BXG171" s="5">
        <v>0</v>
      </c>
      <c r="BXH171" s="5">
        <v>0</v>
      </c>
      <c r="BXI171" s="5">
        <v>0</v>
      </c>
      <c r="BXJ171" s="5">
        <v>0</v>
      </c>
      <c r="BXK171" s="5">
        <v>0</v>
      </c>
      <c r="BXL171" s="5">
        <v>0</v>
      </c>
      <c r="BXM171" s="5">
        <v>0</v>
      </c>
      <c r="BXN171" s="5">
        <v>0</v>
      </c>
      <c r="BXO171" s="5">
        <v>0</v>
      </c>
      <c r="BXP171" s="5">
        <v>0</v>
      </c>
      <c r="BXQ171" s="5">
        <v>0</v>
      </c>
      <c r="BXR171" s="5">
        <v>0</v>
      </c>
      <c r="BXS171" s="5">
        <v>0</v>
      </c>
      <c r="BXT171" s="5">
        <v>0</v>
      </c>
      <c r="BXU171" s="5">
        <v>0</v>
      </c>
      <c r="BXV171" s="5">
        <v>0</v>
      </c>
      <c r="BXW171" s="5">
        <v>0</v>
      </c>
      <c r="BXX171" s="5">
        <v>0</v>
      </c>
      <c r="BXY171" s="5">
        <v>0</v>
      </c>
      <c r="BXZ171" s="5">
        <v>0</v>
      </c>
      <c r="BYA171" s="5">
        <v>0</v>
      </c>
      <c r="BYB171" s="5">
        <v>9.6432015429122472E-4</v>
      </c>
      <c r="BYC171" s="5">
        <v>0</v>
      </c>
      <c r="BYD171" s="5">
        <v>0</v>
      </c>
      <c r="BYE171" s="5">
        <v>0</v>
      </c>
      <c r="BYF171" s="5">
        <v>0</v>
      </c>
      <c r="BYG171" s="5">
        <v>0</v>
      </c>
      <c r="BYH171" s="5">
        <v>0</v>
      </c>
      <c r="BYI171" s="5">
        <v>0</v>
      </c>
      <c r="BYJ171" s="5">
        <v>0</v>
      </c>
      <c r="BYK171" s="5">
        <v>4.8216007714561236E-4</v>
      </c>
      <c r="BYL171" s="5">
        <v>0</v>
      </c>
      <c r="BYM171" s="5">
        <v>4.8216007714561236E-4</v>
      </c>
      <c r="BYN171" s="5">
        <v>0</v>
      </c>
      <c r="BYO171" s="5">
        <v>0</v>
      </c>
      <c r="BYP171" s="5">
        <v>0</v>
      </c>
      <c r="BYQ171" s="5">
        <v>0</v>
      </c>
      <c r="BYR171" s="5">
        <v>0</v>
      </c>
      <c r="BYS171" s="5">
        <v>0</v>
      </c>
      <c r="BYT171" s="5">
        <v>0</v>
      </c>
      <c r="BYU171" s="5">
        <v>0</v>
      </c>
      <c r="BYV171" s="5">
        <v>0</v>
      </c>
      <c r="BYW171" s="5">
        <v>0</v>
      </c>
      <c r="BYX171" s="5">
        <v>0</v>
      </c>
      <c r="BYY171" s="5">
        <v>0</v>
      </c>
      <c r="BYZ171" s="5">
        <v>9.6432015429122472E-4</v>
      </c>
      <c r="BZA171" s="5">
        <v>0</v>
      </c>
      <c r="BZB171" s="5">
        <v>4.8216007714561236E-4</v>
      </c>
      <c r="BZC171" s="5">
        <v>0</v>
      </c>
      <c r="BZD171" s="5">
        <v>0</v>
      </c>
      <c r="BZE171" s="5">
        <v>0</v>
      </c>
      <c r="BZF171" s="5">
        <v>0</v>
      </c>
      <c r="BZG171" s="5">
        <v>0</v>
      </c>
      <c r="BZH171" s="5">
        <v>0</v>
      </c>
      <c r="BZI171" s="5">
        <v>0</v>
      </c>
      <c r="BZJ171" s="5">
        <v>0</v>
      </c>
      <c r="BZK171" s="5">
        <v>0</v>
      </c>
      <c r="BZL171" s="5">
        <v>0</v>
      </c>
      <c r="BZM171" s="5">
        <v>0</v>
      </c>
      <c r="BZN171" s="5">
        <v>0</v>
      </c>
      <c r="BZO171" s="5">
        <v>0</v>
      </c>
      <c r="BZP171" s="5">
        <v>0</v>
      </c>
      <c r="BZQ171" s="5">
        <v>0</v>
      </c>
      <c r="BZR171" s="5">
        <v>0</v>
      </c>
      <c r="BZS171" s="5">
        <v>0</v>
      </c>
      <c r="BZT171" s="5">
        <v>0</v>
      </c>
      <c r="BZU171" s="5">
        <v>0</v>
      </c>
      <c r="BZV171" s="5">
        <v>0</v>
      </c>
      <c r="BZW171" s="5">
        <v>0</v>
      </c>
      <c r="BZX171" s="5">
        <v>0</v>
      </c>
      <c r="BZY171" s="5">
        <v>0</v>
      </c>
      <c r="BZZ171" s="5">
        <v>0</v>
      </c>
      <c r="CAA171" s="5">
        <v>0</v>
      </c>
      <c r="CAB171" s="5">
        <v>0</v>
      </c>
      <c r="CAC171" s="5">
        <v>4.8216007714561236E-4</v>
      </c>
      <c r="CAD171" s="5">
        <v>0</v>
      </c>
      <c r="CAE171" s="5">
        <v>1.9286403085824494E-3</v>
      </c>
      <c r="CAF171" s="5">
        <v>0</v>
      </c>
      <c r="CAG171" s="5">
        <v>0</v>
      </c>
      <c r="CAH171" s="5">
        <v>0</v>
      </c>
      <c r="CAI171" s="5">
        <v>0</v>
      </c>
      <c r="CAJ171" s="5">
        <v>0</v>
      </c>
      <c r="CAK171" s="5">
        <v>0</v>
      </c>
      <c r="CAL171" s="5">
        <v>0</v>
      </c>
      <c r="CAM171" s="5">
        <v>0</v>
      </c>
      <c r="CAN171" s="5">
        <v>0</v>
      </c>
      <c r="CAO171" s="5">
        <v>0</v>
      </c>
      <c r="CAP171" s="5">
        <v>0</v>
      </c>
      <c r="CAQ171" s="5">
        <v>0</v>
      </c>
      <c r="CAR171" s="5">
        <v>0</v>
      </c>
      <c r="CAS171" s="5">
        <v>0</v>
      </c>
      <c r="CAT171" s="5">
        <v>0</v>
      </c>
      <c r="CAU171" s="5">
        <v>0</v>
      </c>
      <c r="CAV171" s="5">
        <v>0</v>
      </c>
      <c r="CAW171" s="5">
        <v>0</v>
      </c>
      <c r="CAX171" s="5">
        <v>0</v>
      </c>
      <c r="CAY171" s="5">
        <v>0</v>
      </c>
      <c r="CAZ171" s="5">
        <v>0</v>
      </c>
      <c r="CBA171" s="5">
        <v>0</v>
      </c>
      <c r="CBB171" s="5">
        <v>0</v>
      </c>
      <c r="CBC171" s="5">
        <v>0</v>
      </c>
      <c r="CBD171" s="5">
        <v>0</v>
      </c>
      <c r="CBE171" s="5">
        <v>0</v>
      </c>
      <c r="CBF171" s="5">
        <v>0</v>
      </c>
      <c r="CBG171" s="5">
        <v>0</v>
      </c>
      <c r="CBH171" s="5">
        <v>0</v>
      </c>
      <c r="CBI171" s="5">
        <v>0</v>
      </c>
      <c r="CBJ171" s="5">
        <v>0</v>
      </c>
      <c r="CBK171" s="5">
        <v>0</v>
      </c>
      <c r="CBL171" s="5">
        <v>0</v>
      </c>
      <c r="CBM171" s="5">
        <v>0</v>
      </c>
      <c r="CBN171" s="5">
        <v>0</v>
      </c>
      <c r="CBO171" s="5">
        <v>0</v>
      </c>
      <c r="CBP171" s="5">
        <v>0</v>
      </c>
      <c r="CBQ171" s="5">
        <v>0</v>
      </c>
      <c r="CBR171" s="5">
        <v>0</v>
      </c>
      <c r="CBS171" s="5">
        <v>0</v>
      </c>
      <c r="CBT171" s="5">
        <v>0</v>
      </c>
      <c r="CBU171" s="5">
        <v>2.4108003857280617E-3</v>
      </c>
      <c r="CBV171" s="5">
        <v>0</v>
      </c>
      <c r="CBW171" s="5">
        <v>0</v>
      </c>
      <c r="CBX171" s="5">
        <v>0</v>
      </c>
      <c r="CBY171" s="5">
        <v>0</v>
      </c>
      <c r="CBZ171" s="5">
        <v>0</v>
      </c>
      <c r="CCA171" s="5">
        <v>0</v>
      </c>
      <c r="CCB171" s="5">
        <v>0</v>
      </c>
      <c r="CCC171" s="5">
        <v>0</v>
      </c>
      <c r="CCD171" s="5">
        <v>0</v>
      </c>
      <c r="CCE171" s="5">
        <v>0</v>
      </c>
      <c r="CCF171" s="5">
        <v>0</v>
      </c>
      <c r="CCG171" s="5">
        <v>0</v>
      </c>
      <c r="CCH171" s="5">
        <v>0</v>
      </c>
      <c r="CCI171" s="5">
        <v>0</v>
      </c>
      <c r="CCJ171" s="5">
        <v>0</v>
      </c>
      <c r="CCK171" s="5">
        <v>0</v>
      </c>
      <c r="CCL171" s="5">
        <v>0</v>
      </c>
      <c r="CCM171" s="5">
        <v>0</v>
      </c>
      <c r="CCN171" s="5">
        <v>0</v>
      </c>
      <c r="CCO171" s="5">
        <v>0</v>
      </c>
      <c r="CCP171" s="5">
        <v>0</v>
      </c>
      <c r="CCQ171" s="5">
        <v>0</v>
      </c>
      <c r="CCR171" s="5">
        <v>0</v>
      </c>
      <c r="CCS171" s="5">
        <v>0</v>
      </c>
      <c r="CCT171" s="5">
        <v>0</v>
      </c>
      <c r="CCU171" s="5">
        <v>0</v>
      </c>
      <c r="CCV171" s="5">
        <v>0</v>
      </c>
      <c r="CCW171" s="5">
        <v>0</v>
      </c>
      <c r="CCX171" s="5">
        <v>0</v>
      </c>
      <c r="CCY171" s="5">
        <v>4.8216007714561236E-4</v>
      </c>
      <c r="CCZ171" s="5">
        <v>0</v>
      </c>
      <c r="CDA171" s="5">
        <v>0</v>
      </c>
      <c r="CDB171" s="5">
        <v>0</v>
      </c>
      <c r="CDC171" s="5">
        <v>0</v>
      </c>
      <c r="CDD171" s="5">
        <v>0</v>
      </c>
      <c r="CDE171" s="5">
        <v>0</v>
      </c>
      <c r="CDF171" s="5">
        <v>0</v>
      </c>
      <c r="CDG171" s="5">
        <v>0</v>
      </c>
      <c r="CDH171" s="5">
        <v>0</v>
      </c>
      <c r="CDI171" s="5">
        <v>0</v>
      </c>
      <c r="CDJ171" s="5">
        <v>0</v>
      </c>
      <c r="CDK171" s="5">
        <v>0</v>
      </c>
      <c r="CDL171" s="5">
        <v>0</v>
      </c>
      <c r="CDM171" s="5">
        <v>0</v>
      </c>
      <c r="CDN171" s="5">
        <v>0</v>
      </c>
      <c r="CDO171" s="5">
        <v>0</v>
      </c>
      <c r="CDP171" s="5">
        <v>0</v>
      </c>
      <c r="CDQ171" s="5">
        <v>0</v>
      </c>
      <c r="CDR171" s="5">
        <v>0</v>
      </c>
      <c r="CDS171" s="5">
        <v>5.7859209257473485E-3</v>
      </c>
      <c r="CDT171" s="5">
        <v>0</v>
      </c>
      <c r="CDU171" s="134">
        <v>0</v>
      </c>
      <c r="CDW171" s="33">
        <v>0</v>
      </c>
      <c r="CDX171" s="7">
        <v>89</v>
      </c>
      <c r="CDY171" s="7">
        <v>0</v>
      </c>
      <c r="CDZ171" s="7">
        <v>231</v>
      </c>
      <c r="CEA171" s="7">
        <v>0</v>
      </c>
      <c r="CEB171" s="7">
        <v>0</v>
      </c>
      <c r="CEC171" s="7">
        <v>0</v>
      </c>
      <c r="CED171" s="7">
        <v>0</v>
      </c>
      <c r="CEE171" s="7">
        <v>1700</v>
      </c>
      <c r="CEF171" s="7">
        <v>3</v>
      </c>
      <c r="CEG171" s="7">
        <v>0</v>
      </c>
      <c r="CEH171" s="7">
        <v>0</v>
      </c>
      <c r="CEI171" s="7">
        <v>0</v>
      </c>
      <c r="CEJ171" s="7">
        <v>38</v>
      </c>
      <c r="CEK171" s="7">
        <v>0</v>
      </c>
      <c r="CEL171" s="7">
        <v>0</v>
      </c>
      <c r="CEM171" s="7">
        <v>1</v>
      </c>
      <c r="CEN171" s="7">
        <v>0</v>
      </c>
      <c r="CEO171" s="7">
        <v>0</v>
      </c>
      <c r="CEP171" s="34">
        <v>12</v>
      </c>
    </row>
    <row r="172" spans="1:2174" ht="15">
      <c r="A172" s="107"/>
      <c r="B172" s="97" t="s">
        <v>2931</v>
      </c>
      <c r="C172" s="108">
        <v>2315</v>
      </c>
      <c r="D172" s="109">
        <v>2010</v>
      </c>
      <c r="E172" s="108" t="s">
        <v>2767</v>
      </c>
      <c r="F172" s="107">
        <v>11.783709787816564</v>
      </c>
      <c r="G172" s="108">
        <v>1</v>
      </c>
      <c r="H172" s="108">
        <v>0</v>
      </c>
      <c r="I172" s="112" t="s">
        <v>2761</v>
      </c>
      <c r="J172" s="108" t="s">
        <v>2761</v>
      </c>
      <c r="K172" s="108" t="s">
        <v>2761</v>
      </c>
      <c r="L172" s="112" t="s">
        <v>2761</v>
      </c>
      <c r="M172" s="108" t="s">
        <v>2761</v>
      </c>
      <c r="N172" s="108" t="s">
        <v>2761</v>
      </c>
      <c r="O172" s="113" t="s">
        <v>2761</v>
      </c>
      <c r="P172" s="114" t="s">
        <v>2761</v>
      </c>
      <c r="Q172" s="127" t="s">
        <v>2761</v>
      </c>
      <c r="R172" s="127" t="s">
        <v>2761</v>
      </c>
      <c r="S172" s="128" t="s">
        <v>2762</v>
      </c>
      <c r="T172" s="108" t="s">
        <v>2761</v>
      </c>
      <c r="U172" s="113" t="s">
        <v>2761</v>
      </c>
      <c r="V172" s="114" t="s">
        <v>2761</v>
      </c>
      <c r="W172" s="114" t="s">
        <v>2761</v>
      </c>
      <c r="X172" s="130" t="s">
        <v>2765</v>
      </c>
      <c r="Y172" s="114" t="s">
        <v>2773</v>
      </c>
      <c r="Z172" s="113" t="s">
        <v>2761</v>
      </c>
      <c r="AA172" s="114" t="s">
        <v>2761</v>
      </c>
      <c r="AB172" s="118" t="s">
        <v>2761</v>
      </c>
      <c r="AC172" s="138" t="s">
        <v>2762</v>
      </c>
      <c r="AD172" s="118" t="s">
        <v>2761</v>
      </c>
      <c r="AE172" s="113" t="s">
        <v>2761</v>
      </c>
      <c r="AF172" s="114" t="s">
        <v>2761</v>
      </c>
      <c r="AG172" s="119" t="s">
        <v>2802</v>
      </c>
      <c r="AH172" s="131">
        <v>3.10480636826495</v>
      </c>
      <c r="AI172" s="132">
        <v>0.43712005697113898</v>
      </c>
      <c r="AJ172" s="132">
        <v>2.7100386614343202</v>
      </c>
      <c r="AK172" s="132">
        <v>1.6390451227032901</v>
      </c>
      <c r="AL172" s="132">
        <v>0.83698821678583601</v>
      </c>
      <c r="AM172" s="127">
        <v>63</v>
      </c>
      <c r="AN172" s="108"/>
      <c r="AO172" s="97"/>
      <c r="AP172" s="7">
        <v>0</v>
      </c>
      <c r="AQ172" s="7">
        <v>0</v>
      </c>
      <c r="AR172" s="7">
        <v>0</v>
      </c>
      <c r="AS172" s="7">
        <v>0</v>
      </c>
      <c r="AT172" s="7">
        <v>0</v>
      </c>
      <c r="AU172" s="7">
        <v>0</v>
      </c>
      <c r="AV172" s="7">
        <v>0</v>
      </c>
      <c r="AW172" s="7">
        <v>0</v>
      </c>
      <c r="AX172" s="7">
        <v>0</v>
      </c>
      <c r="AY172" s="7">
        <v>0</v>
      </c>
      <c r="AZ172" s="7">
        <v>0</v>
      </c>
      <c r="BA172" s="7">
        <v>0</v>
      </c>
      <c r="BB172" s="7">
        <v>14</v>
      </c>
      <c r="BC172" s="7">
        <v>0</v>
      </c>
      <c r="BD172" s="7">
        <v>0</v>
      </c>
      <c r="BE172" s="7">
        <v>0</v>
      </c>
      <c r="BF172" s="7">
        <v>0</v>
      </c>
      <c r="BG172" s="7">
        <v>1</v>
      </c>
      <c r="BH172" s="7">
        <v>0</v>
      </c>
      <c r="BI172" s="7">
        <v>0</v>
      </c>
      <c r="BJ172" s="7">
        <v>0</v>
      </c>
      <c r="BK172" s="7">
        <v>0</v>
      </c>
      <c r="BL172" s="7">
        <v>0</v>
      </c>
      <c r="BM172" s="7">
        <v>0</v>
      </c>
      <c r="BN172" s="7">
        <v>0</v>
      </c>
      <c r="BO172" s="7">
        <v>0</v>
      </c>
      <c r="BP172" s="7">
        <v>0</v>
      </c>
      <c r="BQ172" s="7">
        <v>0</v>
      </c>
      <c r="BR172" s="7">
        <v>0</v>
      </c>
      <c r="BS172" s="7">
        <v>0</v>
      </c>
      <c r="BT172" s="7">
        <v>0</v>
      </c>
      <c r="BU172" s="7">
        <v>0</v>
      </c>
      <c r="BV172" s="7">
        <v>0</v>
      </c>
      <c r="BW172" s="7">
        <v>0</v>
      </c>
      <c r="BX172" s="7">
        <v>0</v>
      </c>
      <c r="BY172" s="7">
        <v>0</v>
      </c>
      <c r="BZ172" s="7">
        <v>0</v>
      </c>
      <c r="CA172" s="7">
        <v>0</v>
      </c>
      <c r="CB172" s="7">
        <v>0</v>
      </c>
      <c r="CC172" s="7">
        <v>0</v>
      </c>
      <c r="CD172" s="7">
        <v>0</v>
      </c>
      <c r="CE172" s="7">
        <v>0</v>
      </c>
      <c r="CF172" s="7">
        <v>0</v>
      </c>
      <c r="CG172" s="7">
        <v>0</v>
      </c>
      <c r="CH172" s="7">
        <v>0</v>
      </c>
      <c r="CI172" s="7">
        <v>0</v>
      </c>
      <c r="CJ172" s="7">
        <v>0</v>
      </c>
      <c r="CK172" s="7">
        <v>0</v>
      </c>
      <c r="CL172" s="7">
        <v>0</v>
      </c>
      <c r="CM172" s="7">
        <v>0</v>
      </c>
      <c r="CN172" s="7">
        <v>0</v>
      </c>
      <c r="CO172" s="7">
        <v>0</v>
      </c>
      <c r="CP172" s="7">
        <v>0</v>
      </c>
      <c r="CQ172" s="7">
        <v>3</v>
      </c>
      <c r="CR172" s="7">
        <v>0</v>
      </c>
      <c r="CS172" s="7">
        <v>0</v>
      </c>
      <c r="CT172" s="7">
        <v>0</v>
      </c>
      <c r="CU172" s="7">
        <v>0</v>
      </c>
      <c r="CV172" s="7">
        <v>0</v>
      </c>
      <c r="CW172" s="7">
        <v>0</v>
      </c>
      <c r="CX172" s="7">
        <v>0</v>
      </c>
      <c r="CY172" s="7">
        <v>0</v>
      </c>
      <c r="CZ172" s="7">
        <v>0</v>
      </c>
      <c r="DA172" s="7">
        <v>0</v>
      </c>
      <c r="DB172" s="7">
        <v>0</v>
      </c>
      <c r="DC172" s="7">
        <v>0</v>
      </c>
      <c r="DD172" s="7">
        <v>0</v>
      </c>
      <c r="DE172" s="7">
        <v>0</v>
      </c>
      <c r="DF172" s="7">
        <v>0</v>
      </c>
      <c r="DG172" s="7">
        <v>0</v>
      </c>
      <c r="DH172" s="7">
        <v>0</v>
      </c>
      <c r="DI172" s="7">
        <v>0</v>
      </c>
      <c r="DJ172" s="7">
        <v>0</v>
      </c>
      <c r="DK172" s="7">
        <v>0</v>
      </c>
      <c r="DL172" s="7">
        <v>0</v>
      </c>
      <c r="DM172" s="7">
        <v>0</v>
      </c>
      <c r="DN172" s="7">
        <v>0</v>
      </c>
      <c r="DO172" s="7">
        <v>0</v>
      </c>
      <c r="DP172" s="7">
        <v>0</v>
      </c>
      <c r="DQ172" s="7">
        <v>0</v>
      </c>
      <c r="DR172" s="7">
        <v>0</v>
      </c>
      <c r="DS172" s="7">
        <v>0</v>
      </c>
      <c r="DT172" s="7">
        <v>0</v>
      </c>
      <c r="DU172" s="7">
        <v>0</v>
      </c>
      <c r="DV172" s="7">
        <v>0</v>
      </c>
      <c r="DW172" s="7">
        <v>0</v>
      </c>
      <c r="DX172" s="7">
        <v>0</v>
      </c>
      <c r="DY172" s="7">
        <v>0</v>
      </c>
      <c r="DZ172" s="7">
        <v>4</v>
      </c>
      <c r="EA172" s="7">
        <v>0</v>
      </c>
      <c r="EB172" s="7">
        <v>0</v>
      </c>
      <c r="EC172" s="7">
        <v>0</v>
      </c>
      <c r="ED172" s="7">
        <v>0</v>
      </c>
      <c r="EE172" s="7">
        <v>1</v>
      </c>
      <c r="EF172" s="7">
        <v>55</v>
      </c>
      <c r="EG172" s="7">
        <v>0</v>
      </c>
      <c r="EH172" s="7">
        <v>0</v>
      </c>
      <c r="EI172" s="7">
        <v>0</v>
      </c>
      <c r="EJ172" s="7">
        <v>68</v>
      </c>
      <c r="EK172" s="7">
        <v>0</v>
      </c>
      <c r="EL172" s="7">
        <v>25</v>
      </c>
      <c r="EM172" s="7">
        <v>97</v>
      </c>
      <c r="EN172" s="7">
        <v>69</v>
      </c>
      <c r="EO172" s="7">
        <v>48</v>
      </c>
      <c r="EP172" s="7">
        <v>209</v>
      </c>
      <c r="EQ172" s="7">
        <v>0</v>
      </c>
      <c r="ER172" s="7">
        <v>0</v>
      </c>
      <c r="ES172" s="7">
        <v>0</v>
      </c>
      <c r="ET172" s="7">
        <v>0</v>
      </c>
      <c r="EU172" s="7">
        <v>0</v>
      </c>
      <c r="EV172" s="7">
        <v>0</v>
      </c>
      <c r="EW172" s="7">
        <v>0</v>
      </c>
      <c r="EX172" s="7">
        <v>0</v>
      </c>
      <c r="EY172" s="7">
        <v>0</v>
      </c>
      <c r="EZ172" s="7">
        <v>0</v>
      </c>
      <c r="FA172" s="7">
        <v>0</v>
      </c>
      <c r="FB172" s="7">
        <v>0</v>
      </c>
      <c r="FC172" s="7">
        <v>16</v>
      </c>
      <c r="FD172" s="7">
        <v>0</v>
      </c>
      <c r="FE172" s="7">
        <v>0</v>
      </c>
      <c r="FF172" s="7">
        <v>0</v>
      </c>
      <c r="FG172" s="7">
        <v>0</v>
      </c>
      <c r="FH172" s="7">
        <v>0</v>
      </c>
      <c r="FI172" s="7">
        <v>2</v>
      </c>
      <c r="FJ172" s="7">
        <v>0</v>
      </c>
      <c r="FK172" s="7">
        <v>1</v>
      </c>
      <c r="FL172" s="7">
        <v>0</v>
      </c>
      <c r="FM172" s="7">
        <v>0</v>
      </c>
      <c r="FN172" s="7">
        <v>0</v>
      </c>
      <c r="FO172" s="7">
        <v>0</v>
      </c>
      <c r="FP172" s="7">
        <v>0</v>
      </c>
      <c r="FQ172" s="7">
        <v>0</v>
      </c>
      <c r="FR172" s="7">
        <v>0</v>
      </c>
      <c r="FS172" s="7">
        <v>0</v>
      </c>
      <c r="FT172" s="7">
        <v>3</v>
      </c>
      <c r="FU172" s="7">
        <v>5</v>
      </c>
      <c r="FV172" s="7">
        <v>0</v>
      </c>
      <c r="FW172" s="7">
        <v>0</v>
      </c>
      <c r="FX172" s="7">
        <v>1</v>
      </c>
      <c r="FY172" s="7">
        <v>0</v>
      </c>
      <c r="FZ172" s="7">
        <v>0</v>
      </c>
      <c r="GA172" s="7">
        <v>0</v>
      </c>
      <c r="GB172" s="7">
        <v>0</v>
      </c>
      <c r="GC172" s="7">
        <v>0</v>
      </c>
      <c r="GD172" s="7">
        <v>0</v>
      </c>
      <c r="GE172" s="7">
        <v>0</v>
      </c>
      <c r="GF172" s="7">
        <v>0</v>
      </c>
      <c r="GG172" s="7">
        <v>0</v>
      </c>
      <c r="GH172" s="7">
        <v>0</v>
      </c>
      <c r="GI172" s="7">
        <v>0</v>
      </c>
      <c r="GJ172" s="7">
        <v>0</v>
      </c>
      <c r="GK172" s="7">
        <v>0</v>
      </c>
      <c r="GL172" s="7">
        <v>0</v>
      </c>
      <c r="GM172" s="7">
        <v>0</v>
      </c>
      <c r="GN172" s="7">
        <v>0</v>
      </c>
      <c r="GO172" s="7">
        <v>0</v>
      </c>
      <c r="GP172" s="7">
        <v>0</v>
      </c>
      <c r="GQ172" s="7">
        <v>0</v>
      </c>
      <c r="GR172" s="7">
        <v>0</v>
      </c>
      <c r="GS172" s="7">
        <v>0</v>
      </c>
      <c r="GT172" s="7">
        <v>0</v>
      </c>
      <c r="GU172" s="7">
        <v>0</v>
      </c>
      <c r="GV172" s="7">
        <v>0</v>
      </c>
      <c r="GW172" s="7">
        <v>0</v>
      </c>
      <c r="GX172" s="7">
        <v>0</v>
      </c>
      <c r="GY172" s="7">
        <v>0</v>
      </c>
      <c r="GZ172" s="7">
        <v>0</v>
      </c>
      <c r="HA172" s="7">
        <v>0</v>
      </c>
      <c r="HB172" s="7">
        <v>0</v>
      </c>
      <c r="HC172" s="7">
        <v>0</v>
      </c>
      <c r="HD172" s="7">
        <v>0</v>
      </c>
      <c r="HE172" s="7">
        <v>0</v>
      </c>
      <c r="HF172" s="7">
        <v>0</v>
      </c>
      <c r="HG172" s="7">
        <v>0</v>
      </c>
      <c r="HH172" s="7">
        <v>0</v>
      </c>
      <c r="HI172" s="7">
        <v>0</v>
      </c>
      <c r="HJ172" s="7">
        <v>0</v>
      </c>
      <c r="HK172" s="7">
        <v>0</v>
      </c>
      <c r="HL172" s="7">
        <v>0</v>
      </c>
      <c r="HM172" s="7">
        <v>0</v>
      </c>
      <c r="HN172" s="7">
        <v>0</v>
      </c>
      <c r="HO172" s="7">
        <v>0</v>
      </c>
      <c r="HP172" s="7">
        <v>0</v>
      </c>
      <c r="HQ172" s="7">
        <v>0</v>
      </c>
      <c r="HR172" s="7">
        <v>0</v>
      </c>
      <c r="HS172" s="7">
        <v>0</v>
      </c>
      <c r="HT172" s="7">
        <v>0</v>
      </c>
      <c r="HU172" s="7">
        <v>0</v>
      </c>
      <c r="HV172" s="7">
        <v>0</v>
      </c>
      <c r="HW172" s="7">
        <v>0</v>
      </c>
      <c r="HX172" s="7">
        <v>0</v>
      </c>
      <c r="HY172" s="7">
        <v>0</v>
      </c>
      <c r="HZ172" s="7">
        <v>0</v>
      </c>
      <c r="IA172" s="7">
        <v>0</v>
      </c>
      <c r="IB172" s="7">
        <v>0</v>
      </c>
      <c r="IC172" s="7">
        <v>0</v>
      </c>
      <c r="ID172" s="7">
        <v>0</v>
      </c>
      <c r="IE172" s="7">
        <v>0</v>
      </c>
      <c r="IF172" s="7">
        <v>0</v>
      </c>
      <c r="IG172" s="7">
        <v>0</v>
      </c>
      <c r="IH172" s="7">
        <v>0</v>
      </c>
      <c r="II172" s="7">
        <v>0</v>
      </c>
      <c r="IJ172" s="7">
        <v>0</v>
      </c>
      <c r="IK172" s="7">
        <v>0</v>
      </c>
      <c r="IL172" s="7">
        <v>0</v>
      </c>
      <c r="IM172" s="7">
        <v>0</v>
      </c>
      <c r="IN172" s="7">
        <v>0</v>
      </c>
      <c r="IO172" s="7">
        <v>0</v>
      </c>
      <c r="IP172" s="7">
        <v>0</v>
      </c>
      <c r="IQ172" s="7">
        <v>0</v>
      </c>
      <c r="IR172" s="7">
        <v>0</v>
      </c>
      <c r="IS172" s="7">
        <v>0</v>
      </c>
      <c r="IT172" s="7">
        <v>0</v>
      </c>
      <c r="IU172" s="7">
        <v>0</v>
      </c>
      <c r="IV172" s="7">
        <v>0</v>
      </c>
      <c r="IW172" s="7">
        <v>0</v>
      </c>
      <c r="IX172" s="7">
        <v>4</v>
      </c>
      <c r="IY172" s="7">
        <v>0</v>
      </c>
      <c r="IZ172" s="7">
        <v>0</v>
      </c>
      <c r="JA172" s="7">
        <v>0</v>
      </c>
      <c r="JB172" s="7">
        <v>0</v>
      </c>
      <c r="JC172" s="7">
        <v>0</v>
      </c>
      <c r="JD172" s="7">
        <v>0</v>
      </c>
      <c r="JE172" s="7">
        <v>0</v>
      </c>
      <c r="JF172" s="7">
        <v>0</v>
      </c>
      <c r="JG172" s="7">
        <v>0</v>
      </c>
      <c r="JH172" s="7">
        <v>0</v>
      </c>
      <c r="JI172" s="7">
        <v>0</v>
      </c>
      <c r="JJ172" s="7">
        <v>0</v>
      </c>
      <c r="JK172" s="7">
        <v>0</v>
      </c>
      <c r="JL172" s="7">
        <v>0</v>
      </c>
      <c r="JM172" s="7">
        <v>0</v>
      </c>
      <c r="JN172" s="7">
        <v>0</v>
      </c>
      <c r="JO172" s="7">
        <v>0</v>
      </c>
      <c r="JP172" s="7">
        <v>0</v>
      </c>
      <c r="JQ172" s="7">
        <v>0</v>
      </c>
      <c r="JR172" s="7">
        <v>0</v>
      </c>
      <c r="JS172" s="7">
        <v>1</v>
      </c>
      <c r="JT172" s="7">
        <v>0</v>
      </c>
      <c r="JU172" s="7">
        <v>0</v>
      </c>
      <c r="JV172" s="7">
        <v>0</v>
      </c>
      <c r="JW172" s="7">
        <v>0</v>
      </c>
      <c r="JX172" s="7">
        <v>0</v>
      </c>
      <c r="JY172" s="7">
        <v>0</v>
      </c>
      <c r="JZ172" s="7">
        <v>0</v>
      </c>
      <c r="KA172" s="7">
        <v>0</v>
      </c>
      <c r="KB172" s="7">
        <v>2</v>
      </c>
      <c r="KC172" s="7">
        <v>0</v>
      </c>
      <c r="KD172" s="7">
        <v>1</v>
      </c>
      <c r="KE172" s="7">
        <v>0</v>
      </c>
      <c r="KF172" s="7">
        <v>0</v>
      </c>
      <c r="KG172" s="7">
        <v>0</v>
      </c>
      <c r="KH172" s="7">
        <v>0</v>
      </c>
      <c r="KI172" s="7">
        <v>0</v>
      </c>
      <c r="KJ172" s="7">
        <v>0</v>
      </c>
      <c r="KK172" s="7">
        <v>236</v>
      </c>
      <c r="KL172" s="7">
        <v>0</v>
      </c>
      <c r="KM172" s="7">
        <v>0</v>
      </c>
      <c r="KN172" s="7">
        <v>0</v>
      </c>
      <c r="KO172" s="7">
        <v>0</v>
      </c>
      <c r="KP172" s="7">
        <v>0</v>
      </c>
      <c r="KQ172" s="7">
        <v>0</v>
      </c>
      <c r="KR172" s="7">
        <v>0</v>
      </c>
      <c r="KS172" s="7">
        <v>0</v>
      </c>
      <c r="KT172" s="7">
        <v>0</v>
      </c>
      <c r="KU172" s="7">
        <v>388</v>
      </c>
      <c r="KV172" s="7">
        <v>0</v>
      </c>
      <c r="KW172" s="7">
        <v>11</v>
      </c>
      <c r="KX172" s="7">
        <v>21</v>
      </c>
      <c r="KY172" s="7">
        <v>1</v>
      </c>
      <c r="KZ172" s="7">
        <v>0</v>
      </c>
      <c r="LA172" s="7">
        <v>11</v>
      </c>
      <c r="LB172" s="7">
        <v>0</v>
      </c>
      <c r="LC172" s="7">
        <v>1</v>
      </c>
      <c r="LD172" s="7">
        <v>0</v>
      </c>
      <c r="LE172" s="7">
        <v>0</v>
      </c>
      <c r="LF172" s="7">
        <v>0</v>
      </c>
      <c r="LG172" s="7">
        <v>0</v>
      </c>
      <c r="LH172" s="7">
        <v>0</v>
      </c>
      <c r="LI172" s="7">
        <v>0</v>
      </c>
      <c r="LJ172" s="7">
        <v>13</v>
      </c>
      <c r="LK172" s="7">
        <v>0</v>
      </c>
      <c r="LL172" s="7">
        <v>2</v>
      </c>
      <c r="LM172" s="7">
        <v>0</v>
      </c>
      <c r="LN172" s="7">
        <v>0</v>
      </c>
      <c r="LO172" s="7">
        <v>0</v>
      </c>
      <c r="LP172" s="7">
        <v>0</v>
      </c>
      <c r="LQ172" s="7">
        <v>0</v>
      </c>
      <c r="LR172" s="7">
        <v>0</v>
      </c>
      <c r="LS172" s="7">
        <v>3</v>
      </c>
      <c r="LT172" s="7">
        <v>0</v>
      </c>
      <c r="LU172" s="7">
        <v>0</v>
      </c>
      <c r="LV172" s="7">
        <v>0</v>
      </c>
      <c r="LW172" s="7">
        <v>0</v>
      </c>
      <c r="LX172" s="7">
        <v>0</v>
      </c>
      <c r="LY172" s="7">
        <v>0</v>
      </c>
      <c r="LZ172" s="7">
        <v>0</v>
      </c>
      <c r="MA172" s="7">
        <v>0</v>
      </c>
      <c r="MB172" s="7">
        <v>3</v>
      </c>
      <c r="MC172" s="7">
        <v>0</v>
      </c>
      <c r="MD172" s="7">
        <v>0</v>
      </c>
      <c r="ME172" s="7">
        <v>0</v>
      </c>
      <c r="MF172" s="7">
        <v>0</v>
      </c>
      <c r="MG172" s="7">
        <v>0</v>
      </c>
      <c r="MH172" s="7">
        <v>0</v>
      </c>
      <c r="MI172" s="7">
        <v>0</v>
      </c>
      <c r="MJ172" s="7">
        <v>0</v>
      </c>
      <c r="MK172" s="7">
        <v>0</v>
      </c>
      <c r="ML172" s="7">
        <v>0</v>
      </c>
      <c r="MM172" s="7">
        <v>0</v>
      </c>
      <c r="MN172" s="7">
        <v>0</v>
      </c>
      <c r="MO172" s="7">
        <v>91</v>
      </c>
      <c r="MP172" s="7">
        <v>0</v>
      </c>
      <c r="MQ172" s="7">
        <v>0</v>
      </c>
      <c r="MR172" s="7">
        <v>0</v>
      </c>
      <c r="MS172" s="7">
        <v>1</v>
      </c>
      <c r="MT172" s="7">
        <v>0</v>
      </c>
      <c r="MU172" s="7">
        <v>41</v>
      </c>
      <c r="MV172" s="7">
        <v>213</v>
      </c>
      <c r="MW172" s="7">
        <v>1</v>
      </c>
      <c r="MX172" s="7">
        <v>0</v>
      </c>
      <c r="MY172" s="7">
        <v>0</v>
      </c>
      <c r="MZ172" s="7">
        <v>0</v>
      </c>
      <c r="NA172" s="7">
        <v>0</v>
      </c>
      <c r="NB172" s="7">
        <v>135</v>
      </c>
      <c r="NC172" s="7">
        <v>0</v>
      </c>
      <c r="ND172" s="7">
        <v>0</v>
      </c>
      <c r="NE172" s="7">
        <v>0</v>
      </c>
      <c r="NF172" s="7">
        <v>0</v>
      </c>
      <c r="NG172" s="7">
        <v>0</v>
      </c>
      <c r="NH172" s="7">
        <v>7</v>
      </c>
      <c r="NI172" s="7">
        <v>0</v>
      </c>
      <c r="NJ172" s="7">
        <v>27</v>
      </c>
      <c r="NK172" s="7">
        <v>0</v>
      </c>
      <c r="NL172" s="7">
        <v>0</v>
      </c>
      <c r="NM172" s="7">
        <v>0</v>
      </c>
      <c r="NN172" s="7">
        <v>57</v>
      </c>
      <c r="NO172" s="7">
        <v>0</v>
      </c>
      <c r="NP172" s="7">
        <v>0</v>
      </c>
      <c r="NQ172" s="7">
        <v>0</v>
      </c>
      <c r="NR172" s="7">
        <v>0</v>
      </c>
      <c r="NS172" s="7">
        <v>74</v>
      </c>
      <c r="NT172" s="7">
        <v>0</v>
      </c>
      <c r="NU172" s="7">
        <v>0</v>
      </c>
      <c r="NV172" s="7">
        <v>0</v>
      </c>
      <c r="NW172" s="7">
        <v>0</v>
      </c>
      <c r="NX172" s="7">
        <v>2</v>
      </c>
      <c r="NY172" s="7">
        <v>1</v>
      </c>
      <c r="NZ172" s="7">
        <v>0</v>
      </c>
      <c r="OA172" s="7">
        <v>0</v>
      </c>
      <c r="OB172" s="7">
        <v>10</v>
      </c>
      <c r="OC172" s="7">
        <v>0</v>
      </c>
      <c r="OD172" s="7">
        <v>0</v>
      </c>
      <c r="OE172" s="7">
        <v>12</v>
      </c>
      <c r="OF172" s="7">
        <v>0</v>
      </c>
      <c r="OG172" s="7">
        <v>20</v>
      </c>
      <c r="OH172" s="7">
        <v>0</v>
      </c>
      <c r="OI172" s="7">
        <v>0</v>
      </c>
      <c r="OJ172" s="7">
        <v>0</v>
      </c>
      <c r="OK172" s="7">
        <v>20</v>
      </c>
      <c r="OL172" s="7">
        <v>0</v>
      </c>
      <c r="OM172" s="7">
        <v>0</v>
      </c>
      <c r="ON172" s="7">
        <v>5</v>
      </c>
      <c r="OO172" s="7">
        <v>0</v>
      </c>
      <c r="OP172" s="7">
        <v>0</v>
      </c>
      <c r="OQ172" s="7">
        <v>153</v>
      </c>
      <c r="OR172" s="7">
        <v>117</v>
      </c>
      <c r="OS172" s="7">
        <v>0</v>
      </c>
      <c r="OT172" s="7">
        <v>0</v>
      </c>
      <c r="OU172" s="7">
        <v>38</v>
      </c>
      <c r="OV172" s="7">
        <v>0</v>
      </c>
      <c r="OW172" s="7">
        <v>4</v>
      </c>
      <c r="OX172" s="7">
        <v>0</v>
      </c>
      <c r="OY172" s="7">
        <v>1</v>
      </c>
      <c r="OZ172" s="7">
        <v>766</v>
      </c>
      <c r="PA172" s="7">
        <v>2</v>
      </c>
      <c r="PB172" s="7">
        <v>0</v>
      </c>
      <c r="PC172" s="7">
        <v>0</v>
      </c>
      <c r="PD172" s="7">
        <v>57</v>
      </c>
      <c r="PE172" s="7">
        <v>0</v>
      </c>
      <c r="PF172" s="7">
        <v>0</v>
      </c>
      <c r="PG172" s="7">
        <v>0</v>
      </c>
      <c r="PH172" s="7">
        <v>0</v>
      </c>
      <c r="PI172" s="7">
        <v>7</v>
      </c>
      <c r="PJ172" s="7">
        <v>0</v>
      </c>
      <c r="PK172" s="7">
        <v>0</v>
      </c>
      <c r="PL172" s="7">
        <v>0</v>
      </c>
      <c r="PM172" s="7">
        <v>0</v>
      </c>
      <c r="PN172" s="7">
        <v>0</v>
      </c>
      <c r="PO172" s="7">
        <v>0</v>
      </c>
      <c r="PP172" s="7">
        <v>0</v>
      </c>
      <c r="PQ172" s="7">
        <v>0</v>
      </c>
      <c r="PR172" s="7">
        <v>0</v>
      </c>
      <c r="PS172" s="7">
        <v>0</v>
      </c>
      <c r="PT172" s="7">
        <v>0</v>
      </c>
      <c r="PU172" s="7">
        <v>0</v>
      </c>
      <c r="PV172" s="7">
        <v>0</v>
      </c>
      <c r="PW172" s="7">
        <v>0</v>
      </c>
      <c r="PX172" s="7">
        <v>0</v>
      </c>
      <c r="PY172" s="7">
        <v>0</v>
      </c>
      <c r="PZ172" s="7">
        <v>0</v>
      </c>
      <c r="QA172" s="7">
        <v>0</v>
      </c>
      <c r="QB172" s="7">
        <v>0</v>
      </c>
      <c r="QC172" s="7">
        <v>310</v>
      </c>
      <c r="QD172" s="7">
        <v>0</v>
      </c>
      <c r="QE172" s="7">
        <v>0</v>
      </c>
      <c r="QF172" s="7">
        <v>0</v>
      </c>
      <c r="QG172" s="7">
        <v>0</v>
      </c>
      <c r="QH172" s="7">
        <v>0</v>
      </c>
      <c r="QI172" s="7">
        <v>0</v>
      </c>
      <c r="QJ172" s="7">
        <v>0</v>
      </c>
      <c r="QK172" s="7">
        <v>0</v>
      </c>
      <c r="QL172" s="7">
        <v>0</v>
      </c>
      <c r="QM172" s="7">
        <v>0</v>
      </c>
      <c r="QN172" s="7">
        <v>0</v>
      </c>
      <c r="QO172" s="7">
        <v>0</v>
      </c>
      <c r="QP172" s="7">
        <v>0</v>
      </c>
      <c r="QQ172" s="7">
        <v>0</v>
      </c>
      <c r="QR172" s="7">
        <v>0</v>
      </c>
      <c r="QS172" s="7">
        <v>0</v>
      </c>
      <c r="QT172" s="7">
        <v>0</v>
      </c>
      <c r="QU172" s="7">
        <v>0</v>
      </c>
      <c r="QV172" s="7">
        <v>0</v>
      </c>
      <c r="QW172" s="7">
        <v>0</v>
      </c>
      <c r="QX172" s="7">
        <v>0</v>
      </c>
      <c r="QY172" s="7">
        <v>0</v>
      </c>
      <c r="QZ172" s="7">
        <v>0</v>
      </c>
      <c r="RA172" s="7">
        <v>0</v>
      </c>
      <c r="RB172" s="7">
        <v>0</v>
      </c>
      <c r="RC172" s="7">
        <v>0</v>
      </c>
      <c r="RD172" s="7">
        <v>0</v>
      </c>
      <c r="RE172" s="7">
        <v>0</v>
      </c>
      <c r="RF172" s="7">
        <v>0</v>
      </c>
      <c r="RG172" s="7">
        <v>0</v>
      </c>
      <c r="RH172" s="7">
        <v>0</v>
      </c>
      <c r="RI172" s="7">
        <v>0</v>
      </c>
      <c r="RJ172" s="7">
        <v>0</v>
      </c>
      <c r="RK172" s="7">
        <v>0</v>
      </c>
      <c r="RL172" s="7">
        <v>0</v>
      </c>
      <c r="RM172" s="7">
        <v>0</v>
      </c>
      <c r="RN172" s="7">
        <v>0</v>
      </c>
      <c r="RO172" s="7">
        <v>0</v>
      </c>
      <c r="RP172" s="7">
        <v>0</v>
      </c>
      <c r="RQ172" s="7">
        <v>0</v>
      </c>
      <c r="RR172" s="7">
        <v>0</v>
      </c>
      <c r="RS172" s="7">
        <v>0</v>
      </c>
      <c r="RT172" s="7">
        <v>0</v>
      </c>
      <c r="RU172" s="7">
        <v>0</v>
      </c>
      <c r="RV172" s="7">
        <v>0</v>
      </c>
      <c r="RW172" s="7">
        <v>0</v>
      </c>
      <c r="RX172" s="7">
        <v>0</v>
      </c>
      <c r="RY172" s="7">
        <v>0</v>
      </c>
      <c r="RZ172" s="7">
        <v>203</v>
      </c>
      <c r="SA172" s="7">
        <v>0</v>
      </c>
      <c r="SB172" s="7">
        <v>0</v>
      </c>
      <c r="SC172" s="7">
        <v>0</v>
      </c>
      <c r="SD172" s="7">
        <v>0</v>
      </c>
      <c r="SE172" s="7">
        <v>0</v>
      </c>
      <c r="SF172" s="7">
        <v>0</v>
      </c>
      <c r="SG172" s="7">
        <v>0</v>
      </c>
      <c r="SH172" s="7">
        <v>0</v>
      </c>
      <c r="SI172" s="7">
        <v>0</v>
      </c>
      <c r="SJ172" s="7">
        <v>0</v>
      </c>
      <c r="SK172" s="7">
        <v>0</v>
      </c>
      <c r="SL172" s="7">
        <v>0</v>
      </c>
      <c r="SM172" s="7">
        <v>0</v>
      </c>
      <c r="SN172" s="7">
        <v>0</v>
      </c>
      <c r="SO172" s="7">
        <v>0</v>
      </c>
      <c r="SP172" s="7">
        <v>0</v>
      </c>
      <c r="SQ172" s="7">
        <v>0</v>
      </c>
      <c r="SR172" s="7">
        <v>0</v>
      </c>
      <c r="SS172" s="7">
        <v>0</v>
      </c>
      <c r="ST172" s="7">
        <v>0</v>
      </c>
      <c r="SU172" s="7">
        <v>0</v>
      </c>
      <c r="SV172" s="7">
        <v>0</v>
      </c>
      <c r="SW172" s="7">
        <v>0</v>
      </c>
      <c r="SX172" s="7">
        <v>0</v>
      </c>
      <c r="SY172" s="7">
        <v>0</v>
      </c>
      <c r="SZ172" s="7">
        <v>0</v>
      </c>
      <c r="TA172" s="7">
        <v>0</v>
      </c>
      <c r="TB172" s="7">
        <v>0</v>
      </c>
      <c r="TC172" s="7">
        <v>0</v>
      </c>
      <c r="TD172" s="7">
        <v>0</v>
      </c>
      <c r="TE172" s="7">
        <v>0</v>
      </c>
      <c r="TF172" s="7">
        <v>0</v>
      </c>
      <c r="TG172" s="7">
        <v>0</v>
      </c>
      <c r="TH172" s="7">
        <v>0</v>
      </c>
      <c r="TI172" s="7">
        <v>0</v>
      </c>
      <c r="TJ172" s="7">
        <v>0</v>
      </c>
      <c r="TK172" s="7">
        <v>0</v>
      </c>
      <c r="TL172" s="7">
        <v>0</v>
      </c>
      <c r="TM172" s="7">
        <v>0</v>
      </c>
      <c r="TN172" s="7">
        <v>0</v>
      </c>
      <c r="TO172" s="7">
        <v>0</v>
      </c>
      <c r="TP172" s="7">
        <v>0</v>
      </c>
      <c r="TQ172" s="7">
        <v>0</v>
      </c>
      <c r="TR172" s="7">
        <v>0</v>
      </c>
      <c r="TS172" s="7">
        <v>0</v>
      </c>
      <c r="TT172" s="7">
        <v>0</v>
      </c>
      <c r="TU172" s="7">
        <v>0</v>
      </c>
      <c r="TV172" s="7">
        <v>0</v>
      </c>
      <c r="TW172" s="7">
        <v>0</v>
      </c>
      <c r="TX172" s="7">
        <v>0</v>
      </c>
      <c r="TY172" s="7">
        <v>0</v>
      </c>
      <c r="TZ172" s="7">
        <v>0</v>
      </c>
      <c r="UA172" s="7">
        <v>0</v>
      </c>
      <c r="UB172" s="7">
        <v>0</v>
      </c>
      <c r="UC172" s="7">
        <v>0</v>
      </c>
      <c r="UD172" s="7">
        <v>0</v>
      </c>
      <c r="UE172" s="7">
        <v>0</v>
      </c>
      <c r="UF172" s="7">
        <v>0</v>
      </c>
      <c r="UG172" s="7">
        <v>0</v>
      </c>
      <c r="UH172" s="7">
        <v>0</v>
      </c>
      <c r="UI172" s="7">
        <v>0</v>
      </c>
      <c r="UJ172" s="7">
        <v>0</v>
      </c>
      <c r="UK172" s="7">
        <v>0</v>
      </c>
      <c r="UL172" s="7">
        <v>0</v>
      </c>
      <c r="UM172" s="7">
        <v>0</v>
      </c>
      <c r="UN172" s="7">
        <v>0</v>
      </c>
      <c r="UO172" s="7">
        <v>0</v>
      </c>
      <c r="UP172" s="7">
        <v>0</v>
      </c>
      <c r="UQ172" s="7">
        <v>0</v>
      </c>
      <c r="UR172" s="7">
        <v>0</v>
      </c>
      <c r="US172" s="7">
        <v>0</v>
      </c>
      <c r="UT172" s="7">
        <v>0</v>
      </c>
      <c r="UU172" s="7">
        <v>0</v>
      </c>
      <c r="UV172" s="7">
        <v>0</v>
      </c>
      <c r="UW172" s="7">
        <v>0</v>
      </c>
      <c r="UX172" s="7">
        <v>0</v>
      </c>
      <c r="UY172" s="7">
        <v>0</v>
      </c>
      <c r="UZ172" s="7">
        <v>0</v>
      </c>
      <c r="VA172" s="7">
        <v>0</v>
      </c>
      <c r="VB172" s="7">
        <v>0</v>
      </c>
      <c r="VC172" s="7">
        <v>0</v>
      </c>
      <c r="VD172" s="7">
        <v>0</v>
      </c>
      <c r="VE172" s="7">
        <v>0</v>
      </c>
      <c r="VF172" s="7">
        <v>0</v>
      </c>
      <c r="VG172" s="7">
        <v>0</v>
      </c>
      <c r="VH172" s="7">
        <v>0</v>
      </c>
      <c r="VI172" s="7">
        <v>0</v>
      </c>
      <c r="VJ172" s="7">
        <v>0</v>
      </c>
      <c r="VK172" s="7">
        <v>0</v>
      </c>
      <c r="VL172" s="7">
        <v>0</v>
      </c>
      <c r="VM172" s="7">
        <v>0</v>
      </c>
      <c r="VN172" s="7">
        <v>0</v>
      </c>
      <c r="VO172" s="7">
        <v>0</v>
      </c>
      <c r="VP172" s="7">
        <v>0</v>
      </c>
      <c r="VQ172" s="7">
        <v>0</v>
      </c>
      <c r="VR172" s="7">
        <v>0</v>
      </c>
      <c r="VS172" s="7">
        <v>0</v>
      </c>
      <c r="VT172" s="7">
        <v>0</v>
      </c>
      <c r="VU172" s="7">
        <v>0</v>
      </c>
      <c r="VV172" s="7">
        <v>0</v>
      </c>
      <c r="VW172" s="7">
        <v>0</v>
      </c>
      <c r="VX172" s="7">
        <v>0</v>
      </c>
      <c r="VY172" s="7">
        <v>0</v>
      </c>
      <c r="VZ172" s="7">
        <v>0</v>
      </c>
      <c r="WA172" s="7">
        <v>0</v>
      </c>
      <c r="WB172" s="7">
        <v>0</v>
      </c>
      <c r="WC172" s="7">
        <v>0</v>
      </c>
      <c r="WD172" s="7">
        <v>0</v>
      </c>
      <c r="WE172" s="7">
        <v>0</v>
      </c>
      <c r="WF172" s="7">
        <v>0</v>
      </c>
      <c r="WG172" s="7">
        <v>0</v>
      </c>
      <c r="WH172" s="7">
        <v>0</v>
      </c>
      <c r="WI172" s="7">
        <v>0</v>
      </c>
      <c r="WJ172" s="7">
        <v>0</v>
      </c>
      <c r="WK172" s="7">
        <v>0</v>
      </c>
      <c r="WL172" s="7">
        <v>0</v>
      </c>
      <c r="WM172" s="7">
        <v>0</v>
      </c>
      <c r="WN172" s="7">
        <v>0</v>
      </c>
      <c r="WO172" s="7">
        <v>0</v>
      </c>
      <c r="WP172" s="7">
        <v>0</v>
      </c>
      <c r="WQ172" s="7">
        <v>0</v>
      </c>
      <c r="WR172" s="7">
        <v>0</v>
      </c>
      <c r="WS172" s="7">
        <v>0</v>
      </c>
      <c r="WT172" s="7">
        <v>0</v>
      </c>
      <c r="WU172" s="7">
        <v>0</v>
      </c>
      <c r="WV172" s="7">
        <v>0</v>
      </c>
      <c r="WW172" s="7">
        <v>0</v>
      </c>
      <c r="WX172" s="7">
        <v>0</v>
      </c>
      <c r="WY172" s="7">
        <v>0</v>
      </c>
      <c r="WZ172" s="7">
        <v>0</v>
      </c>
      <c r="XA172" s="7">
        <v>0</v>
      </c>
      <c r="XB172" s="7">
        <v>0</v>
      </c>
      <c r="XC172" s="7">
        <v>0</v>
      </c>
      <c r="XD172" s="7">
        <v>0</v>
      </c>
      <c r="XE172" s="7">
        <v>0</v>
      </c>
      <c r="XF172" s="7">
        <v>0</v>
      </c>
      <c r="XG172" s="7">
        <v>0</v>
      </c>
      <c r="XH172" s="7">
        <v>0</v>
      </c>
      <c r="XI172" s="7">
        <v>0</v>
      </c>
      <c r="XJ172" s="7">
        <v>0</v>
      </c>
      <c r="XK172" s="7">
        <v>0</v>
      </c>
      <c r="XL172" s="7">
        <v>0</v>
      </c>
      <c r="XM172" s="7">
        <v>0</v>
      </c>
      <c r="XN172" s="7">
        <v>0</v>
      </c>
      <c r="XO172" s="7">
        <v>0</v>
      </c>
      <c r="XP172" s="7">
        <v>0</v>
      </c>
      <c r="XQ172" s="7">
        <v>0</v>
      </c>
      <c r="XR172" s="7">
        <v>0</v>
      </c>
      <c r="XS172" s="7">
        <v>0</v>
      </c>
      <c r="XT172" s="7">
        <v>0</v>
      </c>
      <c r="XU172" s="7">
        <v>2</v>
      </c>
      <c r="XV172" s="7">
        <v>0</v>
      </c>
      <c r="XW172" s="7">
        <v>0</v>
      </c>
      <c r="XX172" s="7">
        <v>1</v>
      </c>
      <c r="XY172" s="7">
        <v>0</v>
      </c>
      <c r="XZ172" s="7">
        <v>66</v>
      </c>
      <c r="YA172" s="7">
        <v>1</v>
      </c>
      <c r="YB172" s="7">
        <v>0</v>
      </c>
      <c r="YC172" s="7">
        <v>0</v>
      </c>
      <c r="YD172" s="7">
        <v>1</v>
      </c>
      <c r="YE172" s="7">
        <v>0</v>
      </c>
      <c r="YF172" s="7">
        <v>0</v>
      </c>
      <c r="YG172" s="7">
        <v>0</v>
      </c>
      <c r="YH172" s="7">
        <v>0</v>
      </c>
      <c r="YI172" s="7">
        <v>0</v>
      </c>
      <c r="YJ172" s="7">
        <v>0</v>
      </c>
      <c r="YK172" s="7">
        <v>0</v>
      </c>
      <c r="YL172" s="7">
        <v>0</v>
      </c>
      <c r="YM172" s="7">
        <v>0</v>
      </c>
      <c r="YN172" s="7">
        <v>0</v>
      </c>
      <c r="YO172" s="7">
        <v>0</v>
      </c>
      <c r="YP172" s="7">
        <v>0</v>
      </c>
      <c r="YQ172" s="7">
        <v>0</v>
      </c>
      <c r="YR172" s="7">
        <v>0</v>
      </c>
      <c r="YS172" s="7">
        <v>1</v>
      </c>
      <c r="YT172" s="7">
        <v>1</v>
      </c>
      <c r="YU172" s="7">
        <v>0</v>
      </c>
      <c r="YV172" s="7">
        <v>0</v>
      </c>
      <c r="YW172" s="7">
        <v>0</v>
      </c>
      <c r="YX172" s="7">
        <v>0</v>
      </c>
      <c r="YY172" s="7">
        <v>0</v>
      </c>
      <c r="YZ172" s="7">
        <v>0</v>
      </c>
      <c r="ZA172" s="7">
        <v>0</v>
      </c>
      <c r="ZB172" s="7">
        <v>0</v>
      </c>
      <c r="ZC172" s="7">
        <v>0</v>
      </c>
      <c r="ZD172" s="7">
        <v>0</v>
      </c>
      <c r="ZE172" s="7">
        <v>0</v>
      </c>
      <c r="ZF172" s="7">
        <v>0</v>
      </c>
      <c r="ZG172" s="7">
        <v>0</v>
      </c>
      <c r="ZH172" s="7">
        <v>0</v>
      </c>
      <c r="ZI172" s="7">
        <v>0</v>
      </c>
      <c r="ZJ172" s="7">
        <v>0</v>
      </c>
      <c r="ZK172" s="7">
        <v>0</v>
      </c>
      <c r="ZL172" s="7">
        <v>0</v>
      </c>
      <c r="ZM172" s="7">
        <v>0</v>
      </c>
      <c r="ZN172" s="7">
        <v>0</v>
      </c>
      <c r="ZO172" s="7">
        <v>0</v>
      </c>
      <c r="ZP172" s="7">
        <v>1</v>
      </c>
      <c r="ZQ172" s="7">
        <v>0</v>
      </c>
      <c r="ZR172" s="7">
        <v>0</v>
      </c>
      <c r="ZS172" s="7">
        <v>0</v>
      </c>
      <c r="ZT172" s="7">
        <v>0</v>
      </c>
      <c r="ZU172" s="7">
        <v>0</v>
      </c>
      <c r="ZV172" s="7">
        <v>0</v>
      </c>
      <c r="ZW172" s="7">
        <v>0</v>
      </c>
      <c r="ZX172" s="7">
        <v>0</v>
      </c>
      <c r="ZY172" s="7">
        <v>0</v>
      </c>
      <c r="ZZ172" s="7">
        <v>0</v>
      </c>
      <c r="AAA172" s="7">
        <v>0</v>
      </c>
      <c r="AAB172" s="7">
        <v>0</v>
      </c>
      <c r="AAC172" s="7">
        <v>0</v>
      </c>
      <c r="AAD172" s="7">
        <v>0</v>
      </c>
      <c r="AAE172" s="7">
        <v>0</v>
      </c>
      <c r="AAF172" s="7">
        <v>0</v>
      </c>
      <c r="AAG172" s="7">
        <v>0</v>
      </c>
      <c r="AAH172" s="7">
        <v>0</v>
      </c>
      <c r="AAI172" s="7">
        <v>0</v>
      </c>
      <c r="AAJ172" s="7">
        <v>0</v>
      </c>
      <c r="AAK172" s="7">
        <v>0</v>
      </c>
      <c r="AAL172" s="7">
        <v>0</v>
      </c>
      <c r="AAM172" s="7">
        <v>0</v>
      </c>
      <c r="AAN172" s="7">
        <v>0</v>
      </c>
      <c r="AAO172" s="7">
        <v>0</v>
      </c>
      <c r="AAP172" s="7">
        <v>0</v>
      </c>
      <c r="AAQ172" s="7">
        <v>0</v>
      </c>
      <c r="AAR172" s="7">
        <v>0</v>
      </c>
      <c r="AAS172" s="7">
        <v>0</v>
      </c>
      <c r="AAT172" s="7">
        <v>2</v>
      </c>
      <c r="AAU172" s="7">
        <v>0</v>
      </c>
      <c r="AAV172" s="7">
        <v>0</v>
      </c>
      <c r="AAW172" s="7">
        <v>0</v>
      </c>
      <c r="AAX172" s="7">
        <v>0</v>
      </c>
      <c r="AAY172" s="7">
        <v>0</v>
      </c>
      <c r="AAZ172" s="7">
        <v>0</v>
      </c>
      <c r="ABA172" s="7">
        <v>0</v>
      </c>
      <c r="ABB172" s="7">
        <v>0</v>
      </c>
      <c r="ABC172" s="7">
        <v>0</v>
      </c>
      <c r="ABD172" s="7">
        <v>0</v>
      </c>
      <c r="ABE172" s="7">
        <v>0</v>
      </c>
      <c r="ABF172" s="7">
        <v>0</v>
      </c>
      <c r="ABG172" s="7">
        <v>0</v>
      </c>
      <c r="ABH172" s="7">
        <v>0</v>
      </c>
      <c r="ABI172" s="7">
        <v>0</v>
      </c>
      <c r="ABJ172" s="7">
        <v>0</v>
      </c>
      <c r="ABK172" s="7">
        <v>185</v>
      </c>
      <c r="ABL172" s="7">
        <v>0</v>
      </c>
      <c r="ABM172" s="7">
        <v>0</v>
      </c>
      <c r="ABN172" s="7">
        <v>100</v>
      </c>
      <c r="ABO172" s="7">
        <v>0</v>
      </c>
      <c r="ABP172" s="34">
        <v>0</v>
      </c>
      <c r="ABQ172"/>
      <c r="ABR172" s="33">
        <v>0</v>
      </c>
      <c r="ABS172" s="7">
        <v>0</v>
      </c>
      <c r="ABT172" s="7">
        <v>0</v>
      </c>
      <c r="ABU172" s="7">
        <v>0</v>
      </c>
      <c r="ABV172" s="7">
        <v>0</v>
      </c>
      <c r="ABW172" s="7">
        <v>0</v>
      </c>
      <c r="ABX172" s="7">
        <v>0</v>
      </c>
      <c r="ABY172" s="7">
        <v>0</v>
      </c>
      <c r="ABZ172" s="7">
        <v>0</v>
      </c>
      <c r="ACA172" s="7">
        <v>0</v>
      </c>
      <c r="ACB172" s="7">
        <v>0</v>
      </c>
      <c r="ACC172" s="7">
        <v>0</v>
      </c>
      <c r="ACD172" s="7">
        <v>6</v>
      </c>
      <c r="ACE172" s="7">
        <v>0</v>
      </c>
      <c r="ACF172" s="7">
        <v>0</v>
      </c>
      <c r="ACG172" s="7">
        <v>0</v>
      </c>
      <c r="ACH172" s="7">
        <v>0</v>
      </c>
      <c r="ACI172" s="7">
        <v>0</v>
      </c>
      <c r="ACJ172" s="7">
        <v>0</v>
      </c>
      <c r="ACK172" s="7">
        <v>0</v>
      </c>
      <c r="ACL172" s="7">
        <v>0</v>
      </c>
      <c r="ACM172" s="7">
        <v>0</v>
      </c>
      <c r="ACN172" s="7">
        <v>0</v>
      </c>
      <c r="ACO172" s="7">
        <v>0</v>
      </c>
      <c r="ACP172" s="7">
        <v>0</v>
      </c>
      <c r="ACQ172" s="7">
        <v>0</v>
      </c>
      <c r="ACR172" s="7">
        <v>0</v>
      </c>
      <c r="ACS172" s="7">
        <v>0</v>
      </c>
      <c r="ACT172" s="7">
        <v>0</v>
      </c>
      <c r="ACU172" s="7">
        <v>0</v>
      </c>
      <c r="ACV172" s="7">
        <v>0</v>
      </c>
      <c r="ACW172" s="7">
        <v>0</v>
      </c>
      <c r="ACX172" s="7">
        <v>0</v>
      </c>
      <c r="ACY172" s="7">
        <v>0</v>
      </c>
      <c r="ACZ172" s="7">
        <v>0</v>
      </c>
      <c r="ADA172" s="7">
        <v>0</v>
      </c>
      <c r="ADB172" s="7">
        <v>0</v>
      </c>
      <c r="ADC172" s="7">
        <v>0</v>
      </c>
      <c r="ADD172" s="7">
        <v>0</v>
      </c>
      <c r="ADE172" s="7">
        <v>0</v>
      </c>
      <c r="ADF172" s="7">
        <v>0</v>
      </c>
      <c r="ADG172" s="7">
        <v>0</v>
      </c>
      <c r="ADH172" s="7">
        <v>0</v>
      </c>
      <c r="ADI172" s="7">
        <v>0</v>
      </c>
      <c r="ADJ172" s="7">
        <v>0</v>
      </c>
      <c r="ADK172" s="7">
        <v>0</v>
      </c>
      <c r="ADL172" s="7">
        <v>0</v>
      </c>
      <c r="ADM172" s="7">
        <v>0</v>
      </c>
      <c r="ADN172" s="7">
        <v>0</v>
      </c>
      <c r="ADO172" s="7">
        <v>0</v>
      </c>
      <c r="ADP172" s="7">
        <v>0</v>
      </c>
      <c r="ADQ172" s="7">
        <v>0</v>
      </c>
      <c r="ADR172" s="7">
        <v>0</v>
      </c>
      <c r="ADS172" s="7">
        <v>2</v>
      </c>
      <c r="ADT172" s="7">
        <v>0</v>
      </c>
      <c r="ADU172" s="7">
        <v>0</v>
      </c>
      <c r="ADV172" s="7">
        <v>0</v>
      </c>
      <c r="ADW172" s="7">
        <v>0</v>
      </c>
      <c r="ADX172" s="7">
        <v>0</v>
      </c>
      <c r="ADY172" s="7">
        <v>0</v>
      </c>
      <c r="ADZ172" s="7">
        <v>0</v>
      </c>
      <c r="AEA172" s="7">
        <v>0</v>
      </c>
      <c r="AEB172" s="7">
        <v>0</v>
      </c>
      <c r="AEC172" s="7">
        <v>0</v>
      </c>
      <c r="AED172" s="7">
        <v>0</v>
      </c>
      <c r="AEE172" s="7">
        <v>0</v>
      </c>
      <c r="AEF172" s="7">
        <v>0</v>
      </c>
      <c r="AEG172" s="7">
        <v>0</v>
      </c>
      <c r="AEH172" s="7">
        <v>0</v>
      </c>
      <c r="AEI172" s="7">
        <v>0</v>
      </c>
      <c r="AEJ172" s="7">
        <v>0</v>
      </c>
      <c r="AEK172" s="7">
        <v>0</v>
      </c>
      <c r="AEL172" s="7">
        <v>0</v>
      </c>
      <c r="AEM172" s="7">
        <v>0</v>
      </c>
      <c r="AEN172" s="7">
        <v>0</v>
      </c>
      <c r="AEO172" s="7">
        <v>0</v>
      </c>
      <c r="AEP172" s="7">
        <v>0</v>
      </c>
      <c r="AEQ172" s="7">
        <v>0</v>
      </c>
      <c r="AER172" s="7">
        <v>0</v>
      </c>
      <c r="AES172" s="7">
        <v>0</v>
      </c>
      <c r="AET172" s="7">
        <v>0</v>
      </c>
      <c r="AEU172" s="7">
        <v>0</v>
      </c>
      <c r="AEV172" s="7">
        <v>0</v>
      </c>
      <c r="AEW172" s="7">
        <v>0</v>
      </c>
      <c r="AEX172" s="7">
        <v>0</v>
      </c>
      <c r="AEY172" s="7">
        <v>0</v>
      </c>
      <c r="AEZ172" s="7">
        <v>0</v>
      </c>
      <c r="AFA172" s="7">
        <v>0</v>
      </c>
      <c r="AFB172" s="7">
        <v>2</v>
      </c>
      <c r="AFC172" s="7">
        <v>0</v>
      </c>
      <c r="AFD172" s="7">
        <v>0</v>
      </c>
      <c r="AFE172" s="7">
        <v>0</v>
      </c>
      <c r="AFF172" s="7">
        <v>0</v>
      </c>
      <c r="AFG172" s="7">
        <v>1</v>
      </c>
      <c r="AFH172" s="7">
        <v>30</v>
      </c>
      <c r="AFI172" s="7">
        <v>0</v>
      </c>
      <c r="AFJ172" s="7">
        <v>0</v>
      </c>
      <c r="AFK172" s="7">
        <v>0</v>
      </c>
      <c r="AFL172" s="7">
        <v>36</v>
      </c>
      <c r="AFM172" s="7">
        <v>0</v>
      </c>
      <c r="AFN172" s="7">
        <v>9</v>
      </c>
      <c r="AFO172" s="7">
        <v>51</v>
      </c>
      <c r="AFP172" s="7">
        <v>32</v>
      </c>
      <c r="AFQ172" s="7">
        <v>28</v>
      </c>
      <c r="AFR172" s="7">
        <v>106</v>
      </c>
      <c r="AFS172" s="7">
        <v>0</v>
      </c>
      <c r="AFT172" s="7">
        <v>0</v>
      </c>
      <c r="AFU172" s="7">
        <v>0</v>
      </c>
      <c r="AFV172" s="7">
        <v>0</v>
      </c>
      <c r="AFW172" s="7">
        <v>0</v>
      </c>
      <c r="AFX172" s="7">
        <v>0</v>
      </c>
      <c r="AFY172" s="7">
        <v>0</v>
      </c>
      <c r="AFZ172" s="7">
        <v>0</v>
      </c>
      <c r="AGA172" s="7">
        <v>0</v>
      </c>
      <c r="AGB172" s="7">
        <v>0</v>
      </c>
      <c r="AGC172" s="7">
        <v>0</v>
      </c>
      <c r="AGD172" s="7">
        <v>0</v>
      </c>
      <c r="AGE172" s="7">
        <v>8</v>
      </c>
      <c r="AGF172" s="7">
        <v>0</v>
      </c>
      <c r="AGG172" s="7">
        <v>0</v>
      </c>
      <c r="AGH172" s="7">
        <v>0</v>
      </c>
      <c r="AGI172" s="7">
        <v>0</v>
      </c>
      <c r="AGJ172" s="7">
        <v>0</v>
      </c>
      <c r="AGK172" s="7">
        <v>2</v>
      </c>
      <c r="AGL172" s="7">
        <v>0</v>
      </c>
      <c r="AGM172" s="7">
        <v>1</v>
      </c>
      <c r="AGN172" s="7">
        <v>0</v>
      </c>
      <c r="AGO172" s="7">
        <v>0</v>
      </c>
      <c r="AGP172" s="7">
        <v>0</v>
      </c>
      <c r="AGQ172" s="7">
        <v>0</v>
      </c>
      <c r="AGR172" s="7">
        <v>0</v>
      </c>
      <c r="AGS172" s="7">
        <v>0</v>
      </c>
      <c r="AGT172" s="7">
        <v>0</v>
      </c>
      <c r="AGU172" s="7">
        <v>0</v>
      </c>
      <c r="AGV172" s="7">
        <v>0</v>
      </c>
      <c r="AGW172" s="7">
        <v>4</v>
      </c>
      <c r="AGX172" s="7">
        <v>0</v>
      </c>
      <c r="AGY172" s="7">
        <v>0</v>
      </c>
      <c r="AGZ172" s="7">
        <v>1</v>
      </c>
      <c r="AHA172" s="7">
        <v>0</v>
      </c>
      <c r="AHB172" s="7">
        <v>0</v>
      </c>
      <c r="AHC172" s="7">
        <v>0</v>
      </c>
      <c r="AHD172" s="7">
        <v>0</v>
      </c>
      <c r="AHE172" s="7">
        <v>0</v>
      </c>
      <c r="AHF172" s="7">
        <v>0</v>
      </c>
      <c r="AHG172" s="7">
        <v>0</v>
      </c>
      <c r="AHH172" s="7">
        <v>0</v>
      </c>
      <c r="AHI172" s="7">
        <v>0</v>
      </c>
      <c r="AHJ172" s="7">
        <v>0</v>
      </c>
      <c r="AHK172" s="7">
        <v>0</v>
      </c>
      <c r="AHL172" s="7">
        <v>0</v>
      </c>
      <c r="AHM172" s="7">
        <v>0</v>
      </c>
      <c r="AHN172" s="7">
        <v>0</v>
      </c>
      <c r="AHO172" s="7">
        <v>0</v>
      </c>
      <c r="AHP172" s="7">
        <v>0</v>
      </c>
      <c r="AHQ172" s="7">
        <v>0</v>
      </c>
      <c r="AHR172" s="7">
        <v>0</v>
      </c>
      <c r="AHS172" s="7">
        <v>0</v>
      </c>
      <c r="AHT172" s="7">
        <v>0</v>
      </c>
      <c r="AHU172" s="7">
        <v>0</v>
      </c>
      <c r="AHV172" s="7">
        <v>0</v>
      </c>
      <c r="AHW172" s="7">
        <v>0</v>
      </c>
      <c r="AHX172" s="7">
        <v>0</v>
      </c>
      <c r="AHY172" s="7">
        <v>0</v>
      </c>
      <c r="AHZ172" s="7">
        <v>0</v>
      </c>
      <c r="AIA172" s="7">
        <v>0</v>
      </c>
      <c r="AIB172" s="7">
        <v>0</v>
      </c>
      <c r="AIC172" s="7">
        <v>0</v>
      </c>
      <c r="AID172" s="7">
        <v>0</v>
      </c>
      <c r="AIE172" s="7">
        <v>0</v>
      </c>
      <c r="AIF172" s="7">
        <v>0</v>
      </c>
      <c r="AIG172" s="7">
        <v>0</v>
      </c>
      <c r="AIH172" s="7">
        <v>0</v>
      </c>
      <c r="AII172" s="7">
        <v>0</v>
      </c>
      <c r="AIJ172" s="7">
        <v>0</v>
      </c>
      <c r="AIK172" s="7">
        <v>0</v>
      </c>
      <c r="AIL172" s="7">
        <v>0</v>
      </c>
      <c r="AIM172" s="7">
        <v>0</v>
      </c>
      <c r="AIN172" s="7">
        <v>0</v>
      </c>
      <c r="AIO172" s="7">
        <v>0</v>
      </c>
      <c r="AIP172" s="7">
        <v>0</v>
      </c>
      <c r="AIQ172" s="7">
        <v>0</v>
      </c>
      <c r="AIR172" s="7">
        <v>0</v>
      </c>
      <c r="AIS172" s="7">
        <v>0</v>
      </c>
      <c r="AIT172" s="7">
        <v>0</v>
      </c>
      <c r="AIU172" s="7">
        <v>0</v>
      </c>
      <c r="AIV172" s="7">
        <v>0</v>
      </c>
      <c r="AIW172" s="7">
        <v>0</v>
      </c>
      <c r="AIX172" s="7">
        <v>0</v>
      </c>
      <c r="AIY172" s="7">
        <v>0</v>
      </c>
      <c r="AIZ172" s="7">
        <v>0</v>
      </c>
      <c r="AJA172" s="7">
        <v>0</v>
      </c>
      <c r="AJB172" s="7">
        <v>0</v>
      </c>
      <c r="AJC172" s="7">
        <v>0</v>
      </c>
      <c r="AJD172" s="7">
        <v>0</v>
      </c>
      <c r="AJE172" s="7">
        <v>0</v>
      </c>
      <c r="AJF172" s="7">
        <v>0</v>
      </c>
      <c r="AJG172" s="7">
        <v>0</v>
      </c>
      <c r="AJH172" s="7">
        <v>0</v>
      </c>
      <c r="AJI172" s="7">
        <v>0</v>
      </c>
      <c r="AJJ172" s="7">
        <v>0</v>
      </c>
      <c r="AJK172" s="7">
        <v>0</v>
      </c>
      <c r="AJL172" s="7">
        <v>0</v>
      </c>
      <c r="AJM172" s="7">
        <v>0</v>
      </c>
      <c r="AJN172" s="7">
        <v>0</v>
      </c>
      <c r="AJO172" s="7">
        <v>0</v>
      </c>
      <c r="AJP172" s="7">
        <v>0</v>
      </c>
      <c r="AJQ172" s="7">
        <v>0</v>
      </c>
      <c r="AJR172" s="7">
        <v>0</v>
      </c>
      <c r="AJS172" s="7">
        <v>0</v>
      </c>
      <c r="AJT172" s="7">
        <v>0</v>
      </c>
      <c r="AJU172" s="7">
        <v>0</v>
      </c>
      <c r="AJV172" s="7">
        <v>0</v>
      </c>
      <c r="AJW172" s="7">
        <v>0</v>
      </c>
      <c r="AJX172" s="7">
        <v>0</v>
      </c>
      <c r="AJY172" s="7">
        <v>0</v>
      </c>
      <c r="AJZ172" s="7">
        <v>2</v>
      </c>
      <c r="AKA172" s="7">
        <v>0</v>
      </c>
      <c r="AKB172" s="7">
        <v>0</v>
      </c>
      <c r="AKC172" s="7">
        <v>0</v>
      </c>
      <c r="AKD172" s="7">
        <v>0</v>
      </c>
      <c r="AKE172" s="7">
        <v>0</v>
      </c>
      <c r="AKF172" s="7">
        <v>0</v>
      </c>
      <c r="AKG172" s="7">
        <v>0</v>
      </c>
      <c r="AKH172" s="7">
        <v>0</v>
      </c>
      <c r="AKI172" s="7">
        <v>0</v>
      </c>
      <c r="AKJ172" s="7">
        <v>0</v>
      </c>
      <c r="AKK172" s="7">
        <v>0</v>
      </c>
      <c r="AKL172" s="7">
        <v>0</v>
      </c>
      <c r="AKM172" s="7">
        <v>0</v>
      </c>
      <c r="AKN172" s="7">
        <v>0</v>
      </c>
      <c r="AKO172" s="7">
        <v>0</v>
      </c>
      <c r="AKP172" s="7">
        <v>0</v>
      </c>
      <c r="AKQ172" s="7">
        <v>0</v>
      </c>
      <c r="AKR172" s="7">
        <v>0</v>
      </c>
      <c r="AKS172" s="7">
        <v>0</v>
      </c>
      <c r="AKT172" s="7">
        <v>0</v>
      </c>
      <c r="AKU172" s="7">
        <v>0</v>
      </c>
      <c r="AKV172" s="7">
        <v>0</v>
      </c>
      <c r="AKW172" s="7">
        <v>0</v>
      </c>
      <c r="AKX172" s="7">
        <v>0</v>
      </c>
      <c r="AKY172" s="7">
        <v>0</v>
      </c>
      <c r="AKZ172" s="7">
        <v>0</v>
      </c>
      <c r="ALA172" s="7">
        <v>0</v>
      </c>
      <c r="ALB172" s="7">
        <v>0</v>
      </c>
      <c r="ALC172" s="7">
        <v>0</v>
      </c>
      <c r="ALD172" s="7">
        <v>2</v>
      </c>
      <c r="ALE172" s="7">
        <v>0</v>
      </c>
      <c r="ALF172" s="7">
        <v>1</v>
      </c>
      <c r="ALG172" s="7">
        <v>0</v>
      </c>
      <c r="ALH172" s="7">
        <v>0</v>
      </c>
      <c r="ALI172" s="7">
        <v>0</v>
      </c>
      <c r="ALJ172" s="7">
        <v>0</v>
      </c>
      <c r="ALK172" s="7">
        <v>0</v>
      </c>
      <c r="ALL172" s="7">
        <v>0</v>
      </c>
      <c r="ALM172" s="7">
        <v>133</v>
      </c>
      <c r="ALN172" s="7">
        <v>0</v>
      </c>
      <c r="ALO172" s="7">
        <v>0</v>
      </c>
      <c r="ALP172" s="7">
        <v>0</v>
      </c>
      <c r="ALQ172" s="7">
        <v>0</v>
      </c>
      <c r="ALR172" s="7">
        <v>0</v>
      </c>
      <c r="ALS172" s="7">
        <v>0</v>
      </c>
      <c r="ALT172" s="7">
        <v>0</v>
      </c>
      <c r="ALU172" s="7">
        <v>0</v>
      </c>
      <c r="ALV172" s="7">
        <v>0</v>
      </c>
      <c r="ALW172" s="7">
        <v>194</v>
      </c>
      <c r="ALX172" s="7">
        <v>0</v>
      </c>
      <c r="ALY172" s="7">
        <v>5</v>
      </c>
      <c r="ALZ172" s="7">
        <v>8</v>
      </c>
      <c r="AMA172" s="7">
        <v>0</v>
      </c>
      <c r="AMB172" s="7">
        <v>0</v>
      </c>
      <c r="AMC172" s="7">
        <v>5</v>
      </c>
      <c r="AMD172" s="7">
        <v>0</v>
      </c>
      <c r="AME172" s="7">
        <v>0</v>
      </c>
      <c r="AMF172" s="7">
        <v>0</v>
      </c>
      <c r="AMG172" s="7">
        <v>0</v>
      </c>
      <c r="AMH172" s="7">
        <v>0</v>
      </c>
      <c r="AMI172" s="7">
        <v>0</v>
      </c>
      <c r="AMJ172" s="7">
        <v>0</v>
      </c>
      <c r="AMK172" s="7">
        <v>0</v>
      </c>
      <c r="AML172" s="7">
        <v>6</v>
      </c>
      <c r="AMM172" s="7">
        <v>0</v>
      </c>
      <c r="AMN172" s="7">
        <v>0</v>
      </c>
      <c r="AMO172" s="7">
        <v>0</v>
      </c>
      <c r="AMP172" s="7">
        <v>0</v>
      </c>
      <c r="AMQ172" s="7">
        <v>0</v>
      </c>
      <c r="AMR172" s="7">
        <v>0</v>
      </c>
      <c r="AMS172" s="7">
        <v>0</v>
      </c>
      <c r="AMT172" s="7">
        <v>0</v>
      </c>
      <c r="AMU172" s="7">
        <v>3</v>
      </c>
      <c r="AMV172" s="7">
        <v>0</v>
      </c>
      <c r="AMW172" s="7">
        <v>0</v>
      </c>
      <c r="AMX172" s="7">
        <v>0</v>
      </c>
      <c r="AMY172" s="7">
        <v>0</v>
      </c>
      <c r="AMZ172" s="7">
        <v>0</v>
      </c>
      <c r="ANA172" s="7">
        <v>0</v>
      </c>
      <c r="ANB172" s="7">
        <v>0</v>
      </c>
      <c r="ANC172" s="7">
        <v>0</v>
      </c>
      <c r="AND172" s="7">
        <v>1</v>
      </c>
      <c r="ANE172" s="7">
        <v>0</v>
      </c>
      <c r="ANF172" s="7">
        <v>0</v>
      </c>
      <c r="ANG172" s="7">
        <v>0</v>
      </c>
      <c r="ANH172" s="7">
        <v>0</v>
      </c>
      <c r="ANI172" s="7">
        <v>0</v>
      </c>
      <c r="ANJ172" s="7">
        <v>0</v>
      </c>
      <c r="ANK172" s="7">
        <v>0</v>
      </c>
      <c r="ANL172" s="7">
        <v>0</v>
      </c>
      <c r="ANM172" s="7">
        <v>0</v>
      </c>
      <c r="ANN172" s="7">
        <v>0</v>
      </c>
      <c r="ANO172" s="7">
        <v>0</v>
      </c>
      <c r="ANP172" s="7">
        <v>0</v>
      </c>
      <c r="ANQ172" s="7">
        <v>46</v>
      </c>
      <c r="ANR172" s="7">
        <v>0</v>
      </c>
      <c r="ANS172" s="7">
        <v>0</v>
      </c>
      <c r="ANT172" s="7">
        <v>0</v>
      </c>
      <c r="ANU172" s="7">
        <v>1</v>
      </c>
      <c r="ANV172" s="7">
        <v>0</v>
      </c>
      <c r="ANW172" s="7">
        <v>21</v>
      </c>
      <c r="ANX172" s="7">
        <v>117</v>
      </c>
      <c r="ANY172" s="7">
        <v>1</v>
      </c>
      <c r="ANZ172" s="7">
        <v>0</v>
      </c>
      <c r="AOA172" s="7">
        <v>0</v>
      </c>
      <c r="AOB172" s="7">
        <v>0</v>
      </c>
      <c r="AOC172" s="7">
        <v>0</v>
      </c>
      <c r="AOD172" s="7">
        <v>79</v>
      </c>
      <c r="AOE172" s="7">
        <v>0</v>
      </c>
      <c r="AOF172" s="7">
        <v>0</v>
      </c>
      <c r="AOG172" s="7">
        <v>0</v>
      </c>
      <c r="AOH172" s="7">
        <v>0</v>
      </c>
      <c r="AOI172" s="7">
        <v>0</v>
      </c>
      <c r="AOJ172" s="7">
        <v>2</v>
      </c>
      <c r="AOK172" s="7">
        <v>0</v>
      </c>
      <c r="AOL172" s="7">
        <v>13</v>
      </c>
      <c r="AOM172" s="7">
        <v>0</v>
      </c>
      <c r="AON172" s="7">
        <v>0</v>
      </c>
      <c r="AOO172" s="7">
        <v>0</v>
      </c>
      <c r="AOP172" s="7">
        <v>31</v>
      </c>
      <c r="AOQ172" s="7">
        <v>0</v>
      </c>
      <c r="AOR172" s="7">
        <v>0</v>
      </c>
      <c r="AOS172" s="7">
        <v>0</v>
      </c>
      <c r="AOT172" s="7">
        <v>0</v>
      </c>
      <c r="AOU172" s="7">
        <v>34</v>
      </c>
      <c r="AOV172" s="7">
        <v>0</v>
      </c>
      <c r="AOW172" s="7">
        <v>0</v>
      </c>
      <c r="AOX172" s="7">
        <v>0</v>
      </c>
      <c r="AOY172" s="7">
        <v>0</v>
      </c>
      <c r="AOZ172" s="7">
        <v>1</v>
      </c>
      <c r="APA172" s="7">
        <v>1</v>
      </c>
      <c r="APB172" s="7">
        <v>0</v>
      </c>
      <c r="APC172" s="7">
        <v>0</v>
      </c>
      <c r="APD172" s="7">
        <v>5</v>
      </c>
      <c r="APE172" s="7">
        <v>0</v>
      </c>
      <c r="APF172" s="7">
        <v>0</v>
      </c>
      <c r="APG172" s="7">
        <v>10</v>
      </c>
      <c r="APH172" s="7">
        <v>0</v>
      </c>
      <c r="API172" s="7">
        <v>9</v>
      </c>
      <c r="APJ172" s="7">
        <v>0</v>
      </c>
      <c r="APK172" s="7">
        <v>0</v>
      </c>
      <c r="APL172" s="7">
        <v>0</v>
      </c>
      <c r="APM172" s="7">
        <v>10</v>
      </c>
      <c r="APN172" s="7">
        <v>0</v>
      </c>
      <c r="APO172" s="7">
        <v>0</v>
      </c>
      <c r="APP172" s="7">
        <v>2</v>
      </c>
      <c r="APQ172" s="7">
        <v>0</v>
      </c>
      <c r="APR172" s="7">
        <v>0</v>
      </c>
      <c r="APS172" s="7">
        <v>74</v>
      </c>
      <c r="APT172" s="7">
        <v>64</v>
      </c>
      <c r="APU172" s="7">
        <v>0</v>
      </c>
      <c r="APV172" s="7">
        <v>0</v>
      </c>
      <c r="APW172" s="7">
        <v>21</v>
      </c>
      <c r="APX172" s="7">
        <v>0</v>
      </c>
      <c r="APY172" s="7">
        <v>4</v>
      </c>
      <c r="APZ172" s="7">
        <v>0</v>
      </c>
      <c r="AQA172" s="7">
        <v>1</v>
      </c>
      <c r="AQB172" s="7">
        <v>375</v>
      </c>
      <c r="AQC172" s="7">
        <v>0</v>
      </c>
      <c r="AQD172" s="7">
        <v>0</v>
      </c>
      <c r="AQE172" s="7">
        <v>0</v>
      </c>
      <c r="AQF172" s="7">
        <v>26</v>
      </c>
      <c r="AQG172" s="7">
        <v>0</v>
      </c>
      <c r="AQH172" s="7">
        <v>0</v>
      </c>
      <c r="AQI172" s="7">
        <v>0</v>
      </c>
      <c r="AQJ172" s="7">
        <v>0</v>
      </c>
      <c r="AQK172" s="7">
        <v>2</v>
      </c>
      <c r="AQL172" s="7">
        <v>0</v>
      </c>
      <c r="AQM172" s="7">
        <v>0</v>
      </c>
      <c r="AQN172" s="7">
        <v>0</v>
      </c>
      <c r="AQO172" s="7">
        <v>0</v>
      </c>
      <c r="AQP172" s="7">
        <v>0</v>
      </c>
      <c r="AQQ172" s="7">
        <v>0</v>
      </c>
      <c r="AQR172" s="7">
        <v>0</v>
      </c>
      <c r="AQS172" s="7">
        <v>0</v>
      </c>
      <c r="AQT172" s="7">
        <v>0</v>
      </c>
      <c r="AQU172" s="7">
        <v>0</v>
      </c>
      <c r="AQV172" s="7">
        <v>0</v>
      </c>
      <c r="AQW172" s="7">
        <v>0</v>
      </c>
      <c r="AQX172" s="7">
        <v>0</v>
      </c>
      <c r="AQY172" s="7">
        <v>0</v>
      </c>
      <c r="AQZ172" s="7">
        <v>0</v>
      </c>
      <c r="ARA172" s="7">
        <v>0</v>
      </c>
      <c r="ARB172" s="7">
        <v>0</v>
      </c>
      <c r="ARC172" s="7">
        <v>0</v>
      </c>
      <c r="ARD172" s="7">
        <v>0</v>
      </c>
      <c r="ARE172" s="7">
        <v>148</v>
      </c>
      <c r="ARF172" s="7">
        <v>0</v>
      </c>
      <c r="ARG172" s="7">
        <v>0</v>
      </c>
      <c r="ARH172" s="7">
        <v>0</v>
      </c>
      <c r="ARI172" s="7">
        <v>0</v>
      </c>
      <c r="ARJ172" s="7">
        <v>0</v>
      </c>
      <c r="ARK172" s="7">
        <v>0</v>
      </c>
      <c r="ARL172" s="7">
        <v>0</v>
      </c>
      <c r="ARM172" s="7">
        <v>0</v>
      </c>
      <c r="ARN172" s="7">
        <v>0</v>
      </c>
      <c r="ARO172" s="7">
        <v>0</v>
      </c>
      <c r="ARP172" s="7">
        <v>0</v>
      </c>
      <c r="ARQ172" s="7">
        <v>0</v>
      </c>
      <c r="ARR172" s="7">
        <v>0</v>
      </c>
      <c r="ARS172" s="7">
        <v>0</v>
      </c>
      <c r="ART172" s="7">
        <v>0</v>
      </c>
      <c r="ARU172" s="7">
        <v>0</v>
      </c>
      <c r="ARV172" s="7">
        <v>0</v>
      </c>
      <c r="ARW172" s="7">
        <v>0</v>
      </c>
      <c r="ARX172" s="7">
        <v>0</v>
      </c>
      <c r="ARY172" s="7">
        <v>0</v>
      </c>
      <c r="ARZ172" s="7">
        <v>0</v>
      </c>
      <c r="ASA172" s="7">
        <v>0</v>
      </c>
      <c r="ASB172" s="7">
        <v>0</v>
      </c>
      <c r="ASC172" s="7">
        <v>0</v>
      </c>
      <c r="ASD172" s="7">
        <v>0</v>
      </c>
      <c r="ASE172" s="7">
        <v>0</v>
      </c>
      <c r="ASF172" s="7">
        <v>0</v>
      </c>
      <c r="ASG172" s="7">
        <v>0</v>
      </c>
      <c r="ASH172" s="7">
        <v>0</v>
      </c>
      <c r="ASI172" s="7">
        <v>0</v>
      </c>
      <c r="ASJ172" s="7">
        <v>0</v>
      </c>
      <c r="ASK172" s="7">
        <v>0</v>
      </c>
      <c r="ASL172" s="7">
        <v>0</v>
      </c>
      <c r="ASM172" s="7">
        <v>0</v>
      </c>
      <c r="ASN172" s="7">
        <v>0</v>
      </c>
      <c r="ASO172" s="7">
        <v>0</v>
      </c>
      <c r="ASP172" s="7">
        <v>0</v>
      </c>
      <c r="ASQ172" s="7">
        <v>0</v>
      </c>
      <c r="ASR172" s="7">
        <v>0</v>
      </c>
      <c r="ASS172" s="7">
        <v>0</v>
      </c>
      <c r="AST172" s="7">
        <v>0</v>
      </c>
      <c r="ASU172" s="7">
        <v>0</v>
      </c>
      <c r="ASV172" s="7">
        <v>0</v>
      </c>
      <c r="ASW172" s="7">
        <v>0</v>
      </c>
      <c r="ASX172" s="7">
        <v>0</v>
      </c>
      <c r="ASY172" s="7">
        <v>0</v>
      </c>
      <c r="ASZ172" s="7">
        <v>0</v>
      </c>
      <c r="ATA172" s="7">
        <v>0</v>
      </c>
      <c r="ATB172" s="7">
        <v>99</v>
      </c>
      <c r="ATC172" s="7">
        <v>0</v>
      </c>
      <c r="ATD172" s="7">
        <v>0</v>
      </c>
      <c r="ATE172" s="7">
        <v>0</v>
      </c>
      <c r="ATF172" s="7">
        <v>0</v>
      </c>
      <c r="ATG172" s="7">
        <v>0</v>
      </c>
      <c r="ATH172" s="7">
        <v>0</v>
      </c>
      <c r="ATI172" s="7">
        <v>0</v>
      </c>
      <c r="ATJ172" s="7">
        <v>0</v>
      </c>
      <c r="ATK172" s="7">
        <v>0</v>
      </c>
      <c r="ATL172" s="7">
        <v>0</v>
      </c>
      <c r="ATM172" s="7">
        <v>0</v>
      </c>
      <c r="ATN172" s="7">
        <v>0</v>
      </c>
      <c r="ATO172" s="7">
        <v>0</v>
      </c>
      <c r="ATP172" s="7">
        <v>0</v>
      </c>
      <c r="ATQ172" s="7">
        <v>0</v>
      </c>
      <c r="ATR172" s="7">
        <v>0</v>
      </c>
      <c r="ATS172" s="7">
        <v>0</v>
      </c>
      <c r="ATT172" s="7">
        <v>0</v>
      </c>
      <c r="ATU172" s="7">
        <v>0</v>
      </c>
      <c r="ATV172" s="7">
        <v>0</v>
      </c>
      <c r="ATW172" s="7">
        <v>0</v>
      </c>
      <c r="ATX172" s="7">
        <v>0</v>
      </c>
      <c r="ATY172" s="7">
        <v>0</v>
      </c>
      <c r="ATZ172" s="7">
        <v>0</v>
      </c>
      <c r="AUA172" s="7">
        <v>0</v>
      </c>
      <c r="AUB172" s="7">
        <v>0</v>
      </c>
      <c r="AUC172" s="7">
        <v>0</v>
      </c>
      <c r="AUD172" s="7">
        <v>0</v>
      </c>
      <c r="AUE172" s="7">
        <v>0</v>
      </c>
      <c r="AUF172" s="7">
        <v>0</v>
      </c>
      <c r="AUG172" s="7">
        <v>0</v>
      </c>
      <c r="AUH172" s="7">
        <v>0</v>
      </c>
      <c r="AUI172" s="7">
        <v>0</v>
      </c>
      <c r="AUJ172" s="7">
        <v>0</v>
      </c>
      <c r="AUK172" s="7">
        <v>0</v>
      </c>
      <c r="AUL172" s="7">
        <v>0</v>
      </c>
      <c r="AUM172" s="7">
        <v>0</v>
      </c>
      <c r="AUN172" s="7">
        <v>0</v>
      </c>
      <c r="AUO172" s="7">
        <v>0</v>
      </c>
      <c r="AUP172" s="7">
        <v>0</v>
      </c>
      <c r="AUQ172" s="7">
        <v>0</v>
      </c>
      <c r="AUR172" s="7">
        <v>0</v>
      </c>
      <c r="AUS172" s="7">
        <v>0</v>
      </c>
      <c r="AUT172" s="7">
        <v>0</v>
      </c>
      <c r="AUU172" s="7">
        <v>0</v>
      </c>
      <c r="AUV172" s="7">
        <v>0</v>
      </c>
      <c r="AUW172" s="7">
        <v>0</v>
      </c>
      <c r="AUX172" s="7">
        <v>0</v>
      </c>
      <c r="AUY172" s="7">
        <v>0</v>
      </c>
      <c r="AUZ172" s="7">
        <v>0</v>
      </c>
      <c r="AVA172" s="7">
        <v>0</v>
      </c>
      <c r="AVB172" s="7">
        <v>0</v>
      </c>
      <c r="AVC172" s="7">
        <v>0</v>
      </c>
      <c r="AVD172" s="7">
        <v>0</v>
      </c>
      <c r="AVE172" s="7">
        <v>0</v>
      </c>
      <c r="AVF172" s="7">
        <v>0</v>
      </c>
      <c r="AVG172" s="7">
        <v>0</v>
      </c>
      <c r="AVH172" s="7">
        <v>0</v>
      </c>
      <c r="AVI172" s="7">
        <v>0</v>
      </c>
      <c r="AVJ172" s="7">
        <v>0</v>
      </c>
      <c r="AVK172" s="7">
        <v>0</v>
      </c>
      <c r="AVL172" s="7">
        <v>0</v>
      </c>
      <c r="AVM172" s="7">
        <v>0</v>
      </c>
      <c r="AVN172" s="7">
        <v>0</v>
      </c>
      <c r="AVO172" s="7">
        <v>0</v>
      </c>
      <c r="AVP172" s="7">
        <v>0</v>
      </c>
      <c r="AVQ172" s="7">
        <v>0</v>
      </c>
      <c r="AVR172" s="7">
        <v>0</v>
      </c>
      <c r="AVS172" s="7">
        <v>0</v>
      </c>
      <c r="AVT172" s="7">
        <v>0</v>
      </c>
      <c r="AVU172" s="7">
        <v>0</v>
      </c>
      <c r="AVV172" s="7">
        <v>0</v>
      </c>
      <c r="AVW172" s="7">
        <v>0</v>
      </c>
      <c r="AVX172" s="7">
        <v>0</v>
      </c>
      <c r="AVY172" s="7">
        <v>0</v>
      </c>
      <c r="AVZ172" s="7">
        <v>0</v>
      </c>
      <c r="AWA172" s="7">
        <v>0</v>
      </c>
      <c r="AWB172" s="7">
        <v>0</v>
      </c>
      <c r="AWC172" s="7">
        <v>0</v>
      </c>
      <c r="AWD172" s="7">
        <v>0</v>
      </c>
      <c r="AWE172" s="7">
        <v>0</v>
      </c>
      <c r="AWF172" s="7">
        <v>0</v>
      </c>
      <c r="AWG172" s="7">
        <v>0</v>
      </c>
      <c r="AWH172" s="7">
        <v>0</v>
      </c>
      <c r="AWI172" s="7">
        <v>0</v>
      </c>
      <c r="AWJ172" s="7">
        <v>0</v>
      </c>
      <c r="AWK172" s="7">
        <v>0</v>
      </c>
      <c r="AWL172" s="7">
        <v>0</v>
      </c>
      <c r="AWM172" s="7">
        <v>0</v>
      </c>
      <c r="AWN172" s="7">
        <v>0</v>
      </c>
      <c r="AWO172" s="7">
        <v>0</v>
      </c>
      <c r="AWP172" s="7">
        <v>0</v>
      </c>
      <c r="AWQ172" s="7">
        <v>0</v>
      </c>
      <c r="AWR172" s="7">
        <v>0</v>
      </c>
      <c r="AWS172" s="7">
        <v>0</v>
      </c>
      <c r="AWT172" s="7">
        <v>0</v>
      </c>
      <c r="AWU172" s="7">
        <v>0</v>
      </c>
      <c r="AWV172" s="7">
        <v>0</v>
      </c>
      <c r="AWW172" s="7">
        <v>0</v>
      </c>
      <c r="AWX172" s="7">
        <v>0</v>
      </c>
      <c r="AWY172" s="7">
        <v>0</v>
      </c>
      <c r="AWZ172" s="7">
        <v>0</v>
      </c>
      <c r="AXA172" s="7">
        <v>0</v>
      </c>
      <c r="AXB172" s="7">
        <v>0</v>
      </c>
      <c r="AXC172" s="7">
        <v>0</v>
      </c>
      <c r="AXD172" s="7">
        <v>0</v>
      </c>
      <c r="AXE172" s="7">
        <v>0</v>
      </c>
      <c r="AXF172" s="7">
        <v>0</v>
      </c>
      <c r="AXG172" s="7">
        <v>0</v>
      </c>
      <c r="AXH172" s="7">
        <v>0</v>
      </c>
      <c r="AXI172" s="7">
        <v>0</v>
      </c>
      <c r="AXJ172" s="7">
        <v>0</v>
      </c>
      <c r="AXK172" s="7">
        <v>0</v>
      </c>
      <c r="AXL172" s="7">
        <v>0</v>
      </c>
      <c r="AXM172" s="7">
        <v>0</v>
      </c>
      <c r="AXN172" s="7">
        <v>0</v>
      </c>
      <c r="AXO172" s="7">
        <v>0</v>
      </c>
      <c r="AXP172" s="7">
        <v>0</v>
      </c>
      <c r="AXQ172" s="7">
        <v>0</v>
      </c>
      <c r="AXR172" s="7">
        <v>0</v>
      </c>
      <c r="AXS172" s="7">
        <v>0</v>
      </c>
      <c r="AXT172" s="7">
        <v>0</v>
      </c>
      <c r="AXU172" s="7">
        <v>0</v>
      </c>
      <c r="AXV172" s="7">
        <v>0</v>
      </c>
      <c r="AXW172" s="7">
        <v>0</v>
      </c>
      <c r="AXX172" s="7">
        <v>0</v>
      </c>
      <c r="AXY172" s="7">
        <v>0</v>
      </c>
      <c r="AXZ172" s="7">
        <v>0</v>
      </c>
      <c r="AYA172" s="7">
        <v>0</v>
      </c>
      <c r="AYB172" s="7">
        <v>0</v>
      </c>
      <c r="AYC172" s="7">
        <v>0</v>
      </c>
      <c r="AYD172" s="7">
        <v>0</v>
      </c>
      <c r="AYE172" s="7">
        <v>0</v>
      </c>
      <c r="AYF172" s="7">
        <v>0</v>
      </c>
      <c r="AYG172" s="7">
        <v>0</v>
      </c>
      <c r="AYH172" s="7">
        <v>0</v>
      </c>
      <c r="AYI172" s="7">
        <v>0</v>
      </c>
      <c r="AYJ172" s="7">
        <v>0</v>
      </c>
      <c r="AYK172" s="7">
        <v>0</v>
      </c>
      <c r="AYL172" s="7">
        <v>0</v>
      </c>
      <c r="AYM172" s="7">
        <v>0</v>
      </c>
      <c r="AYN172" s="7">
        <v>0</v>
      </c>
      <c r="AYO172" s="7">
        <v>0</v>
      </c>
      <c r="AYP172" s="7">
        <v>0</v>
      </c>
      <c r="AYQ172" s="7">
        <v>0</v>
      </c>
      <c r="AYR172" s="7">
        <v>0</v>
      </c>
      <c r="AYS172" s="7">
        <v>0</v>
      </c>
      <c r="AYT172" s="7">
        <v>0</v>
      </c>
      <c r="AYU172" s="7">
        <v>0</v>
      </c>
      <c r="AYV172" s="7">
        <v>0</v>
      </c>
      <c r="AYW172" s="7">
        <v>0</v>
      </c>
      <c r="AYX172" s="7">
        <v>0</v>
      </c>
      <c r="AYY172" s="7">
        <v>0</v>
      </c>
      <c r="AYZ172" s="7">
        <v>0</v>
      </c>
      <c r="AZA172" s="7">
        <v>0</v>
      </c>
      <c r="AZB172" s="7">
        <v>38</v>
      </c>
      <c r="AZC172" s="7">
        <v>1</v>
      </c>
      <c r="AZD172" s="7">
        <v>0</v>
      </c>
      <c r="AZE172" s="7">
        <v>0</v>
      </c>
      <c r="AZF172" s="7">
        <v>0</v>
      </c>
      <c r="AZG172" s="7">
        <v>0</v>
      </c>
      <c r="AZH172" s="7">
        <v>0</v>
      </c>
      <c r="AZI172" s="7">
        <v>0</v>
      </c>
      <c r="AZJ172" s="7">
        <v>0</v>
      </c>
      <c r="AZK172" s="7">
        <v>0</v>
      </c>
      <c r="AZL172" s="7">
        <v>0</v>
      </c>
      <c r="AZM172" s="7">
        <v>0</v>
      </c>
      <c r="AZN172" s="7">
        <v>0</v>
      </c>
      <c r="AZO172" s="7">
        <v>0</v>
      </c>
      <c r="AZP172" s="7">
        <v>0</v>
      </c>
      <c r="AZQ172" s="7">
        <v>0</v>
      </c>
      <c r="AZR172" s="7">
        <v>0</v>
      </c>
      <c r="AZS172" s="7">
        <v>0</v>
      </c>
      <c r="AZT172" s="7">
        <v>0</v>
      </c>
      <c r="AZU172" s="7">
        <v>1</v>
      </c>
      <c r="AZV172" s="7">
        <v>1</v>
      </c>
      <c r="AZW172" s="7">
        <v>0</v>
      </c>
      <c r="AZX172" s="7">
        <v>0</v>
      </c>
      <c r="AZY172" s="7">
        <v>0</v>
      </c>
      <c r="AZZ172" s="7">
        <v>0</v>
      </c>
      <c r="BAA172" s="7">
        <v>0</v>
      </c>
      <c r="BAB172" s="7">
        <v>0</v>
      </c>
      <c r="BAC172" s="7">
        <v>0</v>
      </c>
      <c r="BAD172" s="7">
        <v>0</v>
      </c>
      <c r="BAE172" s="7">
        <v>0</v>
      </c>
      <c r="BAF172" s="7">
        <v>0</v>
      </c>
      <c r="BAG172" s="7">
        <v>0</v>
      </c>
      <c r="BAH172" s="7">
        <v>0</v>
      </c>
      <c r="BAI172" s="7">
        <v>0</v>
      </c>
      <c r="BAJ172" s="7">
        <v>0</v>
      </c>
      <c r="BAK172" s="7">
        <v>0</v>
      </c>
      <c r="BAL172" s="7">
        <v>0</v>
      </c>
      <c r="BAM172" s="7">
        <v>0</v>
      </c>
      <c r="BAN172" s="7">
        <v>0</v>
      </c>
      <c r="BAO172" s="7">
        <v>0</v>
      </c>
      <c r="BAP172" s="7">
        <v>0</v>
      </c>
      <c r="BAQ172" s="7">
        <v>0</v>
      </c>
      <c r="BAR172" s="7">
        <v>0</v>
      </c>
      <c r="BAS172" s="7">
        <v>0</v>
      </c>
      <c r="BAT172" s="7">
        <v>0</v>
      </c>
      <c r="BAU172" s="7">
        <v>0</v>
      </c>
      <c r="BAV172" s="7">
        <v>0</v>
      </c>
      <c r="BAW172" s="7">
        <v>0</v>
      </c>
      <c r="BAX172" s="7">
        <v>0</v>
      </c>
      <c r="BAY172" s="7">
        <v>0</v>
      </c>
      <c r="BAZ172" s="7">
        <v>0</v>
      </c>
      <c r="BBA172" s="7">
        <v>0</v>
      </c>
      <c r="BBB172" s="7">
        <v>0</v>
      </c>
      <c r="BBC172" s="7">
        <v>0</v>
      </c>
      <c r="BBD172" s="7">
        <v>0</v>
      </c>
      <c r="BBE172" s="7">
        <v>0</v>
      </c>
      <c r="BBF172" s="7">
        <v>0</v>
      </c>
      <c r="BBG172" s="7">
        <v>0</v>
      </c>
      <c r="BBH172" s="7">
        <v>0</v>
      </c>
      <c r="BBI172" s="7">
        <v>0</v>
      </c>
      <c r="BBJ172" s="7">
        <v>0</v>
      </c>
      <c r="BBK172" s="7">
        <v>0</v>
      </c>
      <c r="BBL172" s="7">
        <v>0</v>
      </c>
      <c r="BBM172" s="7">
        <v>0</v>
      </c>
      <c r="BBN172" s="7">
        <v>0</v>
      </c>
      <c r="BBO172" s="7">
        <v>0</v>
      </c>
      <c r="BBP172" s="7">
        <v>0</v>
      </c>
      <c r="BBQ172" s="7">
        <v>0</v>
      </c>
      <c r="BBR172" s="7">
        <v>0</v>
      </c>
      <c r="BBS172" s="7">
        <v>0</v>
      </c>
      <c r="BBT172" s="7">
        <v>0</v>
      </c>
      <c r="BBU172" s="7">
        <v>0</v>
      </c>
      <c r="BBV172" s="7">
        <v>1</v>
      </c>
      <c r="BBW172" s="7">
        <v>0</v>
      </c>
      <c r="BBX172" s="7">
        <v>0</v>
      </c>
      <c r="BBY172" s="7">
        <v>0</v>
      </c>
      <c r="BBZ172" s="7">
        <v>0</v>
      </c>
      <c r="BCA172" s="7">
        <v>0</v>
      </c>
      <c r="BCB172" s="7">
        <v>0</v>
      </c>
      <c r="BCC172" s="7">
        <v>0</v>
      </c>
      <c r="BCD172" s="7">
        <v>0</v>
      </c>
      <c r="BCE172" s="7">
        <v>0</v>
      </c>
      <c r="BCF172" s="7">
        <v>0</v>
      </c>
      <c r="BCG172" s="7">
        <v>0</v>
      </c>
      <c r="BCH172" s="7">
        <v>0</v>
      </c>
      <c r="BCI172" s="7">
        <v>0</v>
      </c>
      <c r="BCJ172" s="7">
        <v>0</v>
      </c>
      <c r="BCK172" s="7">
        <v>0</v>
      </c>
      <c r="BCL172" s="7">
        <v>0</v>
      </c>
      <c r="BCM172" s="7">
        <v>95</v>
      </c>
      <c r="BCN172" s="7">
        <v>0</v>
      </c>
      <c r="BCO172" s="7">
        <v>0</v>
      </c>
      <c r="BCP172" s="7">
        <v>61</v>
      </c>
      <c r="BCQ172" s="7">
        <v>0</v>
      </c>
      <c r="BCR172" s="34">
        <v>0</v>
      </c>
      <c r="BCU172" s="133">
        <v>0</v>
      </c>
      <c r="BCV172" s="5">
        <v>0</v>
      </c>
      <c r="BCW172" s="5">
        <v>0</v>
      </c>
      <c r="BCX172" s="5">
        <v>0</v>
      </c>
      <c r="BCY172" s="5">
        <v>0</v>
      </c>
      <c r="BCZ172" s="5">
        <v>0</v>
      </c>
      <c r="BDA172" s="5">
        <v>0</v>
      </c>
      <c r="BDB172" s="5">
        <v>0</v>
      </c>
      <c r="BDC172" s="5">
        <v>0</v>
      </c>
      <c r="BDD172" s="5">
        <v>0</v>
      </c>
      <c r="BDE172" s="5">
        <v>0</v>
      </c>
      <c r="BDF172" s="5">
        <v>0</v>
      </c>
      <c r="BDG172" s="5">
        <v>2.8929604628736743E-3</v>
      </c>
      <c r="BDH172" s="5">
        <v>0</v>
      </c>
      <c r="BDI172" s="5">
        <v>0</v>
      </c>
      <c r="BDJ172" s="5">
        <v>0</v>
      </c>
      <c r="BDK172" s="5">
        <v>0</v>
      </c>
      <c r="BDL172" s="5">
        <v>0</v>
      </c>
      <c r="BDM172" s="5">
        <v>0</v>
      </c>
      <c r="BDN172" s="5">
        <v>0</v>
      </c>
      <c r="BDO172" s="5">
        <v>0</v>
      </c>
      <c r="BDP172" s="5">
        <v>0</v>
      </c>
      <c r="BDQ172" s="5">
        <v>0</v>
      </c>
      <c r="BDR172" s="5">
        <v>0</v>
      </c>
      <c r="BDS172" s="5">
        <v>0</v>
      </c>
      <c r="BDT172" s="5">
        <v>0</v>
      </c>
      <c r="BDU172" s="5">
        <v>0</v>
      </c>
      <c r="BDV172" s="5">
        <v>0</v>
      </c>
      <c r="BDW172" s="5">
        <v>0</v>
      </c>
      <c r="BDX172" s="5">
        <v>0</v>
      </c>
      <c r="BDY172" s="5">
        <v>0</v>
      </c>
      <c r="BDZ172" s="5">
        <v>0</v>
      </c>
      <c r="BEA172" s="5">
        <v>0</v>
      </c>
      <c r="BEB172" s="5">
        <v>0</v>
      </c>
      <c r="BEC172" s="5">
        <v>0</v>
      </c>
      <c r="BED172" s="5">
        <v>0</v>
      </c>
      <c r="BEE172" s="5">
        <v>0</v>
      </c>
      <c r="BEF172" s="5">
        <v>0</v>
      </c>
      <c r="BEG172" s="5">
        <v>0</v>
      </c>
      <c r="BEH172" s="5">
        <v>0</v>
      </c>
      <c r="BEI172" s="5">
        <v>0</v>
      </c>
      <c r="BEJ172" s="5">
        <v>0</v>
      </c>
      <c r="BEK172" s="5">
        <v>0</v>
      </c>
      <c r="BEL172" s="5">
        <v>0</v>
      </c>
      <c r="BEM172" s="5">
        <v>0</v>
      </c>
      <c r="BEN172" s="5">
        <v>0</v>
      </c>
      <c r="BEO172" s="5">
        <v>0</v>
      </c>
      <c r="BEP172" s="5">
        <v>0</v>
      </c>
      <c r="BEQ172" s="5">
        <v>0</v>
      </c>
      <c r="BER172" s="5">
        <v>0</v>
      </c>
      <c r="BES172" s="5">
        <v>0</v>
      </c>
      <c r="BET172" s="5">
        <v>0</v>
      </c>
      <c r="BEU172" s="5">
        <v>0</v>
      </c>
      <c r="BEV172" s="5">
        <v>9.6432015429122472E-4</v>
      </c>
      <c r="BEW172" s="5">
        <v>0</v>
      </c>
      <c r="BEX172" s="5">
        <v>0</v>
      </c>
      <c r="BEY172" s="5">
        <v>0</v>
      </c>
      <c r="BEZ172" s="5">
        <v>0</v>
      </c>
      <c r="BFA172" s="5">
        <v>0</v>
      </c>
      <c r="BFB172" s="5">
        <v>0</v>
      </c>
      <c r="BFC172" s="5">
        <v>0</v>
      </c>
      <c r="BFD172" s="5">
        <v>0</v>
      </c>
      <c r="BFE172" s="5">
        <v>0</v>
      </c>
      <c r="BFF172" s="5">
        <v>0</v>
      </c>
      <c r="BFG172" s="5">
        <v>0</v>
      </c>
      <c r="BFH172" s="5">
        <v>0</v>
      </c>
      <c r="BFI172" s="5">
        <v>0</v>
      </c>
      <c r="BFJ172" s="5">
        <v>0</v>
      </c>
      <c r="BFK172" s="5">
        <v>0</v>
      </c>
      <c r="BFL172" s="5">
        <v>0</v>
      </c>
      <c r="BFM172" s="5">
        <v>0</v>
      </c>
      <c r="BFN172" s="5">
        <v>0</v>
      </c>
      <c r="BFO172" s="5">
        <v>0</v>
      </c>
      <c r="BFP172" s="5">
        <v>0</v>
      </c>
      <c r="BFQ172" s="5">
        <v>0</v>
      </c>
      <c r="BFR172" s="5">
        <v>0</v>
      </c>
      <c r="BFS172" s="5">
        <v>0</v>
      </c>
      <c r="BFT172" s="5">
        <v>0</v>
      </c>
      <c r="BFU172" s="5">
        <v>0</v>
      </c>
      <c r="BFV172" s="5">
        <v>0</v>
      </c>
      <c r="BFW172" s="5">
        <v>0</v>
      </c>
      <c r="BFX172" s="5">
        <v>0</v>
      </c>
      <c r="BFY172" s="5">
        <v>0</v>
      </c>
      <c r="BFZ172" s="5">
        <v>0</v>
      </c>
      <c r="BGA172" s="5">
        <v>0</v>
      </c>
      <c r="BGB172" s="5">
        <v>0</v>
      </c>
      <c r="BGC172" s="5">
        <v>0</v>
      </c>
      <c r="BGD172" s="5">
        <v>0</v>
      </c>
      <c r="BGE172" s="5">
        <v>9.6432015429122472E-4</v>
      </c>
      <c r="BGF172" s="5">
        <v>0</v>
      </c>
      <c r="BGG172" s="5">
        <v>0</v>
      </c>
      <c r="BGH172" s="5">
        <v>0</v>
      </c>
      <c r="BGI172" s="5">
        <v>0</v>
      </c>
      <c r="BGJ172" s="5">
        <v>4.8216007714561236E-4</v>
      </c>
      <c r="BGK172" s="5">
        <v>1.446480231436837E-2</v>
      </c>
      <c r="BGL172" s="5">
        <v>0</v>
      </c>
      <c r="BGM172" s="5">
        <v>0</v>
      </c>
      <c r="BGN172" s="5">
        <v>0</v>
      </c>
      <c r="BGO172" s="5">
        <v>1.7357762777242044E-2</v>
      </c>
      <c r="BGP172" s="5">
        <v>0</v>
      </c>
      <c r="BGQ172" s="5">
        <v>4.339440694310511E-3</v>
      </c>
      <c r="BGR172" s="5">
        <v>2.4590163934426229E-2</v>
      </c>
      <c r="BGS172" s="5">
        <v>1.5429122468659595E-2</v>
      </c>
      <c r="BGT172" s="5">
        <v>1.3500482160077145E-2</v>
      </c>
      <c r="BGU172" s="5">
        <v>5.1108968177434912E-2</v>
      </c>
      <c r="BGV172" s="5">
        <v>0</v>
      </c>
      <c r="BGW172" s="5">
        <v>0</v>
      </c>
      <c r="BGX172" s="5">
        <v>0</v>
      </c>
      <c r="BGY172" s="5">
        <v>0</v>
      </c>
      <c r="BGZ172" s="5">
        <v>0</v>
      </c>
      <c r="BHA172" s="5">
        <v>0</v>
      </c>
      <c r="BHB172" s="5">
        <v>0</v>
      </c>
      <c r="BHC172" s="5">
        <v>0</v>
      </c>
      <c r="BHD172" s="5">
        <v>0</v>
      </c>
      <c r="BHE172" s="5">
        <v>0</v>
      </c>
      <c r="BHF172" s="5">
        <v>0</v>
      </c>
      <c r="BHG172" s="5">
        <v>0</v>
      </c>
      <c r="BHH172" s="5">
        <v>3.8572806171648989E-3</v>
      </c>
      <c r="BHI172" s="5">
        <v>0</v>
      </c>
      <c r="BHJ172" s="5">
        <v>0</v>
      </c>
      <c r="BHK172" s="5">
        <v>0</v>
      </c>
      <c r="BHL172" s="5">
        <v>0</v>
      </c>
      <c r="BHM172" s="5">
        <v>0</v>
      </c>
      <c r="BHN172" s="5">
        <v>9.6432015429122472E-4</v>
      </c>
      <c r="BHO172" s="5">
        <v>0</v>
      </c>
      <c r="BHP172" s="5">
        <v>4.8216007714561236E-4</v>
      </c>
      <c r="BHQ172" s="5">
        <v>0</v>
      </c>
      <c r="BHR172" s="5">
        <v>0</v>
      </c>
      <c r="BHS172" s="5">
        <v>0</v>
      </c>
      <c r="BHT172" s="5">
        <v>0</v>
      </c>
      <c r="BHU172" s="5">
        <v>0</v>
      </c>
      <c r="BHV172" s="5">
        <v>0</v>
      </c>
      <c r="BHW172" s="5">
        <v>0</v>
      </c>
      <c r="BHX172" s="5">
        <v>0</v>
      </c>
      <c r="BHY172" s="5">
        <v>0</v>
      </c>
      <c r="BHZ172" s="5">
        <v>1.9286403085824494E-3</v>
      </c>
      <c r="BIA172" s="5">
        <v>0</v>
      </c>
      <c r="BIB172" s="5">
        <v>0</v>
      </c>
      <c r="BIC172" s="5">
        <v>4.8216007714561236E-4</v>
      </c>
      <c r="BID172" s="5">
        <v>0</v>
      </c>
      <c r="BIE172" s="5">
        <v>0</v>
      </c>
      <c r="BIF172" s="5">
        <v>0</v>
      </c>
      <c r="BIG172" s="5">
        <v>0</v>
      </c>
      <c r="BIH172" s="5">
        <v>0</v>
      </c>
      <c r="BII172" s="5">
        <v>0</v>
      </c>
      <c r="BIJ172" s="5">
        <v>0</v>
      </c>
      <c r="BIK172" s="5">
        <v>0</v>
      </c>
      <c r="BIL172" s="5">
        <v>0</v>
      </c>
      <c r="BIM172" s="5">
        <v>0</v>
      </c>
      <c r="BIN172" s="5">
        <v>0</v>
      </c>
      <c r="BIO172" s="5">
        <v>0</v>
      </c>
      <c r="BIP172" s="5">
        <v>0</v>
      </c>
      <c r="BIQ172" s="5">
        <v>0</v>
      </c>
      <c r="BIR172" s="5">
        <v>0</v>
      </c>
      <c r="BIS172" s="5">
        <v>0</v>
      </c>
      <c r="BIT172" s="5">
        <v>0</v>
      </c>
      <c r="BIU172" s="5">
        <v>0</v>
      </c>
      <c r="BIV172" s="5">
        <v>0</v>
      </c>
      <c r="BIW172" s="5">
        <v>0</v>
      </c>
      <c r="BIX172" s="5">
        <v>0</v>
      </c>
      <c r="BIY172" s="5">
        <v>0</v>
      </c>
      <c r="BIZ172" s="5">
        <v>0</v>
      </c>
      <c r="BJA172" s="5">
        <v>0</v>
      </c>
      <c r="BJB172" s="5">
        <v>0</v>
      </c>
      <c r="BJC172" s="5">
        <v>0</v>
      </c>
      <c r="BJD172" s="5">
        <v>0</v>
      </c>
      <c r="BJE172" s="5">
        <v>0</v>
      </c>
      <c r="BJF172" s="5">
        <v>0</v>
      </c>
      <c r="BJG172" s="5">
        <v>0</v>
      </c>
      <c r="BJH172" s="5">
        <v>0</v>
      </c>
      <c r="BJI172" s="5">
        <v>0</v>
      </c>
      <c r="BJJ172" s="5">
        <v>0</v>
      </c>
      <c r="BJK172" s="5">
        <v>0</v>
      </c>
      <c r="BJL172" s="5">
        <v>0</v>
      </c>
      <c r="BJM172" s="5">
        <v>0</v>
      </c>
      <c r="BJN172" s="5">
        <v>0</v>
      </c>
      <c r="BJO172" s="5">
        <v>0</v>
      </c>
      <c r="BJP172" s="5">
        <v>0</v>
      </c>
      <c r="BJQ172" s="5">
        <v>0</v>
      </c>
      <c r="BJR172" s="5">
        <v>0</v>
      </c>
      <c r="BJS172" s="5">
        <v>0</v>
      </c>
      <c r="BJT172" s="5">
        <v>0</v>
      </c>
      <c r="BJU172" s="5">
        <v>0</v>
      </c>
      <c r="BJV172" s="5">
        <v>0</v>
      </c>
      <c r="BJW172" s="5">
        <v>0</v>
      </c>
      <c r="BJX172" s="5">
        <v>0</v>
      </c>
      <c r="BJY172" s="5">
        <v>0</v>
      </c>
      <c r="BJZ172" s="5">
        <v>0</v>
      </c>
      <c r="BKA172" s="5">
        <v>0</v>
      </c>
      <c r="BKB172" s="5">
        <v>0</v>
      </c>
      <c r="BKC172" s="5">
        <v>0</v>
      </c>
      <c r="BKD172" s="5">
        <v>0</v>
      </c>
      <c r="BKE172" s="5">
        <v>0</v>
      </c>
      <c r="BKF172" s="5">
        <v>0</v>
      </c>
      <c r="BKG172" s="5">
        <v>0</v>
      </c>
      <c r="BKH172" s="5">
        <v>0</v>
      </c>
      <c r="BKI172" s="5">
        <v>0</v>
      </c>
      <c r="BKJ172" s="5">
        <v>0</v>
      </c>
      <c r="BKK172" s="5">
        <v>0</v>
      </c>
      <c r="BKL172" s="5">
        <v>0</v>
      </c>
      <c r="BKM172" s="5">
        <v>0</v>
      </c>
      <c r="BKN172" s="5">
        <v>0</v>
      </c>
      <c r="BKO172" s="5">
        <v>0</v>
      </c>
      <c r="BKP172" s="5">
        <v>0</v>
      </c>
      <c r="BKQ172" s="5">
        <v>0</v>
      </c>
      <c r="BKR172" s="5">
        <v>0</v>
      </c>
      <c r="BKS172" s="5">
        <v>0</v>
      </c>
      <c r="BKT172" s="5">
        <v>0</v>
      </c>
      <c r="BKU172" s="5">
        <v>0</v>
      </c>
      <c r="BKV172" s="5">
        <v>0</v>
      </c>
      <c r="BKW172" s="5">
        <v>0</v>
      </c>
      <c r="BKX172" s="5">
        <v>0</v>
      </c>
      <c r="BKY172" s="5">
        <v>0</v>
      </c>
      <c r="BKZ172" s="5">
        <v>0</v>
      </c>
      <c r="BLA172" s="5">
        <v>0</v>
      </c>
      <c r="BLB172" s="5">
        <v>0</v>
      </c>
      <c r="BLC172" s="5">
        <v>9.6432015429122472E-4</v>
      </c>
      <c r="BLD172" s="5">
        <v>0</v>
      </c>
      <c r="BLE172" s="5">
        <v>0</v>
      </c>
      <c r="BLF172" s="5">
        <v>0</v>
      </c>
      <c r="BLG172" s="5">
        <v>0</v>
      </c>
      <c r="BLH172" s="5">
        <v>0</v>
      </c>
      <c r="BLI172" s="5">
        <v>0</v>
      </c>
      <c r="BLJ172" s="5">
        <v>0</v>
      </c>
      <c r="BLK172" s="5">
        <v>0</v>
      </c>
      <c r="BLL172" s="5">
        <v>0</v>
      </c>
      <c r="BLM172" s="5">
        <v>0</v>
      </c>
      <c r="BLN172" s="5">
        <v>0</v>
      </c>
      <c r="BLO172" s="5">
        <v>0</v>
      </c>
      <c r="BLP172" s="5">
        <v>0</v>
      </c>
      <c r="BLQ172" s="5">
        <v>0</v>
      </c>
      <c r="BLR172" s="5">
        <v>0</v>
      </c>
      <c r="BLS172" s="5">
        <v>0</v>
      </c>
      <c r="BLT172" s="5">
        <v>0</v>
      </c>
      <c r="BLU172" s="5">
        <v>0</v>
      </c>
      <c r="BLV172" s="5">
        <v>0</v>
      </c>
      <c r="BLW172" s="5">
        <v>0</v>
      </c>
      <c r="BLX172" s="5">
        <v>0</v>
      </c>
      <c r="BLY172" s="5">
        <v>0</v>
      </c>
      <c r="BLZ172" s="5">
        <v>0</v>
      </c>
      <c r="BMA172" s="5">
        <v>0</v>
      </c>
      <c r="BMB172" s="5">
        <v>0</v>
      </c>
      <c r="BMC172" s="5">
        <v>0</v>
      </c>
      <c r="BMD172" s="5">
        <v>0</v>
      </c>
      <c r="BME172" s="5">
        <v>0</v>
      </c>
      <c r="BMF172" s="5">
        <v>0</v>
      </c>
      <c r="BMG172" s="5">
        <v>9.6432015429122472E-4</v>
      </c>
      <c r="BMH172" s="5">
        <v>0</v>
      </c>
      <c r="BMI172" s="5">
        <v>4.8216007714561236E-4</v>
      </c>
      <c r="BMJ172" s="5">
        <v>0</v>
      </c>
      <c r="BMK172" s="5">
        <v>0</v>
      </c>
      <c r="BML172" s="5">
        <v>0</v>
      </c>
      <c r="BMM172" s="5">
        <v>0</v>
      </c>
      <c r="BMN172" s="5">
        <v>0</v>
      </c>
      <c r="BMO172" s="5">
        <v>0</v>
      </c>
      <c r="BMP172" s="5">
        <v>6.412729026036644E-2</v>
      </c>
      <c r="BMQ172" s="5">
        <v>0</v>
      </c>
      <c r="BMR172" s="5">
        <v>0</v>
      </c>
      <c r="BMS172" s="5">
        <v>0</v>
      </c>
      <c r="BMT172" s="5">
        <v>0</v>
      </c>
      <c r="BMU172" s="5">
        <v>0</v>
      </c>
      <c r="BMV172" s="5">
        <v>0</v>
      </c>
      <c r="BMW172" s="5">
        <v>0</v>
      </c>
      <c r="BMX172" s="5">
        <v>0</v>
      </c>
      <c r="BMY172" s="5">
        <v>0</v>
      </c>
      <c r="BMZ172" s="5">
        <v>9.35390549662488E-2</v>
      </c>
      <c r="BNA172" s="5">
        <v>0</v>
      </c>
      <c r="BNB172" s="5">
        <v>2.4108003857280617E-3</v>
      </c>
      <c r="BNC172" s="5">
        <v>3.8572806171648989E-3</v>
      </c>
      <c r="BND172" s="5">
        <v>0</v>
      </c>
      <c r="BNE172" s="5">
        <v>0</v>
      </c>
      <c r="BNF172" s="5">
        <v>2.4108003857280617E-3</v>
      </c>
      <c r="BNG172" s="5">
        <v>0</v>
      </c>
      <c r="BNH172" s="5">
        <v>0</v>
      </c>
      <c r="BNI172" s="5">
        <v>0</v>
      </c>
      <c r="BNJ172" s="5">
        <v>0</v>
      </c>
      <c r="BNK172" s="5">
        <v>0</v>
      </c>
      <c r="BNL172" s="5">
        <v>0</v>
      </c>
      <c r="BNM172" s="5">
        <v>0</v>
      </c>
      <c r="BNN172" s="5">
        <v>0</v>
      </c>
      <c r="BNO172" s="5">
        <v>2.8929604628736743E-3</v>
      </c>
      <c r="BNP172" s="5">
        <v>0</v>
      </c>
      <c r="BNQ172" s="5">
        <v>0</v>
      </c>
      <c r="BNR172" s="5">
        <v>0</v>
      </c>
      <c r="BNS172" s="5">
        <v>0</v>
      </c>
      <c r="BNT172" s="5">
        <v>0</v>
      </c>
      <c r="BNU172" s="5">
        <v>0</v>
      </c>
      <c r="BNV172" s="5">
        <v>0</v>
      </c>
      <c r="BNW172" s="5">
        <v>0</v>
      </c>
      <c r="BNX172" s="5">
        <v>1.4464802314368371E-3</v>
      </c>
      <c r="BNY172" s="5">
        <v>0</v>
      </c>
      <c r="BNZ172" s="5">
        <v>0</v>
      </c>
      <c r="BOA172" s="5">
        <v>0</v>
      </c>
      <c r="BOB172" s="5">
        <v>0</v>
      </c>
      <c r="BOC172" s="5">
        <v>0</v>
      </c>
      <c r="BOD172" s="5">
        <v>0</v>
      </c>
      <c r="BOE172" s="5">
        <v>0</v>
      </c>
      <c r="BOF172" s="5">
        <v>0</v>
      </c>
      <c r="BOG172" s="5">
        <v>4.8216007714561236E-4</v>
      </c>
      <c r="BOH172" s="5">
        <v>0</v>
      </c>
      <c r="BOI172" s="5">
        <v>0</v>
      </c>
      <c r="BOJ172" s="5">
        <v>0</v>
      </c>
      <c r="BOK172" s="5">
        <v>0</v>
      </c>
      <c r="BOL172" s="5">
        <v>0</v>
      </c>
      <c r="BOM172" s="5">
        <v>0</v>
      </c>
      <c r="BON172" s="5">
        <v>0</v>
      </c>
      <c r="BOO172" s="5">
        <v>0</v>
      </c>
      <c r="BOP172" s="5">
        <v>0</v>
      </c>
      <c r="BOQ172" s="5">
        <v>0</v>
      </c>
      <c r="BOR172" s="5">
        <v>0</v>
      </c>
      <c r="BOS172" s="5">
        <v>0</v>
      </c>
      <c r="BOT172" s="5">
        <v>2.2179363548698167E-2</v>
      </c>
      <c r="BOU172" s="5">
        <v>0</v>
      </c>
      <c r="BOV172" s="5">
        <v>0</v>
      </c>
      <c r="BOW172" s="5">
        <v>0</v>
      </c>
      <c r="BOX172" s="5">
        <v>4.8216007714561236E-4</v>
      </c>
      <c r="BOY172" s="5">
        <v>0</v>
      </c>
      <c r="BOZ172" s="5">
        <v>1.0125361620057859E-2</v>
      </c>
      <c r="BPA172" s="5">
        <v>5.6412729026036647E-2</v>
      </c>
      <c r="BPB172" s="5">
        <v>4.8216007714561236E-4</v>
      </c>
      <c r="BPC172" s="5">
        <v>0</v>
      </c>
      <c r="BPD172" s="5">
        <v>0</v>
      </c>
      <c r="BPE172" s="5">
        <v>0</v>
      </c>
      <c r="BPF172" s="5">
        <v>0</v>
      </c>
      <c r="BPG172" s="5">
        <v>3.8090646094503376E-2</v>
      </c>
      <c r="BPH172" s="5">
        <v>0</v>
      </c>
      <c r="BPI172" s="5">
        <v>0</v>
      </c>
      <c r="BPJ172" s="5">
        <v>0</v>
      </c>
      <c r="BPK172" s="5">
        <v>0</v>
      </c>
      <c r="BPL172" s="5">
        <v>0</v>
      </c>
      <c r="BPM172" s="5">
        <v>9.6432015429122472E-4</v>
      </c>
      <c r="BPN172" s="5">
        <v>0</v>
      </c>
      <c r="BPO172" s="5">
        <v>6.2680810028929602E-3</v>
      </c>
      <c r="BPP172" s="5">
        <v>0</v>
      </c>
      <c r="BPQ172" s="5">
        <v>0</v>
      </c>
      <c r="BPR172" s="5">
        <v>0</v>
      </c>
      <c r="BPS172" s="5">
        <v>1.4946962391513982E-2</v>
      </c>
      <c r="BPT172" s="5">
        <v>0</v>
      </c>
      <c r="BPU172" s="5">
        <v>0</v>
      </c>
      <c r="BPV172" s="5">
        <v>0</v>
      </c>
      <c r="BPW172" s="5">
        <v>0</v>
      </c>
      <c r="BPX172" s="5">
        <v>1.6393442622950821E-2</v>
      </c>
      <c r="BPY172" s="5">
        <v>0</v>
      </c>
      <c r="BPZ172" s="5">
        <v>0</v>
      </c>
      <c r="BQA172" s="5">
        <v>0</v>
      </c>
      <c r="BQB172" s="5">
        <v>0</v>
      </c>
      <c r="BQC172" s="5">
        <v>4.8216007714561236E-4</v>
      </c>
      <c r="BQD172" s="5">
        <v>4.8216007714561236E-4</v>
      </c>
      <c r="BQE172" s="5">
        <v>0</v>
      </c>
      <c r="BQF172" s="5">
        <v>0</v>
      </c>
      <c r="BQG172" s="5">
        <v>2.4108003857280617E-3</v>
      </c>
      <c r="BQH172" s="5">
        <v>0</v>
      </c>
      <c r="BQI172" s="5">
        <v>0</v>
      </c>
      <c r="BQJ172" s="5">
        <v>4.8216007714561235E-3</v>
      </c>
      <c r="BQK172" s="5">
        <v>0</v>
      </c>
      <c r="BQL172" s="5">
        <v>4.339440694310511E-3</v>
      </c>
      <c r="BQM172" s="5">
        <v>0</v>
      </c>
      <c r="BQN172" s="5">
        <v>0</v>
      </c>
      <c r="BQO172" s="5">
        <v>0</v>
      </c>
      <c r="BQP172" s="5">
        <v>4.8216007714561235E-3</v>
      </c>
      <c r="BQQ172" s="5">
        <v>0</v>
      </c>
      <c r="BQR172" s="5">
        <v>0</v>
      </c>
      <c r="BQS172" s="5">
        <v>9.6432015429122472E-4</v>
      </c>
      <c r="BQT172" s="5">
        <v>0</v>
      </c>
      <c r="BQU172" s="5">
        <v>0</v>
      </c>
      <c r="BQV172" s="5">
        <v>3.5679845708775311E-2</v>
      </c>
      <c r="BQW172" s="5">
        <v>3.0858244937319191E-2</v>
      </c>
      <c r="BQX172" s="5">
        <v>0</v>
      </c>
      <c r="BQY172" s="5">
        <v>0</v>
      </c>
      <c r="BQZ172" s="5">
        <v>1.0125361620057859E-2</v>
      </c>
      <c r="BRA172" s="5">
        <v>0</v>
      </c>
      <c r="BRB172" s="5">
        <v>1.9286403085824494E-3</v>
      </c>
      <c r="BRC172" s="5">
        <v>0</v>
      </c>
      <c r="BRD172" s="5">
        <v>4.8216007714561236E-4</v>
      </c>
      <c r="BRE172" s="5">
        <v>0.18081002892960463</v>
      </c>
      <c r="BRF172" s="5">
        <v>0</v>
      </c>
      <c r="BRG172" s="5">
        <v>0</v>
      </c>
      <c r="BRH172" s="5">
        <v>0</v>
      </c>
      <c r="BRI172" s="5">
        <v>1.253616200578592E-2</v>
      </c>
      <c r="BRJ172" s="5">
        <v>0</v>
      </c>
      <c r="BRK172" s="5">
        <v>0</v>
      </c>
      <c r="BRL172" s="5">
        <v>0</v>
      </c>
      <c r="BRM172" s="5">
        <v>0</v>
      </c>
      <c r="BRN172" s="5">
        <v>9.6432015429122472E-4</v>
      </c>
      <c r="BRO172" s="5">
        <v>0</v>
      </c>
      <c r="BRP172" s="5">
        <v>0</v>
      </c>
      <c r="BRQ172" s="5">
        <v>0</v>
      </c>
      <c r="BRR172" s="5">
        <v>0</v>
      </c>
      <c r="BRS172" s="5">
        <v>0</v>
      </c>
      <c r="BRT172" s="5">
        <v>0</v>
      </c>
      <c r="BRU172" s="5">
        <v>0</v>
      </c>
      <c r="BRV172" s="5">
        <v>0</v>
      </c>
      <c r="BRW172" s="5">
        <v>0</v>
      </c>
      <c r="BRX172" s="5">
        <v>0</v>
      </c>
      <c r="BRY172" s="5">
        <v>0</v>
      </c>
      <c r="BRZ172" s="5">
        <v>0</v>
      </c>
      <c r="BSA172" s="5">
        <v>0</v>
      </c>
      <c r="BSB172" s="5">
        <v>0</v>
      </c>
      <c r="BSC172" s="5">
        <v>0</v>
      </c>
      <c r="BSD172" s="5">
        <v>0</v>
      </c>
      <c r="BSE172" s="5">
        <v>0</v>
      </c>
      <c r="BSF172" s="5">
        <v>0</v>
      </c>
      <c r="BSG172" s="5">
        <v>0</v>
      </c>
      <c r="BSH172" s="5">
        <v>7.1359691417550622E-2</v>
      </c>
      <c r="BSI172" s="5">
        <v>0</v>
      </c>
      <c r="BSJ172" s="5">
        <v>0</v>
      </c>
      <c r="BSK172" s="5">
        <v>0</v>
      </c>
      <c r="BSL172" s="5">
        <v>0</v>
      </c>
      <c r="BSM172" s="5">
        <v>0</v>
      </c>
      <c r="BSN172" s="5">
        <v>0</v>
      </c>
      <c r="BSO172" s="5">
        <v>0</v>
      </c>
      <c r="BSP172" s="5">
        <v>0</v>
      </c>
      <c r="BSQ172" s="5">
        <v>0</v>
      </c>
      <c r="BSR172" s="5">
        <v>0</v>
      </c>
      <c r="BSS172" s="5">
        <v>0</v>
      </c>
      <c r="BST172" s="5">
        <v>0</v>
      </c>
      <c r="BSU172" s="5">
        <v>0</v>
      </c>
      <c r="BSV172" s="5">
        <v>0</v>
      </c>
      <c r="BSW172" s="5">
        <v>0</v>
      </c>
      <c r="BSX172" s="5">
        <v>0</v>
      </c>
      <c r="BSY172" s="5">
        <v>0</v>
      </c>
      <c r="BSZ172" s="5">
        <v>0</v>
      </c>
      <c r="BTA172" s="5">
        <v>0</v>
      </c>
      <c r="BTB172" s="5">
        <v>0</v>
      </c>
      <c r="BTC172" s="5">
        <v>0</v>
      </c>
      <c r="BTD172" s="5">
        <v>0</v>
      </c>
      <c r="BTE172" s="5">
        <v>0</v>
      </c>
      <c r="BTF172" s="5">
        <v>0</v>
      </c>
      <c r="BTG172" s="5">
        <v>0</v>
      </c>
      <c r="BTH172" s="5">
        <v>0</v>
      </c>
      <c r="BTI172" s="5">
        <v>0</v>
      </c>
      <c r="BTJ172" s="5">
        <v>0</v>
      </c>
      <c r="BTK172" s="5">
        <v>0</v>
      </c>
      <c r="BTL172" s="5">
        <v>0</v>
      </c>
      <c r="BTM172" s="5">
        <v>0</v>
      </c>
      <c r="BTN172" s="5">
        <v>0</v>
      </c>
      <c r="BTO172" s="5">
        <v>0</v>
      </c>
      <c r="BTP172" s="5">
        <v>0</v>
      </c>
      <c r="BTQ172" s="5">
        <v>0</v>
      </c>
      <c r="BTR172" s="5">
        <v>0</v>
      </c>
      <c r="BTS172" s="5">
        <v>0</v>
      </c>
      <c r="BTT172" s="5">
        <v>0</v>
      </c>
      <c r="BTU172" s="5">
        <v>0</v>
      </c>
      <c r="BTV172" s="5">
        <v>0</v>
      </c>
      <c r="BTW172" s="5">
        <v>0</v>
      </c>
      <c r="BTX172" s="5">
        <v>0</v>
      </c>
      <c r="BTY172" s="5">
        <v>0</v>
      </c>
      <c r="BTZ172" s="5">
        <v>0</v>
      </c>
      <c r="BUA172" s="5">
        <v>0</v>
      </c>
      <c r="BUB172" s="5">
        <v>0</v>
      </c>
      <c r="BUC172" s="5">
        <v>0</v>
      </c>
      <c r="BUD172" s="5">
        <v>0</v>
      </c>
      <c r="BUE172" s="5">
        <v>4.7733847637415623E-2</v>
      </c>
      <c r="BUF172" s="5">
        <v>0</v>
      </c>
      <c r="BUG172" s="5">
        <v>0</v>
      </c>
      <c r="BUH172" s="5">
        <v>0</v>
      </c>
      <c r="BUI172" s="5">
        <v>0</v>
      </c>
      <c r="BUJ172" s="5">
        <v>0</v>
      </c>
      <c r="BUK172" s="5">
        <v>0</v>
      </c>
      <c r="BUL172" s="5">
        <v>0</v>
      </c>
      <c r="BUM172" s="5">
        <v>0</v>
      </c>
      <c r="BUN172" s="5">
        <v>0</v>
      </c>
      <c r="BUO172" s="5">
        <v>0</v>
      </c>
      <c r="BUP172" s="5">
        <v>0</v>
      </c>
      <c r="BUQ172" s="5">
        <v>0</v>
      </c>
      <c r="BUR172" s="5">
        <v>0</v>
      </c>
      <c r="BUS172" s="5">
        <v>0</v>
      </c>
      <c r="BUT172" s="5">
        <v>0</v>
      </c>
      <c r="BUU172" s="5">
        <v>0</v>
      </c>
      <c r="BUV172" s="5">
        <v>0</v>
      </c>
      <c r="BUW172" s="5">
        <v>0</v>
      </c>
      <c r="BUX172" s="5">
        <v>0</v>
      </c>
      <c r="BUY172" s="5">
        <v>0</v>
      </c>
      <c r="BUZ172" s="5">
        <v>0</v>
      </c>
      <c r="BVA172" s="5">
        <v>0</v>
      </c>
      <c r="BVB172" s="5">
        <v>0</v>
      </c>
      <c r="BVC172" s="5">
        <v>0</v>
      </c>
      <c r="BVD172" s="5">
        <v>0</v>
      </c>
      <c r="BVE172" s="5">
        <v>0</v>
      </c>
      <c r="BVF172" s="5">
        <v>0</v>
      </c>
      <c r="BVG172" s="5">
        <v>0</v>
      </c>
      <c r="BVH172" s="5">
        <v>0</v>
      </c>
      <c r="BVI172" s="5">
        <v>0</v>
      </c>
      <c r="BVJ172" s="5">
        <v>0</v>
      </c>
      <c r="BVK172" s="5">
        <v>0</v>
      </c>
      <c r="BVL172" s="5">
        <v>0</v>
      </c>
      <c r="BVM172" s="5">
        <v>0</v>
      </c>
      <c r="BVN172" s="5">
        <v>0</v>
      </c>
      <c r="BVO172" s="5">
        <v>0</v>
      </c>
      <c r="BVP172" s="5">
        <v>0</v>
      </c>
      <c r="BVQ172" s="5">
        <v>0</v>
      </c>
      <c r="BVR172" s="5">
        <v>0</v>
      </c>
      <c r="BVS172" s="5">
        <v>0</v>
      </c>
      <c r="BVT172" s="5">
        <v>0</v>
      </c>
      <c r="BVU172" s="5">
        <v>0</v>
      </c>
      <c r="BVV172" s="5">
        <v>0</v>
      </c>
      <c r="BVW172" s="5">
        <v>0</v>
      </c>
      <c r="BVX172" s="5">
        <v>0</v>
      </c>
      <c r="BVY172" s="5">
        <v>0</v>
      </c>
      <c r="BVZ172" s="5">
        <v>0</v>
      </c>
      <c r="BWA172" s="5">
        <v>0</v>
      </c>
      <c r="BWB172" s="5">
        <v>0</v>
      </c>
      <c r="BWC172" s="5">
        <v>0</v>
      </c>
      <c r="BWD172" s="5">
        <v>0</v>
      </c>
      <c r="BWE172" s="5">
        <v>0</v>
      </c>
      <c r="BWF172" s="5">
        <v>0</v>
      </c>
      <c r="BWG172" s="5">
        <v>0</v>
      </c>
      <c r="BWH172" s="5">
        <v>0</v>
      </c>
      <c r="BWI172" s="5">
        <v>0</v>
      </c>
      <c r="BWJ172" s="5">
        <v>0</v>
      </c>
      <c r="BWK172" s="5">
        <v>0</v>
      </c>
      <c r="BWL172" s="5">
        <v>0</v>
      </c>
      <c r="BWM172" s="5">
        <v>0</v>
      </c>
      <c r="BWN172" s="5">
        <v>0</v>
      </c>
      <c r="BWO172" s="5">
        <v>0</v>
      </c>
      <c r="BWP172" s="5">
        <v>0</v>
      </c>
      <c r="BWQ172" s="5">
        <v>0</v>
      </c>
      <c r="BWR172" s="5">
        <v>0</v>
      </c>
      <c r="BWS172" s="5">
        <v>0</v>
      </c>
      <c r="BWT172" s="5">
        <v>0</v>
      </c>
      <c r="BWU172" s="5">
        <v>0</v>
      </c>
      <c r="BWV172" s="5">
        <v>0</v>
      </c>
      <c r="BWW172" s="5">
        <v>0</v>
      </c>
      <c r="BWX172" s="5">
        <v>0</v>
      </c>
      <c r="BWY172" s="5">
        <v>0</v>
      </c>
      <c r="BWZ172" s="5">
        <v>0</v>
      </c>
      <c r="BXA172" s="5">
        <v>0</v>
      </c>
      <c r="BXB172" s="5">
        <v>0</v>
      </c>
      <c r="BXC172" s="5">
        <v>0</v>
      </c>
      <c r="BXD172" s="5">
        <v>0</v>
      </c>
      <c r="BXE172" s="5">
        <v>0</v>
      </c>
      <c r="BXF172" s="5">
        <v>0</v>
      </c>
      <c r="BXG172" s="5">
        <v>0</v>
      </c>
      <c r="BXH172" s="5">
        <v>0</v>
      </c>
      <c r="BXI172" s="5">
        <v>0</v>
      </c>
      <c r="BXJ172" s="5">
        <v>0</v>
      </c>
      <c r="BXK172" s="5">
        <v>0</v>
      </c>
      <c r="BXL172" s="5">
        <v>0</v>
      </c>
      <c r="BXM172" s="5">
        <v>0</v>
      </c>
      <c r="BXN172" s="5">
        <v>0</v>
      </c>
      <c r="BXO172" s="5">
        <v>0</v>
      </c>
      <c r="BXP172" s="5">
        <v>0</v>
      </c>
      <c r="BXQ172" s="5">
        <v>0</v>
      </c>
      <c r="BXR172" s="5">
        <v>0</v>
      </c>
      <c r="BXS172" s="5">
        <v>0</v>
      </c>
      <c r="BXT172" s="5">
        <v>0</v>
      </c>
      <c r="BXU172" s="5">
        <v>0</v>
      </c>
      <c r="BXV172" s="5">
        <v>0</v>
      </c>
      <c r="BXW172" s="5">
        <v>0</v>
      </c>
      <c r="BXX172" s="5">
        <v>0</v>
      </c>
      <c r="BXY172" s="5">
        <v>0</v>
      </c>
      <c r="BXZ172" s="5">
        <v>0</v>
      </c>
      <c r="BYA172" s="5">
        <v>0</v>
      </c>
      <c r="BYB172" s="5">
        <v>0</v>
      </c>
      <c r="BYC172" s="5">
        <v>0</v>
      </c>
      <c r="BYD172" s="5">
        <v>0</v>
      </c>
      <c r="BYE172" s="5">
        <v>0</v>
      </c>
      <c r="BYF172" s="5">
        <v>0</v>
      </c>
      <c r="BYG172" s="5">
        <v>0</v>
      </c>
      <c r="BYH172" s="5">
        <v>0</v>
      </c>
      <c r="BYI172" s="5">
        <v>0</v>
      </c>
      <c r="BYJ172" s="5">
        <v>0</v>
      </c>
      <c r="BYK172" s="5">
        <v>0</v>
      </c>
      <c r="BYL172" s="5">
        <v>0</v>
      </c>
      <c r="BYM172" s="5">
        <v>0</v>
      </c>
      <c r="BYN172" s="5">
        <v>0</v>
      </c>
      <c r="BYO172" s="5">
        <v>0</v>
      </c>
      <c r="BYP172" s="5">
        <v>0</v>
      </c>
      <c r="BYQ172" s="5">
        <v>0</v>
      </c>
      <c r="BYR172" s="5">
        <v>0</v>
      </c>
      <c r="BYS172" s="5">
        <v>0</v>
      </c>
      <c r="BYT172" s="5">
        <v>0</v>
      </c>
      <c r="BYU172" s="5">
        <v>0</v>
      </c>
      <c r="BYV172" s="5">
        <v>0</v>
      </c>
      <c r="BYW172" s="5">
        <v>0</v>
      </c>
      <c r="BYX172" s="5">
        <v>0</v>
      </c>
      <c r="BYY172" s="5">
        <v>0</v>
      </c>
      <c r="BYZ172" s="5">
        <v>0</v>
      </c>
      <c r="BZA172" s="5">
        <v>0</v>
      </c>
      <c r="BZB172" s="5">
        <v>0</v>
      </c>
      <c r="BZC172" s="5">
        <v>0</v>
      </c>
      <c r="BZD172" s="5">
        <v>0</v>
      </c>
      <c r="BZE172" s="5">
        <v>0</v>
      </c>
      <c r="BZF172" s="5">
        <v>0</v>
      </c>
      <c r="BZG172" s="5">
        <v>0</v>
      </c>
      <c r="BZH172" s="5">
        <v>0</v>
      </c>
      <c r="BZI172" s="5">
        <v>0</v>
      </c>
      <c r="BZJ172" s="5">
        <v>0</v>
      </c>
      <c r="BZK172" s="5">
        <v>0</v>
      </c>
      <c r="BZL172" s="5">
        <v>0</v>
      </c>
      <c r="BZM172" s="5">
        <v>0</v>
      </c>
      <c r="BZN172" s="5">
        <v>0</v>
      </c>
      <c r="BZO172" s="5">
        <v>0</v>
      </c>
      <c r="BZP172" s="5">
        <v>0</v>
      </c>
      <c r="BZQ172" s="5">
        <v>0</v>
      </c>
      <c r="BZR172" s="5">
        <v>0</v>
      </c>
      <c r="BZS172" s="5">
        <v>0</v>
      </c>
      <c r="BZT172" s="5">
        <v>0</v>
      </c>
      <c r="BZU172" s="5">
        <v>0</v>
      </c>
      <c r="BZV172" s="5">
        <v>0</v>
      </c>
      <c r="BZW172" s="5">
        <v>0</v>
      </c>
      <c r="BZX172" s="5">
        <v>0</v>
      </c>
      <c r="BZY172" s="5">
        <v>0</v>
      </c>
      <c r="BZZ172" s="5">
        <v>0</v>
      </c>
      <c r="CAA172" s="5">
        <v>0</v>
      </c>
      <c r="CAB172" s="5">
        <v>0</v>
      </c>
      <c r="CAC172" s="5">
        <v>0</v>
      </c>
      <c r="CAD172" s="5">
        <v>0</v>
      </c>
      <c r="CAE172" s="5">
        <v>1.8322082931533271E-2</v>
      </c>
      <c r="CAF172" s="5">
        <v>4.8216007714561236E-4</v>
      </c>
      <c r="CAG172" s="5">
        <v>0</v>
      </c>
      <c r="CAH172" s="5">
        <v>0</v>
      </c>
      <c r="CAI172" s="5">
        <v>0</v>
      </c>
      <c r="CAJ172" s="5">
        <v>0</v>
      </c>
      <c r="CAK172" s="5">
        <v>0</v>
      </c>
      <c r="CAL172" s="5">
        <v>0</v>
      </c>
      <c r="CAM172" s="5">
        <v>0</v>
      </c>
      <c r="CAN172" s="5">
        <v>0</v>
      </c>
      <c r="CAO172" s="5">
        <v>0</v>
      </c>
      <c r="CAP172" s="5">
        <v>0</v>
      </c>
      <c r="CAQ172" s="5">
        <v>0</v>
      </c>
      <c r="CAR172" s="5">
        <v>0</v>
      </c>
      <c r="CAS172" s="5">
        <v>0</v>
      </c>
      <c r="CAT172" s="5">
        <v>0</v>
      </c>
      <c r="CAU172" s="5">
        <v>0</v>
      </c>
      <c r="CAV172" s="5">
        <v>0</v>
      </c>
      <c r="CAW172" s="5">
        <v>0</v>
      </c>
      <c r="CAX172" s="5">
        <v>4.8216007714561236E-4</v>
      </c>
      <c r="CAY172" s="5">
        <v>4.8216007714561236E-4</v>
      </c>
      <c r="CAZ172" s="5">
        <v>0</v>
      </c>
      <c r="CBA172" s="5">
        <v>0</v>
      </c>
      <c r="CBB172" s="5">
        <v>0</v>
      </c>
      <c r="CBC172" s="5">
        <v>0</v>
      </c>
      <c r="CBD172" s="5">
        <v>0</v>
      </c>
      <c r="CBE172" s="5">
        <v>0</v>
      </c>
      <c r="CBF172" s="5">
        <v>0</v>
      </c>
      <c r="CBG172" s="5">
        <v>0</v>
      </c>
      <c r="CBH172" s="5">
        <v>0</v>
      </c>
      <c r="CBI172" s="5">
        <v>0</v>
      </c>
      <c r="CBJ172" s="5">
        <v>0</v>
      </c>
      <c r="CBK172" s="5">
        <v>0</v>
      </c>
      <c r="CBL172" s="5">
        <v>0</v>
      </c>
      <c r="CBM172" s="5">
        <v>0</v>
      </c>
      <c r="CBN172" s="5">
        <v>0</v>
      </c>
      <c r="CBO172" s="5">
        <v>0</v>
      </c>
      <c r="CBP172" s="5">
        <v>0</v>
      </c>
      <c r="CBQ172" s="5">
        <v>0</v>
      </c>
      <c r="CBR172" s="5">
        <v>0</v>
      </c>
      <c r="CBS172" s="5">
        <v>0</v>
      </c>
      <c r="CBT172" s="5">
        <v>0</v>
      </c>
      <c r="CBU172" s="5">
        <v>0</v>
      </c>
      <c r="CBV172" s="5">
        <v>0</v>
      </c>
      <c r="CBW172" s="5">
        <v>0</v>
      </c>
      <c r="CBX172" s="5">
        <v>0</v>
      </c>
      <c r="CBY172" s="5">
        <v>0</v>
      </c>
      <c r="CBZ172" s="5">
        <v>0</v>
      </c>
      <c r="CCA172" s="5">
        <v>0</v>
      </c>
      <c r="CCB172" s="5">
        <v>0</v>
      </c>
      <c r="CCC172" s="5">
        <v>0</v>
      </c>
      <c r="CCD172" s="5">
        <v>0</v>
      </c>
      <c r="CCE172" s="5">
        <v>0</v>
      </c>
      <c r="CCF172" s="5">
        <v>0</v>
      </c>
      <c r="CCG172" s="5">
        <v>0</v>
      </c>
      <c r="CCH172" s="5">
        <v>0</v>
      </c>
      <c r="CCI172" s="5">
        <v>0</v>
      </c>
      <c r="CCJ172" s="5">
        <v>0</v>
      </c>
      <c r="CCK172" s="5">
        <v>0</v>
      </c>
      <c r="CCL172" s="5">
        <v>0</v>
      </c>
      <c r="CCM172" s="5">
        <v>0</v>
      </c>
      <c r="CCN172" s="5">
        <v>0</v>
      </c>
      <c r="CCO172" s="5">
        <v>0</v>
      </c>
      <c r="CCP172" s="5">
        <v>0</v>
      </c>
      <c r="CCQ172" s="5">
        <v>0</v>
      </c>
      <c r="CCR172" s="5">
        <v>0</v>
      </c>
      <c r="CCS172" s="5">
        <v>0</v>
      </c>
      <c r="CCT172" s="5">
        <v>0</v>
      </c>
      <c r="CCU172" s="5">
        <v>0</v>
      </c>
      <c r="CCV172" s="5">
        <v>0</v>
      </c>
      <c r="CCW172" s="5">
        <v>0</v>
      </c>
      <c r="CCX172" s="5">
        <v>0</v>
      </c>
      <c r="CCY172" s="5">
        <v>4.8216007714561236E-4</v>
      </c>
      <c r="CCZ172" s="5">
        <v>0</v>
      </c>
      <c r="CDA172" s="5">
        <v>0</v>
      </c>
      <c r="CDB172" s="5">
        <v>0</v>
      </c>
      <c r="CDC172" s="5">
        <v>0</v>
      </c>
      <c r="CDD172" s="5">
        <v>0</v>
      </c>
      <c r="CDE172" s="5">
        <v>0</v>
      </c>
      <c r="CDF172" s="5">
        <v>0</v>
      </c>
      <c r="CDG172" s="5">
        <v>0</v>
      </c>
      <c r="CDH172" s="5">
        <v>0</v>
      </c>
      <c r="CDI172" s="5">
        <v>0</v>
      </c>
      <c r="CDJ172" s="5">
        <v>0</v>
      </c>
      <c r="CDK172" s="5">
        <v>0</v>
      </c>
      <c r="CDL172" s="5">
        <v>0</v>
      </c>
      <c r="CDM172" s="5">
        <v>0</v>
      </c>
      <c r="CDN172" s="5">
        <v>0</v>
      </c>
      <c r="CDO172" s="5">
        <v>0</v>
      </c>
      <c r="CDP172" s="5">
        <v>4.580520732883317E-2</v>
      </c>
      <c r="CDQ172" s="5">
        <v>0</v>
      </c>
      <c r="CDR172" s="5">
        <v>0</v>
      </c>
      <c r="CDS172" s="5">
        <v>2.9411764705882353E-2</v>
      </c>
      <c r="CDT172" s="5">
        <v>0</v>
      </c>
      <c r="CDU172" s="134">
        <v>0</v>
      </c>
      <c r="CDW172" s="33">
        <v>0</v>
      </c>
      <c r="CDX172" s="7">
        <v>303</v>
      </c>
      <c r="CDY172" s="7">
        <v>0</v>
      </c>
      <c r="CDZ172" s="7">
        <v>16</v>
      </c>
      <c r="CEA172" s="7">
        <v>0</v>
      </c>
      <c r="CEB172" s="7">
        <v>0</v>
      </c>
      <c r="CEC172" s="7">
        <v>0</v>
      </c>
      <c r="CED172" s="7">
        <v>0</v>
      </c>
      <c r="CEE172" s="7">
        <v>1458</v>
      </c>
      <c r="CEF172" s="7">
        <v>0</v>
      </c>
      <c r="CEG172" s="7">
        <v>0</v>
      </c>
      <c r="CEH172" s="7">
        <v>0</v>
      </c>
      <c r="CEI172" s="7">
        <v>0</v>
      </c>
      <c r="CEJ172" s="7">
        <v>140</v>
      </c>
      <c r="CEK172" s="7">
        <v>0</v>
      </c>
      <c r="CEL172" s="7">
        <v>0</v>
      </c>
      <c r="CEM172" s="7">
        <v>1</v>
      </c>
      <c r="CEN172" s="7">
        <v>0</v>
      </c>
      <c r="CEO172" s="7">
        <v>95</v>
      </c>
      <c r="CEP172" s="34">
        <v>61</v>
      </c>
    </row>
    <row r="173" spans="1:2174" ht="15">
      <c r="A173" s="107"/>
      <c r="B173" s="33" t="s">
        <v>2932</v>
      </c>
      <c r="C173" s="108">
        <v>2319</v>
      </c>
      <c r="D173" s="126">
        <v>2008</v>
      </c>
      <c r="E173" s="108" t="s">
        <v>2760</v>
      </c>
      <c r="F173" s="107">
        <v>39.917864476386001</v>
      </c>
      <c r="G173" s="108">
        <v>3</v>
      </c>
      <c r="H173" s="108">
        <v>1</v>
      </c>
      <c r="I173" s="112" t="s">
        <v>2761</v>
      </c>
      <c r="J173" s="108" t="s">
        <v>2761</v>
      </c>
      <c r="K173" s="108">
        <v>38.299999999999997</v>
      </c>
      <c r="L173" s="112" t="s">
        <v>2761</v>
      </c>
      <c r="M173" s="108" t="s">
        <v>2761</v>
      </c>
      <c r="N173" s="108" t="s">
        <v>2761</v>
      </c>
      <c r="O173" s="113" t="s">
        <v>2761</v>
      </c>
      <c r="P173" s="114" t="s">
        <v>2761</v>
      </c>
      <c r="Q173" s="127" t="s">
        <v>2761</v>
      </c>
      <c r="R173" s="127" t="s">
        <v>2761</v>
      </c>
      <c r="S173" s="108" t="s">
        <v>2761</v>
      </c>
      <c r="T173" s="139" t="s">
        <v>2762</v>
      </c>
      <c r="U173" s="113" t="s">
        <v>2761</v>
      </c>
      <c r="V173" s="114" t="s">
        <v>2761</v>
      </c>
      <c r="W173" s="114" t="s">
        <v>2761</v>
      </c>
      <c r="X173" s="140" t="s">
        <v>2787</v>
      </c>
      <c r="Y173" s="114" t="s">
        <v>2761</v>
      </c>
      <c r="Z173" s="113" t="s">
        <v>2761</v>
      </c>
      <c r="AA173" s="114" t="s">
        <v>2761</v>
      </c>
      <c r="AB173" s="118" t="s">
        <v>2761</v>
      </c>
      <c r="AC173" s="113" t="s">
        <v>2761</v>
      </c>
      <c r="AD173" s="118" t="s">
        <v>2761</v>
      </c>
      <c r="AE173" s="113" t="s">
        <v>2761</v>
      </c>
      <c r="AF173" s="114" t="s">
        <v>2761</v>
      </c>
      <c r="AG173" s="119"/>
      <c r="AH173" s="131">
        <v>2.9331374403908699</v>
      </c>
      <c r="AI173" s="132">
        <v>2.2154056750368101</v>
      </c>
      <c r="AJ173" s="132">
        <v>2.4634810080734701</v>
      </c>
      <c r="AK173" s="132">
        <v>1.07569506429318</v>
      </c>
      <c r="AL173" s="132">
        <v>1.48254459428714</v>
      </c>
      <c r="AM173" s="127">
        <v>70</v>
      </c>
      <c r="AN173" s="108"/>
      <c r="AO173" s="33"/>
      <c r="AP173" s="7">
        <v>0</v>
      </c>
      <c r="AQ173" s="7">
        <v>0</v>
      </c>
      <c r="AR173" s="7">
        <v>0</v>
      </c>
      <c r="AS173" s="7">
        <v>0</v>
      </c>
      <c r="AT173" s="7">
        <v>0</v>
      </c>
      <c r="AU173" s="7">
        <v>0</v>
      </c>
      <c r="AV173" s="7">
        <v>0</v>
      </c>
      <c r="AW173" s="7">
        <v>0</v>
      </c>
      <c r="AX173" s="7">
        <v>0</v>
      </c>
      <c r="AY173" s="7">
        <v>0</v>
      </c>
      <c r="AZ173" s="7">
        <v>0</v>
      </c>
      <c r="BA173" s="7">
        <v>0</v>
      </c>
      <c r="BB173" s="7">
        <v>3</v>
      </c>
      <c r="BC173" s="7">
        <v>0</v>
      </c>
      <c r="BD173" s="7">
        <v>0</v>
      </c>
      <c r="BE173" s="7">
        <v>0</v>
      </c>
      <c r="BF173" s="7">
        <v>0</v>
      </c>
      <c r="BG173" s="7">
        <v>0</v>
      </c>
      <c r="BH173" s="7">
        <v>0</v>
      </c>
      <c r="BI173" s="7">
        <v>0</v>
      </c>
      <c r="BJ173" s="7">
        <v>0</v>
      </c>
      <c r="BK173" s="7">
        <v>0</v>
      </c>
      <c r="BL173" s="7">
        <v>0</v>
      </c>
      <c r="BM173" s="7">
        <v>0</v>
      </c>
      <c r="BN173" s="7">
        <v>0</v>
      </c>
      <c r="BO173" s="7">
        <v>0</v>
      </c>
      <c r="BP173" s="7">
        <v>0</v>
      </c>
      <c r="BQ173" s="7">
        <v>0</v>
      </c>
      <c r="BR173" s="7">
        <v>0</v>
      </c>
      <c r="BS173" s="7">
        <v>0</v>
      </c>
      <c r="BT173" s="7">
        <v>0</v>
      </c>
      <c r="BU173" s="7">
        <v>0</v>
      </c>
      <c r="BV173" s="7">
        <v>0</v>
      </c>
      <c r="BW173" s="7">
        <v>0</v>
      </c>
      <c r="BX173" s="7">
        <v>0</v>
      </c>
      <c r="BY173" s="7">
        <v>0</v>
      </c>
      <c r="BZ173" s="7">
        <v>0</v>
      </c>
      <c r="CA173" s="7">
        <v>0</v>
      </c>
      <c r="CB173" s="7">
        <v>0</v>
      </c>
      <c r="CC173" s="7">
        <v>0</v>
      </c>
      <c r="CD173" s="7">
        <v>0</v>
      </c>
      <c r="CE173" s="7">
        <v>0</v>
      </c>
      <c r="CF173" s="7">
        <v>0</v>
      </c>
      <c r="CG173" s="7">
        <v>0</v>
      </c>
      <c r="CH173" s="7">
        <v>0</v>
      </c>
      <c r="CI173" s="7">
        <v>0</v>
      </c>
      <c r="CJ173" s="7">
        <v>0</v>
      </c>
      <c r="CK173" s="7">
        <v>0</v>
      </c>
      <c r="CL173" s="7">
        <v>0</v>
      </c>
      <c r="CM173" s="7">
        <v>0</v>
      </c>
      <c r="CN173" s="7">
        <v>0</v>
      </c>
      <c r="CO173" s="7">
        <v>0</v>
      </c>
      <c r="CP173" s="7">
        <v>0</v>
      </c>
      <c r="CQ173" s="7">
        <v>0</v>
      </c>
      <c r="CR173" s="7">
        <v>0</v>
      </c>
      <c r="CS173" s="7">
        <v>0</v>
      </c>
      <c r="CT173" s="7">
        <v>0</v>
      </c>
      <c r="CU173" s="7">
        <v>0</v>
      </c>
      <c r="CV173" s="7">
        <v>0</v>
      </c>
      <c r="CW173" s="7">
        <v>0</v>
      </c>
      <c r="CX173" s="7">
        <v>0</v>
      </c>
      <c r="CY173" s="7">
        <v>3</v>
      </c>
      <c r="CZ173" s="7">
        <v>0</v>
      </c>
      <c r="DA173" s="7">
        <v>0</v>
      </c>
      <c r="DB173" s="7">
        <v>0</v>
      </c>
      <c r="DC173" s="7">
        <v>0</v>
      </c>
      <c r="DD173" s="7">
        <v>0</v>
      </c>
      <c r="DE173" s="7">
        <v>0</v>
      </c>
      <c r="DF173" s="7">
        <v>0</v>
      </c>
      <c r="DG173" s="7">
        <v>0</v>
      </c>
      <c r="DH173" s="7">
        <v>0</v>
      </c>
      <c r="DI173" s="7">
        <v>0</v>
      </c>
      <c r="DJ173" s="7">
        <v>0</v>
      </c>
      <c r="DK173" s="7">
        <v>0</v>
      </c>
      <c r="DL173" s="7">
        <v>0</v>
      </c>
      <c r="DM173" s="7">
        <v>0</v>
      </c>
      <c r="DN173" s="7">
        <v>0</v>
      </c>
      <c r="DO173" s="7">
        <v>0</v>
      </c>
      <c r="DP173" s="7">
        <v>0</v>
      </c>
      <c r="DQ173" s="7">
        <v>0</v>
      </c>
      <c r="DR173" s="7">
        <v>0</v>
      </c>
      <c r="DS173" s="7">
        <v>0</v>
      </c>
      <c r="DT173" s="7">
        <v>0</v>
      </c>
      <c r="DU173" s="7">
        <v>0</v>
      </c>
      <c r="DV173" s="7">
        <v>0</v>
      </c>
      <c r="DW173" s="7">
        <v>0</v>
      </c>
      <c r="DX173" s="7">
        <v>0</v>
      </c>
      <c r="DY173" s="7">
        <v>0</v>
      </c>
      <c r="DZ173" s="7">
        <v>0</v>
      </c>
      <c r="EA173" s="7">
        <v>0</v>
      </c>
      <c r="EB173" s="7">
        <v>0</v>
      </c>
      <c r="EC173" s="7">
        <v>0</v>
      </c>
      <c r="ED173" s="7">
        <v>0</v>
      </c>
      <c r="EE173" s="7">
        <v>0</v>
      </c>
      <c r="EF173" s="7">
        <v>140</v>
      </c>
      <c r="EG173" s="7">
        <v>0</v>
      </c>
      <c r="EH173" s="7">
        <v>0</v>
      </c>
      <c r="EI173" s="7">
        <v>0</v>
      </c>
      <c r="EJ173" s="7">
        <v>23</v>
      </c>
      <c r="EK173" s="7">
        <v>0</v>
      </c>
      <c r="EL173" s="7">
        <v>0</v>
      </c>
      <c r="EM173" s="7">
        <v>0</v>
      </c>
      <c r="EN173" s="7">
        <v>3</v>
      </c>
      <c r="EO173" s="7">
        <v>2</v>
      </c>
      <c r="EP173" s="7">
        <v>49</v>
      </c>
      <c r="EQ173" s="7">
        <v>0</v>
      </c>
      <c r="ER173" s="7">
        <v>0</v>
      </c>
      <c r="ES173" s="7">
        <v>0</v>
      </c>
      <c r="ET173" s="7">
        <v>0</v>
      </c>
      <c r="EU173" s="7">
        <v>0</v>
      </c>
      <c r="EV173" s="7">
        <v>0</v>
      </c>
      <c r="EW173" s="7">
        <v>0</v>
      </c>
      <c r="EX173" s="7">
        <v>0</v>
      </c>
      <c r="EY173" s="7">
        <v>0</v>
      </c>
      <c r="EZ173" s="7">
        <v>0</v>
      </c>
      <c r="FA173" s="7">
        <v>0</v>
      </c>
      <c r="FB173" s="7">
        <v>0</v>
      </c>
      <c r="FC173" s="7">
        <v>80</v>
      </c>
      <c r="FD173" s="7">
        <v>0</v>
      </c>
      <c r="FE173" s="7">
        <v>0</v>
      </c>
      <c r="FF173" s="7">
        <v>0</v>
      </c>
      <c r="FG173" s="7">
        <v>0</v>
      </c>
      <c r="FH173" s="7">
        <v>0</v>
      </c>
      <c r="FI173" s="7">
        <v>3</v>
      </c>
      <c r="FJ173" s="7">
        <v>0</v>
      </c>
      <c r="FK173" s="7">
        <v>1</v>
      </c>
      <c r="FL173" s="7">
        <v>0</v>
      </c>
      <c r="FM173" s="7">
        <v>35</v>
      </c>
      <c r="FN173" s="7">
        <v>0</v>
      </c>
      <c r="FO173" s="7">
        <v>0</v>
      </c>
      <c r="FP173" s="7">
        <v>0</v>
      </c>
      <c r="FQ173" s="7">
        <v>2</v>
      </c>
      <c r="FR173" s="7">
        <v>81</v>
      </c>
      <c r="FS173" s="7">
        <v>14</v>
      </c>
      <c r="FT173" s="7">
        <v>50</v>
      </c>
      <c r="FU173" s="7">
        <v>767</v>
      </c>
      <c r="FV173" s="7">
        <v>3</v>
      </c>
      <c r="FW173" s="7">
        <v>99</v>
      </c>
      <c r="FX173" s="7">
        <v>5</v>
      </c>
      <c r="FY173" s="7">
        <v>0</v>
      </c>
      <c r="FZ173" s="7">
        <v>0</v>
      </c>
      <c r="GA173" s="7">
        <v>183</v>
      </c>
      <c r="GB173" s="7">
        <v>0</v>
      </c>
      <c r="GC173" s="7">
        <v>0</v>
      </c>
      <c r="GD173" s="7">
        <v>0</v>
      </c>
      <c r="GE173" s="7">
        <v>0</v>
      </c>
      <c r="GF173" s="7">
        <v>0</v>
      </c>
      <c r="GG173" s="7">
        <v>0</v>
      </c>
      <c r="GH173" s="7">
        <v>0</v>
      </c>
      <c r="GI173" s="7">
        <v>0</v>
      </c>
      <c r="GJ173" s="7">
        <v>0</v>
      </c>
      <c r="GK173" s="7">
        <v>0</v>
      </c>
      <c r="GL173" s="7">
        <v>0</v>
      </c>
      <c r="GM173" s="7">
        <v>0</v>
      </c>
      <c r="GN173" s="7">
        <v>0</v>
      </c>
      <c r="GO173" s="7">
        <v>0</v>
      </c>
      <c r="GP173" s="7">
        <v>0</v>
      </c>
      <c r="GQ173" s="7">
        <v>0</v>
      </c>
      <c r="GR173" s="7">
        <v>0</v>
      </c>
      <c r="GS173" s="7">
        <v>0</v>
      </c>
      <c r="GT173" s="7">
        <v>0</v>
      </c>
      <c r="GU173" s="7">
        <v>0</v>
      </c>
      <c r="GV173" s="7">
        <v>0</v>
      </c>
      <c r="GW173" s="7">
        <v>0</v>
      </c>
      <c r="GX173" s="7">
        <v>0</v>
      </c>
      <c r="GY173" s="7">
        <v>0</v>
      </c>
      <c r="GZ173" s="7">
        <v>0</v>
      </c>
      <c r="HA173" s="7">
        <v>0</v>
      </c>
      <c r="HB173" s="7">
        <v>0</v>
      </c>
      <c r="HC173" s="7">
        <v>0</v>
      </c>
      <c r="HD173" s="7">
        <v>0</v>
      </c>
      <c r="HE173" s="7">
        <v>0</v>
      </c>
      <c r="HF173" s="7">
        <v>0</v>
      </c>
      <c r="HG173" s="7">
        <v>0</v>
      </c>
      <c r="HH173" s="7">
        <v>0</v>
      </c>
      <c r="HI173" s="7">
        <v>0</v>
      </c>
      <c r="HJ173" s="7">
        <v>0</v>
      </c>
      <c r="HK173" s="7">
        <v>0</v>
      </c>
      <c r="HL173" s="7">
        <v>0</v>
      </c>
      <c r="HM173" s="7">
        <v>0</v>
      </c>
      <c r="HN173" s="7">
        <v>1</v>
      </c>
      <c r="HO173" s="7">
        <v>0</v>
      </c>
      <c r="HP173" s="7">
        <v>0</v>
      </c>
      <c r="HQ173" s="7">
        <v>1</v>
      </c>
      <c r="HR173" s="7">
        <v>4</v>
      </c>
      <c r="HS173" s="7">
        <v>80</v>
      </c>
      <c r="HT173" s="7">
        <v>0</v>
      </c>
      <c r="HU173" s="7">
        <v>0</v>
      </c>
      <c r="HV173" s="7">
        <v>0</v>
      </c>
      <c r="HW173" s="7">
        <v>0</v>
      </c>
      <c r="HX173" s="7">
        <v>0</v>
      </c>
      <c r="HY173" s="7">
        <v>0</v>
      </c>
      <c r="HZ173" s="7">
        <v>0</v>
      </c>
      <c r="IA173" s="7">
        <v>0</v>
      </c>
      <c r="IB173" s="7">
        <v>0</v>
      </c>
      <c r="IC173" s="7">
        <v>0</v>
      </c>
      <c r="ID173" s="7">
        <v>0</v>
      </c>
      <c r="IE173" s="7">
        <v>0</v>
      </c>
      <c r="IF173" s="7">
        <v>0</v>
      </c>
      <c r="IG173" s="7">
        <v>0</v>
      </c>
      <c r="IH173" s="7">
        <v>0</v>
      </c>
      <c r="II173" s="7">
        <v>0</v>
      </c>
      <c r="IJ173" s="7">
        <v>0</v>
      </c>
      <c r="IK173" s="7">
        <v>0</v>
      </c>
      <c r="IL173" s="7">
        <v>0</v>
      </c>
      <c r="IM173" s="7">
        <v>0</v>
      </c>
      <c r="IN173" s="7">
        <v>0</v>
      </c>
      <c r="IO173" s="7">
        <v>0</v>
      </c>
      <c r="IP173" s="7">
        <v>0</v>
      </c>
      <c r="IQ173" s="7">
        <v>0</v>
      </c>
      <c r="IR173" s="7">
        <v>0</v>
      </c>
      <c r="IS173" s="7">
        <v>0</v>
      </c>
      <c r="IT173" s="7">
        <v>0</v>
      </c>
      <c r="IU173" s="7">
        <v>0</v>
      </c>
      <c r="IV173" s="7">
        <v>0</v>
      </c>
      <c r="IW173" s="7">
        <v>0</v>
      </c>
      <c r="IX173" s="7">
        <v>0</v>
      </c>
      <c r="IY173" s="7">
        <v>0</v>
      </c>
      <c r="IZ173" s="7">
        <v>0</v>
      </c>
      <c r="JA173" s="7">
        <v>0</v>
      </c>
      <c r="JB173" s="7">
        <v>0</v>
      </c>
      <c r="JC173" s="7">
        <v>0</v>
      </c>
      <c r="JD173" s="7">
        <v>0</v>
      </c>
      <c r="JE173" s="7">
        <v>0</v>
      </c>
      <c r="JF173" s="7">
        <v>0</v>
      </c>
      <c r="JG173" s="7">
        <v>0</v>
      </c>
      <c r="JH173" s="7">
        <v>0</v>
      </c>
      <c r="JI173" s="7">
        <v>0</v>
      </c>
      <c r="JJ173" s="7">
        <v>0</v>
      </c>
      <c r="JK173" s="7">
        <v>0</v>
      </c>
      <c r="JL173" s="7">
        <v>0</v>
      </c>
      <c r="JM173" s="7">
        <v>0</v>
      </c>
      <c r="JN173" s="7">
        <v>0</v>
      </c>
      <c r="JO173" s="7">
        <v>0</v>
      </c>
      <c r="JP173" s="7">
        <v>0</v>
      </c>
      <c r="JQ173" s="7">
        <v>0</v>
      </c>
      <c r="JR173" s="7">
        <v>0</v>
      </c>
      <c r="JS173" s="7">
        <v>0</v>
      </c>
      <c r="JT173" s="7">
        <v>0</v>
      </c>
      <c r="JU173" s="7">
        <v>0</v>
      </c>
      <c r="JV173" s="7">
        <v>0</v>
      </c>
      <c r="JW173" s="7">
        <v>0</v>
      </c>
      <c r="JX173" s="7">
        <v>0</v>
      </c>
      <c r="JY173" s="7">
        <v>0</v>
      </c>
      <c r="JZ173" s="7">
        <v>0</v>
      </c>
      <c r="KA173" s="7">
        <v>0</v>
      </c>
      <c r="KB173" s="7">
        <v>0</v>
      </c>
      <c r="KC173" s="7">
        <v>0</v>
      </c>
      <c r="KD173" s="7">
        <v>0</v>
      </c>
      <c r="KE173" s="7">
        <v>0</v>
      </c>
      <c r="KF173" s="7">
        <v>0</v>
      </c>
      <c r="KG173" s="7">
        <v>0</v>
      </c>
      <c r="KH173" s="7">
        <v>0</v>
      </c>
      <c r="KI173" s="7">
        <v>0</v>
      </c>
      <c r="KJ173" s="7">
        <v>0</v>
      </c>
      <c r="KK173" s="7">
        <v>1</v>
      </c>
      <c r="KL173" s="7">
        <v>0</v>
      </c>
      <c r="KM173" s="7">
        <v>0</v>
      </c>
      <c r="KN173" s="7">
        <v>0</v>
      </c>
      <c r="KO173" s="7">
        <v>0</v>
      </c>
      <c r="KP173" s="7">
        <v>0</v>
      </c>
      <c r="KQ173" s="7">
        <v>0</v>
      </c>
      <c r="KR173" s="7">
        <v>0</v>
      </c>
      <c r="KS173" s="7">
        <v>0</v>
      </c>
      <c r="KT173" s="7">
        <v>0</v>
      </c>
      <c r="KU173" s="7">
        <v>3</v>
      </c>
      <c r="KV173" s="7">
        <v>0</v>
      </c>
      <c r="KW173" s="7">
        <v>1</v>
      </c>
      <c r="KX173" s="7">
        <v>0</v>
      </c>
      <c r="KY173" s="7">
        <v>0</v>
      </c>
      <c r="KZ173" s="7">
        <v>0</v>
      </c>
      <c r="LA173" s="7">
        <v>6</v>
      </c>
      <c r="LB173" s="7">
        <v>0</v>
      </c>
      <c r="LC173" s="7">
        <v>0</v>
      </c>
      <c r="LD173" s="7">
        <v>2</v>
      </c>
      <c r="LE173" s="7">
        <v>0</v>
      </c>
      <c r="LF173" s="7">
        <v>0</v>
      </c>
      <c r="LG173" s="7">
        <v>0</v>
      </c>
      <c r="LH173" s="7">
        <v>0</v>
      </c>
      <c r="LI173" s="7">
        <v>0</v>
      </c>
      <c r="LJ173" s="7">
        <v>16</v>
      </c>
      <c r="LK173" s="7">
        <v>0</v>
      </c>
      <c r="LL173" s="7">
        <v>0</v>
      </c>
      <c r="LM173" s="7">
        <v>0</v>
      </c>
      <c r="LN173" s="7">
        <v>0</v>
      </c>
      <c r="LO173" s="7">
        <v>0</v>
      </c>
      <c r="LP173" s="7">
        <v>0</v>
      </c>
      <c r="LQ173" s="7">
        <v>0</v>
      </c>
      <c r="LR173" s="7">
        <v>0</v>
      </c>
      <c r="LS173" s="7">
        <v>0</v>
      </c>
      <c r="LT173" s="7">
        <v>0</v>
      </c>
      <c r="LU173" s="7">
        <v>0</v>
      </c>
      <c r="LV173" s="7">
        <v>0</v>
      </c>
      <c r="LW173" s="7">
        <v>0</v>
      </c>
      <c r="LX173" s="7">
        <v>0</v>
      </c>
      <c r="LY173" s="7">
        <v>0</v>
      </c>
      <c r="LZ173" s="7">
        <v>0</v>
      </c>
      <c r="MA173" s="7">
        <v>1</v>
      </c>
      <c r="MB173" s="7">
        <v>2</v>
      </c>
      <c r="MC173" s="7">
        <v>0</v>
      </c>
      <c r="MD173" s="7">
        <v>0</v>
      </c>
      <c r="ME173" s="7">
        <v>0</v>
      </c>
      <c r="MF173" s="7">
        <v>0</v>
      </c>
      <c r="MG173" s="7">
        <v>0</v>
      </c>
      <c r="MH173" s="7">
        <v>0</v>
      </c>
      <c r="MI173" s="7">
        <v>0</v>
      </c>
      <c r="MJ173" s="7">
        <v>0</v>
      </c>
      <c r="MK173" s="7">
        <v>0</v>
      </c>
      <c r="ML173" s="7">
        <v>0</v>
      </c>
      <c r="MM173" s="7">
        <v>0</v>
      </c>
      <c r="MN173" s="7">
        <v>0</v>
      </c>
      <c r="MO173" s="7">
        <v>56</v>
      </c>
      <c r="MP173" s="7">
        <v>0</v>
      </c>
      <c r="MQ173" s="7">
        <v>5</v>
      </c>
      <c r="MR173" s="7">
        <v>0</v>
      </c>
      <c r="MS173" s="7">
        <v>13</v>
      </c>
      <c r="MT173" s="7">
        <v>6</v>
      </c>
      <c r="MU173" s="7">
        <v>17</v>
      </c>
      <c r="MV173" s="7">
        <v>108</v>
      </c>
      <c r="MW173" s="7">
        <v>1</v>
      </c>
      <c r="MX173" s="7">
        <v>6</v>
      </c>
      <c r="MY173" s="7">
        <v>0</v>
      </c>
      <c r="MZ173" s="7">
        <v>0</v>
      </c>
      <c r="NA173" s="7">
        <v>0</v>
      </c>
      <c r="NB173" s="7">
        <v>189</v>
      </c>
      <c r="NC173" s="7">
        <v>0</v>
      </c>
      <c r="ND173" s="7">
        <v>0</v>
      </c>
      <c r="NE173" s="7">
        <v>0</v>
      </c>
      <c r="NF173" s="7">
        <v>0</v>
      </c>
      <c r="NG173" s="7">
        <v>1</v>
      </c>
      <c r="NH173" s="7">
        <v>6</v>
      </c>
      <c r="NI173" s="7">
        <v>1</v>
      </c>
      <c r="NJ173" s="7">
        <v>8</v>
      </c>
      <c r="NK173" s="7">
        <v>0</v>
      </c>
      <c r="NL173" s="7">
        <v>0</v>
      </c>
      <c r="NM173" s="7">
        <v>0</v>
      </c>
      <c r="NN173" s="7">
        <v>88</v>
      </c>
      <c r="NO173" s="7">
        <v>0</v>
      </c>
      <c r="NP173" s="7">
        <v>0</v>
      </c>
      <c r="NQ173" s="7">
        <v>0</v>
      </c>
      <c r="NR173" s="7">
        <v>0</v>
      </c>
      <c r="NS173" s="7">
        <v>10</v>
      </c>
      <c r="NT173" s="7">
        <v>0</v>
      </c>
      <c r="NU173" s="7">
        <v>0</v>
      </c>
      <c r="NV173" s="7">
        <v>0</v>
      </c>
      <c r="NW173" s="7">
        <v>0</v>
      </c>
      <c r="NX173" s="7">
        <v>1</v>
      </c>
      <c r="NY173" s="7">
        <v>7</v>
      </c>
      <c r="NZ173" s="7">
        <v>0</v>
      </c>
      <c r="OA173" s="7">
        <v>0</v>
      </c>
      <c r="OB173" s="7">
        <v>61</v>
      </c>
      <c r="OC173" s="7">
        <v>6</v>
      </c>
      <c r="OD173" s="7">
        <v>0</v>
      </c>
      <c r="OE173" s="7">
        <v>29</v>
      </c>
      <c r="OF173" s="7">
        <v>0</v>
      </c>
      <c r="OG173" s="7">
        <v>53</v>
      </c>
      <c r="OH173" s="7">
        <v>0</v>
      </c>
      <c r="OI173" s="7">
        <v>11</v>
      </c>
      <c r="OJ173" s="7">
        <v>0</v>
      </c>
      <c r="OK173" s="7">
        <v>801</v>
      </c>
      <c r="OL173" s="7">
        <v>0</v>
      </c>
      <c r="OM173" s="7">
        <v>2</v>
      </c>
      <c r="ON173" s="7">
        <v>5</v>
      </c>
      <c r="OO173" s="7">
        <v>2</v>
      </c>
      <c r="OP173" s="7">
        <v>0</v>
      </c>
      <c r="OQ173" s="7">
        <v>9</v>
      </c>
      <c r="OR173" s="7">
        <v>469</v>
      </c>
      <c r="OS173" s="7">
        <v>0</v>
      </c>
      <c r="OT173" s="7">
        <v>0</v>
      </c>
      <c r="OU173" s="7">
        <v>151</v>
      </c>
      <c r="OV173" s="7">
        <v>0</v>
      </c>
      <c r="OW173" s="7">
        <v>5</v>
      </c>
      <c r="OX173" s="7">
        <v>0</v>
      </c>
      <c r="OY173" s="7">
        <v>0</v>
      </c>
      <c r="OZ173" s="7">
        <v>880</v>
      </c>
      <c r="PA173" s="7">
        <v>37</v>
      </c>
      <c r="PB173" s="7">
        <v>0</v>
      </c>
      <c r="PC173" s="7">
        <v>0</v>
      </c>
      <c r="PD173" s="7">
        <v>424</v>
      </c>
      <c r="PE173" s="7">
        <v>0</v>
      </c>
      <c r="PF173" s="7">
        <v>0</v>
      </c>
      <c r="PG173" s="7">
        <v>10</v>
      </c>
      <c r="PH173" s="7">
        <v>2</v>
      </c>
      <c r="PI173" s="7">
        <v>16</v>
      </c>
      <c r="PJ173" s="7">
        <v>0</v>
      </c>
      <c r="PK173" s="7">
        <v>20</v>
      </c>
      <c r="PL173" s="7">
        <v>0</v>
      </c>
      <c r="PM173" s="7">
        <v>48</v>
      </c>
      <c r="PN173" s="7">
        <v>274</v>
      </c>
      <c r="PO173" s="7">
        <v>0</v>
      </c>
      <c r="PP173" s="7">
        <v>0</v>
      </c>
      <c r="PQ173" s="7">
        <v>0</v>
      </c>
      <c r="PR173" s="7">
        <v>0</v>
      </c>
      <c r="PS173" s="7">
        <v>0</v>
      </c>
      <c r="PT173" s="7">
        <v>0</v>
      </c>
      <c r="PU173" s="7">
        <v>0</v>
      </c>
      <c r="PV173" s="7">
        <v>0</v>
      </c>
      <c r="PW173" s="7">
        <v>0</v>
      </c>
      <c r="PX173" s="7">
        <v>0</v>
      </c>
      <c r="PY173" s="7">
        <v>0</v>
      </c>
      <c r="PZ173" s="7">
        <v>1</v>
      </c>
      <c r="QA173" s="7">
        <v>1</v>
      </c>
      <c r="QB173" s="7">
        <v>12</v>
      </c>
      <c r="QC173" s="7">
        <v>20</v>
      </c>
      <c r="QD173" s="7">
        <v>0</v>
      </c>
      <c r="QE173" s="7">
        <v>0</v>
      </c>
      <c r="QF173" s="7">
        <v>1</v>
      </c>
      <c r="QG173" s="7">
        <v>0</v>
      </c>
      <c r="QH173" s="7">
        <v>0</v>
      </c>
      <c r="QI173" s="7">
        <v>0</v>
      </c>
      <c r="QJ173" s="7">
        <v>0</v>
      </c>
      <c r="QK173" s="7">
        <v>0</v>
      </c>
      <c r="QL173" s="7">
        <v>0</v>
      </c>
      <c r="QM173" s="7">
        <v>0</v>
      </c>
      <c r="QN173" s="7">
        <v>0</v>
      </c>
      <c r="QO173" s="7">
        <v>1</v>
      </c>
      <c r="QP173" s="7">
        <v>0</v>
      </c>
      <c r="QQ173" s="7">
        <v>0</v>
      </c>
      <c r="QR173" s="7">
        <v>0</v>
      </c>
      <c r="QS173" s="7">
        <v>0</v>
      </c>
      <c r="QT173" s="7">
        <v>0</v>
      </c>
      <c r="QU173" s="7">
        <v>0</v>
      </c>
      <c r="QV173" s="7">
        <v>0</v>
      </c>
      <c r="QW173" s="7">
        <v>0</v>
      </c>
      <c r="QX173" s="7">
        <v>0</v>
      </c>
      <c r="QY173" s="7">
        <v>0</v>
      </c>
      <c r="QZ173" s="7">
        <v>0</v>
      </c>
      <c r="RA173" s="7">
        <v>0</v>
      </c>
      <c r="RB173" s="7">
        <v>0</v>
      </c>
      <c r="RC173" s="7">
        <v>0</v>
      </c>
      <c r="RD173" s="7">
        <v>0</v>
      </c>
      <c r="RE173" s="7">
        <v>0</v>
      </c>
      <c r="RF173" s="7">
        <v>0</v>
      </c>
      <c r="RG173" s="7">
        <v>0</v>
      </c>
      <c r="RH173" s="7">
        <v>0</v>
      </c>
      <c r="RI173" s="7">
        <v>0</v>
      </c>
      <c r="RJ173" s="7">
        <v>0</v>
      </c>
      <c r="RK173" s="7">
        <v>0</v>
      </c>
      <c r="RL173" s="7">
        <v>0</v>
      </c>
      <c r="RM173" s="7">
        <v>0</v>
      </c>
      <c r="RN173" s="7">
        <v>0</v>
      </c>
      <c r="RO173" s="7">
        <v>0</v>
      </c>
      <c r="RP173" s="7">
        <v>0</v>
      </c>
      <c r="RQ173" s="7">
        <v>0</v>
      </c>
      <c r="RR173" s="7">
        <v>0</v>
      </c>
      <c r="RS173" s="7">
        <v>0</v>
      </c>
      <c r="RT173" s="7">
        <v>0</v>
      </c>
      <c r="RU173" s="7">
        <v>0</v>
      </c>
      <c r="RV173" s="7">
        <v>0</v>
      </c>
      <c r="RW173" s="7">
        <v>0</v>
      </c>
      <c r="RX173" s="7">
        <v>0</v>
      </c>
      <c r="RY173" s="7">
        <v>0</v>
      </c>
      <c r="RZ173" s="7">
        <v>5</v>
      </c>
      <c r="SA173" s="7">
        <v>0</v>
      </c>
      <c r="SB173" s="7">
        <v>0</v>
      </c>
      <c r="SC173" s="7">
        <v>0</v>
      </c>
      <c r="SD173" s="7">
        <v>0</v>
      </c>
      <c r="SE173" s="7">
        <v>0</v>
      </c>
      <c r="SF173" s="7">
        <v>1</v>
      </c>
      <c r="SG173" s="7">
        <v>0</v>
      </c>
      <c r="SH173" s="7">
        <v>0</v>
      </c>
      <c r="SI173" s="7">
        <v>0</v>
      </c>
      <c r="SJ173" s="7">
        <v>0</v>
      </c>
      <c r="SK173" s="7">
        <v>0</v>
      </c>
      <c r="SL173" s="7">
        <v>0</v>
      </c>
      <c r="SM173" s="7">
        <v>0</v>
      </c>
      <c r="SN173" s="7">
        <v>0</v>
      </c>
      <c r="SO173" s="7">
        <v>0</v>
      </c>
      <c r="SP173" s="7">
        <v>0</v>
      </c>
      <c r="SQ173" s="7">
        <v>0</v>
      </c>
      <c r="SR173" s="7">
        <v>0</v>
      </c>
      <c r="SS173" s="7">
        <v>0</v>
      </c>
      <c r="ST173" s="7">
        <v>0</v>
      </c>
      <c r="SU173" s="7">
        <v>0</v>
      </c>
      <c r="SV173" s="7">
        <v>0</v>
      </c>
      <c r="SW173" s="7">
        <v>0</v>
      </c>
      <c r="SX173" s="7">
        <v>0</v>
      </c>
      <c r="SY173" s="7">
        <v>0</v>
      </c>
      <c r="SZ173" s="7">
        <v>0</v>
      </c>
      <c r="TA173" s="7">
        <v>0</v>
      </c>
      <c r="TB173" s="7">
        <v>0</v>
      </c>
      <c r="TC173" s="7">
        <v>0</v>
      </c>
      <c r="TD173" s="7">
        <v>0</v>
      </c>
      <c r="TE173" s="7">
        <v>0</v>
      </c>
      <c r="TF173" s="7">
        <v>0</v>
      </c>
      <c r="TG173" s="7">
        <v>0</v>
      </c>
      <c r="TH173" s="7">
        <v>0</v>
      </c>
      <c r="TI173" s="7">
        <v>0</v>
      </c>
      <c r="TJ173" s="7">
        <v>0</v>
      </c>
      <c r="TK173" s="7">
        <v>0</v>
      </c>
      <c r="TL173" s="7">
        <v>0</v>
      </c>
      <c r="TM173" s="7">
        <v>0</v>
      </c>
      <c r="TN173" s="7">
        <v>0</v>
      </c>
      <c r="TO173" s="7">
        <v>0</v>
      </c>
      <c r="TP173" s="7">
        <v>0</v>
      </c>
      <c r="TQ173" s="7">
        <v>0</v>
      </c>
      <c r="TR173" s="7">
        <v>0</v>
      </c>
      <c r="TS173" s="7">
        <v>0</v>
      </c>
      <c r="TT173" s="7">
        <v>0</v>
      </c>
      <c r="TU173" s="7">
        <v>0</v>
      </c>
      <c r="TV173" s="7">
        <v>0</v>
      </c>
      <c r="TW173" s="7">
        <v>0</v>
      </c>
      <c r="TX173" s="7">
        <v>0</v>
      </c>
      <c r="TY173" s="7">
        <v>0</v>
      </c>
      <c r="TZ173" s="7">
        <v>0</v>
      </c>
      <c r="UA173" s="7">
        <v>0</v>
      </c>
      <c r="UB173" s="7">
        <v>0</v>
      </c>
      <c r="UC173" s="7">
        <v>0</v>
      </c>
      <c r="UD173" s="7">
        <v>0</v>
      </c>
      <c r="UE173" s="7">
        <v>0</v>
      </c>
      <c r="UF173" s="7">
        <v>0</v>
      </c>
      <c r="UG173" s="7">
        <v>0</v>
      </c>
      <c r="UH173" s="7">
        <v>0</v>
      </c>
      <c r="UI173" s="7">
        <v>0</v>
      </c>
      <c r="UJ173" s="7">
        <v>0</v>
      </c>
      <c r="UK173" s="7">
        <v>0</v>
      </c>
      <c r="UL173" s="7">
        <v>0</v>
      </c>
      <c r="UM173" s="7">
        <v>0</v>
      </c>
      <c r="UN173" s="7">
        <v>0</v>
      </c>
      <c r="UO173" s="7">
        <v>0</v>
      </c>
      <c r="UP173" s="7">
        <v>0</v>
      </c>
      <c r="UQ173" s="7">
        <v>0</v>
      </c>
      <c r="UR173" s="7">
        <v>0</v>
      </c>
      <c r="US173" s="7">
        <v>0</v>
      </c>
      <c r="UT173" s="7">
        <v>0</v>
      </c>
      <c r="UU173" s="7">
        <v>0</v>
      </c>
      <c r="UV173" s="7">
        <v>0</v>
      </c>
      <c r="UW173" s="7">
        <v>0</v>
      </c>
      <c r="UX173" s="7">
        <v>0</v>
      </c>
      <c r="UY173" s="7">
        <v>0</v>
      </c>
      <c r="UZ173" s="7">
        <v>0</v>
      </c>
      <c r="VA173" s="7">
        <v>0</v>
      </c>
      <c r="VB173" s="7">
        <v>0</v>
      </c>
      <c r="VC173" s="7">
        <v>0</v>
      </c>
      <c r="VD173" s="7">
        <v>0</v>
      </c>
      <c r="VE173" s="7">
        <v>0</v>
      </c>
      <c r="VF173" s="7">
        <v>0</v>
      </c>
      <c r="VG173" s="7">
        <v>0</v>
      </c>
      <c r="VH173" s="7">
        <v>0</v>
      </c>
      <c r="VI173" s="7">
        <v>0</v>
      </c>
      <c r="VJ173" s="7">
        <v>0</v>
      </c>
      <c r="VK173" s="7">
        <v>0</v>
      </c>
      <c r="VL173" s="7">
        <v>0</v>
      </c>
      <c r="VM173" s="7">
        <v>0</v>
      </c>
      <c r="VN173" s="7">
        <v>0</v>
      </c>
      <c r="VO173" s="7">
        <v>0</v>
      </c>
      <c r="VP173" s="7">
        <v>0</v>
      </c>
      <c r="VQ173" s="7">
        <v>0</v>
      </c>
      <c r="VR173" s="7">
        <v>0</v>
      </c>
      <c r="VS173" s="7">
        <v>0</v>
      </c>
      <c r="VT173" s="7">
        <v>0</v>
      </c>
      <c r="VU173" s="7">
        <v>0</v>
      </c>
      <c r="VV173" s="7">
        <v>0</v>
      </c>
      <c r="VW173" s="7">
        <v>3</v>
      </c>
      <c r="VX173" s="7">
        <v>0</v>
      </c>
      <c r="VY173" s="7">
        <v>0</v>
      </c>
      <c r="VZ173" s="7">
        <v>0</v>
      </c>
      <c r="WA173" s="7">
        <v>0</v>
      </c>
      <c r="WB173" s="7">
        <v>0</v>
      </c>
      <c r="WC173" s="7">
        <v>1</v>
      </c>
      <c r="WD173" s="7">
        <v>0</v>
      </c>
      <c r="WE173" s="7">
        <v>2</v>
      </c>
      <c r="WF173" s="7">
        <v>3</v>
      </c>
      <c r="WG173" s="7">
        <v>0</v>
      </c>
      <c r="WH173" s="7">
        <v>0</v>
      </c>
      <c r="WI173" s="7">
        <v>0</v>
      </c>
      <c r="WJ173" s="7">
        <v>0</v>
      </c>
      <c r="WK173" s="7">
        <v>0</v>
      </c>
      <c r="WL173" s="7">
        <v>0</v>
      </c>
      <c r="WM173" s="7">
        <v>0</v>
      </c>
      <c r="WN173" s="7">
        <v>0</v>
      </c>
      <c r="WO173" s="7">
        <v>0</v>
      </c>
      <c r="WP173" s="7">
        <v>0</v>
      </c>
      <c r="WQ173" s="7">
        <v>0</v>
      </c>
      <c r="WR173" s="7">
        <v>0</v>
      </c>
      <c r="WS173" s="7">
        <v>0</v>
      </c>
      <c r="WT173" s="7">
        <v>0</v>
      </c>
      <c r="WU173" s="7">
        <v>0</v>
      </c>
      <c r="WV173" s="7">
        <v>0</v>
      </c>
      <c r="WW173" s="7">
        <v>1</v>
      </c>
      <c r="WX173" s="7">
        <v>0</v>
      </c>
      <c r="WY173" s="7">
        <v>0</v>
      </c>
      <c r="WZ173" s="7">
        <v>0</v>
      </c>
      <c r="XA173" s="7">
        <v>0</v>
      </c>
      <c r="XB173" s="7">
        <v>0</v>
      </c>
      <c r="XC173" s="7">
        <v>0</v>
      </c>
      <c r="XD173" s="7">
        <v>0</v>
      </c>
      <c r="XE173" s="7">
        <v>0</v>
      </c>
      <c r="XF173" s="7">
        <v>0</v>
      </c>
      <c r="XG173" s="7">
        <v>0</v>
      </c>
      <c r="XH173" s="7">
        <v>0</v>
      </c>
      <c r="XI173" s="7">
        <v>0</v>
      </c>
      <c r="XJ173" s="7">
        <v>0</v>
      </c>
      <c r="XK173" s="7">
        <v>0</v>
      </c>
      <c r="XL173" s="7">
        <v>0</v>
      </c>
      <c r="XM173" s="7">
        <v>0</v>
      </c>
      <c r="XN173" s="7">
        <v>0</v>
      </c>
      <c r="XO173" s="7">
        <v>0</v>
      </c>
      <c r="XP173" s="7">
        <v>0</v>
      </c>
      <c r="XQ173" s="7">
        <v>0</v>
      </c>
      <c r="XR173" s="7">
        <v>0</v>
      </c>
      <c r="XS173" s="7">
        <v>0</v>
      </c>
      <c r="XT173" s="7">
        <v>0</v>
      </c>
      <c r="XU173" s="7">
        <v>0</v>
      </c>
      <c r="XV173" s="7">
        <v>0</v>
      </c>
      <c r="XW173" s="7">
        <v>0</v>
      </c>
      <c r="XX173" s="7">
        <v>0</v>
      </c>
      <c r="XY173" s="7">
        <v>0</v>
      </c>
      <c r="XZ173" s="7">
        <v>1</v>
      </c>
      <c r="YA173" s="7">
        <v>0</v>
      </c>
      <c r="YB173" s="7">
        <v>0</v>
      </c>
      <c r="YC173" s="7">
        <v>0</v>
      </c>
      <c r="YD173" s="7">
        <v>0</v>
      </c>
      <c r="YE173" s="7">
        <v>0</v>
      </c>
      <c r="YF173" s="7">
        <v>0</v>
      </c>
      <c r="YG173" s="7">
        <v>0</v>
      </c>
      <c r="YH173" s="7">
        <v>0</v>
      </c>
      <c r="YI173" s="7">
        <v>0</v>
      </c>
      <c r="YJ173" s="7">
        <v>0</v>
      </c>
      <c r="YK173" s="7">
        <v>0</v>
      </c>
      <c r="YL173" s="7">
        <v>0</v>
      </c>
      <c r="YM173" s="7">
        <v>0</v>
      </c>
      <c r="YN173" s="7">
        <v>0</v>
      </c>
      <c r="YO173" s="7">
        <v>0</v>
      </c>
      <c r="YP173" s="7">
        <v>0</v>
      </c>
      <c r="YQ173" s="7">
        <v>0</v>
      </c>
      <c r="YR173" s="7">
        <v>0</v>
      </c>
      <c r="YS173" s="7">
        <v>0</v>
      </c>
      <c r="YT173" s="7">
        <v>0</v>
      </c>
      <c r="YU173" s="7">
        <v>0</v>
      </c>
      <c r="YV173" s="7">
        <v>0</v>
      </c>
      <c r="YW173" s="7">
        <v>0</v>
      </c>
      <c r="YX173" s="7">
        <v>0</v>
      </c>
      <c r="YY173" s="7">
        <v>0</v>
      </c>
      <c r="YZ173" s="7">
        <v>0</v>
      </c>
      <c r="ZA173" s="7">
        <v>0</v>
      </c>
      <c r="ZB173" s="7">
        <v>0</v>
      </c>
      <c r="ZC173" s="7">
        <v>0</v>
      </c>
      <c r="ZD173" s="7">
        <v>0</v>
      </c>
      <c r="ZE173" s="7">
        <v>0</v>
      </c>
      <c r="ZF173" s="7">
        <v>0</v>
      </c>
      <c r="ZG173" s="7">
        <v>0</v>
      </c>
      <c r="ZH173" s="7">
        <v>0</v>
      </c>
      <c r="ZI173" s="7">
        <v>0</v>
      </c>
      <c r="ZJ173" s="7">
        <v>0</v>
      </c>
      <c r="ZK173" s="7">
        <v>0</v>
      </c>
      <c r="ZL173" s="7">
        <v>0</v>
      </c>
      <c r="ZM173" s="7">
        <v>0</v>
      </c>
      <c r="ZN173" s="7">
        <v>0</v>
      </c>
      <c r="ZO173" s="7">
        <v>0</v>
      </c>
      <c r="ZP173" s="7">
        <v>2</v>
      </c>
      <c r="ZQ173" s="7">
        <v>0</v>
      </c>
      <c r="ZR173" s="7">
        <v>0</v>
      </c>
      <c r="ZS173" s="7">
        <v>0</v>
      </c>
      <c r="ZT173" s="7">
        <v>0</v>
      </c>
      <c r="ZU173" s="7">
        <v>0</v>
      </c>
      <c r="ZV173" s="7">
        <v>0</v>
      </c>
      <c r="ZW173" s="7">
        <v>0</v>
      </c>
      <c r="ZX173" s="7">
        <v>0</v>
      </c>
      <c r="ZY173" s="7">
        <v>0</v>
      </c>
      <c r="ZZ173" s="7">
        <v>0</v>
      </c>
      <c r="AAA173" s="7">
        <v>0</v>
      </c>
      <c r="AAB173" s="7">
        <v>1</v>
      </c>
      <c r="AAC173" s="7">
        <v>0</v>
      </c>
      <c r="AAD173" s="7">
        <v>0</v>
      </c>
      <c r="AAE173" s="7">
        <v>0</v>
      </c>
      <c r="AAF173" s="7">
        <v>0</v>
      </c>
      <c r="AAG173" s="7">
        <v>0</v>
      </c>
      <c r="AAH173" s="7">
        <v>1</v>
      </c>
      <c r="AAI173" s="7">
        <v>0</v>
      </c>
      <c r="AAJ173" s="7">
        <v>5</v>
      </c>
      <c r="AAK173" s="7">
        <v>0</v>
      </c>
      <c r="AAL173" s="7">
        <v>0</v>
      </c>
      <c r="AAM173" s="7">
        <v>0</v>
      </c>
      <c r="AAN173" s="7">
        <v>0</v>
      </c>
      <c r="AAO173" s="7">
        <v>0</v>
      </c>
      <c r="AAP173" s="7">
        <v>2</v>
      </c>
      <c r="AAQ173" s="7">
        <v>0</v>
      </c>
      <c r="AAR173" s="7">
        <v>0</v>
      </c>
      <c r="AAS173" s="7">
        <v>2</v>
      </c>
      <c r="AAT173" s="7">
        <v>0</v>
      </c>
      <c r="AAU173" s="7">
        <v>0</v>
      </c>
      <c r="AAV173" s="7">
        <v>0</v>
      </c>
      <c r="AAW173" s="7">
        <v>0</v>
      </c>
      <c r="AAX173" s="7">
        <v>0</v>
      </c>
      <c r="AAY173" s="7">
        <v>0</v>
      </c>
      <c r="AAZ173" s="7">
        <v>0</v>
      </c>
      <c r="ABA173" s="7">
        <v>0</v>
      </c>
      <c r="ABB173" s="7">
        <v>0</v>
      </c>
      <c r="ABC173" s="7">
        <v>0</v>
      </c>
      <c r="ABD173" s="7">
        <v>0</v>
      </c>
      <c r="ABE173" s="7">
        <v>0</v>
      </c>
      <c r="ABF173" s="7">
        <v>0</v>
      </c>
      <c r="ABG173" s="7">
        <v>0</v>
      </c>
      <c r="ABH173" s="7">
        <v>0</v>
      </c>
      <c r="ABI173" s="7">
        <v>0</v>
      </c>
      <c r="ABJ173" s="7">
        <v>0</v>
      </c>
      <c r="ABK173" s="7">
        <v>0</v>
      </c>
      <c r="ABL173" s="7">
        <v>0</v>
      </c>
      <c r="ABM173" s="7">
        <v>0</v>
      </c>
      <c r="ABN173" s="7">
        <v>61</v>
      </c>
      <c r="ABO173" s="7">
        <v>0</v>
      </c>
      <c r="ABP173" s="34">
        <v>0</v>
      </c>
      <c r="ABQ173"/>
      <c r="ABR173" s="33">
        <v>0</v>
      </c>
      <c r="ABS173" s="7">
        <v>0</v>
      </c>
      <c r="ABT173" s="7">
        <v>0</v>
      </c>
      <c r="ABU173" s="7">
        <v>0</v>
      </c>
      <c r="ABV173" s="7">
        <v>0</v>
      </c>
      <c r="ABW173" s="7">
        <v>0</v>
      </c>
      <c r="ABX173" s="7">
        <v>0</v>
      </c>
      <c r="ABY173" s="7">
        <v>0</v>
      </c>
      <c r="ABZ173" s="7">
        <v>0</v>
      </c>
      <c r="ACA173" s="7">
        <v>0</v>
      </c>
      <c r="ACB173" s="7">
        <v>0</v>
      </c>
      <c r="ACC173" s="7">
        <v>0</v>
      </c>
      <c r="ACD173" s="7">
        <v>0</v>
      </c>
      <c r="ACE173" s="7">
        <v>0</v>
      </c>
      <c r="ACF173" s="7">
        <v>0</v>
      </c>
      <c r="ACG173" s="7">
        <v>0</v>
      </c>
      <c r="ACH173" s="7">
        <v>0</v>
      </c>
      <c r="ACI173" s="7">
        <v>0</v>
      </c>
      <c r="ACJ173" s="7">
        <v>0</v>
      </c>
      <c r="ACK173" s="7">
        <v>0</v>
      </c>
      <c r="ACL173" s="7">
        <v>0</v>
      </c>
      <c r="ACM173" s="7">
        <v>0</v>
      </c>
      <c r="ACN173" s="7">
        <v>0</v>
      </c>
      <c r="ACO173" s="7">
        <v>0</v>
      </c>
      <c r="ACP173" s="7">
        <v>0</v>
      </c>
      <c r="ACQ173" s="7">
        <v>0</v>
      </c>
      <c r="ACR173" s="7">
        <v>0</v>
      </c>
      <c r="ACS173" s="7">
        <v>0</v>
      </c>
      <c r="ACT173" s="7">
        <v>0</v>
      </c>
      <c r="ACU173" s="7">
        <v>0</v>
      </c>
      <c r="ACV173" s="7">
        <v>0</v>
      </c>
      <c r="ACW173" s="7">
        <v>0</v>
      </c>
      <c r="ACX173" s="7">
        <v>0</v>
      </c>
      <c r="ACY173" s="7">
        <v>0</v>
      </c>
      <c r="ACZ173" s="7">
        <v>0</v>
      </c>
      <c r="ADA173" s="7">
        <v>0</v>
      </c>
      <c r="ADB173" s="7">
        <v>0</v>
      </c>
      <c r="ADC173" s="7">
        <v>0</v>
      </c>
      <c r="ADD173" s="7">
        <v>0</v>
      </c>
      <c r="ADE173" s="7">
        <v>0</v>
      </c>
      <c r="ADF173" s="7">
        <v>0</v>
      </c>
      <c r="ADG173" s="7">
        <v>0</v>
      </c>
      <c r="ADH173" s="7">
        <v>0</v>
      </c>
      <c r="ADI173" s="7">
        <v>0</v>
      </c>
      <c r="ADJ173" s="7">
        <v>0</v>
      </c>
      <c r="ADK173" s="7">
        <v>0</v>
      </c>
      <c r="ADL173" s="7">
        <v>0</v>
      </c>
      <c r="ADM173" s="7">
        <v>0</v>
      </c>
      <c r="ADN173" s="7">
        <v>0</v>
      </c>
      <c r="ADO173" s="7">
        <v>0</v>
      </c>
      <c r="ADP173" s="7">
        <v>0</v>
      </c>
      <c r="ADQ173" s="7">
        <v>0</v>
      </c>
      <c r="ADR173" s="7">
        <v>0</v>
      </c>
      <c r="ADS173" s="7">
        <v>0</v>
      </c>
      <c r="ADT173" s="7">
        <v>0</v>
      </c>
      <c r="ADU173" s="7">
        <v>0</v>
      </c>
      <c r="ADV173" s="7">
        <v>0</v>
      </c>
      <c r="ADW173" s="7">
        <v>0</v>
      </c>
      <c r="ADX173" s="7">
        <v>0</v>
      </c>
      <c r="ADY173" s="7">
        <v>0</v>
      </c>
      <c r="ADZ173" s="7">
        <v>0</v>
      </c>
      <c r="AEA173" s="7">
        <v>2</v>
      </c>
      <c r="AEB173" s="7">
        <v>0</v>
      </c>
      <c r="AEC173" s="7">
        <v>0</v>
      </c>
      <c r="AED173" s="7">
        <v>0</v>
      </c>
      <c r="AEE173" s="7">
        <v>0</v>
      </c>
      <c r="AEF173" s="7">
        <v>0</v>
      </c>
      <c r="AEG173" s="7">
        <v>0</v>
      </c>
      <c r="AEH173" s="7">
        <v>0</v>
      </c>
      <c r="AEI173" s="7">
        <v>0</v>
      </c>
      <c r="AEJ173" s="7">
        <v>0</v>
      </c>
      <c r="AEK173" s="7">
        <v>0</v>
      </c>
      <c r="AEL173" s="7">
        <v>0</v>
      </c>
      <c r="AEM173" s="7">
        <v>0</v>
      </c>
      <c r="AEN173" s="7">
        <v>0</v>
      </c>
      <c r="AEO173" s="7">
        <v>0</v>
      </c>
      <c r="AEP173" s="7">
        <v>0</v>
      </c>
      <c r="AEQ173" s="7">
        <v>0</v>
      </c>
      <c r="AER173" s="7">
        <v>0</v>
      </c>
      <c r="AES173" s="7">
        <v>0</v>
      </c>
      <c r="AET173" s="7">
        <v>0</v>
      </c>
      <c r="AEU173" s="7">
        <v>0</v>
      </c>
      <c r="AEV173" s="7">
        <v>0</v>
      </c>
      <c r="AEW173" s="7">
        <v>0</v>
      </c>
      <c r="AEX173" s="7">
        <v>0</v>
      </c>
      <c r="AEY173" s="7">
        <v>0</v>
      </c>
      <c r="AEZ173" s="7">
        <v>0</v>
      </c>
      <c r="AFA173" s="7">
        <v>0</v>
      </c>
      <c r="AFB173" s="7">
        <v>0</v>
      </c>
      <c r="AFC173" s="7">
        <v>0</v>
      </c>
      <c r="AFD173" s="7">
        <v>0</v>
      </c>
      <c r="AFE173" s="7">
        <v>0</v>
      </c>
      <c r="AFF173" s="7">
        <v>0</v>
      </c>
      <c r="AFG173" s="7">
        <v>0</v>
      </c>
      <c r="AFH173" s="7">
        <v>60</v>
      </c>
      <c r="AFI173" s="7">
        <v>0</v>
      </c>
      <c r="AFJ173" s="7">
        <v>0</v>
      </c>
      <c r="AFK173" s="7">
        <v>0</v>
      </c>
      <c r="AFL173" s="7">
        <v>7</v>
      </c>
      <c r="AFM173" s="7">
        <v>0</v>
      </c>
      <c r="AFN173" s="7">
        <v>0</v>
      </c>
      <c r="AFO173" s="7">
        <v>0</v>
      </c>
      <c r="AFP173" s="7">
        <v>1</v>
      </c>
      <c r="AFQ173" s="7">
        <v>1</v>
      </c>
      <c r="AFR173" s="7">
        <v>18</v>
      </c>
      <c r="AFS173" s="7">
        <v>0</v>
      </c>
      <c r="AFT173" s="7">
        <v>0</v>
      </c>
      <c r="AFU173" s="7">
        <v>0</v>
      </c>
      <c r="AFV173" s="7">
        <v>0</v>
      </c>
      <c r="AFW173" s="7">
        <v>0</v>
      </c>
      <c r="AFX173" s="7">
        <v>0</v>
      </c>
      <c r="AFY173" s="7">
        <v>0</v>
      </c>
      <c r="AFZ173" s="7">
        <v>0</v>
      </c>
      <c r="AGA173" s="7">
        <v>0</v>
      </c>
      <c r="AGB173" s="7">
        <v>0</v>
      </c>
      <c r="AGC173" s="7">
        <v>0</v>
      </c>
      <c r="AGD173" s="7">
        <v>0</v>
      </c>
      <c r="AGE173" s="7">
        <v>38</v>
      </c>
      <c r="AGF173" s="7">
        <v>0</v>
      </c>
      <c r="AGG173" s="7">
        <v>0</v>
      </c>
      <c r="AGH173" s="7">
        <v>0</v>
      </c>
      <c r="AGI173" s="7">
        <v>0</v>
      </c>
      <c r="AGJ173" s="7">
        <v>0</v>
      </c>
      <c r="AGK173" s="7">
        <v>0</v>
      </c>
      <c r="AGL173" s="7">
        <v>0</v>
      </c>
      <c r="AGM173" s="7">
        <v>0</v>
      </c>
      <c r="AGN173" s="7">
        <v>0</v>
      </c>
      <c r="AGO173" s="7">
        <v>10</v>
      </c>
      <c r="AGP173" s="7">
        <v>0</v>
      </c>
      <c r="AGQ173" s="7">
        <v>0</v>
      </c>
      <c r="AGR173" s="7">
        <v>0</v>
      </c>
      <c r="AGS173" s="7">
        <v>0</v>
      </c>
      <c r="AGT173" s="7">
        <v>37</v>
      </c>
      <c r="AGU173" s="7">
        <v>8</v>
      </c>
      <c r="AGV173" s="7">
        <v>18</v>
      </c>
      <c r="AGW173" s="7">
        <v>288</v>
      </c>
      <c r="AGX173" s="7">
        <v>2</v>
      </c>
      <c r="AGY173" s="7">
        <v>28</v>
      </c>
      <c r="AGZ173" s="7">
        <v>1</v>
      </c>
      <c r="AHA173" s="7">
        <v>0</v>
      </c>
      <c r="AHB173" s="7">
        <v>0</v>
      </c>
      <c r="AHC173" s="7">
        <v>72</v>
      </c>
      <c r="AHD173" s="7">
        <v>0</v>
      </c>
      <c r="AHE173" s="7">
        <v>0</v>
      </c>
      <c r="AHF173" s="7">
        <v>0</v>
      </c>
      <c r="AHG173" s="7">
        <v>0</v>
      </c>
      <c r="AHH173" s="7">
        <v>0</v>
      </c>
      <c r="AHI173" s="7">
        <v>0</v>
      </c>
      <c r="AHJ173" s="7">
        <v>0</v>
      </c>
      <c r="AHK173" s="7">
        <v>0</v>
      </c>
      <c r="AHL173" s="7">
        <v>0</v>
      </c>
      <c r="AHM173" s="7">
        <v>0</v>
      </c>
      <c r="AHN173" s="7">
        <v>0</v>
      </c>
      <c r="AHO173" s="7">
        <v>0</v>
      </c>
      <c r="AHP173" s="7">
        <v>0</v>
      </c>
      <c r="AHQ173" s="7">
        <v>0</v>
      </c>
      <c r="AHR173" s="7">
        <v>0</v>
      </c>
      <c r="AHS173" s="7">
        <v>0</v>
      </c>
      <c r="AHT173" s="7">
        <v>0</v>
      </c>
      <c r="AHU173" s="7">
        <v>0</v>
      </c>
      <c r="AHV173" s="7">
        <v>0</v>
      </c>
      <c r="AHW173" s="7">
        <v>0</v>
      </c>
      <c r="AHX173" s="7">
        <v>0</v>
      </c>
      <c r="AHY173" s="7">
        <v>0</v>
      </c>
      <c r="AHZ173" s="7">
        <v>0</v>
      </c>
      <c r="AIA173" s="7">
        <v>0</v>
      </c>
      <c r="AIB173" s="7">
        <v>0</v>
      </c>
      <c r="AIC173" s="7">
        <v>0</v>
      </c>
      <c r="AID173" s="7">
        <v>0</v>
      </c>
      <c r="AIE173" s="7">
        <v>0</v>
      </c>
      <c r="AIF173" s="7">
        <v>0</v>
      </c>
      <c r="AIG173" s="7">
        <v>0</v>
      </c>
      <c r="AIH173" s="7">
        <v>0</v>
      </c>
      <c r="AII173" s="7">
        <v>0</v>
      </c>
      <c r="AIJ173" s="7">
        <v>0</v>
      </c>
      <c r="AIK173" s="7">
        <v>0</v>
      </c>
      <c r="AIL173" s="7">
        <v>0</v>
      </c>
      <c r="AIM173" s="7">
        <v>0</v>
      </c>
      <c r="AIN173" s="7">
        <v>0</v>
      </c>
      <c r="AIO173" s="7">
        <v>0</v>
      </c>
      <c r="AIP173" s="7">
        <v>0</v>
      </c>
      <c r="AIQ173" s="7">
        <v>0</v>
      </c>
      <c r="AIR173" s="7">
        <v>0</v>
      </c>
      <c r="AIS173" s="7">
        <v>1</v>
      </c>
      <c r="AIT173" s="7">
        <v>1</v>
      </c>
      <c r="AIU173" s="7">
        <v>27</v>
      </c>
      <c r="AIV173" s="7">
        <v>0</v>
      </c>
      <c r="AIW173" s="7">
        <v>0</v>
      </c>
      <c r="AIX173" s="7">
        <v>0</v>
      </c>
      <c r="AIY173" s="7">
        <v>0</v>
      </c>
      <c r="AIZ173" s="7">
        <v>0</v>
      </c>
      <c r="AJA173" s="7">
        <v>0</v>
      </c>
      <c r="AJB173" s="7">
        <v>0</v>
      </c>
      <c r="AJC173" s="7">
        <v>0</v>
      </c>
      <c r="AJD173" s="7">
        <v>0</v>
      </c>
      <c r="AJE173" s="7">
        <v>0</v>
      </c>
      <c r="AJF173" s="7">
        <v>0</v>
      </c>
      <c r="AJG173" s="7">
        <v>0</v>
      </c>
      <c r="AJH173" s="7">
        <v>0</v>
      </c>
      <c r="AJI173" s="7">
        <v>0</v>
      </c>
      <c r="AJJ173" s="7">
        <v>0</v>
      </c>
      <c r="AJK173" s="7">
        <v>0</v>
      </c>
      <c r="AJL173" s="7">
        <v>0</v>
      </c>
      <c r="AJM173" s="7">
        <v>0</v>
      </c>
      <c r="AJN173" s="7">
        <v>0</v>
      </c>
      <c r="AJO173" s="7">
        <v>0</v>
      </c>
      <c r="AJP173" s="7">
        <v>0</v>
      </c>
      <c r="AJQ173" s="7">
        <v>0</v>
      </c>
      <c r="AJR173" s="7">
        <v>0</v>
      </c>
      <c r="AJS173" s="7">
        <v>0</v>
      </c>
      <c r="AJT173" s="7">
        <v>0</v>
      </c>
      <c r="AJU173" s="7">
        <v>0</v>
      </c>
      <c r="AJV173" s="7">
        <v>0</v>
      </c>
      <c r="AJW173" s="7">
        <v>0</v>
      </c>
      <c r="AJX173" s="7">
        <v>0</v>
      </c>
      <c r="AJY173" s="7">
        <v>0</v>
      </c>
      <c r="AJZ173" s="7">
        <v>0</v>
      </c>
      <c r="AKA173" s="7">
        <v>0</v>
      </c>
      <c r="AKB173" s="7">
        <v>0</v>
      </c>
      <c r="AKC173" s="7">
        <v>0</v>
      </c>
      <c r="AKD173" s="7">
        <v>0</v>
      </c>
      <c r="AKE173" s="7">
        <v>0</v>
      </c>
      <c r="AKF173" s="7">
        <v>0</v>
      </c>
      <c r="AKG173" s="7">
        <v>0</v>
      </c>
      <c r="AKH173" s="7">
        <v>0</v>
      </c>
      <c r="AKI173" s="7">
        <v>0</v>
      </c>
      <c r="AKJ173" s="7">
        <v>0</v>
      </c>
      <c r="AKK173" s="7">
        <v>0</v>
      </c>
      <c r="AKL173" s="7">
        <v>0</v>
      </c>
      <c r="AKM173" s="7">
        <v>0</v>
      </c>
      <c r="AKN173" s="7">
        <v>0</v>
      </c>
      <c r="AKO173" s="7">
        <v>0</v>
      </c>
      <c r="AKP173" s="7">
        <v>0</v>
      </c>
      <c r="AKQ173" s="7">
        <v>0</v>
      </c>
      <c r="AKR173" s="7">
        <v>0</v>
      </c>
      <c r="AKS173" s="7">
        <v>0</v>
      </c>
      <c r="AKT173" s="7">
        <v>0</v>
      </c>
      <c r="AKU173" s="7">
        <v>0</v>
      </c>
      <c r="AKV173" s="7">
        <v>0</v>
      </c>
      <c r="AKW173" s="7">
        <v>0</v>
      </c>
      <c r="AKX173" s="7">
        <v>0</v>
      </c>
      <c r="AKY173" s="7">
        <v>0</v>
      </c>
      <c r="AKZ173" s="7">
        <v>0</v>
      </c>
      <c r="ALA173" s="7">
        <v>0</v>
      </c>
      <c r="ALB173" s="7">
        <v>0</v>
      </c>
      <c r="ALC173" s="7">
        <v>0</v>
      </c>
      <c r="ALD173" s="7">
        <v>0</v>
      </c>
      <c r="ALE173" s="7">
        <v>0</v>
      </c>
      <c r="ALF173" s="7">
        <v>0</v>
      </c>
      <c r="ALG173" s="7">
        <v>0</v>
      </c>
      <c r="ALH173" s="7">
        <v>0</v>
      </c>
      <c r="ALI173" s="7">
        <v>0</v>
      </c>
      <c r="ALJ173" s="7">
        <v>0</v>
      </c>
      <c r="ALK173" s="7">
        <v>0</v>
      </c>
      <c r="ALL173" s="7">
        <v>0</v>
      </c>
      <c r="ALM173" s="7">
        <v>0</v>
      </c>
      <c r="ALN173" s="7">
        <v>0</v>
      </c>
      <c r="ALO173" s="7">
        <v>0</v>
      </c>
      <c r="ALP173" s="7">
        <v>0</v>
      </c>
      <c r="ALQ173" s="7">
        <v>0</v>
      </c>
      <c r="ALR173" s="7">
        <v>0</v>
      </c>
      <c r="ALS173" s="7">
        <v>0</v>
      </c>
      <c r="ALT173" s="7">
        <v>0</v>
      </c>
      <c r="ALU173" s="7">
        <v>0</v>
      </c>
      <c r="ALV173" s="7">
        <v>0</v>
      </c>
      <c r="ALW173" s="7">
        <v>0</v>
      </c>
      <c r="ALX173" s="7">
        <v>0</v>
      </c>
      <c r="ALY173" s="7">
        <v>0</v>
      </c>
      <c r="ALZ173" s="7">
        <v>0</v>
      </c>
      <c r="AMA173" s="7">
        <v>0</v>
      </c>
      <c r="AMB173" s="7">
        <v>0</v>
      </c>
      <c r="AMC173" s="7">
        <v>2</v>
      </c>
      <c r="AMD173" s="7">
        <v>0</v>
      </c>
      <c r="AME173" s="7">
        <v>0</v>
      </c>
      <c r="AMF173" s="7">
        <v>0</v>
      </c>
      <c r="AMG173" s="7">
        <v>0</v>
      </c>
      <c r="AMH173" s="7">
        <v>0</v>
      </c>
      <c r="AMI173" s="7">
        <v>0</v>
      </c>
      <c r="AMJ173" s="7">
        <v>0</v>
      </c>
      <c r="AMK173" s="7">
        <v>0</v>
      </c>
      <c r="AML173" s="7">
        <v>5</v>
      </c>
      <c r="AMM173" s="7">
        <v>0</v>
      </c>
      <c r="AMN173" s="7">
        <v>0</v>
      </c>
      <c r="AMO173" s="7">
        <v>0</v>
      </c>
      <c r="AMP173" s="7">
        <v>0</v>
      </c>
      <c r="AMQ173" s="7">
        <v>0</v>
      </c>
      <c r="AMR173" s="7">
        <v>0</v>
      </c>
      <c r="AMS173" s="7">
        <v>0</v>
      </c>
      <c r="AMT173" s="7">
        <v>0</v>
      </c>
      <c r="AMU173" s="7">
        <v>0</v>
      </c>
      <c r="AMV173" s="7">
        <v>0</v>
      </c>
      <c r="AMW173" s="7">
        <v>0</v>
      </c>
      <c r="AMX173" s="7">
        <v>0</v>
      </c>
      <c r="AMY173" s="7">
        <v>0</v>
      </c>
      <c r="AMZ173" s="7">
        <v>0</v>
      </c>
      <c r="ANA173" s="7">
        <v>0</v>
      </c>
      <c r="ANB173" s="7">
        <v>0</v>
      </c>
      <c r="ANC173" s="7">
        <v>0</v>
      </c>
      <c r="AND173" s="7">
        <v>0</v>
      </c>
      <c r="ANE173" s="7">
        <v>0</v>
      </c>
      <c r="ANF173" s="7">
        <v>0</v>
      </c>
      <c r="ANG173" s="7">
        <v>0</v>
      </c>
      <c r="ANH173" s="7">
        <v>0</v>
      </c>
      <c r="ANI173" s="7">
        <v>0</v>
      </c>
      <c r="ANJ173" s="7">
        <v>0</v>
      </c>
      <c r="ANK173" s="7">
        <v>0</v>
      </c>
      <c r="ANL173" s="7">
        <v>0</v>
      </c>
      <c r="ANM173" s="7">
        <v>0</v>
      </c>
      <c r="ANN173" s="7">
        <v>0</v>
      </c>
      <c r="ANO173" s="7">
        <v>0</v>
      </c>
      <c r="ANP173" s="7">
        <v>0</v>
      </c>
      <c r="ANQ173" s="7">
        <v>19</v>
      </c>
      <c r="ANR173" s="7">
        <v>0</v>
      </c>
      <c r="ANS173" s="7">
        <v>0</v>
      </c>
      <c r="ANT173" s="7">
        <v>0</v>
      </c>
      <c r="ANU173" s="7">
        <v>2</v>
      </c>
      <c r="ANV173" s="7">
        <v>0</v>
      </c>
      <c r="ANW173" s="7">
        <v>8</v>
      </c>
      <c r="ANX173" s="7">
        <v>48</v>
      </c>
      <c r="ANY173" s="7">
        <v>1</v>
      </c>
      <c r="ANZ173" s="7">
        <v>3</v>
      </c>
      <c r="AOA173" s="7">
        <v>0</v>
      </c>
      <c r="AOB173" s="7">
        <v>0</v>
      </c>
      <c r="AOC173" s="7">
        <v>0</v>
      </c>
      <c r="AOD173" s="7">
        <v>59</v>
      </c>
      <c r="AOE173" s="7">
        <v>0</v>
      </c>
      <c r="AOF173" s="7">
        <v>0</v>
      </c>
      <c r="AOG173" s="7">
        <v>0</v>
      </c>
      <c r="AOH173" s="7">
        <v>0</v>
      </c>
      <c r="AOI173" s="7">
        <v>1</v>
      </c>
      <c r="AOJ173" s="7">
        <v>1</v>
      </c>
      <c r="AOK173" s="7">
        <v>1</v>
      </c>
      <c r="AOL173" s="7">
        <v>3</v>
      </c>
      <c r="AOM173" s="7">
        <v>0</v>
      </c>
      <c r="AON173" s="7">
        <v>0</v>
      </c>
      <c r="AOO173" s="7">
        <v>0</v>
      </c>
      <c r="AOP173" s="7">
        <v>34</v>
      </c>
      <c r="AOQ173" s="7">
        <v>0</v>
      </c>
      <c r="AOR173" s="7">
        <v>0</v>
      </c>
      <c r="AOS173" s="7">
        <v>0</v>
      </c>
      <c r="AOT173" s="7">
        <v>0</v>
      </c>
      <c r="AOU173" s="7">
        <v>4</v>
      </c>
      <c r="AOV173" s="7">
        <v>0</v>
      </c>
      <c r="AOW173" s="7">
        <v>0</v>
      </c>
      <c r="AOX173" s="7">
        <v>0</v>
      </c>
      <c r="AOY173" s="7">
        <v>0</v>
      </c>
      <c r="AOZ173" s="7">
        <v>0</v>
      </c>
      <c r="APA173" s="7">
        <v>3</v>
      </c>
      <c r="APB173" s="7">
        <v>0</v>
      </c>
      <c r="APC173" s="7">
        <v>0</v>
      </c>
      <c r="APD173" s="7">
        <v>24</v>
      </c>
      <c r="APE173" s="7">
        <v>1</v>
      </c>
      <c r="APF173" s="7">
        <v>0</v>
      </c>
      <c r="APG173" s="7">
        <v>12</v>
      </c>
      <c r="APH173" s="7">
        <v>0</v>
      </c>
      <c r="API173" s="7">
        <v>24</v>
      </c>
      <c r="APJ173" s="7">
        <v>0</v>
      </c>
      <c r="APK173" s="7">
        <v>4</v>
      </c>
      <c r="APL173" s="7">
        <v>0</v>
      </c>
      <c r="APM173" s="7">
        <v>300</v>
      </c>
      <c r="APN173" s="7">
        <v>0</v>
      </c>
      <c r="APO173" s="7">
        <v>0</v>
      </c>
      <c r="APP173" s="7">
        <v>1</v>
      </c>
      <c r="APQ173" s="7">
        <v>1</v>
      </c>
      <c r="APR173" s="7">
        <v>0</v>
      </c>
      <c r="APS173" s="7">
        <v>4</v>
      </c>
      <c r="APT173" s="7">
        <v>162</v>
      </c>
      <c r="APU173" s="7">
        <v>0</v>
      </c>
      <c r="APV173" s="7">
        <v>0</v>
      </c>
      <c r="APW173" s="7">
        <v>57</v>
      </c>
      <c r="APX173" s="7">
        <v>0</v>
      </c>
      <c r="APY173" s="7">
        <v>0</v>
      </c>
      <c r="APZ173" s="7">
        <v>0</v>
      </c>
      <c r="AQA173" s="7">
        <v>0</v>
      </c>
      <c r="AQB173" s="7">
        <v>308</v>
      </c>
      <c r="AQC173" s="7">
        <v>19</v>
      </c>
      <c r="AQD173" s="7">
        <v>0</v>
      </c>
      <c r="AQE173" s="7">
        <v>0</v>
      </c>
      <c r="AQF173" s="7">
        <v>159</v>
      </c>
      <c r="AQG173" s="7">
        <v>0</v>
      </c>
      <c r="AQH173" s="7">
        <v>0</v>
      </c>
      <c r="AQI173" s="7">
        <v>6</v>
      </c>
      <c r="AQJ173" s="7">
        <v>0</v>
      </c>
      <c r="AQK173" s="7">
        <v>10</v>
      </c>
      <c r="AQL173" s="7">
        <v>0</v>
      </c>
      <c r="AQM173" s="7">
        <v>7</v>
      </c>
      <c r="AQN173" s="7">
        <v>0</v>
      </c>
      <c r="AQO173" s="7">
        <v>19</v>
      </c>
      <c r="AQP173" s="7">
        <v>97</v>
      </c>
      <c r="AQQ173" s="7">
        <v>0</v>
      </c>
      <c r="AQR173" s="7">
        <v>0</v>
      </c>
      <c r="AQS173" s="7">
        <v>0</v>
      </c>
      <c r="AQT173" s="7">
        <v>0</v>
      </c>
      <c r="AQU173" s="7">
        <v>0</v>
      </c>
      <c r="AQV173" s="7">
        <v>0</v>
      </c>
      <c r="AQW173" s="7">
        <v>0</v>
      </c>
      <c r="AQX173" s="7">
        <v>0</v>
      </c>
      <c r="AQY173" s="7">
        <v>0</v>
      </c>
      <c r="AQZ173" s="7">
        <v>0</v>
      </c>
      <c r="ARA173" s="7">
        <v>0</v>
      </c>
      <c r="ARB173" s="7">
        <v>0</v>
      </c>
      <c r="ARC173" s="7">
        <v>1</v>
      </c>
      <c r="ARD173" s="7">
        <v>1</v>
      </c>
      <c r="ARE173" s="7">
        <v>6</v>
      </c>
      <c r="ARF173" s="7">
        <v>0</v>
      </c>
      <c r="ARG173" s="7">
        <v>0</v>
      </c>
      <c r="ARH173" s="7">
        <v>0</v>
      </c>
      <c r="ARI173" s="7">
        <v>0</v>
      </c>
      <c r="ARJ173" s="7">
        <v>0</v>
      </c>
      <c r="ARK173" s="7">
        <v>0</v>
      </c>
      <c r="ARL173" s="7">
        <v>0</v>
      </c>
      <c r="ARM173" s="7">
        <v>0</v>
      </c>
      <c r="ARN173" s="7">
        <v>0</v>
      </c>
      <c r="ARO173" s="7">
        <v>0</v>
      </c>
      <c r="ARP173" s="7">
        <v>0</v>
      </c>
      <c r="ARQ173" s="7">
        <v>0</v>
      </c>
      <c r="ARR173" s="7">
        <v>0</v>
      </c>
      <c r="ARS173" s="7">
        <v>0</v>
      </c>
      <c r="ART173" s="7">
        <v>0</v>
      </c>
      <c r="ARU173" s="7">
        <v>0</v>
      </c>
      <c r="ARV173" s="7">
        <v>0</v>
      </c>
      <c r="ARW173" s="7">
        <v>0</v>
      </c>
      <c r="ARX173" s="7">
        <v>0</v>
      </c>
      <c r="ARY173" s="7">
        <v>0</v>
      </c>
      <c r="ARZ173" s="7">
        <v>0</v>
      </c>
      <c r="ASA173" s="7">
        <v>0</v>
      </c>
      <c r="ASB173" s="7">
        <v>0</v>
      </c>
      <c r="ASC173" s="7">
        <v>0</v>
      </c>
      <c r="ASD173" s="7">
        <v>0</v>
      </c>
      <c r="ASE173" s="7">
        <v>0</v>
      </c>
      <c r="ASF173" s="7">
        <v>0</v>
      </c>
      <c r="ASG173" s="7">
        <v>0</v>
      </c>
      <c r="ASH173" s="7">
        <v>0</v>
      </c>
      <c r="ASI173" s="7">
        <v>0</v>
      </c>
      <c r="ASJ173" s="7">
        <v>0</v>
      </c>
      <c r="ASK173" s="7">
        <v>0</v>
      </c>
      <c r="ASL173" s="7">
        <v>0</v>
      </c>
      <c r="ASM173" s="7">
        <v>0</v>
      </c>
      <c r="ASN173" s="7">
        <v>0</v>
      </c>
      <c r="ASO173" s="7">
        <v>0</v>
      </c>
      <c r="ASP173" s="7">
        <v>0</v>
      </c>
      <c r="ASQ173" s="7">
        <v>0</v>
      </c>
      <c r="ASR173" s="7">
        <v>0</v>
      </c>
      <c r="ASS173" s="7">
        <v>0</v>
      </c>
      <c r="AST173" s="7">
        <v>0</v>
      </c>
      <c r="ASU173" s="7">
        <v>0</v>
      </c>
      <c r="ASV173" s="7">
        <v>0</v>
      </c>
      <c r="ASW173" s="7">
        <v>0</v>
      </c>
      <c r="ASX173" s="7">
        <v>0</v>
      </c>
      <c r="ASY173" s="7">
        <v>0</v>
      </c>
      <c r="ASZ173" s="7">
        <v>0</v>
      </c>
      <c r="ATA173" s="7">
        <v>0</v>
      </c>
      <c r="ATB173" s="7">
        <v>0</v>
      </c>
      <c r="ATC173" s="7">
        <v>0</v>
      </c>
      <c r="ATD173" s="7">
        <v>0</v>
      </c>
      <c r="ATE173" s="7">
        <v>0</v>
      </c>
      <c r="ATF173" s="7">
        <v>0</v>
      </c>
      <c r="ATG173" s="7">
        <v>0</v>
      </c>
      <c r="ATH173" s="7">
        <v>0</v>
      </c>
      <c r="ATI173" s="7">
        <v>0</v>
      </c>
      <c r="ATJ173" s="7">
        <v>0</v>
      </c>
      <c r="ATK173" s="7">
        <v>0</v>
      </c>
      <c r="ATL173" s="7">
        <v>0</v>
      </c>
      <c r="ATM173" s="7">
        <v>0</v>
      </c>
      <c r="ATN173" s="7">
        <v>0</v>
      </c>
      <c r="ATO173" s="7">
        <v>0</v>
      </c>
      <c r="ATP173" s="7">
        <v>0</v>
      </c>
      <c r="ATQ173" s="7">
        <v>0</v>
      </c>
      <c r="ATR173" s="7">
        <v>0</v>
      </c>
      <c r="ATS173" s="7">
        <v>0</v>
      </c>
      <c r="ATT173" s="7">
        <v>0</v>
      </c>
      <c r="ATU173" s="7">
        <v>0</v>
      </c>
      <c r="ATV173" s="7">
        <v>0</v>
      </c>
      <c r="ATW173" s="7">
        <v>0</v>
      </c>
      <c r="ATX173" s="7">
        <v>0</v>
      </c>
      <c r="ATY173" s="7">
        <v>0</v>
      </c>
      <c r="ATZ173" s="7">
        <v>0</v>
      </c>
      <c r="AUA173" s="7">
        <v>0</v>
      </c>
      <c r="AUB173" s="7">
        <v>0</v>
      </c>
      <c r="AUC173" s="7">
        <v>0</v>
      </c>
      <c r="AUD173" s="7">
        <v>0</v>
      </c>
      <c r="AUE173" s="7">
        <v>0</v>
      </c>
      <c r="AUF173" s="7">
        <v>0</v>
      </c>
      <c r="AUG173" s="7">
        <v>0</v>
      </c>
      <c r="AUH173" s="7">
        <v>0</v>
      </c>
      <c r="AUI173" s="7">
        <v>0</v>
      </c>
      <c r="AUJ173" s="7">
        <v>0</v>
      </c>
      <c r="AUK173" s="7">
        <v>0</v>
      </c>
      <c r="AUL173" s="7">
        <v>0</v>
      </c>
      <c r="AUM173" s="7">
        <v>0</v>
      </c>
      <c r="AUN173" s="7">
        <v>0</v>
      </c>
      <c r="AUO173" s="7">
        <v>0</v>
      </c>
      <c r="AUP173" s="7">
        <v>0</v>
      </c>
      <c r="AUQ173" s="7">
        <v>0</v>
      </c>
      <c r="AUR173" s="7">
        <v>0</v>
      </c>
      <c r="AUS173" s="7">
        <v>0</v>
      </c>
      <c r="AUT173" s="7">
        <v>0</v>
      </c>
      <c r="AUU173" s="7">
        <v>0</v>
      </c>
      <c r="AUV173" s="7">
        <v>0</v>
      </c>
      <c r="AUW173" s="7">
        <v>0</v>
      </c>
      <c r="AUX173" s="7">
        <v>0</v>
      </c>
      <c r="AUY173" s="7">
        <v>0</v>
      </c>
      <c r="AUZ173" s="7">
        <v>0</v>
      </c>
      <c r="AVA173" s="7">
        <v>0</v>
      </c>
      <c r="AVB173" s="7">
        <v>0</v>
      </c>
      <c r="AVC173" s="7">
        <v>0</v>
      </c>
      <c r="AVD173" s="7">
        <v>0</v>
      </c>
      <c r="AVE173" s="7">
        <v>0</v>
      </c>
      <c r="AVF173" s="7">
        <v>0</v>
      </c>
      <c r="AVG173" s="7">
        <v>0</v>
      </c>
      <c r="AVH173" s="7">
        <v>0</v>
      </c>
      <c r="AVI173" s="7">
        <v>0</v>
      </c>
      <c r="AVJ173" s="7">
        <v>0</v>
      </c>
      <c r="AVK173" s="7">
        <v>0</v>
      </c>
      <c r="AVL173" s="7">
        <v>0</v>
      </c>
      <c r="AVM173" s="7">
        <v>0</v>
      </c>
      <c r="AVN173" s="7">
        <v>0</v>
      </c>
      <c r="AVO173" s="7">
        <v>0</v>
      </c>
      <c r="AVP173" s="7">
        <v>0</v>
      </c>
      <c r="AVQ173" s="7">
        <v>0</v>
      </c>
      <c r="AVR173" s="7">
        <v>0</v>
      </c>
      <c r="AVS173" s="7">
        <v>0</v>
      </c>
      <c r="AVT173" s="7">
        <v>0</v>
      </c>
      <c r="AVU173" s="7">
        <v>0</v>
      </c>
      <c r="AVV173" s="7">
        <v>0</v>
      </c>
      <c r="AVW173" s="7">
        <v>0</v>
      </c>
      <c r="AVX173" s="7">
        <v>0</v>
      </c>
      <c r="AVY173" s="7">
        <v>0</v>
      </c>
      <c r="AVZ173" s="7">
        <v>0</v>
      </c>
      <c r="AWA173" s="7">
        <v>0</v>
      </c>
      <c r="AWB173" s="7">
        <v>0</v>
      </c>
      <c r="AWC173" s="7">
        <v>0</v>
      </c>
      <c r="AWD173" s="7">
        <v>0</v>
      </c>
      <c r="AWE173" s="7">
        <v>0</v>
      </c>
      <c r="AWF173" s="7">
        <v>0</v>
      </c>
      <c r="AWG173" s="7">
        <v>0</v>
      </c>
      <c r="AWH173" s="7">
        <v>0</v>
      </c>
      <c r="AWI173" s="7">
        <v>0</v>
      </c>
      <c r="AWJ173" s="7">
        <v>0</v>
      </c>
      <c r="AWK173" s="7">
        <v>0</v>
      </c>
      <c r="AWL173" s="7">
        <v>0</v>
      </c>
      <c r="AWM173" s="7">
        <v>0</v>
      </c>
      <c r="AWN173" s="7">
        <v>0</v>
      </c>
      <c r="AWO173" s="7">
        <v>0</v>
      </c>
      <c r="AWP173" s="7">
        <v>0</v>
      </c>
      <c r="AWQ173" s="7">
        <v>0</v>
      </c>
      <c r="AWR173" s="7">
        <v>0</v>
      </c>
      <c r="AWS173" s="7">
        <v>0</v>
      </c>
      <c r="AWT173" s="7">
        <v>0</v>
      </c>
      <c r="AWU173" s="7">
        <v>0</v>
      </c>
      <c r="AWV173" s="7">
        <v>0</v>
      </c>
      <c r="AWW173" s="7">
        <v>0</v>
      </c>
      <c r="AWX173" s="7">
        <v>0</v>
      </c>
      <c r="AWY173" s="7">
        <v>3</v>
      </c>
      <c r="AWZ173" s="7">
        <v>0</v>
      </c>
      <c r="AXA173" s="7">
        <v>0</v>
      </c>
      <c r="AXB173" s="7">
        <v>0</v>
      </c>
      <c r="AXC173" s="7">
        <v>0</v>
      </c>
      <c r="AXD173" s="7">
        <v>0</v>
      </c>
      <c r="AXE173" s="7">
        <v>1</v>
      </c>
      <c r="AXF173" s="7">
        <v>0</v>
      </c>
      <c r="AXG173" s="7">
        <v>1</v>
      </c>
      <c r="AXH173" s="7">
        <v>1</v>
      </c>
      <c r="AXI173" s="7">
        <v>0</v>
      </c>
      <c r="AXJ173" s="7">
        <v>0</v>
      </c>
      <c r="AXK173" s="7">
        <v>0</v>
      </c>
      <c r="AXL173" s="7">
        <v>0</v>
      </c>
      <c r="AXM173" s="7">
        <v>0</v>
      </c>
      <c r="AXN173" s="7">
        <v>0</v>
      </c>
      <c r="AXO173" s="7">
        <v>0</v>
      </c>
      <c r="AXP173" s="7">
        <v>0</v>
      </c>
      <c r="AXQ173" s="7">
        <v>0</v>
      </c>
      <c r="AXR173" s="7">
        <v>0</v>
      </c>
      <c r="AXS173" s="7">
        <v>0</v>
      </c>
      <c r="AXT173" s="7">
        <v>0</v>
      </c>
      <c r="AXU173" s="7">
        <v>0</v>
      </c>
      <c r="AXV173" s="7">
        <v>0</v>
      </c>
      <c r="AXW173" s="7">
        <v>0</v>
      </c>
      <c r="AXX173" s="7">
        <v>0</v>
      </c>
      <c r="AXY173" s="7">
        <v>1</v>
      </c>
      <c r="AXZ173" s="7">
        <v>0</v>
      </c>
      <c r="AYA173" s="7">
        <v>0</v>
      </c>
      <c r="AYB173" s="7">
        <v>0</v>
      </c>
      <c r="AYC173" s="7">
        <v>0</v>
      </c>
      <c r="AYD173" s="7">
        <v>0</v>
      </c>
      <c r="AYE173" s="7">
        <v>0</v>
      </c>
      <c r="AYF173" s="7">
        <v>0</v>
      </c>
      <c r="AYG173" s="7">
        <v>0</v>
      </c>
      <c r="AYH173" s="7">
        <v>0</v>
      </c>
      <c r="AYI173" s="7">
        <v>0</v>
      </c>
      <c r="AYJ173" s="7">
        <v>0</v>
      </c>
      <c r="AYK173" s="7">
        <v>0</v>
      </c>
      <c r="AYL173" s="7">
        <v>0</v>
      </c>
      <c r="AYM173" s="7">
        <v>0</v>
      </c>
      <c r="AYN173" s="7">
        <v>0</v>
      </c>
      <c r="AYO173" s="7">
        <v>0</v>
      </c>
      <c r="AYP173" s="7">
        <v>0</v>
      </c>
      <c r="AYQ173" s="7">
        <v>0</v>
      </c>
      <c r="AYR173" s="7">
        <v>0</v>
      </c>
      <c r="AYS173" s="7">
        <v>0</v>
      </c>
      <c r="AYT173" s="7">
        <v>0</v>
      </c>
      <c r="AYU173" s="7">
        <v>0</v>
      </c>
      <c r="AYV173" s="7">
        <v>0</v>
      </c>
      <c r="AYW173" s="7">
        <v>0</v>
      </c>
      <c r="AYX173" s="7">
        <v>0</v>
      </c>
      <c r="AYY173" s="7">
        <v>0</v>
      </c>
      <c r="AYZ173" s="7">
        <v>0</v>
      </c>
      <c r="AZA173" s="7">
        <v>0</v>
      </c>
      <c r="AZB173" s="7">
        <v>0</v>
      </c>
      <c r="AZC173" s="7">
        <v>0</v>
      </c>
      <c r="AZD173" s="7">
        <v>0</v>
      </c>
      <c r="AZE173" s="7">
        <v>0</v>
      </c>
      <c r="AZF173" s="7">
        <v>0</v>
      </c>
      <c r="AZG173" s="7">
        <v>0</v>
      </c>
      <c r="AZH173" s="7">
        <v>0</v>
      </c>
      <c r="AZI173" s="7">
        <v>0</v>
      </c>
      <c r="AZJ173" s="7">
        <v>0</v>
      </c>
      <c r="AZK173" s="7">
        <v>0</v>
      </c>
      <c r="AZL173" s="7">
        <v>0</v>
      </c>
      <c r="AZM173" s="7">
        <v>0</v>
      </c>
      <c r="AZN173" s="7">
        <v>0</v>
      </c>
      <c r="AZO173" s="7">
        <v>0</v>
      </c>
      <c r="AZP173" s="7">
        <v>0</v>
      </c>
      <c r="AZQ173" s="7">
        <v>0</v>
      </c>
      <c r="AZR173" s="7">
        <v>0</v>
      </c>
      <c r="AZS173" s="7">
        <v>0</v>
      </c>
      <c r="AZT173" s="7">
        <v>0</v>
      </c>
      <c r="AZU173" s="7">
        <v>0</v>
      </c>
      <c r="AZV173" s="7">
        <v>0</v>
      </c>
      <c r="AZW173" s="7">
        <v>0</v>
      </c>
      <c r="AZX173" s="7">
        <v>0</v>
      </c>
      <c r="AZY173" s="7">
        <v>0</v>
      </c>
      <c r="AZZ173" s="7">
        <v>0</v>
      </c>
      <c r="BAA173" s="7">
        <v>0</v>
      </c>
      <c r="BAB173" s="7">
        <v>0</v>
      </c>
      <c r="BAC173" s="7">
        <v>0</v>
      </c>
      <c r="BAD173" s="7">
        <v>0</v>
      </c>
      <c r="BAE173" s="7">
        <v>0</v>
      </c>
      <c r="BAF173" s="7">
        <v>0</v>
      </c>
      <c r="BAG173" s="7">
        <v>0</v>
      </c>
      <c r="BAH173" s="7">
        <v>0</v>
      </c>
      <c r="BAI173" s="7">
        <v>0</v>
      </c>
      <c r="BAJ173" s="7">
        <v>0</v>
      </c>
      <c r="BAK173" s="7">
        <v>0</v>
      </c>
      <c r="BAL173" s="7">
        <v>0</v>
      </c>
      <c r="BAM173" s="7">
        <v>0</v>
      </c>
      <c r="BAN173" s="7">
        <v>0</v>
      </c>
      <c r="BAO173" s="7">
        <v>0</v>
      </c>
      <c r="BAP173" s="7">
        <v>0</v>
      </c>
      <c r="BAQ173" s="7">
        <v>0</v>
      </c>
      <c r="BAR173" s="7">
        <v>0</v>
      </c>
      <c r="BAS173" s="7">
        <v>0</v>
      </c>
      <c r="BAT173" s="7">
        <v>0</v>
      </c>
      <c r="BAU173" s="7">
        <v>0</v>
      </c>
      <c r="BAV173" s="7">
        <v>0</v>
      </c>
      <c r="BAW173" s="7">
        <v>0</v>
      </c>
      <c r="BAX173" s="7">
        <v>0</v>
      </c>
      <c r="BAY173" s="7">
        <v>0</v>
      </c>
      <c r="BAZ173" s="7">
        <v>0</v>
      </c>
      <c r="BBA173" s="7">
        <v>0</v>
      </c>
      <c r="BBB173" s="7">
        <v>0</v>
      </c>
      <c r="BBC173" s="7">
        <v>0</v>
      </c>
      <c r="BBD173" s="7">
        <v>1</v>
      </c>
      <c r="BBE173" s="7">
        <v>0</v>
      </c>
      <c r="BBF173" s="7">
        <v>0</v>
      </c>
      <c r="BBG173" s="7">
        <v>0</v>
      </c>
      <c r="BBH173" s="7">
        <v>0</v>
      </c>
      <c r="BBI173" s="7">
        <v>0</v>
      </c>
      <c r="BBJ173" s="7">
        <v>0</v>
      </c>
      <c r="BBK173" s="7">
        <v>0</v>
      </c>
      <c r="BBL173" s="7">
        <v>1</v>
      </c>
      <c r="BBM173" s="7">
        <v>0</v>
      </c>
      <c r="BBN173" s="7">
        <v>0</v>
      </c>
      <c r="BBO173" s="7">
        <v>0</v>
      </c>
      <c r="BBP173" s="7">
        <v>0</v>
      </c>
      <c r="BBQ173" s="7">
        <v>0</v>
      </c>
      <c r="BBR173" s="7">
        <v>1</v>
      </c>
      <c r="BBS173" s="7">
        <v>0</v>
      </c>
      <c r="BBT173" s="7">
        <v>0</v>
      </c>
      <c r="BBU173" s="7">
        <v>1</v>
      </c>
      <c r="BBV173" s="7">
        <v>0</v>
      </c>
      <c r="BBW173" s="7">
        <v>0</v>
      </c>
      <c r="BBX173" s="7">
        <v>0</v>
      </c>
      <c r="BBY173" s="7">
        <v>0</v>
      </c>
      <c r="BBZ173" s="7">
        <v>0</v>
      </c>
      <c r="BCA173" s="7">
        <v>0</v>
      </c>
      <c r="BCB173" s="7">
        <v>0</v>
      </c>
      <c r="BCC173" s="7">
        <v>0</v>
      </c>
      <c r="BCD173" s="7">
        <v>0</v>
      </c>
      <c r="BCE173" s="7">
        <v>0</v>
      </c>
      <c r="BCF173" s="7">
        <v>0</v>
      </c>
      <c r="BCG173" s="7">
        <v>0</v>
      </c>
      <c r="BCH173" s="7">
        <v>0</v>
      </c>
      <c r="BCI173" s="7">
        <v>0</v>
      </c>
      <c r="BCJ173" s="7">
        <v>0</v>
      </c>
      <c r="BCK173" s="7">
        <v>0</v>
      </c>
      <c r="BCL173" s="7">
        <v>0</v>
      </c>
      <c r="BCM173" s="7">
        <v>0</v>
      </c>
      <c r="BCN173" s="7">
        <v>0</v>
      </c>
      <c r="BCO173" s="7">
        <v>0</v>
      </c>
      <c r="BCP173" s="7">
        <v>26</v>
      </c>
      <c r="BCQ173" s="7">
        <v>0</v>
      </c>
      <c r="BCR173" s="34">
        <v>0</v>
      </c>
      <c r="BCU173" s="133">
        <v>0</v>
      </c>
      <c r="BCV173" s="5">
        <v>0</v>
      </c>
      <c r="BCW173" s="5">
        <v>0</v>
      </c>
      <c r="BCX173" s="5">
        <v>0</v>
      </c>
      <c r="BCY173" s="5">
        <v>0</v>
      </c>
      <c r="BCZ173" s="5">
        <v>0</v>
      </c>
      <c r="BDA173" s="5">
        <v>0</v>
      </c>
      <c r="BDB173" s="5">
        <v>0</v>
      </c>
      <c r="BDC173" s="5">
        <v>0</v>
      </c>
      <c r="BDD173" s="5">
        <v>0</v>
      </c>
      <c r="BDE173" s="5">
        <v>0</v>
      </c>
      <c r="BDF173" s="5">
        <v>0</v>
      </c>
      <c r="BDG173" s="5">
        <v>0</v>
      </c>
      <c r="BDH173" s="5">
        <v>0</v>
      </c>
      <c r="BDI173" s="5">
        <v>0</v>
      </c>
      <c r="BDJ173" s="5">
        <v>0</v>
      </c>
      <c r="BDK173" s="5">
        <v>0</v>
      </c>
      <c r="BDL173" s="5">
        <v>0</v>
      </c>
      <c r="BDM173" s="5">
        <v>0</v>
      </c>
      <c r="BDN173" s="5">
        <v>0</v>
      </c>
      <c r="BDO173" s="5">
        <v>0</v>
      </c>
      <c r="BDP173" s="5">
        <v>0</v>
      </c>
      <c r="BDQ173" s="5">
        <v>0</v>
      </c>
      <c r="BDR173" s="5">
        <v>0</v>
      </c>
      <c r="BDS173" s="5">
        <v>0</v>
      </c>
      <c r="BDT173" s="5">
        <v>0</v>
      </c>
      <c r="BDU173" s="5">
        <v>0</v>
      </c>
      <c r="BDV173" s="5">
        <v>0</v>
      </c>
      <c r="BDW173" s="5">
        <v>0</v>
      </c>
      <c r="BDX173" s="5">
        <v>0</v>
      </c>
      <c r="BDY173" s="5">
        <v>0</v>
      </c>
      <c r="BDZ173" s="5">
        <v>0</v>
      </c>
      <c r="BEA173" s="5">
        <v>0</v>
      </c>
      <c r="BEB173" s="5">
        <v>0</v>
      </c>
      <c r="BEC173" s="5">
        <v>0</v>
      </c>
      <c r="BED173" s="5">
        <v>0</v>
      </c>
      <c r="BEE173" s="5">
        <v>0</v>
      </c>
      <c r="BEF173" s="5">
        <v>0</v>
      </c>
      <c r="BEG173" s="5">
        <v>0</v>
      </c>
      <c r="BEH173" s="5">
        <v>0</v>
      </c>
      <c r="BEI173" s="5">
        <v>0</v>
      </c>
      <c r="BEJ173" s="5">
        <v>0</v>
      </c>
      <c r="BEK173" s="5">
        <v>0</v>
      </c>
      <c r="BEL173" s="5">
        <v>0</v>
      </c>
      <c r="BEM173" s="5">
        <v>0</v>
      </c>
      <c r="BEN173" s="5">
        <v>0</v>
      </c>
      <c r="BEO173" s="5">
        <v>0</v>
      </c>
      <c r="BEP173" s="5">
        <v>0</v>
      </c>
      <c r="BEQ173" s="5">
        <v>0</v>
      </c>
      <c r="BER173" s="5">
        <v>0</v>
      </c>
      <c r="BES173" s="5">
        <v>0</v>
      </c>
      <c r="BET173" s="5">
        <v>0</v>
      </c>
      <c r="BEU173" s="5">
        <v>0</v>
      </c>
      <c r="BEV173" s="5">
        <v>0</v>
      </c>
      <c r="BEW173" s="5">
        <v>0</v>
      </c>
      <c r="BEX173" s="5">
        <v>0</v>
      </c>
      <c r="BEY173" s="5">
        <v>0</v>
      </c>
      <c r="BEZ173" s="5">
        <v>0</v>
      </c>
      <c r="BFA173" s="5">
        <v>0</v>
      </c>
      <c r="BFB173" s="5">
        <v>0</v>
      </c>
      <c r="BFC173" s="5">
        <v>0</v>
      </c>
      <c r="BFD173" s="5">
        <v>9.6432015429122472E-4</v>
      </c>
      <c r="BFE173" s="5">
        <v>0</v>
      </c>
      <c r="BFF173" s="5">
        <v>0</v>
      </c>
      <c r="BFG173" s="5">
        <v>0</v>
      </c>
      <c r="BFH173" s="5">
        <v>0</v>
      </c>
      <c r="BFI173" s="5">
        <v>0</v>
      </c>
      <c r="BFJ173" s="5">
        <v>0</v>
      </c>
      <c r="BFK173" s="5">
        <v>0</v>
      </c>
      <c r="BFL173" s="5">
        <v>0</v>
      </c>
      <c r="BFM173" s="5">
        <v>0</v>
      </c>
      <c r="BFN173" s="5">
        <v>0</v>
      </c>
      <c r="BFO173" s="5">
        <v>0</v>
      </c>
      <c r="BFP173" s="5">
        <v>0</v>
      </c>
      <c r="BFQ173" s="5">
        <v>0</v>
      </c>
      <c r="BFR173" s="5">
        <v>0</v>
      </c>
      <c r="BFS173" s="5">
        <v>0</v>
      </c>
      <c r="BFT173" s="5">
        <v>0</v>
      </c>
      <c r="BFU173" s="5">
        <v>0</v>
      </c>
      <c r="BFV173" s="5">
        <v>0</v>
      </c>
      <c r="BFW173" s="5">
        <v>0</v>
      </c>
      <c r="BFX173" s="5">
        <v>0</v>
      </c>
      <c r="BFY173" s="5">
        <v>0</v>
      </c>
      <c r="BFZ173" s="5">
        <v>0</v>
      </c>
      <c r="BGA173" s="5">
        <v>0</v>
      </c>
      <c r="BGB173" s="5">
        <v>0</v>
      </c>
      <c r="BGC173" s="5">
        <v>0</v>
      </c>
      <c r="BGD173" s="5">
        <v>0</v>
      </c>
      <c r="BGE173" s="5">
        <v>0</v>
      </c>
      <c r="BGF173" s="5">
        <v>0</v>
      </c>
      <c r="BGG173" s="5">
        <v>0</v>
      </c>
      <c r="BGH173" s="5">
        <v>0</v>
      </c>
      <c r="BGI173" s="5">
        <v>0</v>
      </c>
      <c r="BGJ173" s="5">
        <v>0</v>
      </c>
      <c r="BGK173" s="5">
        <v>2.8929604628736741E-2</v>
      </c>
      <c r="BGL173" s="5">
        <v>0</v>
      </c>
      <c r="BGM173" s="5">
        <v>0</v>
      </c>
      <c r="BGN173" s="5">
        <v>0</v>
      </c>
      <c r="BGO173" s="5">
        <v>3.3751205400192863E-3</v>
      </c>
      <c r="BGP173" s="5">
        <v>0</v>
      </c>
      <c r="BGQ173" s="5">
        <v>0</v>
      </c>
      <c r="BGR173" s="5">
        <v>0</v>
      </c>
      <c r="BGS173" s="5">
        <v>4.8216007714561236E-4</v>
      </c>
      <c r="BGT173" s="5">
        <v>4.8216007714561236E-4</v>
      </c>
      <c r="BGU173" s="5">
        <v>8.6788813886210219E-3</v>
      </c>
      <c r="BGV173" s="5">
        <v>0</v>
      </c>
      <c r="BGW173" s="5">
        <v>0</v>
      </c>
      <c r="BGX173" s="5">
        <v>0</v>
      </c>
      <c r="BGY173" s="5">
        <v>0</v>
      </c>
      <c r="BGZ173" s="5">
        <v>0</v>
      </c>
      <c r="BHA173" s="5">
        <v>0</v>
      </c>
      <c r="BHB173" s="5">
        <v>0</v>
      </c>
      <c r="BHC173" s="5">
        <v>0</v>
      </c>
      <c r="BHD173" s="5">
        <v>0</v>
      </c>
      <c r="BHE173" s="5">
        <v>0</v>
      </c>
      <c r="BHF173" s="5">
        <v>0</v>
      </c>
      <c r="BHG173" s="5">
        <v>0</v>
      </c>
      <c r="BHH173" s="5">
        <v>1.8322082931533271E-2</v>
      </c>
      <c r="BHI173" s="5">
        <v>0</v>
      </c>
      <c r="BHJ173" s="5">
        <v>0</v>
      </c>
      <c r="BHK173" s="5">
        <v>0</v>
      </c>
      <c r="BHL173" s="5">
        <v>0</v>
      </c>
      <c r="BHM173" s="5">
        <v>0</v>
      </c>
      <c r="BHN173" s="5">
        <v>0</v>
      </c>
      <c r="BHO173" s="5">
        <v>0</v>
      </c>
      <c r="BHP173" s="5">
        <v>0</v>
      </c>
      <c r="BHQ173" s="5">
        <v>0</v>
      </c>
      <c r="BHR173" s="5">
        <v>4.8216007714561235E-3</v>
      </c>
      <c r="BHS173" s="5">
        <v>0</v>
      </c>
      <c r="BHT173" s="5">
        <v>0</v>
      </c>
      <c r="BHU173" s="5">
        <v>0</v>
      </c>
      <c r="BHV173" s="5">
        <v>0</v>
      </c>
      <c r="BHW173" s="5">
        <v>1.7839922854387655E-2</v>
      </c>
      <c r="BHX173" s="5">
        <v>3.8572806171648989E-3</v>
      </c>
      <c r="BHY173" s="5">
        <v>8.6788813886210219E-3</v>
      </c>
      <c r="BHZ173" s="5">
        <v>0.13886210221793635</v>
      </c>
      <c r="BIA173" s="5">
        <v>9.6432015429122472E-4</v>
      </c>
      <c r="BIB173" s="5">
        <v>1.3500482160077145E-2</v>
      </c>
      <c r="BIC173" s="5">
        <v>4.8216007714561236E-4</v>
      </c>
      <c r="BID173" s="5">
        <v>0</v>
      </c>
      <c r="BIE173" s="5">
        <v>0</v>
      </c>
      <c r="BIF173" s="5">
        <v>3.4715525554484088E-2</v>
      </c>
      <c r="BIG173" s="5">
        <v>0</v>
      </c>
      <c r="BIH173" s="5">
        <v>0</v>
      </c>
      <c r="BII173" s="5">
        <v>0</v>
      </c>
      <c r="BIJ173" s="5">
        <v>0</v>
      </c>
      <c r="BIK173" s="5">
        <v>0</v>
      </c>
      <c r="BIL173" s="5">
        <v>0</v>
      </c>
      <c r="BIM173" s="5">
        <v>0</v>
      </c>
      <c r="BIN173" s="5">
        <v>0</v>
      </c>
      <c r="BIO173" s="5">
        <v>0</v>
      </c>
      <c r="BIP173" s="5">
        <v>0</v>
      </c>
      <c r="BIQ173" s="5">
        <v>0</v>
      </c>
      <c r="BIR173" s="5">
        <v>0</v>
      </c>
      <c r="BIS173" s="5">
        <v>0</v>
      </c>
      <c r="BIT173" s="5">
        <v>0</v>
      </c>
      <c r="BIU173" s="5">
        <v>0</v>
      </c>
      <c r="BIV173" s="5">
        <v>0</v>
      </c>
      <c r="BIW173" s="5">
        <v>0</v>
      </c>
      <c r="BIX173" s="5">
        <v>0</v>
      </c>
      <c r="BIY173" s="5">
        <v>0</v>
      </c>
      <c r="BIZ173" s="5">
        <v>0</v>
      </c>
      <c r="BJA173" s="5">
        <v>0</v>
      </c>
      <c r="BJB173" s="5">
        <v>0</v>
      </c>
      <c r="BJC173" s="5">
        <v>0</v>
      </c>
      <c r="BJD173" s="5">
        <v>0</v>
      </c>
      <c r="BJE173" s="5">
        <v>0</v>
      </c>
      <c r="BJF173" s="5">
        <v>0</v>
      </c>
      <c r="BJG173" s="5">
        <v>0</v>
      </c>
      <c r="BJH173" s="5">
        <v>0</v>
      </c>
      <c r="BJI173" s="5">
        <v>0</v>
      </c>
      <c r="BJJ173" s="5">
        <v>0</v>
      </c>
      <c r="BJK173" s="5">
        <v>0</v>
      </c>
      <c r="BJL173" s="5">
        <v>0</v>
      </c>
      <c r="BJM173" s="5">
        <v>0</v>
      </c>
      <c r="BJN173" s="5">
        <v>0</v>
      </c>
      <c r="BJO173" s="5">
        <v>0</v>
      </c>
      <c r="BJP173" s="5">
        <v>0</v>
      </c>
      <c r="BJQ173" s="5">
        <v>0</v>
      </c>
      <c r="BJR173" s="5">
        <v>0</v>
      </c>
      <c r="BJS173" s="5">
        <v>0</v>
      </c>
      <c r="BJT173" s="5">
        <v>0</v>
      </c>
      <c r="BJU173" s="5">
        <v>0</v>
      </c>
      <c r="BJV173" s="5">
        <v>4.8216007714561236E-4</v>
      </c>
      <c r="BJW173" s="5">
        <v>4.8216007714561236E-4</v>
      </c>
      <c r="BJX173" s="5">
        <v>1.3018322082931534E-2</v>
      </c>
      <c r="BJY173" s="5">
        <v>0</v>
      </c>
      <c r="BJZ173" s="5">
        <v>0</v>
      </c>
      <c r="BKA173" s="5">
        <v>0</v>
      </c>
      <c r="BKB173" s="5">
        <v>0</v>
      </c>
      <c r="BKC173" s="5">
        <v>0</v>
      </c>
      <c r="BKD173" s="5">
        <v>0</v>
      </c>
      <c r="BKE173" s="5">
        <v>0</v>
      </c>
      <c r="BKF173" s="5">
        <v>0</v>
      </c>
      <c r="BKG173" s="5">
        <v>0</v>
      </c>
      <c r="BKH173" s="5">
        <v>0</v>
      </c>
      <c r="BKI173" s="5">
        <v>0</v>
      </c>
      <c r="BKJ173" s="5">
        <v>0</v>
      </c>
      <c r="BKK173" s="5">
        <v>0</v>
      </c>
      <c r="BKL173" s="5">
        <v>0</v>
      </c>
      <c r="BKM173" s="5">
        <v>0</v>
      </c>
      <c r="BKN173" s="5">
        <v>0</v>
      </c>
      <c r="BKO173" s="5">
        <v>0</v>
      </c>
      <c r="BKP173" s="5">
        <v>0</v>
      </c>
      <c r="BKQ173" s="5">
        <v>0</v>
      </c>
      <c r="BKR173" s="5">
        <v>0</v>
      </c>
      <c r="BKS173" s="5">
        <v>0</v>
      </c>
      <c r="BKT173" s="5">
        <v>0</v>
      </c>
      <c r="BKU173" s="5">
        <v>0</v>
      </c>
      <c r="BKV173" s="5">
        <v>0</v>
      </c>
      <c r="BKW173" s="5">
        <v>0</v>
      </c>
      <c r="BKX173" s="5">
        <v>0</v>
      </c>
      <c r="BKY173" s="5">
        <v>0</v>
      </c>
      <c r="BKZ173" s="5">
        <v>0</v>
      </c>
      <c r="BLA173" s="5">
        <v>0</v>
      </c>
      <c r="BLB173" s="5">
        <v>0</v>
      </c>
      <c r="BLC173" s="5">
        <v>0</v>
      </c>
      <c r="BLD173" s="5">
        <v>0</v>
      </c>
      <c r="BLE173" s="5">
        <v>0</v>
      </c>
      <c r="BLF173" s="5">
        <v>0</v>
      </c>
      <c r="BLG173" s="5">
        <v>0</v>
      </c>
      <c r="BLH173" s="5">
        <v>0</v>
      </c>
      <c r="BLI173" s="5">
        <v>0</v>
      </c>
      <c r="BLJ173" s="5">
        <v>0</v>
      </c>
      <c r="BLK173" s="5">
        <v>0</v>
      </c>
      <c r="BLL173" s="5">
        <v>0</v>
      </c>
      <c r="BLM173" s="5">
        <v>0</v>
      </c>
      <c r="BLN173" s="5">
        <v>0</v>
      </c>
      <c r="BLO173" s="5">
        <v>0</v>
      </c>
      <c r="BLP173" s="5">
        <v>0</v>
      </c>
      <c r="BLQ173" s="5">
        <v>0</v>
      </c>
      <c r="BLR173" s="5">
        <v>0</v>
      </c>
      <c r="BLS173" s="5">
        <v>0</v>
      </c>
      <c r="BLT173" s="5">
        <v>0</v>
      </c>
      <c r="BLU173" s="5">
        <v>0</v>
      </c>
      <c r="BLV173" s="5">
        <v>0</v>
      </c>
      <c r="BLW173" s="5">
        <v>0</v>
      </c>
      <c r="BLX173" s="5">
        <v>0</v>
      </c>
      <c r="BLY173" s="5">
        <v>0</v>
      </c>
      <c r="BLZ173" s="5">
        <v>0</v>
      </c>
      <c r="BMA173" s="5">
        <v>0</v>
      </c>
      <c r="BMB173" s="5">
        <v>0</v>
      </c>
      <c r="BMC173" s="5">
        <v>0</v>
      </c>
      <c r="BMD173" s="5">
        <v>0</v>
      </c>
      <c r="BME173" s="5">
        <v>0</v>
      </c>
      <c r="BMF173" s="5">
        <v>0</v>
      </c>
      <c r="BMG173" s="5">
        <v>0</v>
      </c>
      <c r="BMH173" s="5">
        <v>0</v>
      </c>
      <c r="BMI173" s="5">
        <v>0</v>
      </c>
      <c r="BMJ173" s="5">
        <v>0</v>
      </c>
      <c r="BMK173" s="5">
        <v>0</v>
      </c>
      <c r="BML173" s="5">
        <v>0</v>
      </c>
      <c r="BMM173" s="5">
        <v>0</v>
      </c>
      <c r="BMN173" s="5">
        <v>0</v>
      </c>
      <c r="BMO173" s="5">
        <v>0</v>
      </c>
      <c r="BMP173" s="5">
        <v>0</v>
      </c>
      <c r="BMQ173" s="5">
        <v>0</v>
      </c>
      <c r="BMR173" s="5">
        <v>0</v>
      </c>
      <c r="BMS173" s="5">
        <v>0</v>
      </c>
      <c r="BMT173" s="5">
        <v>0</v>
      </c>
      <c r="BMU173" s="5">
        <v>0</v>
      </c>
      <c r="BMV173" s="5">
        <v>0</v>
      </c>
      <c r="BMW173" s="5">
        <v>0</v>
      </c>
      <c r="BMX173" s="5">
        <v>0</v>
      </c>
      <c r="BMY173" s="5">
        <v>0</v>
      </c>
      <c r="BMZ173" s="5">
        <v>0</v>
      </c>
      <c r="BNA173" s="5">
        <v>0</v>
      </c>
      <c r="BNB173" s="5">
        <v>0</v>
      </c>
      <c r="BNC173" s="5">
        <v>0</v>
      </c>
      <c r="BND173" s="5">
        <v>0</v>
      </c>
      <c r="BNE173" s="5">
        <v>0</v>
      </c>
      <c r="BNF173" s="5">
        <v>9.6432015429122472E-4</v>
      </c>
      <c r="BNG173" s="5">
        <v>0</v>
      </c>
      <c r="BNH173" s="5">
        <v>0</v>
      </c>
      <c r="BNI173" s="5">
        <v>0</v>
      </c>
      <c r="BNJ173" s="5">
        <v>0</v>
      </c>
      <c r="BNK173" s="5">
        <v>0</v>
      </c>
      <c r="BNL173" s="5">
        <v>0</v>
      </c>
      <c r="BNM173" s="5">
        <v>0</v>
      </c>
      <c r="BNN173" s="5">
        <v>0</v>
      </c>
      <c r="BNO173" s="5">
        <v>2.4108003857280617E-3</v>
      </c>
      <c r="BNP173" s="5">
        <v>0</v>
      </c>
      <c r="BNQ173" s="5">
        <v>0</v>
      </c>
      <c r="BNR173" s="5">
        <v>0</v>
      </c>
      <c r="BNS173" s="5">
        <v>0</v>
      </c>
      <c r="BNT173" s="5">
        <v>0</v>
      </c>
      <c r="BNU173" s="5">
        <v>0</v>
      </c>
      <c r="BNV173" s="5">
        <v>0</v>
      </c>
      <c r="BNW173" s="5">
        <v>0</v>
      </c>
      <c r="BNX173" s="5">
        <v>0</v>
      </c>
      <c r="BNY173" s="5">
        <v>0</v>
      </c>
      <c r="BNZ173" s="5">
        <v>0</v>
      </c>
      <c r="BOA173" s="5">
        <v>0</v>
      </c>
      <c r="BOB173" s="5">
        <v>0</v>
      </c>
      <c r="BOC173" s="5">
        <v>0</v>
      </c>
      <c r="BOD173" s="5">
        <v>0</v>
      </c>
      <c r="BOE173" s="5">
        <v>0</v>
      </c>
      <c r="BOF173" s="5">
        <v>0</v>
      </c>
      <c r="BOG173" s="5">
        <v>0</v>
      </c>
      <c r="BOH173" s="5">
        <v>0</v>
      </c>
      <c r="BOI173" s="5">
        <v>0</v>
      </c>
      <c r="BOJ173" s="5">
        <v>0</v>
      </c>
      <c r="BOK173" s="5">
        <v>0</v>
      </c>
      <c r="BOL173" s="5">
        <v>0</v>
      </c>
      <c r="BOM173" s="5">
        <v>0</v>
      </c>
      <c r="BON173" s="5">
        <v>0</v>
      </c>
      <c r="BOO173" s="5">
        <v>0</v>
      </c>
      <c r="BOP173" s="5">
        <v>0</v>
      </c>
      <c r="BOQ173" s="5">
        <v>0</v>
      </c>
      <c r="BOR173" s="5">
        <v>0</v>
      </c>
      <c r="BOS173" s="5">
        <v>0</v>
      </c>
      <c r="BOT173" s="5">
        <v>9.1610414657666353E-3</v>
      </c>
      <c r="BOU173" s="5">
        <v>0</v>
      </c>
      <c r="BOV173" s="5">
        <v>0</v>
      </c>
      <c r="BOW173" s="5">
        <v>0</v>
      </c>
      <c r="BOX173" s="5">
        <v>9.6432015429122472E-4</v>
      </c>
      <c r="BOY173" s="5">
        <v>0</v>
      </c>
      <c r="BOZ173" s="5">
        <v>3.8572806171648989E-3</v>
      </c>
      <c r="BPA173" s="5">
        <v>2.3143683702989394E-2</v>
      </c>
      <c r="BPB173" s="5">
        <v>4.8216007714561236E-4</v>
      </c>
      <c r="BPC173" s="5">
        <v>1.4464802314368371E-3</v>
      </c>
      <c r="BPD173" s="5">
        <v>0</v>
      </c>
      <c r="BPE173" s="5">
        <v>0</v>
      </c>
      <c r="BPF173" s="5">
        <v>0</v>
      </c>
      <c r="BPG173" s="5">
        <v>2.8447444551591129E-2</v>
      </c>
      <c r="BPH173" s="5">
        <v>0</v>
      </c>
      <c r="BPI173" s="5">
        <v>0</v>
      </c>
      <c r="BPJ173" s="5">
        <v>0</v>
      </c>
      <c r="BPK173" s="5">
        <v>0</v>
      </c>
      <c r="BPL173" s="5">
        <v>4.8216007714561236E-4</v>
      </c>
      <c r="BPM173" s="5">
        <v>4.8216007714561236E-4</v>
      </c>
      <c r="BPN173" s="5">
        <v>4.8216007714561236E-4</v>
      </c>
      <c r="BPO173" s="5">
        <v>1.4464802314368371E-3</v>
      </c>
      <c r="BPP173" s="5">
        <v>0</v>
      </c>
      <c r="BPQ173" s="5">
        <v>0</v>
      </c>
      <c r="BPR173" s="5">
        <v>0</v>
      </c>
      <c r="BPS173" s="5">
        <v>1.6393442622950821E-2</v>
      </c>
      <c r="BPT173" s="5">
        <v>0</v>
      </c>
      <c r="BPU173" s="5">
        <v>0</v>
      </c>
      <c r="BPV173" s="5">
        <v>0</v>
      </c>
      <c r="BPW173" s="5">
        <v>0</v>
      </c>
      <c r="BPX173" s="5">
        <v>1.9286403085824494E-3</v>
      </c>
      <c r="BPY173" s="5">
        <v>0</v>
      </c>
      <c r="BPZ173" s="5">
        <v>0</v>
      </c>
      <c r="BQA173" s="5">
        <v>0</v>
      </c>
      <c r="BQB173" s="5">
        <v>0</v>
      </c>
      <c r="BQC173" s="5">
        <v>0</v>
      </c>
      <c r="BQD173" s="5">
        <v>1.4464802314368371E-3</v>
      </c>
      <c r="BQE173" s="5">
        <v>0</v>
      </c>
      <c r="BQF173" s="5">
        <v>0</v>
      </c>
      <c r="BQG173" s="5">
        <v>1.1571841851494697E-2</v>
      </c>
      <c r="BQH173" s="5">
        <v>4.8216007714561236E-4</v>
      </c>
      <c r="BQI173" s="5">
        <v>0</v>
      </c>
      <c r="BQJ173" s="5">
        <v>5.7859209257473485E-3</v>
      </c>
      <c r="BQK173" s="5">
        <v>0</v>
      </c>
      <c r="BQL173" s="5">
        <v>1.1571841851494697E-2</v>
      </c>
      <c r="BQM173" s="5">
        <v>0</v>
      </c>
      <c r="BQN173" s="5">
        <v>1.9286403085824494E-3</v>
      </c>
      <c r="BQO173" s="5">
        <v>0</v>
      </c>
      <c r="BQP173" s="5">
        <v>0.14464802314368369</v>
      </c>
      <c r="BQQ173" s="5">
        <v>0</v>
      </c>
      <c r="BQR173" s="5">
        <v>0</v>
      </c>
      <c r="BQS173" s="5">
        <v>4.8216007714561236E-4</v>
      </c>
      <c r="BQT173" s="5">
        <v>4.8216007714561236E-4</v>
      </c>
      <c r="BQU173" s="5">
        <v>0</v>
      </c>
      <c r="BQV173" s="5">
        <v>1.9286403085824494E-3</v>
      </c>
      <c r="BQW173" s="5">
        <v>7.8109932497589199E-2</v>
      </c>
      <c r="BQX173" s="5">
        <v>0</v>
      </c>
      <c r="BQY173" s="5">
        <v>0</v>
      </c>
      <c r="BQZ173" s="5">
        <v>2.7483124397299902E-2</v>
      </c>
      <c r="BRA173" s="5">
        <v>0</v>
      </c>
      <c r="BRB173" s="5">
        <v>0</v>
      </c>
      <c r="BRC173" s="5">
        <v>0</v>
      </c>
      <c r="BRD173" s="5">
        <v>0</v>
      </c>
      <c r="BRE173" s="5">
        <v>0.14850530376084861</v>
      </c>
      <c r="BRF173" s="5">
        <v>9.1610414657666353E-3</v>
      </c>
      <c r="BRG173" s="5">
        <v>0</v>
      </c>
      <c r="BRH173" s="5">
        <v>0</v>
      </c>
      <c r="BRI173" s="5">
        <v>7.6663452266152357E-2</v>
      </c>
      <c r="BRJ173" s="5">
        <v>0</v>
      </c>
      <c r="BRK173" s="5">
        <v>0</v>
      </c>
      <c r="BRL173" s="5">
        <v>2.8929604628736743E-3</v>
      </c>
      <c r="BRM173" s="5">
        <v>0</v>
      </c>
      <c r="BRN173" s="5">
        <v>4.8216007714561235E-3</v>
      </c>
      <c r="BRO173" s="5">
        <v>0</v>
      </c>
      <c r="BRP173" s="5">
        <v>3.3751205400192863E-3</v>
      </c>
      <c r="BRQ173" s="5">
        <v>0</v>
      </c>
      <c r="BRR173" s="5">
        <v>9.1610414657666353E-3</v>
      </c>
      <c r="BRS173" s="5">
        <v>4.67695274831244E-2</v>
      </c>
      <c r="BRT173" s="5">
        <v>0</v>
      </c>
      <c r="BRU173" s="5">
        <v>0</v>
      </c>
      <c r="BRV173" s="5">
        <v>0</v>
      </c>
      <c r="BRW173" s="5">
        <v>0</v>
      </c>
      <c r="BRX173" s="5">
        <v>0</v>
      </c>
      <c r="BRY173" s="5">
        <v>0</v>
      </c>
      <c r="BRZ173" s="5">
        <v>0</v>
      </c>
      <c r="BSA173" s="5">
        <v>0</v>
      </c>
      <c r="BSB173" s="5">
        <v>0</v>
      </c>
      <c r="BSC173" s="5">
        <v>0</v>
      </c>
      <c r="BSD173" s="5">
        <v>0</v>
      </c>
      <c r="BSE173" s="5">
        <v>0</v>
      </c>
      <c r="BSF173" s="5">
        <v>4.8216007714561236E-4</v>
      </c>
      <c r="BSG173" s="5">
        <v>4.8216007714561236E-4</v>
      </c>
      <c r="BSH173" s="5">
        <v>2.8929604628736743E-3</v>
      </c>
      <c r="BSI173" s="5">
        <v>0</v>
      </c>
      <c r="BSJ173" s="5">
        <v>0</v>
      </c>
      <c r="BSK173" s="5">
        <v>0</v>
      </c>
      <c r="BSL173" s="5">
        <v>0</v>
      </c>
      <c r="BSM173" s="5">
        <v>0</v>
      </c>
      <c r="BSN173" s="5">
        <v>0</v>
      </c>
      <c r="BSO173" s="5">
        <v>0</v>
      </c>
      <c r="BSP173" s="5">
        <v>0</v>
      </c>
      <c r="BSQ173" s="5">
        <v>0</v>
      </c>
      <c r="BSR173" s="5">
        <v>0</v>
      </c>
      <c r="BSS173" s="5">
        <v>0</v>
      </c>
      <c r="BST173" s="5">
        <v>0</v>
      </c>
      <c r="BSU173" s="5">
        <v>0</v>
      </c>
      <c r="BSV173" s="5">
        <v>0</v>
      </c>
      <c r="BSW173" s="5">
        <v>0</v>
      </c>
      <c r="BSX173" s="5">
        <v>0</v>
      </c>
      <c r="BSY173" s="5">
        <v>0</v>
      </c>
      <c r="BSZ173" s="5">
        <v>0</v>
      </c>
      <c r="BTA173" s="5">
        <v>0</v>
      </c>
      <c r="BTB173" s="5">
        <v>0</v>
      </c>
      <c r="BTC173" s="5">
        <v>0</v>
      </c>
      <c r="BTD173" s="5">
        <v>0</v>
      </c>
      <c r="BTE173" s="5">
        <v>0</v>
      </c>
      <c r="BTF173" s="5">
        <v>0</v>
      </c>
      <c r="BTG173" s="5">
        <v>0</v>
      </c>
      <c r="BTH173" s="5">
        <v>0</v>
      </c>
      <c r="BTI173" s="5">
        <v>0</v>
      </c>
      <c r="BTJ173" s="5">
        <v>0</v>
      </c>
      <c r="BTK173" s="5">
        <v>0</v>
      </c>
      <c r="BTL173" s="5">
        <v>0</v>
      </c>
      <c r="BTM173" s="5">
        <v>0</v>
      </c>
      <c r="BTN173" s="5">
        <v>0</v>
      </c>
      <c r="BTO173" s="5">
        <v>0</v>
      </c>
      <c r="BTP173" s="5">
        <v>0</v>
      </c>
      <c r="BTQ173" s="5">
        <v>0</v>
      </c>
      <c r="BTR173" s="5">
        <v>0</v>
      </c>
      <c r="BTS173" s="5">
        <v>0</v>
      </c>
      <c r="BTT173" s="5">
        <v>0</v>
      </c>
      <c r="BTU173" s="5">
        <v>0</v>
      </c>
      <c r="BTV173" s="5">
        <v>0</v>
      </c>
      <c r="BTW173" s="5">
        <v>0</v>
      </c>
      <c r="BTX173" s="5">
        <v>0</v>
      </c>
      <c r="BTY173" s="5">
        <v>0</v>
      </c>
      <c r="BTZ173" s="5">
        <v>0</v>
      </c>
      <c r="BUA173" s="5">
        <v>0</v>
      </c>
      <c r="BUB173" s="5">
        <v>0</v>
      </c>
      <c r="BUC173" s="5">
        <v>0</v>
      </c>
      <c r="BUD173" s="5">
        <v>0</v>
      </c>
      <c r="BUE173" s="5">
        <v>0</v>
      </c>
      <c r="BUF173" s="5">
        <v>0</v>
      </c>
      <c r="BUG173" s="5">
        <v>0</v>
      </c>
      <c r="BUH173" s="5">
        <v>0</v>
      </c>
      <c r="BUI173" s="5">
        <v>0</v>
      </c>
      <c r="BUJ173" s="5">
        <v>0</v>
      </c>
      <c r="BUK173" s="5">
        <v>0</v>
      </c>
      <c r="BUL173" s="5">
        <v>0</v>
      </c>
      <c r="BUM173" s="5">
        <v>0</v>
      </c>
      <c r="BUN173" s="5">
        <v>0</v>
      </c>
      <c r="BUO173" s="5">
        <v>0</v>
      </c>
      <c r="BUP173" s="5">
        <v>0</v>
      </c>
      <c r="BUQ173" s="5">
        <v>0</v>
      </c>
      <c r="BUR173" s="5">
        <v>0</v>
      </c>
      <c r="BUS173" s="5">
        <v>0</v>
      </c>
      <c r="BUT173" s="5">
        <v>0</v>
      </c>
      <c r="BUU173" s="5">
        <v>0</v>
      </c>
      <c r="BUV173" s="5">
        <v>0</v>
      </c>
      <c r="BUW173" s="5">
        <v>0</v>
      </c>
      <c r="BUX173" s="5">
        <v>0</v>
      </c>
      <c r="BUY173" s="5">
        <v>0</v>
      </c>
      <c r="BUZ173" s="5">
        <v>0</v>
      </c>
      <c r="BVA173" s="5">
        <v>0</v>
      </c>
      <c r="BVB173" s="5">
        <v>0</v>
      </c>
      <c r="BVC173" s="5">
        <v>0</v>
      </c>
      <c r="BVD173" s="5">
        <v>0</v>
      </c>
      <c r="BVE173" s="5">
        <v>0</v>
      </c>
      <c r="BVF173" s="5">
        <v>0</v>
      </c>
      <c r="BVG173" s="5">
        <v>0</v>
      </c>
      <c r="BVH173" s="5">
        <v>0</v>
      </c>
      <c r="BVI173" s="5">
        <v>0</v>
      </c>
      <c r="BVJ173" s="5">
        <v>0</v>
      </c>
      <c r="BVK173" s="5">
        <v>0</v>
      </c>
      <c r="BVL173" s="5">
        <v>0</v>
      </c>
      <c r="BVM173" s="5">
        <v>0</v>
      </c>
      <c r="BVN173" s="5">
        <v>0</v>
      </c>
      <c r="BVO173" s="5">
        <v>0</v>
      </c>
      <c r="BVP173" s="5">
        <v>0</v>
      </c>
      <c r="BVQ173" s="5">
        <v>0</v>
      </c>
      <c r="BVR173" s="5">
        <v>0</v>
      </c>
      <c r="BVS173" s="5">
        <v>0</v>
      </c>
      <c r="BVT173" s="5">
        <v>0</v>
      </c>
      <c r="BVU173" s="5">
        <v>0</v>
      </c>
      <c r="BVV173" s="5">
        <v>0</v>
      </c>
      <c r="BVW173" s="5">
        <v>0</v>
      </c>
      <c r="BVX173" s="5">
        <v>0</v>
      </c>
      <c r="BVY173" s="5">
        <v>0</v>
      </c>
      <c r="BVZ173" s="5">
        <v>0</v>
      </c>
      <c r="BWA173" s="5">
        <v>0</v>
      </c>
      <c r="BWB173" s="5">
        <v>0</v>
      </c>
      <c r="BWC173" s="5">
        <v>0</v>
      </c>
      <c r="BWD173" s="5">
        <v>0</v>
      </c>
      <c r="BWE173" s="5">
        <v>0</v>
      </c>
      <c r="BWF173" s="5">
        <v>0</v>
      </c>
      <c r="BWG173" s="5">
        <v>0</v>
      </c>
      <c r="BWH173" s="5">
        <v>0</v>
      </c>
      <c r="BWI173" s="5">
        <v>0</v>
      </c>
      <c r="BWJ173" s="5">
        <v>0</v>
      </c>
      <c r="BWK173" s="5">
        <v>0</v>
      </c>
      <c r="BWL173" s="5">
        <v>0</v>
      </c>
      <c r="BWM173" s="5">
        <v>0</v>
      </c>
      <c r="BWN173" s="5">
        <v>0</v>
      </c>
      <c r="BWO173" s="5">
        <v>0</v>
      </c>
      <c r="BWP173" s="5">
        <v>0</v>
      </c>
      <c r="BWQ173" s="5">
        <v>0</v>
      </c>
      <c r="BWR173" s="5">
        <v>0</v>
      </c>
      <c r="BWS173" s="5">
        <v>0</v>
      </c>
      <c r="BWT173" s="5">
        <v>0</v>
      </c>
      <c r="BWU173" s="5">
        <v>0</v>
      </c>
      <c r="BWV173" s="5">
        <v>0</v>
      </c>
      <c r="BWW173" s="5">
        <v>0</v>
      </c>
      <c r="BWX173" s="5">
        <v>0</v>
      </c>
      <c r="BWY173" s="5">
        <v>0</v>
      </c>
      <c r="BWZ173" s="5">
        <v>0</v>
      </c>
      <c r="BXA173" s="5">
        <v>0</v>
      </c>
      <c r="BXB173" s="5">
        <v>0</v>
      </c>
      <c r="BXC173" s="5">
        <v>0</v>
      </c>
      <c r="BXD173" s="5">
        <v>0</v>
      </c>
      <c r="BXE173" s="5">
        <v>0</v>
      </c>
      <c r="BXF173" s="5">
        <v>0</v>
      </c>
      <c r="BXG173" s="5">
        <v>0</v>
      </c>
      <c r="BXH173" s="5">
        <v>0</v>
      </c>
      <c r="BXI173" s="5">
        <v>0</v>
      </c>
      <c r="BXJ173" s="5">
        <v>0</v>
      </c>
      <c r="BXK173" s="5">
        <v>0</v>
      </c>
      <c r="BXL173" s="5">
        <v>0</v>
      </c>
      <c r="BXM173" s="5">
        <v>0</v>
      </c>
      <c r="BXN173" s="5">
        <v>0</v>
      </c>
      <c r="BXO173" s="5">
        <v>0</v>
      </c>
      <c r="BXP173" s="5">
        <v>0</v>
      </c>
      <c r="BXQ173" s="5">
        <v>0</v>
      </c>
      <c r="BXR173" s="5">
        <v>0</v>
      </c>
      <c r="BXS173" s="5">
        <v>0</v>
      </c>
      <c r="BXT173" s="5">
        <v>0</v>
      </c>
      <c r="BXU173" s="5">
        <v>0</v>
      </c>
      <c r="BXV173" s="5">
        <v>0</v>
      </c>
      <c r="BXW173" s="5">
        <v>0</v>
      </c>
      <c r="BXX173" s="5">
        <v>0</v>
      </c>
      <c r="BXY173" s="5">
        <v>0</v>
      </c>
      <c r="BXZ173" s="5">
        <v>0</v>
      </c>
      <c r="BYA173" s="5">
        <v>0</v>
      </c>
      <c r="BYB173" s="5">
        <v>1.4464802314368371E-3</v>
      </c>
      <c r="BYC173" s="5">
        <v>0</v>
      </c>
      <c r="BYD173" s="5">
        <v>0</v>
      </c>
      <c r="BYE173" s="5">
        <v>0</v>
      </c>
      <c r="BYF173" s="5">
        <v>0</v>
      </c>
      <c r="BYG173" s="5">
        <v>0</v>
      </c>
      <c r="BYH173" s="5">
        <v>4.8216007714561236E-4</v>
      </c>
      <c r="BYI173" s="5">
        <v>0</v>
      </c>
      <c r="BYJ173" s="5">
        <v>4.8216007714561236E-4</v>
      </c>
      <c r="BYK173" s="5">
        <v>4.8216007714561236E-4</v>
      </c>
      <c r="BYL173" s="5">
        <v>0</v>
      </c>
      <c r="BYM173" s="5">
        <v>0</v>
      </c>
      <c r="BYN173" s="5">
        <v>0</v>
      </c>
      <c r="BYO173" s="5">
        <v>0</v>
      </c>
      <c r="BYP173" s="5">
        <v>0</v>
      </c>
      <c r="BYQ173" s="5">
        <v>0</v>
      </c>
      <c r="BYR173" s="5">
        <v>0</v>
      </c>
      <c r="BYS173" s="5">
        <v>0</v>
      </c>
      <c r="BYT173" s="5">
        <v>0</v>
      </c>
      <c r="BYU173" s="5">
        <v>0</v>
      </c>
      <c r="BYV173" s="5">
        <v>0</v>
      </c>
      <c r="BYW173" s="5">
        <v>0</v>
      </c>
      <c r="BYX173" s="5">
        <v>0</v>
      </c>
      <c r="BYY173" s="5">
        <v>0</v>
      </c>
      <c r="BYZ173" s="5">
        <v>0</v>
      </c>
      <c r="BZA173" s="5">
        <v>0</v>
      </c>
      <c r="BZB173" s="5">
        <v>4.8216007714561236E-4</v>
      </c>
      <c r="BZC173" s="5">
        <v>0</v>
      </c>
      <c r="BZD173" s="5">
        <v>0</v>
      </c>
      <c r="BZE173" s="5">
        <v>0</v>
      </c>
      <c r="BZF173" s="5">
        <v>0</v>
      </c>
      <c r="BZG173" s="5">
        <v>0</v>
      </c>
      <c r="BZH173" s="5">
        <v>0</v>
      </c>
      <c r="BZI173" s="5">
        <v>0</v>
      </c>
      <c r="BZJ173" s="5">
        <v>0</v>
      </c>
      <c r="BZK173" s="5">
        <v>0</v>
      </c>
      <c r="BZL173" s="5">
        <v>0</v>
      </c>
      <c r="BZM173" s="5">
        <v>0</v>
      </c>
      <c r="BZN173" s="5">
        <v>0</v>
      </c>
      <c r="BZO173" s="5">
        <v>0</v>
      </c>
      <c r="BZP173" s="5">
        <v>0</v>
      </c>
      <c r="BZQ173" s="5">
        <v>0</v>
      </c>
      <c r="BZR173" s="5">
        <v>0</v>
      </c>
      <c r="BZS173" s="5">
        <v>0</v>
      </c>
      <c r="BZT173" s="5">
        <v>0</v>
      </c>
      <c r="BZU173" s="5">
        <v>0</v>
      </c>
      <c r="BZV173" s="5">
        <v>0</v>
      </c>
      <c r="BZW173" s="5">
        <v>0</v>
      </c>
      <c r="BZX173" s="5">
        <v>0</v>
      </c>
      <c r="BZY173" s="5">
        <v>0</v>
      </c>
      <c r="BZZ173" s="5">
        <v>0</v>
      </c>
      <c r="CAA173" s="5">
        <v>0</v>
      </c>
      <c r="CAB173" s="5">
        <v>0</v>
      </c>
      <c r="CAC173" s="5">
        <v>0</v>
      </c>
      <c r="CAD173" s="5">
        <v>0</v>
      </c>
      <c r="CAE173" s="5">
        <v>0</v>
      </c>
      <c r="CAF173" s="5">
        <v>0</v>
      </c>
      <c r="CAG173" s="5">
        <v>0</v>
      </c>
      <c r="CAH173" s="5">
        <v>0</v>
      </c>
      <c r="CAI173" s="5">
        <v>0</v>
      </c>
      <c r="CAJ173" s="5">
        <v>0</v>
      </c>
      <c r="CAK173" s="5">
        <v>0</v>
      </c>
      <c r="CAL173" s="5">
        <v>0</v>
      </c>
      <c r="CAM173" s="5">
        <v>0</v>
      </c>
      <c r="CAN173" s="5">
        <v>0</v>
      </c>
      <c r="CAO173" s="5">
        <v>0</v>
      </c>
      <c r="CAP173" s="5">
        <v>0</v>
      </c>
      <c r="CAQ173" s="5">
        <v>0</v>
      </c>
      <c r="CAR173" s="5">
        <v>0</v>
      </c>
      <c r="CAS173" s="5">
        <v>0</v>
      </c>
      <c r="CAT173" s="5">
        <v>0</v>
      </c>
      <c r="CAU173" s="5">
        <v>0</v>
      </c>
      <c r="CAV173" s="5">
        <v>0</v>
      </c>
      <c r="CAW173" s="5">
        <v>0</v>
      </c>
      <c r="CAX173" s="5">
        <v>0</v>
      </c>
      <c r="CAY173" s="5">
        <v>0</v>
      </c>
      <c r="CAZ173" s="5">
        <v>0</v>
      </c>
      <c r="CBA173" s="5">
        <v>0</v>
      </c>
      <c r="CBB173" s="5">
        <v>0</v>
      </c>
      <c r="CBC173" s="5">
        <v>0</v>
      </c>
      <c r="CBD173" s="5">
        <v>0</v>
      </c>
      <c r="CBE173" s="5">
        <v>0</v>
      </c>
      <c r="CBF173" s="5">
        <v>0</v>
      </c>
      <c r="CBG173" s="5">
        <v>0</v>
      </c>
      <c r="CBH173" s="5">
        <v>0</v>
      </c>
      <c r="CBI173" s="5">
        <v>0</v>
      </c>
      <c r="CBJ173" s="5">
        <v>0</v>
      </c>
      <c r="CBK173" s="5">
        <v>0</v>
      </c>
      <c r="CBL173" s="5">
        <v>0</v>
      </c>
      <c r="CBM173" s="5">
        <v>0</v>
      </c>
      <c r="CBN173" s="5">
        <v>0</v>
      </c>
      <c r="CBO173" s="5">
        <v>0</v>
      </c>
      <c r="CBP173" s="5">
        <v>0</v>
      </c>
      <c r="CBQ173" s="5">
        <v>0</v>
      </c>
      <c r="CBR173" s="5">
        <v>0</v>
      </c>
      <c r="CBS173" s="5">
        <v>0</v>
      </c>
      <c r="CBT173" s="5">
        <v>0</v>
      </c>
      <c r="CBU173" s="5">
        <v>0</v>
      </c>
      <c r="CBV173" s="5">
        <v>0</v>
      </c>
      <c r="CBW173" s="5">
        <v>0</v>
      </c>
      <c r="CBX173" s="5">
        <v>0</v>
      </c>
      <c r="CBY173" s="5">
        <v>0</v>
      </c>
      <c r="CBZ173" s="5">
        <v>0</v>
      </c>
      <c r="CCA173" s="5">
        <v>0</v>
      </c>
      <c r="CCB173" s="5">
        <v>0</v>
      </c>
      <c r="CCC173" s="5">
        <v>0</v>
      </c>
      <c r="CCD173" s="5">
        <v>0</v>
      </c>
      <c r="CCE173" s="5">
        <v>0</v>
      </c>
      <c r="CCF173" s="5">
        <v>0</v>
      </c>
      <c r="CCG173" s="5">
        <v>4.8216007714561236E-4</v>
      </c>
      <c r="CCH173" s="5">
        <v>0</v>
      </c>
      <c r="CCI173" s="5">
        <v>0</v>
      </c>
      <c r="CCJ173" s="5">
        <v>0</v>
      </c>
      <c r="CCK173" s="5">
        <v>0</v>
      </c>
      <c r="CCL173" s="5">
        <v>0</v>
      </c>
      <c r="CCM173" s="5">
        <v>0</v>
      </c>
      <c r="CCN173" s="5">
        <v>0</v>
      </c>
      <c r="CCO173" s="5">
        <v>4.8216007714561236E-4</v>
      </c>
      <c r="CCP173" s="5">
        <v>0</v>
      </c>
      <c r="CCQ173" s="5">
        <v>0</v>
      </c>
      <c r="CCR173" s="5">
        <v>0</v>
      </c>
      <c r="CCS173" s="5">
        <v>0</v>
      </c>
      <c r="CCT173" s="5">
        <v>0</v>
      </c>
      <c r="CCU173" s="5">
        <v>4.8216007714561236E-4</v>
      </c>
      <c r="CCV173" s="5">
        <v>0</v>
      </c>
      <c r="CCW173" s="5">
        <v>0</v>
      </c>
      <c r="CCX173" s="5">
        <v>4.8216007714561236E-4</v>
      </c>
      <c r="CCY173" s="5">
        <v>0</v>
      </c>
      <c r="CCZ173" s="5">
        <v>0</v>
      </c>
      <c r="CDA173" s="5">
        <v>0</v>
      </c>
      <c r="CDB173" s="5">
        <v>0</v>
      </c>
      <c r="CDC173" s="5">
        <v>0</v>
      </c>
      <c r="CDD173" s="5">
        <v>0</v>
      </c>
      <c r="CDE173" s="5">
        <v>0</v>
      </c>
      <c r="CDF173" s="5">
        <v>0</v>
      </c>
      <c r="CDG173" s="5">
        <v>0</v>
      </c>
      <c r="CDH173" s="5">
        <v>0</v>
      </c>
      <c r="CDI173" s="5">
        <v>0</v>
      </c>
      <c r="CDJ173" s="5">
        <v>0</v>
      </c>
      <c r="CDK173" s="5">
        <v>0</v>
      </c>
      <c r="CDL173" s="5">
        <v>0</v>
      </c>
      <c r="CDM173" s="5">
        <v>0</v>
      </c>
      <c r="CDN173" s="5">
        <v>0</v>
      </c>
      <c r="CDO173" s="5">
        <v>0</v>
      </c>
      <c r="CDP173" s="5">
        <v>0</v>
      </c>
      <c r="CDQ173" s="5">
        <v>0</v>
      </c>
      <c r="CDR173" s="5">
        <v>0</v>
      </c>
      <c r="CDS173" s="5">
        <v>1.253616200578592E-2</v>
      </c>
      <c r="CDT173" s="5">
        <v>0</v>
      </c>
      <c r="CDU173" s="134">
        <v>0</v>
      </c>
      <c r="CDW173" s="33">
        <v>0</v>
      </c>
      <c r="CDX173" s="7">
        <v>89</v>
      </c>
      <c r="CDY173" s="7">
        <v>0</v>
      </c>
      <c r="CDZ173" s="7">
        <v>531</v>
      </c>
      <c r="CEA173" s="7">
        <v>0</v>
      </c>
      <c r="CEB173" s="7">
        <v>0</v>
      </c>
      <c r="CEC173" s="7">
        <v>0</v>
      </c>
      <c r="CED173" s="7">
        <v>0</v>
      </c>
      <c r="CEE173" s="7">
        <v>1417</v>
      </c>
      <c r="CEF173" s="7">
        <v>0</v>
      </c>
      <c r="CEG173" s="7">
        <v>0</v>
      </c>
      <c r="CEH173" s="7">
        <v>0</v>
      </c>
      <c r="CEI173" s="7">
        <v>0</v>
      </c>
      <c r="CEJ173" s="7">
        <v>8</v>
      </c>
      <c r="CEK173" s="7">
        <v>1</v>
      </c>
      <c r="CEL173" s="7">
        <v>2</v>
      </c>
      <c r="CEM173" s="7">
        <v>0</v>
      </c>
      <c r="CEN173" s="7">
        <v>0</v>
      </c>
      <c r="CEO173" s="7">
        <v>0</v>
      </c>
      <c r="CEP173" s="34">
        <v>26</v>
      </c>
    </row>
    <row r="174" spans="1:2174" ht="15">
      <c r="A174" s="107"/>
      <c r="B174" s="33" t="s">
        <v>2933</v>
      </c>
      <c r="C174" s="108">
        <v>2319</v>
      </c>
      <c r="D174" s="109">
        <v>2010</v>
      </c>
      <c r="E174" s="108" t="s">
        <v>2760</v>
      </c>
      <c r="F174" s="107">
        <v>39.917864476386001</v>
      </c>
      <c r="G174" s="108">
        <v>3</v>
      </c>
      <c r="H174" s="108">
        <v>1</v>
      </c>
      <c r="I174" s="112" t="s">
        <v>2761</v>
      </c>
      <c r="J174" s="108" t="s">
        <v>2761</v>
      </c>
      <c r="K174" s="108" t="s">
        <v>2761</v>
      </c>
      <c r="L174" s="112" t="s">
        <v>2761</v>
      </c>
      <c r="M174" s="108" t="s">
        <v>2761</v>
      </c>
      <c r="N174" s="108" t="s">
        <v>2761</v>
      </c>
      <c r="O174" s="113" t="s">
        <v>2761</v>
      </c>
      <c r="P174" s="114" t="s">
        <v>2761</v>
      </c>
      <c r="Q174" s="127" t="s">
        <v>2761</v>
      </c>
      <c r="R174" s="127" t="s">
        <v>2761</v>
      </c>
      <c r="S174" s="128" t="s">
        <v>2762</v>
      </c>
      <c r="T174" s="108" t="s">
        <v>2761</v>
      </c>
      <c r="U174" s="113" t="s">
        <v>2761</v>
      </c>
      <c r="V174" s="114" t="s">
        <v>2761</v>
      </c>
      <c r="W174" s="114" t="s">
        <v>2761</v>
      </c>
      <c r="X174" s="130" t="s">
        <v>2765</v>
      </c>
      <c r="Y174" s="114" t="s">
        <v>2761</v>
      </c>
      <c r="Z174" s="113" t="s">
        <v>2761</v>
      </c>
      <c r="AA174" s="114" t="s">
        <v>2761</v>
      </c>
      <c r="AB174" s="118" t="s">
        <v>2761</v>
      </c>
      <c r="AC174" s="113" t="s">
        <v>2761</v>
      </c>
      <c r="AD174" s="118" t="s">
        <v>2761</v>
      </c>
      <c r="AE174" s="113" t="s">
        <v>2761</v>
      </c>
      <c r="AF174" s="114" t="s">
        <v>2761</v>
      </c>
      <c r="AG174" s="119"/>
      <c r="AH174" s="131">
        <v>2.6112292379788999</v>
      </c>
      <c r="AI174" s="132">
        <v>0.300471306103263</v>
      </c>
      <c r="AJ174" s="132">
        <v>2.0857010920034602</v>
      </c>
      <c r="AK174" s="132">
        <v>1.1670136023826401</v>
      </c>
      <c r="AL174" s="132">
        <v>0.61057425533006904</v>
      </c>
      <c r="AM174" s="127">
        <v>45</v>
      </c>
      <c r="AN174" s="108"/>
      <c r="AO174" s="33"/>
      <c r="AP174" s="7">
        <v>0</v>
      </c>
      <c r="AQ174" s="7">
        <v>0</v>
      </c>
      <c r="AR174" s="7">
        <v>0</v>
      </c>
      <c r="AS174" s="7">
        <v>0</v>
      </c>
      <c r="AT174" s="7">
        <v>0</v>
      </c>
      <c r="AU174" s="7">
        <v>0</v>
      </c>
      <c r="AV174" s="7">
        <v>0</v>
      </c>
      <c r="AW174" s="7">
        <v>0</v>
      </c>
      <c r="AX174" s="7">
        <v>0</v>
      </c>
      <c r="AY174" s="7">
        <v>0</v>
      </c>
      <c r="AZ174" s="7">
        <v>0</v>
      </c>
      <c r="BA174" s="7">
        <v>0</v>
      </c>
      <c r="BB174" s="7">
        <v>2</v>
      </c>
      <c r="BC174" s="7">
        <v>0</v>
      </c>
      <c r="BD174" s="7">
        <v>0</v>
      </c>
      <c r="BE174" s="7">
        <v>0</v>
      </c>
      <c r="BF174" s="7">
        <v>0</v>
      </c>
      <c r="BG174" s="7">
        <v>1</v>
      </c>
      <c r="BH174" s="7">
        <v>0</v>
      </c>
      <c r="BI174" s="7">
        <v>0</v>
      </c>
      <c r="BJ174" s="7">
        <v>0</v>
      </c>
      <c r="BK174" s="7">
        <v>0</v>
      </c>
      <c r="BL174" s="7">
        <v>0</v>
      </c>
      <c r="BM174" s="7">
        <v>0</v>
      </c>
      <c r="BN174" s="7">
        <v>0</v>
      </c>
      <c r="BO174" s="7">
        <v>0</v>
      </c>
      <c r="BP174" s="7">
        <v>0</v>
      </c>
      <c r="BQ174" s="7">
        <v>0</v>
      </c>
      <c r="BR174" s="7">
        <v>0</v>
      </c>
      <c r="BS174" s="7">
        <v>0</v>
      </c>
      <c r="BT174" s="7">
        <v>0</v>
      </c>
      <c r="BU174" s="7">
        <v>0</v>
      </c>
      <c r="BV174" s="7">
        <v>0</v>
      </c>
      <c r="BW174" s="7">
        <v>0</v>
      </c>
      <c r="BX174" s="7">
        <v>0</v>
      </c>
      <c r="BY174" s="7">
        <v>0</v>
      </c>
      <c r="BZ174" s="7">
        <v>0</v>
      </c>
      <c r="CA174" s="7">
        <v>0</v>
      </c>
      <c r="CB174" s="7">
        <v>0</v>
      </c>
      <c r="CC174" s="7">
        <v>0</v>
      </c>
      <c r="CD174" s="7">
        <v>0</v>
      </c>
      <c r="CE174" s="7">
        <v>0</v>
      </c>
      <c r="CF174" s="7">
        <v>0</v>
      </c>
      <c r="CG174" s="7">
        <v>0</v>
      </c>
      <c r="CH174" s="7">
        <v>0</v>
      </c>
      <c r="CI174" s="7">
        <v>0</v>
      </c>
      <c r="CJ174" s="7">
        <v>0</v>
      </c>
      <c r="CK174" s="7">
        <v>0</v>
      </c>
      <c r="CL174" s="7">
        <v>0</v>
      </c>
      <c r="CM174" s="7">
        <v>0</v>
      </c>
      <c r="CN174" s="7">
        <v>0</v>
      </c>
      <c r="CO174" s="7">
        <v>0</v>
      </c>
      <c r="CP174" s="7">
        <v>0</v>
      </c>
      <c r="CQ174" s="7">
        <v>4</v>
      </c>
      <c r="CR174" s="7">
        <v>0</v>
      </c>
      <c r="CS174" s="7">
        <v>0</v>
      </c>
      <c r="CT174" s="7">
        <v>0</v>
      </c>
      <c r="CU174" s="7">
        <v>0</v>
      </c>
      <c r="CV174" s="7">
        <v>0</v>
      </c>
      <c r="CW174" s="7">
        <v>0</v>
      </c>
      <c r="CX174" s="7">
        <v>0</v>
      </c>
      <c r="CY174" s="7">
        <v>0</v>
      </c>
      <c r="CZ174" s="7">
        <v>0</v>
      </c>
      <c r="DA174" s="7">
        <v>0</v>
      </c>
      <c r="DB174" s="7">
        <v>0</v>
      </c>
      <c r="DC174" s="7">
        <v>0</v>
      </c>
      <c r="DD174" s="7">
        <v>0</v>
      </c>
      <c r="DE174" s="7">
        <v>0</v>
      </c>
      <c r="DF174" s="7">
        <v>0</v>
      </c>
      <c r="DG174" s="7">
        <v>0</v>
      </c>
      <c r="DH174" s="7">
        <v>0</v>
      </c>
      <c r="DI174" s="7">
        <v>0</v>
      </c>
      <c r="DJ174" s="7">
        <v>0</v>
      </c>
      <c r="DK174" s="7">
        <v>0</v>
      </c>
      <c r="DL174" s="7">
        <v>0</v>
      </c>
      <c r="DM174" s="7">
        <v>0</v>
      </c>
      <c r="DN174" s="7">
        <v>0</v>
      </c>
      <c r="DO174" s="7">
        <v>0</v>
      </c>
      <c r="DP174" s="7">
        <v>0</v>
      </c>
      <c r="DQ174" s="7">
        <v>0</v>
      </c>
      <c r="DR174" s="7">
        <v>0</v>
      </c>
      <c r="DS174" s="7">
        <v>0</v>
      </c>
      <c r="DT174" s="7">
        <v>0</v>
      </c>
      <c r="DU174" s="7">
        <v>0</v>
      </c>
      <c r="DV174" s="7">
        <v>0</v>
      </c>
      <c r="DW174" s="7">
        <v>0</v>
      </c>
      <c r="DX174" s="7">
        <v>0</v>
      </c>
      <c r="DY174" s="7">
        <v>0</v>
      </c>
      <c r="DZ174" s="7">
        <v>0</v>
      </c>
      <c r="EA174" s="7">
        <v>0</v>
      </c>
      <c r="EB174" s="7">
        <v>0</v>
      </c>
      <c r="EC174" s="7">
        <v>0</v>
      </c>
      <c r="ED174" s="7">
        <v>0</v>
      </c>
      <c r="EE174" s="7">
        <v>0</v>
      </c>
      <c r="EF174" s="7">
        <v>83</v>
      </c>
      <c r="EG174" s="7">
        <v>0</v>
      </c>
      <c r="EH174" s="7">
        <v>0</v>
      </c>
      <c r="EI174" s="7">
        <v>0</v>
      </c>
      <c r="EJ174" s="7">
        <v>23</v>
      </c>
      <c r="EK174" s="7">
        <v>0</v>
      </c>
      <c r="EL174" s="7">
        <v>0</v>
      </c>
      <c r="EM174" s="7">
        <v>0</v>
      </c>
      <c r="EN174" s="7">
        <v>0</v>
      </c>
      <c r="EO174" s="7">
        <v>0</v>
      </c>
      <c r="EP174" s="7">
        <v>77</v>
      </c>
      <c r="EQ174" s="7">
        <v>0</v>
      </c>
      <c r="ER174" s="7">
        <v>0</v>
      </c>
      <c r="ES174" s="7">
        <v>0</v>
      </c>
      <c r="ET174" s="7">
        <v>0</v>
      </c>
      <c r="EU174" s="7">
        <v>0</v>
      </c>
      <c r="EV174" s="7">
        <v>0</v>
      </c>
      <c r="EW174" s="7">
        <v>0</v>
      </c>
      <c r="EX174" s="7">
        <v>1</v>
      </c>
      <c r="EY174" s="7">
        <v>0</v>
      </c>
      <c r="EZ174" s="7">
        <v>0</v>
      </c>
      <c r="FA174" s="7">
        <v>0</v>
      </c>
      <c r="FB174" s="7">
        <v>0</v>
      </c>
      <c r="FC174" s="7">
        <v>8</v>
      </c>
      <c r="FD174" s="7">
        <v>0</v>
      </c>
      <c r="FE174" s="7">
        <v>0</v>
      </c>
      <c r="FF174" s="7">
        <v>0</v>
      </c>
      <c r="FG174" s="7">
        <v>0</v>
      </c>
      <c r="FH174" s="7">
        <v>0</v>
      </c>
      <c r="FI174" s="7">
        <v>0</v>
      </c>
      <c r="FJ174" s="7">
        <v>0</v>
      </c>
      <c r="FK174" s="7">
        <v>0</v>
      </c>
      <c r="FL174" s="7">
        <v>0</v>
      </c>
      <c r="FM174" s="7">
        <v>0</v>
      </c>
      <c r="FN174" s="7">
        <v>0</v>
      </c>
      <c r="FO174" s="7">
        <v>0</v>
      </c>
      <c r="FP174" s="7">
        <v>0</v>
      </c>
      <c r="FQ174" s="7">
        <v>0</v>
      </c>
      <c r="FR174" s="7">
        <v>2</v>
      </c>
      <c r="FS174" s="7">
        <v>0</v>
      </c>
      <c r="FT174" s="7">
        <v>8</v>
      </c>
      <c r="FU174" s="7">
        <v>288</v>
      </c>
      <c r="FV174" s="7">
        <v>0</v>
      </c>
      <c r="FW174" s="7">
        <v>41</v>
      </c>
      <c r="FX174" s="7">
        <v>0</v>
      </c>
      <c r="FY174" s="7">
        <v>0</v>
      </c>
      <c r="FZ174" s="7">
        <v>0</v>
      </c>
      <c r="GA174" s="7">
        <v>0</v>
      </c>
      <c r="GB174" s="7">
        <v>0</v>
      </c>
      <c r="GC174" s="7">
        <v>0</v>
      </c>
      <c r="GD174" s="7">
        <v>0</v>
      </c>
      <c r="GE174" s="7">
        <v>0</v>
      </c>
      <c r="GF174" s="7">
        <v>0</v>
      </c>
      <c r="GG174" s="7">
        <v>0</v>
      </c>
      <c r="GH174" s="7">
        <v>0</v>
      </c>
      <c r="GI174" s="7">
        <v>0</v>
      </c>
      <c r="GJ174" s="7">
        <v>0</v>
      </c>
      <c r="GK174" s="7">
        <v>0</v>
      </c>
      <c r="GL174" s="7">
        <v>0</v>
      </c>
      <c r="GM174" s="7">
        <v>0</v>
      </c>
      <c r="GN174" s="7">
        <v>0</v>
      </c>
      <c r="GO174" s="7">
        <v>0</v>
      </c>
      <c r="GP174" s="7">
        <v>0</v>
      </c>
      <c r="GQ174" s="7">
        <v>0</v>
      </c>
      <c r="GR174" s="7">
        <v>0</v>
      </c>
      <c r="GS174" s="7">
        <v>0</v>
      </c>
      <c r="GT174" s="7">
        <v>0</v>
      </c>
      <c r="GU174" s="7">
        <v>0</v>
      </c>
      <c r="GV174" s="7">
        <v>0</v>
      </c>
      <c r="GW174" s="7">
        <v>0</v>
      </c>
      <c r="GX174" s="7">
        <v>0</v>
      </c>
      <c r="GY174" s="7">
        <v>0</v>
      </c>
      <c r="GZ174" s="7">
        <v>0</v>
      </c>
      <c r="HA174" s="7">
        <v>0</v>
      </c>
      <c r="HB174" s="7">
        <v>0</v>
      </c>
      <c r="HC174" s="7">
        <v>0</v>
      </c>
      <c r="HD174" s="7">
        <v>0</v>
      </c>
      <c r="HE174" s="7">
        <v>0</v>
      </c>
      <c r="HF174" s="7">
        <v>0</v>
      </c>
      <c r="HG174" s="7">
        <v>0</v>
      </c>
      <c r="HH174" s="7">
        <v>0</v>
      </c>
      <c r="HI174" s="7">
        <v>0</v>
      </c>
      <c r="HJ174" s="7">
        <v>0</v>
      </c>
      <c r="HK174" s="7">
        <v>0</v>
      </c>
      <c r="HL174" s="7">
        <v>0</v>
      </c>
      <c r="HM174" s="7">
        <v>0</v>
      </c>
      <c r="HN174" s="7">
        <v>0</v>
      </c>
      <c r="HO174" s="7">
        <v>0</v>
      </c>
      <c r="HP174" s="7">
        <v>0</v>
      </c>
      <c r="HQ174" s="7">
        <v>0</v>
      </c>
      <c r="HR174" s="7">
        <v>0</v>
      </c>
      <c r="HS174" s="7">
        <v>1</v>
      </c>
      <c r="HT174" s="7">
        <v>0</v>
      </c>
      <c r="HU174" s="7">
        <v>0</v>
      </c>
      <c r="HV174" s="7">
        <v>0</v>
      </c>
      <c r="HW174" s="7">
        <v>0</v>
      </c>
      <c r="HX174" s="7">
        <v>0</v>
      </c>
      <c r="HY174" s="7">
        <v>0</v>
      </c>
      <c r="HZ174" s="7">
        <v>0</v>
      </c>
      <c r="IA174" s="7">
        <v>0</v>
      </c>
      <c r="IB174" s="7">
        <v>0</v>
      </c>
      <c r="IC174" s="7">
        <v>0</v>
      </c>
      <c r="ID174" s="7">
        <v>0</v>
      </c>
      <c r="IE174" s="7">
        <v>0</v>
      </c>
      <c r="IF174" s="7">
        <v>0</v>
      </c>
      <c r="IG174" s="7">
        <v>0</v>
      </c>
      <c r="IH174" s="7">
        <v>0</v>
      </c>
      <c r="II174" s="7">
        <v>0</v>
      </c>
      <c r="IJ174" s="7">
        <v>0</v>
      </c>
      <c r="IK174" s="7">
        <v>0</v>
      </c>
      <c r="IL174" s="7">
        <v>0</v>
      </c>
      <c r="IM174" s="7">
        <v>0</v>
      </c>
      <c r="IN174" s="7">
        <v>0</v>
      </c>
      <c r="IO174" s="7">
        <v>0</v>
      </c>
      <c r="IP174" s="7">
        <v>0</v>
      </c>
      <c r="IQ174" s="7">
        <v>0</v>
      </c>
      <c r="IR174" s="7">
        <v>0</v>
      </c>
      <c r="IS174" s="7">
        <v>0</v>
      </c>
      <c r="IT174" s="7">
        <v>0</v>
      </c>
      <c r="IU174" s="7">
        <v>0</v>
      </c>
      <c r="IV174" s="7">
        <v>0</v>
      </c>
      <c r="IW174" s="7">
        <v>0</v>
      </c>
      <c r="IX174" s="7">
        <v>1</v>
      </c>
      <c r="IY174" s="7">
        <v>0</v>
      </c>
      <c r="IZ174" s="7">
        <v>0</v>
      </c>
      <c r="JA174" s="7">
        <v>0</v>
      </c>
      <c r="JB174" s="7">
        <v>0</v>
      </c>
      <c r="JC174" s="7">
        <v>0</v>
      </c>
      <c r="JD174" s="7">
        <v>0</v>
      </c>
      <c r="JE174" s="7">
        <v>0</v>
      </c>
      <c r="JF174" s="7">
        <v>0</v>
      </c>
      <c r="JG174" s="7">
        <v>0</v>
      </c>
      <c r="JH174" s="7">
        <v>0</v>
      </c>
      <c r="JI174" s="7">
        <v>0</v>
      </c>
      <c r="JJ174" s="7">
        <v>0</v>
      </c>
      <c r="JK174" s="7">
        <v>0</v>
      </c>
      <c r="JL174" s="7">
        <v>0</v>
      </c>
      <c r="JM174" s="7">
        <v>0</v>
      </c>
      <c r="JN174" s="7">
        <v>0</v>
      </c>
      <c r="JO174" s="7">
        <v>0</v>
      </c>
      <c r="JP174" s="7">
        <v>0</v>
      </c>
      <c r="JQ174" s="7">
        <v>0</v>
      </c>
      <c r="JR174" s="7">
        <v>0</v>
      </c>
      <c r="JS174" s="7">
        <v>0</v>
      </c>
      <c r="JT174" s="7">
        <v>0</v>
      </c>
      <c r="JU174" s="7">
        <v>0</v>
      </c>
      <c r="JV174" s="7">
        <v>0</v>
      </c>
      <c r="JW174" s="7">
        <v>0</v>
      </c>
      <c r="JX174" s="7">
        <v>0</v>
      </c>
      <c r="JY174" s="7">
        <v>0</v>
      </c>
      <c r="JZ174" s="7">
        <v>0</v>
      </c>
      <c r="KA174" s="7">
        <v>0</v>
      </c>
      <c r="KB174" s="7">
        <v>2</v>
      </c>
      <c r="KC174" s="7">
        <v>0</v>
      </c>
      <c r="KD174" s="7">
        <v>0</v>
      </c>
      <c r="KE174" s="7">
        <v>0</v>
      </c>
      <c r="KF174" s="7">
        <v>1</v>
      </c>
      <c r="KG174" s="7">
        <v>0</v>
      </c>
      <c r="KH174" s="7">
        <v>0</v>
      </c>
      <c r="KI174" s="7">
        <v>0</v>
      </c>
      <c r="KJ174" s="7">
        <v>0</v>
      </c>
      <c r="KK174" s="7">
        <v>4</v>
      </c>
      <c r="KL174" s="7">
        <v>0</v>
      </c>
      <c r="KM174" s="7">
        <v>0</v>
      </c>
      <c r="KN174" s="7">
        <v>0</v>
      </c>
      <c r="KO174" s="7">
        <v>0</v>
      </c>
      <c r="KP174" s="7">
        <v>0</v>
      </c>
      <c r="KQ174" s="7">
        <v>0</v>
      </c>
      <c r="KR174" s="7">
        <v>21</v>
      </c>
      <c r="KS174" s="7">
        <v>1</v>
      </c>
      <c r="KT174" s="7">
        <v>0</v>
      </c>
      <c r="KU174" s="7">
        <v>19</v>
      </c>
      <c r="KV174" s="7">
        <v>0</v>
      </c>
      <c r="KW174" s="7">
        <v>0</v>
      </c>
      <c r="KX174" s="7">
        <v>0</v>
      </c>
      <c r="KY174" s="7">
        <v>0</v>
      </c>
      <c r="KZ174" s="7">
        <v>0</v>
      </c>
      <c r="LA174" s="7">
        <v>5</v>
      </c>
      <c r="LB174" s="7">
        <v>0</v>
      </c>
      <c r="LC174" s="7">
        <v>0</v>
      </c>
      <c r="LD174" s="7">
        <v>0</v>
      </c>
      <c r="LE174" s="7">
        <v>0</v>
      </c>
      <c r="LF174" s="7">
        <v>0</v>
      </c>
      <c r="LG174" s="7">
        <v>0</v>
      </c>
      <c r="LH174" s="7">
        <v>0</v>
      </c>
      <c r="LI174" s="7">
        <v>0</v>
      </c>
      <c r="LJ174" s="7">
        <v>0</v>
      </c>
      <c r="LK174" s="7">
        <v>0</v>
      </c>
      <c r="LL174" s="7">
        <v>0</v>
      </c>
      <c r="LM174" s="7">
        <v>0</v>
      </c>
      <c r="LN174" s="7">
        <v>0</v>
      </c>
      <c r="LO174" s="7">
        <v>0</v>
      </c>
      <c r="LP174" s="7">
        <v>0</v>
      </c>
      <c r="LQ174" s="7">
        <v>0</v>
      </c>
      <c r="LR174" s="7">
        <v>0</v>
      </c>
      <c r="LS174" s="7">
        <v>0</v>
      </c>
      <c r="LT174" s="7">
        <v>0</v>
      </c>
      <c r="LU174" s="7">
        <v>0</v>
      </c>
      <c r="LV174" s="7">
        <v>0</v>
      </c>
      <c r="LW174" s="7">
        <v>0</v>
      </c>
      <c r="LX174" s="7">
        <v>0</v>
      </c>
      <c r="LY174" s="7">
        <v>0</v>
      </c>
      <c r="LZ174" s="7">
        <v>0</v>
      </c>
      <c r="MA174" s="7">
        <v>0</v>
      </c>
      <c r="MB174" s="7">
        <v>0</v>
      </c>
      <c r="MC174" s="7">
        <v>0</v>
      </c>
      <c r="MD174" s="7">
        <v>0</v>
      </c>
      <c r="ME174" s="7">
        <v>0</v>
      </c>
      <c r="MF174" s="7">
        <v>0</v>
      </c>
      <c r="MG174" s="7">
        <v>0</v>
      </c>
      <c r="MH174" s="7">
        <v>0</v>
      </c>
      <c r="MI174" s="7">
        <v>0</v>
      </c>
      <c r="MJ174" s="7">
        <v>0</v>
      </c>
      <c r="MK174" s="7">
        <v>0</v>
      </c>
      <c r="ML174" s="7">
        <v>0</v>
      </c>
      <c r="MM174" s="7">
        <v>0</v>
      </c>
      <c r="MN174" s="7">
        <v>0</v>
      </c>
      <c r="MO174" s="7">
        <v>45</v>
      </c>
      <c r="MP174" s="7">
        <v>0</v>
      </c>
      <c r="MQ174" s="7">
        <v>0</v>
      </c>
      <c r="MR174" s="7">
        <v>0</v>
      </c>
      <c r="MS174" s="7">
        <v>0</v>
      </c>
      <c r="MT174" s="7">
        <v>0</v>
      </c>
      <c r="MU174" s="7">
        <v>10</v>
      </c>
      <c r="MV174" s="7">
        <v>52</v>
      </c>
      <c r="MW174" s="7">
        <v>0</v>
      </c>
      <c r="MX174" s="7">
        <v>14</v>
      </c>
      <c r="MY174" s="7">
        <v>0</v>
      </c>
      <c r="MZ174" s="7">
        <v>0</v>
      </c>
      <c r="NA174" s="7">
        <v>0</v>
      </c>
      <c r="NB174" s="7">
        <v>114</v>
      </c>
      <c r="NC174" s="7">
        <v>0</v>
      </c>
      <c r="ND174" s="7">
        <v>0</v>
      </c>
      <c r="NE174" s="7">
        <v>0</v>
      </c>
      <c r="NF174" s="7">
        <v>0</v>
      </c>
      <c r="NG174" s="7">
        <v>0</v>
      </c>
      <c r="NH174" s="7">
        <v>1</v>
      </c>
      <c r="NI174" s="7">
        <v>1</v>
      </c>
      <c r="NJ174" s="7">
        <v>1</v>
      </c>
      <c r="NK174" s="7">
        <v>0</v>
      </c>
      <c r="NL174" s="7">
        <v>0</v>
      </c>
      <c r="NM174" s="7">
        <v>0</v>
      </c>
      <c r="NN174" s="7">
        <v>31</v>
      </c>
      <c r="NO174" s="7">
        <v>0</v>
      </c>
      <c r="NP174" s="7">
        <v>0</v>
      </c>
      <c r="NQ174" s="7">
        <v>0</v>
      </c>
      <c r="NR174" s="7">
        <v>0</v>
      </c>
      <c r="NS174" s="7">
        <v>12</v>
      </c>
      <c r="NT174" s="7">
        <v>0</v>
      </c>
      <c r="NU174" s="7">
        <v>0</v>
      </c>
      <c r="NV174" s="7">
        <v>0</v>
      </c>
      <c r="NW174" s="7">
        <v>0</v>
      </c>
      <c r="NX174" s="7">
        <v>0</v>
      </c>
      <c r="NY174" s="7">
        <v>0</v>
      </c>
      <c r="NZ174" s="7">
        <v>0</v>
      </c>
      <c r="OA174" s="7">
        <v>0</v>
      </c>
      <c r="OB174" s="7">
        <v>0</v>
      </c>
      <c r="OC174" s="7">
        <v>0</v>
      </c>
      <c r="OD174" s="7">
        <v>0</v>
      </c>
      <c r="OE174" s="7">
        <v>2</v>
      </c>
      <c r="OF174" s="7">
        <v>0</v>
      </c>
      <c r="OG174" s="7">
        <v>0</v>
      </c>
      <c r="OH174" s="7">
        <v>0</v>
      </c>
      <c r="OI174" s="7">
        <v>0</v>
      </c>
      <c r="OJ174" s="7">
        <v>0</v>
      </c>
      <c r="OK174" s="7">
        <v>6</v>
      </c>
      <c r="OL174" s="7">
        <v>0</v>
      </c>
      <c r="OM174" s="7">
        <v>0</v>
      </c>
      <c r="ON174" s="7">
        <v>13</v>
      </c>
      <c r="OO174" s="7">
        <v>0</v>
      </c>
      <c r="OP174" s="7">
        <v>0</v>
      </c>
      <c r="OQ174" s="7">
        <v>471</v>
      </c>
      <c r="OR174" s="7">
        <v>176</v>
      </c>
      <c r="OS174" s="7">
        <v>0</v>
      </c>
      <c r="OT174" s="7">
        <v>0</v>
      </c>
      <c r="OU174" s="7">
        <v>43</v>
      </c>
      <c r="OV174" s="7">
        <v>0</v>
      </c>
      <c r="OW174" s="7">
        <v>0</v>
      </c>
      <c r="OX174" s="7">
        <v>0</v>
      </c>
      <c r="OY174" s="7">
        <v>0</v>
      </c>
      <c r="OZ174" s="7">
        <v>221</v>
      </c>
      <c r="PA174" s="7">
        <v>3</v>
      </c>
      <c r="PB174" s="7">
        <v>0</v>
      </c>
      <c r="PC174" s="7">
        <v>0</v>
      </c>
      <c r="PD174" s="7">
        <v>558</v>
      </c>
      <c r="PE174" s="7">
        <v>0</v>
      </c>
      <c r="PF174" s="7">
        <v>0</v>
      </c>
      <c r="PG174" s="7">
        <v>15</v>
      </c>
      <c r="PH174" s="7">
        <v>0</v>
      </c>
      <c r="PI174" s="7">
        <v>3</v>
      </c>
      <c r="PJ174" s="7">
        <v>0</v>
      </c>
      <c r="PK174" s="7">
        <v>0</v>
      </c>
      <c r="PL174" s="7">
        <v>0</v>
      </c>
      <c r="PM174" s="7">
        <v>0</v>
      </c>
      <c r="PN174" s="7">
        <v>0</v>
      </c>
      <c r="PO174" s="7">
        <v>0</v>
      </c>
      <c r="PP174" s="7">
        <v>0</v>
      </c>
      <c r="PQ174" s="7">
        <v>0</v>
      </c>
      <c r="PR174" s="7">
        <v>0</v>
      </c>
      <c r="PS174" s="7">
        <v>0</v>
      </c>
      <c r="PT174" s="7">
        <v>0</v>
      </c>
      <c r="PU174" s="7">
        <v>0</v>
      </c>
      <c r="PV174" s="7">
        <v>0</v>
      </c>
      <c r="PW174" s="7">
        <v>0</v>
      </c>
      <c r="PX174" s="7">
        <v>0</v>
      </c>
      <c r="PY174" s="7">
        <v>0</v>
      </c>
      <c r="PZ174" s="7">
        <v>0</v>
      </c>
      <c r="QA174" s="7">
        <v>0</v>
      </c>
      <c r="QB174" s="7">
        <v>0</v>
      </c>
      <c r="QC174" s="7">
        <v>3</v>
      </c>
      <c r="QD174" s="7">
        <v>0</v>
      </c>
      <c r="QE174" s="7">
        <v>0</v>
      </c>
      <c r="QF174" s="7">
        <v>0</v>
      </c>
      <c r="QG174" s="7">
        <v>0</v>
      </c>
      <c r="QH174" s="7">
        <v>0</v>
      </c>
      <c r="QI174" s="7">
        <v>0</v>
      </c>
      <c r="QJ174" s="7">
        <v>0</v>
      </c>
      <c r="QK174" s="7">
        <v>0</v>
      </c>
      <c r="QL174" s="7">
        <v>0</v>
      </c>
      <c r="QM174" s="7">
        <v>0</v>
      </c>
      <c r="QN174" s="7">
        <v>0</v>
      </c>
      <c r="QO174" s="7">
        <v>0</v>
      </c>
      <c r="QP174" s="7">
        <v>0</v>
      </c>
      <c r="QQ174" s="7">
        <v>0</v>
      </c>
      <c r="QR174" s="7">
        <v>0</v>
      </c>
      <c r="QS174" s="7">
        <v>0</v>
      </c>
      <c r="QT174" s="7">
        <v>0</v>
      </c>
      <c r="QU174" s="7">
        <v>0</v>
      </c>
      <c r="QV174" s="7">
        <v>0</v>
      </c>
      <c r="QW174" s="7">
        <v>0</v>
      </c>
      <c r="QX174" s="7">
        <v>0</v>
      </c>
      <c r="QY174" s="7">
        <v>0</v>
      </c>
      <c r="QZ174" s="7">
        <v>0</v>
      </c>
      <c r="RA174" s="7">
        <v>0</v>
      </c>
      <c r="RB174" s="7">
        <v>0</v>
      </c>
      <c r="RC174" s="7">
        <v>0</v>
      </c>
      <c r="RD174" s="7">
        <v>0</v>
      </c>
      <c r="RE174" s="7">
        <v>0</v>
      </c>
      <c r="RF174" s="7">
        <v>0</v>
      </c>
      <c r="RG174" s="7">
        <v>0</v>
      </c>
      <c r="RH174" s="7">
        <v>0</v>
      </c>
      <c r="RI174" s="7">
        <v>0</v>
      </c>
      <c r="RJ174" s="7">
        <v>0</v>
      </c>
      <c r="RK174" s="7">
        <v>0</v>
      </c>
      <c r="RL174" s="7">
        <v>0</v>
      </c>
      <c r="RM174" s="7">
        <v>0</v>
      </c>
      <c r="RN174" s="7">
        <v>0</v>
      </c>
      <c r="RO174" s="7">
        <v>0</v>
      </c>
      <c r="RP174" s="7">
        <v>0</v>
      </c>
      <c r="RQ174" s="7">
        <v>0</v>
      </c>
      <c r="RR174" s="7">
        <v>0</v>
      </c>
      <c r="RS174" s="7">
        <v>0</v>
      </c>
      <c r="RT174" s="7">
        <v>0</v>
      </c>
      <c r="RU174" s="7">
        <v>0</v>
      </c>
      <c r="RV174" s="7">
        <v>0</v>
      </c>
      <c r="RW174" s="7">
        <v>0</v>
      </c>
      <c r="RX174" s="7">
        <v>0</v>
      </c>
      <c r="RY174" s="7">
        <v>0</v>
      </c>
      <c r="RZ174" s="7">
        <v>92</v>
      </c>
      <c r="SA174" s="7">
        <v>0</v>
      </c>
      <c r="SB174" s="7">
        <v>0</v>
      </c>
      <c r="SC174" s="7">
        <v>0</v>
      </c>
      <c r="SD174" s="7">
        <v>0</v>
      </c>
      <c r="SE174" s="7">
        <v>0</v>
      </c>
      <c r="SF174" s="7">
        <v>0</v>
      </c>
      <c r="SG174" s="7">
        <v>0</v>
      </c>
      <c r="SH174" s="7">
        <v>0</v>
      </c>
      <c r="SI174" s="7">
        <v>0</v>
      </c>
      <c r="SJ174" s="7">
        <v>0</v>
      </c>
      <c r="SK174" s="7">
        <v>0</v>
      </c>
      <c r="SL174" s="7">
        <v>0</v>
      </c>
      <c r="SM174" s="7">
        <v>0</v>
      </c>
      <c r="SN174" s="7">
        <v>0</v>
      </c>
      <c r="SO174" s="7">
        <v>0</v>
      </c>
      <c r="SP174" s="7">
        <v>0</v>
      </c>
      <c r="SQ174" s="7">
        <v>0</v>
      </c>
      <c r="SR174" s="7">
        <v>0</v>
      </c>
      <c r="SS174" s="7">
        <v>0</v>
      </c>
      <c r="ST174" s="7">
        <v>0</v>
      </c>
      <c r="SU174" s="7">
        <v>0</v>
      </c>
      <c r="SV174" s="7">
        <v>0</v>
      </c>
      <c r="SW174" s="7">
        <v>0</v>
      </c>
      <c r="SX174" s="7">
        <v>0</v>
      </c>
      <c r="SY174" s="7">
        <v>0</v>
      </c>
      <c r="SZ174" s="7">
        <v>0</v>
      </c>
      <c r="TA174" s="7">
        <v>0</v>
      </c>
      <c r="TB174" s="7">
        <v>0</v>
      </c>
      <c r="TC174" s="7">
        <v>0</v>
      </c>
      <c r="TD174" s="7">
        <v>0</v>
      </c>
      <c r="TE174" s="7">
        <v>0</v>
      </c>
      <c r="TF174" s="7">
        <v>0</v>
      </c>
      <c r="TG174" s="7">
        <v>0</v>
      </c>
      <c r="TH174" s="7">
        <v>0</v>
      </c>
      <c r="TI174" s="7">
        <v>0</v>
      </c>
      <c r="TJ174" s="7">
        <v>0</v>
      </c>
      <c r="TK174" s="7">
        <v>0</v>
      </c>
      <c r="TL174" s="7">
        <v>0</v>
      </c>
      <c r="TM174" s="7">
        <v>0</v>
      </c>
      <c r="TN174" s="7">
        <v>0</v>
      </c>
      <c r="TO174" s="7">
        <v>0</v>
      </c>
      <c r="TP174" s="7">
        <v>0</v>
      </c>
      <c r="TQ174" s="7">
        <v>0</v>
      </c>
      <c r="TR174" s="7">
        <v>0</v>
      </c>
      <c r="TS174" s="7">
        <v>0</v>
      </c>
      <c r="TT174" s="7">
        <v>0</v>
      </c>
      <c r="TU174" s="7">
        <v>0</v>
      </c>
      <c r="TV174" s="7">
        <v>0</v>
      </c>
      <c r="TW174" s="7">
        <v>0</v>
      </c>
      <c r="TX174" s="7">
        <v>0</v>
      </c>
      <c r="TY174" s="7">
        <v>0</v>
      </c>
      <c r="TZ174" s="7">
        <v>0</v>
      </c>
      <c r="UA174" s="7">
        <v>0</v>
      </c>
      <c r="UB174" s="7">
        <v>0</v>
      </c>
      <c r="UC174" s="7">
        <v>0</v>
      </c>
      <c r="UD174" s="7">
        <v>0</v>
      </c>
      <c r="UE174" s="7">
        <v>0</v>
      </c>
      <c r="UF174" s="7">
        <v>0</v>
      </c>
      <c r="UG174" s="7">
        <v>0</v>
      </c>
      <c r="UH174" s="7">
        <v>0</v>
      </c>
      <c r="UI174" s="7">
        <v>0</v>
      </c>
      <c r="UJ174" s="7">
        <v>0</v>
      </c>
      <c r="UK174" s="7">
        <v>0</v>
      </c>
      <c r="UL174" s="7">
        <v>0</v>
      </c>
      <c r="UM174" s="7">
        <v>0</v>
      </c>
      <c r="UN174" s="7">
        <v>0</v>
      </c>
      <c r="UO174" s="7">
        <v>0</v>
      </c>
      <c r="UP174" s="7">
        <v>0</v>
      </c>
      <c r="UQ174" s="7">
        <v>0</v>
      </c>
      <c r="UR174" s="7">
        <v>0</v>
      </c>
      <c r="US174" s="7">
        <v>0</v>
      </c>
      <c r="UT174" s="7">
        <v>0</v>
      </c>
      <c r="UU174" s="7">
        <v>0</v>
      </c>
      <c r="UV174" s="7">
        <v>0</v>
      </c>
      <c r="UW174" s="7">
        <v>0</v>
      </c>
      <c r="UX174" s="7">
        <v>0</v>
      </c>
      <c r="UY174" s="7">
        <v>0</v>
      </c>
      <c r="UZ174" s="7">
        <v>0</v>
      </c>
      <c r="VA174" s="7">
        <v>0</v>
      </c>
      <c r="VB174" s="7">
        <v>0</v>
      </c>
      <c r="VC174" s="7">
        <v>0</v>
      </c>
      <c r="VD174" s="7">
        <v>0</v>
      </c>
      <c r="VE174" s="7">
        <v>0</v>
      </c>
      <c r="VF174" s="7">
        <v>0</v>
      </c>
      <c r="VG174" s="7">
        <v>0</v>
      </c>
      <c r="VH174" s="7">
        <v>0</v>
      </c>
      <c r="VI174" s="7">
        <v>0</v>
      </c>
      <c r="VJ174" s="7">
        <v>0</v>
      </c>
      <c r="VK174" s="7">
        <v>0</v>
      </c>
      <c r="VL174" s="7">
        <v>0</v>
      </c>
      <c r="VM174" s="7">
        <v>0</v>
      </c>
      <c r="VN174" s="7">
        <v>0</v>
      </c>
      <c r="VO174" s="7">
        <v>0</v>
      </c>
      <c r="VP174" s="7">
        <v>0</v>
      </c>
      <c r="VQ174" s="7">
        <v>0</v>
      </c>
      <c r="VR174" s="7">
        <v>0</v>
      </c>
      <c r="VS174" s="7">
        <v>0</v>
      </c>
      <c r="VT174" s="7">
        <v>0</v>
      </c>
      <c r="VU174" s="7">
        <v>0</v>
      </c>
      <c r="VV174" s="7">
        <v>0</v>
      </c>
      <c r="VW174" s="7">
        <v>0</v>
      </c>
      <c r="VX174" s="7">
        <v>0</v>
      </c>
      <c r="VY174" s="7">
        <v>0</v>
      </c>
      <c r="VZ174" s="7">
        <v>0</v>
      </c>
      <c r="WA174" s="7">
        <v>0</v>
      </c>
      <c r="WB174" s="7">
        <v>0</v>
      </c>
      <c r="WC174" s="7">
        <v>0</v>
      </c>
      <c r="WD174" s="7">
        <v>0</v>
      </c>
      <c r="WE174" s="7">
        <v>0</v>
      </c>
      <c r="WF174" s="7">
        <v>0</v>
      </c>
      <c r="WG174" s="7">
        <v>0</v>
      </c>
      <c r="WH174" s="7">
        <v>0</v>
      </c>
      <c r="WI174" s="7">
        <v>0</v>
      </c>
      <c r="WJ174" s="7">
        <v>0</v>
      </c>
      <c r="WK174" s="7">
        <v>0</v>
      </c>
      <c r="WL174" s="7">
        <v>0</v>
      </c>
      <c r="WM174" s="7">
        <v>0</v>
      </c>
      <c r="WN174" s="7">
        <v>0</v>
      </c>
      <c r="WO174" s="7">
        <v>0</v>
      </c>
      <c r="WP174" s="7">
        <v>0</v>
      </c>
      <c r="WQ174" s="7">
        <v>0</v>
      </c>
      <c r="WR174" s="7">
        <v>0</v>
      </c>
      <c r="WS174" s="7">
        <v>0</v>
      </c>
      <c r="WT174" s="7">
        <v>0</v>
      </c>
      <c r="WU174" s="7">
        <v>0</v>
      </c>
      <c r="WV174" s="7">
        <v>0</v>
      </c>
      <c r="WW174" s="7">
        <v>0</v>
      </c>
      <c r="WX174" s="7">
        <v>0</v>
      </c>
      <c r="WY174" s="7">
        <v>0</v>
      </c>
      <c r="WZ174" s="7">
        <v>0</v>
      </c>
      <c r="XA174" s="7">
        <v>0</v>
      </c>
      <c r="XB174" s="7">
        <v>0</v>
      </c>
      <c r="XC174" s="7">
        <v>0</v>
      </c>
      <c r="XD174" s="7">
        <v>0</v>
      </c>
      <c r="XE174" s="7">
        <v>0</v>
      </c>
      <c r="XF174" s="7">
        <v>0</v>
      </c>
      <c r="XG174" s="7">
        <v>0</v>
      </c>
      <c r="XH174" s="7">
        <v>0</v>
      </c>
      <c r="XI174" s="7">
        <v>0</v>
      </c>
      <c r="XJ174" s="7">
        <v>0</v>
      </c>
      <c r="XK174" s="7">
        <v>0</v>
      </c>
      <c r="XL174" s="7">
        <v>0</v>
      </c>
      <c r="XM174" s="7">
        <v>0</v>
      </c>
      <c r="XN174" s="7">
        <v>0</v>
      </c>
      <c r="XO174" s="7">
        <v>0</v>
      </c>
      <c r="XP174" s="7">
        <v>0</v>
      </c>
      <c r="XQ174" s="7">
        <v>0</v>
      </c>
      <c r="XR174" s="7">
        <v>0</v>
      </c>
      <c r="XS174" s="7">
        <v>0</v>
      </c>
      <c r="XT174" s="7">
        <v>0</v>
      </c>
      <c r="XU174" s="7">
        <v>0</v>
      </c>
      <c r="XV174" s="7">
        <v>0</v>
      </c>
      <c r="XW174" s="7">
        <v>0</v>
      </c>
      <c r="XX174" s="7">
        <v>0</v>
      </c>
      <c r="XY174" s="7">
        <v>0</v>
      </c>
      <c r="XZ174" s="7">
        <v>9</v>
      </c>
      <c r="YA174" s="7">
        <v>0</v>
      </c>
      <c r="YB174" s="7">
        <v>0</v>
      </c>
      <c r="YC174" s="7">
        <v>0</v>
      </c>
      <c r="YD174" s="7">
        <v>0</v>
      </c>
      <c r="YE174" s="7">
        <v>0</v>
      </c>
      <c r="YF174" s="7">
        <v>0</v>
      </c>
      <c r="YG174" s="7">
        <v>0</v>
      </c>
      <c r="YH174" s="7">
        <v>0</v>
      </c>
      <c r="YI174" s="7">
        <v>0</v>
      </c>
      <c r="YJ174" s="7">
        <v>0</v>
      </c>
      <c r="YK174" s="7">
        <v>0</v>
      </c>
      <c r="YL174" s="7">
        <v>0</v>
      </c>
      <c r="YM174" s="7">
        <v>0</v>
      </c>
      <c r="YN174" s="7">
        <v>0</v>
      </c>
      <c r="YO174" s="7">
        <v>0</v>
      </c>
      <c r="YP174" s="7">
        <v>0</v>
      </c>
      <c r="YQ174" s="7">
        <v>0</v>
      </c>
      <c r="YR174" s="7">
        <v>0</v>
      </c>
      <c r="YS174" s="7">
        <v>0</v>
      </c>
      <c r="YT174" s="7">
        <v>0</v>
      </c>
      <c r="YU174" s="7">
        <v>0</v>
      </c>
      <c r="YV174" s="7">
        <v>0</v>
      </c>
      <c r="YW174" s="7">
        <v>0</v>
      </c>
      <c r="YX174" s="7">
        <v>0</v>
      </c>
      <c r="YY174" s="7">
        <v>0</v>
      </c>
      <c r="YZ174" s="7">
        <v>0</v>
      </c>
      <c r="ZA174" s="7">
        <v>0</v>
      </c>
      <c r="ZB174" s="7">
        <v>0</v>
      </c>
      <c r="ZC174" s="7">
        <v>0</v>
      </c>
      <c r="ZD174" s="7">
        <v>0</v>
      </c>
      <c r="ZE174" s="7">
        <v>0</v>
      </c>
      <c r="ZF174" s="7">
        <v>0</v>
      </c>
      <c r="ZG174" s="7">
        <v>0</v>
      </c>
      <c r="ZH174" s="7">
        <v>0</v>
      </c>
      <c r="ZI174" s="7">
        <v>0</v>
      </c>
      <c r="ZJ174" s="7">
        <v>0</v>
      </c>
      <c r="ZK174" s="7">
        <v>0</v>
      </c>
      <c r="ZL174" s="7">
        <v>0</v>
      </c>
      <c r="ZM174" s="7">
        <v>0</v>
      </c>
      <c r="ZN174" s="7">
        <v>0</v>
      </c>
      <c r="ZO174" s="7">
        <v>0</v>
      </c>
      <c r="ZP174" s="7">
        <v>0</v>
      </c>
      <c r="ZQ174" s="7">
        <v>0</v>
      </c>
      <c r="ZR174" s="7">
        <v>0</v>
      </c>
      <c r="ZS174" s="7">
        <v>0</v>
      </c>
      <c r="ZT174" s="7">
        <v>0</v>
      </c>
      <c r="ZU174" s="7">
        <v>0</v>
      </c>
      <c r="ZV174" s="7">
        <v>0</v>
      </c>
      <c r="ZW174" s="7">
        <v>0</v>
      </c>
      <c r="ZX174" s="7">
        <v>0</v>
      </c>
      <c r="ZY174" s="7">
        <v>0</v>
      </c>
      <c r="ZZ174" s="7">
        <v>0</v>
      </c>
      <c r="AAA174" s="7">
        <v>0</v>
      </c>
      <c r="AAB174" s="7">
        <v>0</v>
      </c>
      <c r="AAC174" s="7">
        <v>0</v>
      </c>
      <c r="AAD174" s="7">
        <v>0</v>
      </c>
      <c r="AAE174" s="7">
        <v>0</v>
      </c>
      <c r="AAF174" s="7">
        <v>0</v>
      </c>
      <c r="AAG174" s="7">
        <v>0</v>
      </c>
      <c r="AAH174" s="7">
        <v>0</v>
      </c>
      <c r="AAI174" s="7">
        <v>0</v>
      </c>
      <c r="AAJ174" s="7">
        <v>0</v>
      </c>
      <c r="AAK174" s="7">
        <v>0</v>
      </c>
      <c r="AAL174" s="7">
        <v>0</v>
      </c>
      <c r="AAM174" s="7">
        <v>0</v>
      </c>
      <c r="AAN174" s="7">
        <v>0</v>
      </c>
      <c r="AAO174" s="7">
        <v>0</v>
      </c>
      <c r="AAP174" s="7">
        <v>0</v>
      </c>
      <c r="AAQ174" s="7">
        <v>0</v>
      </c>
      <c r="AAR174" s="7">
        <v>0</v>
      </c>
      <c r="AAS174" s="7">
        <v>0</v>
      </c>
      <c r="AAT174" s="7">
        <v>3</v>
      </c>
      <c r="AAU174" s="7">
        <v>0</v>
      </c>
      <c r="AAV174" s="7">
        <v>0</v>
      </c>
      <c r="AAW174" s="7">
        <v>0</v>
      </c>
      <c r="AAX174" s="7">
        <v>0</v>
      </c>
      <c r="AAY174" s="7">
        <v>0</v>
      </c>
      <c r="AAZ174" s="7">
        <v>0</v>
      </c>
      <c r="ABA174" s="7">
        <v>0</v>
      </c>
      <c r="ABB174" s="7">
        <v>0</v>
      </c>
      <c r="ABC174" s="7">
        <v>0</v>
      </c>
      <c r="ABD174" s="7">
        <v>0</v>
      </c>
      <c r="ABE174" s="7">
        <v>0</v>
      </c>
      <c r="ABF174" s="7">
        <v>0</v>
      </c>
      <c r="ABG174" s="7">
        <v>0</v>
      </c>
      <c r="ABH174" s="7">
        <v>0</v>
      </c>
      <c r="ABI174" s="7">
        <v>0</v>
      </c>
      <c r="ABJ174" s="7">
        <v>0</v>
      </c>
      <c r="ABK174" s="7">
        <v>0</v>
      </c>
      <c r="ABL174" s="7">
        <v>0</v>
      </c>
      <c r="ABM174" s="7">
        <v>0</v>
      </c>
      <c r="ABN174" s="7">
        <v>25</v>
      </c>
      <c r="ABO174" s="7">
        <v>0</v>
      </c>
      <c r="ABP174" s="34">
        <v>0</v>
      </c>
      <c r="ABQ174"/>
      <c r="ABR174" s="33">
        <v>0</v>
      </c>
      <c r="ABS174" s="7">
        <v>0</v>
      </c>
      <c r="ABT174" s="7">
        <v>0</v>
      </c>
      <c r="ABU174" s="7">
        <v>0</v>
      </c>
      <c r="ABV174" s="7">
        <v>0</v>
      </c>
      <c r="ABW174" s="7">
        <v>0</v>
      </c>
      <c r="ABX174" s="7">
        <v>0</v>
      </c>
      <c r="ABY174" s="7">
        <v>0</v>
      </c>
      <c r="ABZ174" s="7">
        <v>0</v>
      </c>
      <c r="ACA174" s="7">
        <v>0</v>
      </c>
      <c r="ACB174" s="7">
        <v>0</v>
      </c>
      <c r="ACC174" s="7">
        <v>0</v>
      </c>
      <c r="ACD174" s="7">
        <v>1</v>
      </c>
      <c r="ACE174" s="7">
        <v>0</v>
      </c>
      <c r="ACF174" s="7">
        <v>0</v>
      </c>
      <c r="ACG174" s="7">
        <v>0</v>
      </c>
      <c r="ACH174" s="7">
        <v>0</v>
      </c>
      <c r="ACI174" s="7">
        <v>1</v>
      </c>
      <c r="ACJ174" s="7">
        <v>0</v>
      </c>
      <c r="ACK174" s="7">
        <v>0</v>
      </c>
      <c r="ACL174" s="7">
        <v>0</v>
      </c>
      <c r="ACM174" s="7">
        <v>0</v>
      </c>
      <c r="ACN174" s="7">
        <v>0</v>
      </c>
      <c r="ACO174" s="7">
        <v>0</v>
      </c>
      <c r="ACP174" s="7">
        <v>0</v>
      </c>
      <c r="ACQ174" s="7">
        <v>0</v>
      </c>
      <c r="ACR174" s="7">
        <v>0</v>
      </c>
      <c r="ACS174" s="7">
        <v>0</v>
      </c>
      <c r="ACT174" s="7">
        <v>0</v>
      </c>
      <c r="ACU174" s="7">
        <v>0</v>
      </c>
      <c r="ACV174" s="7">
        <v>0</v>
      </c>
      <c r="ACW174" s="7">
        <v>0</v>
      </c>
      <c r="ACX174" s="7">
        <v>0</v>
      </c>
      <c r="ACY174" s="7">
        <v>0</v>
      </c>
      <c r="ACZ174" s="7">
        <v>0</v>
      </c>
      <c r="ADA174" s="7">
        <v>0</v>
      </c>
      <c r="ADB174" s="7">
        <v>0</v>
      </c>
      <c r="ADC174" s="7">
        <v>0</v>
      </c>
      <c r="ADD174" s="7">
        <v>0</v>
      </c>
      <c r="ADE174" s="7">
        <v>0</v>
      </c>
      <c r="ADF174" s="7">
        <v>0</v>
      </c>
      <c r="ADG174" s="7">
        <v>0</v>
      </c>
      <c r="ADH174" s="7">
        <v>0</v>
      </c>
      <c r="ADI174" s="7">
        <v>0</v>
      </c>
      <c r="ADJ174" s="7">
        <v>0</v>
      </c>
      <c r="ADK174" s="7">
        <v>0</v>
      </c>
      <c r="ADL174" s="7">
        <v>0</v>
      </c>
      <c r="ADM174" s="7">
        <v>0</v>
      </c>
      <c r="ADN174" s="7">
        <v>0</v>
      </c>
      <c r="ADO174" s="7">
        <v>0</v>
      </c>
      <c r="ADP174" s="7">
        <v>0</v>
      </c>
      <c r="ADQ174" s="7">
        <v>0</v>
      </c>
      <c r="ADR174" s="7">
        <v>0</v>
      </c>
      <c r="ADS174" s="7">
        <v>4</v>
      </c>
      <c r="ADT174" s="7">
        <v>0</v>
      </c>
      <c r="ADU174" s="7">
        <v>0</v>
      </c>
      <c r="ADV174" s="7">
        <v>0</v>
      </c>
      <c r="ADW174" s="7">
        <v>0</v>
      </c>
      <c r="ADX174" s="7">
        <v>0</v>
      </c>
      <c r="ADY174" s="7">
        <v>0</v>
      </c>
      <c r="ADZ174" s="7">
        <v>0</v>
      </c>
      <c r="AEA174" s="7">
        <v>0</v>
      </c>
      <c r="AEB174" s="7">
        <v>0</v>
      </c>
      <c r="AEC174" s="7">
        <v>0</v>
      </c>
      <c r="AED174" s="7">
        <v>0</v>
      </c>
      <c r="AEE174" s="7">
        <v>0</v>
      </c>
      <c r="AEF174" s="7">
        <v>0</v>
      </c>
      <c r="AEG174" s="7">
        <v>0</v>
      </c>
      <c r="AEH174" s="7">
        <v>0</v>
      </c>
      <c r="AEI174" s="7">
        <v>0</v>
      </c>
      <c r="AEJ174" s="7">
        <v>0</v>
      </c>
      <c r="AEK174" s="7">
        <v>0</v>
      </c>
      <c r="AEL174" s="7">
        <v>0</v>
      </c>
      <c r="AEM174" s="7">
        <v>0</v>
      </c>
      <c r="AEN174" s="7">
        <v>0</v>
      </c>
      <c r="AEO174" s="7">
        <v>0</v>
      </c>
      <c r="AEP174" s="7">
        <v>0</v>
      </c>
      <c r="AEQ174" s="7">
        <v>0</v>
      </c>
      <c r="AER174" s="7">
        <v>0</v>
      </c>
      <c r="AES174" s="7">
        <v>0</v>
      </c>
      <c r="AET174" s="7">
        <v>0</v>
      </c>
      <c r="AEU174" s="7">
        <v>0</v>
      </c>
      <c r="AEV174" s="7">
        <v>0</v>
      </c>
      <c r="AEW174" s="7">
        <v>0</v>
      </c>
      <c r="AEX174" s="7">
        <v>0</v>
      </c>
      <c r="AEY174" s="7">
        <v>0</v>
      </c>
      <c r="AEZ174" s="7">
        <v>0</v>
      </c>
      <c r="AFA174" s="7">
        <v>0</v>
      </c>
      <c r="AFB174" s="7">
        <v>0</v>
      </c>
      <c r="AFC174" s="7">
        <v>0</v>
      </c>
      <c r="AFD174" s="7">
        <v>0</v>
      </c>
      <c r="AFE174" s="7">
        <v>0</v>
      </c>
      <c r="AFF174" s="7">
        <v>0</v>
      </c>
      <c r="AFG174" s="7">
        <v>0</v>
      </c>
      <c r="AFH174" s="7">
        <v>69</v>
      </c>
      <c r="AFI174" s="7">
        <v>0</v>
      </c>
      <c r="AFJ174" s="7">
        <v>0</v>
      </c>
      <c r="AFK174" s="7">
        <v>0</v>
      </c>
      <c r="AFL174" s="7">
        <v>19</v>
      </c>
      <c r="AFM174" s="7">
        <v>0</v>
      </c>
      <c r="AFN174" s="7">
        <v>0</v>
      </c>
      <c r="AFO174" s="7">
        <v>0</v>
      </c>
      <c r="AFP174" s="7">
        <v>0</v>
      </c>
      <c r="AFQ174" s="7">
        <v>0</v>
      </c>
      <c r="AFR174" s="7">
        <v>64</v>
      </c>
      <c r="AFS174" s="7">
        <v>0</v>
      </c>
      <c r="AFT174" s="7">
        <v>0</v>
      </c>
      <c r="AFU174" s="7">
        <v>0</v>
      </c>
      <c r="AFV174" s="7">
        <v>0</v>
      </c>
      <c r="AFW174" s="7">
        <v>0</v>
      </c>
      <c r="AFX174" s="7">
        <v>0</v>
      </c>
      <c r="AFY174" s="7">
        <v>0</v>
      </c>
      <c r="AFZ174" s="7">
        <v>0</v>
      </c>
      <c r="AGA174" s="7">
        <v>0</v>
      </c>
      <c r="AGB174" s="7">
        <v>0</v>
      </c>
      <c r="AGC174" s="7">
        <v>0</v>
      </c>
      <c r="AGD174" s="7">
        <v>0</v>
      </c>
      <c r="AGE174" s="7">
        <v>7</v>
      </c>
      <c r="AGF174" s="7">
        <v>0</v>
      </c>
      <c r="AGG174" s="7">
        <v>0</v>
      </c>
      <c r="AGH174" s="7">
        <v>0</v>
      </c>
      <c r="AGI174" s="7">
        <v>0</v>
      </c>
      <c r="AGJ174" s="7">
        <v>0</v>
      </c>
      <c r="AGK174" s="7">
        <v>0</v>
      </c>
      <c r="AGL174" s="7">
        <v>0</v>
      </c>
      <c r="AGM174" s="7">
        <v>0</v>
      </c>
      <c r="AGN174" s="7">
        <v>0</v>
      </c>
      <c r="AGO174" s="7">
        <v>0</v>
      </c>
      <c r="AGP174" s="7">
        <v>0</v>
      </c>
      <c r="AGQ174" s="7">
        <v>0</v>
      </c>
      <c r="AGR174" s="7">
        <v>0</v>
      </c>
      <c r="AGS174" s="7">
        <v>0</v>
      </c>
      <c r="AGT174" s="7">
        <v>2</v>
      </c>
      <c r="AGU174" s="7">
        <v>0</v>
      </c>
      <c r="AGV174" s="7">
        <v>7</v>
      </c>
      <c r="AGW174" s="7">
        <v>242</v>
      </c>
      <c r="AGX174" s="7">
        <v>0</v>
      </c>
      <c r="AGY174" s="7">
        <v>31</v>
      </c>
      <c r="AGZ174" s="7">
        <v>0</v>
      </c>
      <c r="AHA174" s="7">
        <v>0</v>
      </c>
      <c r="AHB174" s="7">
        <v>0</v>
      </c>
      <c r="AHC174" s="7">
        <v>0</v>
      </c>
      <c r="AHD174" s="7">
        <v>0</v>
      </c>
      <c r="AHE174" s="7">
        <v>0</v>
      </c>
      <c r="AHF174" s="7">
        <v>0</v>
      </c>
      <c r="AHG174" s="7">
        <v>0</v>
      </c>
      <c r="AHH174" s="7">
        <v>0</v>
      </c>
      <c r="AHI174" s="7">
        <v>0</v>
      </c>
      <c r="AHJ174" s="7">
        <v>0</v>
      </c>
      <c r="AHK174" s="7">
        <v>0</v>
      </c>
      <c r="AHL174" s="7">
        <v>0</v>
      </c>
      <c r="AHM174" s="7">
        <v>0</v>
      </c>
      <c r="AHN174" s="7">
        <v>0</v>
      </c>
      <c r="AHO174" s="7">
        <v>0</v>
      </c>
      <c r="AHP174" s="7">
        <v>0</v>
      </c>
      <c r="AHQ174" s="7">
        <v>0</v>
      </c>
      <c r="AHR174" s="7">
        <v>0</v>
      </c>
      <c r="AHS174" s="7">
        <v>0</v>
      </c>
      <c r="AHT174" s="7">
        <v>0</v>
      </c>
      <c r="AHU174" s="7">
        <v>0</v>
      </c>
      <c r="AHV174" s="7">
        <v>0</v>
      </c>
      <c r="AHW174" s="7">
        <v>0</v>
      </c>
      <c r="AHX174" s="7">
        <v>0</v>
      </c>
      <c r="AHY174" s="7">
        <v>0</v>
      </c>
      <c r="AHZ174" s="7">
        <v>0</v>
      </c>
      <c r="AIA174" s="7">
        <v>0</v>
      </c>
      <c r="AIB174" s="7">
        <v>0</v>
      </c>
      <c r="AIC174" s="7">
        <v>0</v>
      </c>
      <c r="AID174" s="7">
        <v>0</v>
      </c>
      <c r="AIE174" s="7">
        <v>0</v>
      </c>
      <c r="AIF174" s="7">
        <v>0</v>
      </c>
      <c r="AIG174" s="7">
        <v>0</v>
      </c>
      <c r="AIH174" s="7">
        <v>0</v>
      </c>
      <c r="AII174" s="7">
        <v>0</v>
      </c>
      <c r="AIJ174" s="7">
        <v>0</v>
      </c>
      <c r="AIK174" s="7">
        <v>0</v>
      </c>
      <c r="AIL174" s="7">
        <v>0</v>
      </c>
      <c r="AIM174" s="7">
        <v>0</v>
      </c>
      <c r="AIN174" s="7">
        <v>0</v>
      </c>
      <c r="AIO174" s="7">
        <v>0</v>
      </c>
      <c r="AIP174" s="7">
        <v>0</v>
      </c>
      <c r="AIQ174" s="7">
        <v>0</v>
      </c>
      <c r="AIR174" s="7">
        <v>0</v>
      </c>
      <c r="AIS174" s="7">
        <v>0</v>
      </c>
      <c r="AIT174" s="7">
        <v>0</v>
      </c>
      <c r="AIU174" s="7">
        <v>1</v>
      </c>
      <c r="AIV174" s="7">
        <v>0</v>
      </c>
      <c r="AIW174" s="7">
        <v>0</v>
      </c>
      <c r="AIX174" s="7">
        <v>0</v>
      </c>
      <c r="AIY174" s="7">
        <v>0</v>
      </c>
      <c r="AIZ174" s="7">
        <v>0</v>
      </c>
      <c r="AJA174" s="7">
        <v>0</v>
      </c>
      <c r="AJB174" s="7">
        <v>0</v>
      </c>
      <c r="AJC174" s="7">
        <v>0</v>
      </c>
      <c r="AJD174" s="7">
        <v>0</v>
      </c>
      <c r="AJE174" s="7">
        <v>0</v>
      </c>
      <c r="AJF174" s="7">
        <v>0</v>
      </c>
      <c r="AJG174" s="7">
        <v>0</v>
      </c>
      <c r="AJH174" s="7">
        <v>0</v>
      </c>
      <c r="AJI174" s="7">
        <v>0</v>
      </c>
      <c r="AJJ174" s="7">
        <v>0</v>
      </c>
      <c r="AJK174" s="7">
        <v>0</v>
      </c>
      <c r="AJL174" s="7">
        <v>0</v>
      </c>
      <c r="AJM174" s="7">
        <v>0</v>
      </c>
      <c r="AJN174" s="7">
        <v>0</v>
      </c>
      <c r="AJO174" s="7">
        <v>0</v>
      </c>
      <c r="AJP174" s="7">
        <v>0</v>
      </c>
      <c r="AJQ174" s="7">
        <v>0</v>
      </c>
      <c r="AJR174" s="7">
        <v>0</v>
      </c>
      <c r="AJS174" s="7">
        <v>0</v>
      </c>
      <c r="AJT174" s="7">
        <v>0</v>
      </c>
      <c r="AJU174" s="7">
        <v>0</v>
      </c>
      <c r="AJV174" s="7">
        <v>0</v>
      </c>
      <c r="AJW174" s="7">
        <v>0</v>
      </c>
      <c r="AJX174" s="7">
        <v>0</v>
      </c>
      <c r="AJY174" s="7">
        <v>0</v>
      </c>
      <c r="AJZ174" s="7">
        <v>1</v>
      </c>
      <c r="AKA174" s="7">
        <v>0</v>
      </c>
      <c r="AKB174" s="7">
        <v>0</v>
      </c>
      <c r="AKC174" s="7">
        <v>0</v>
      </c>
      <c r="AKD174" s="7">
        <v>0</v>
      </c>
      <c r="AKE174" s="7">
        <v>0</v>
      </c>
      <c r="AKF174" s="7">
        <v>0</v>
      </c>
      <c r="AKG174" s="7">
        <v>0</v>
      </c>
      <c r="AKH174" s="7">
        <v>0</v>
      </c>
      <c r="AKI174" s="7">
        <v>0</v>
      </c>
      <c r="AKJ174" s="7">
        <v>0</v>
      </c>
      <c r="AKK174" s="7">
        <v>0</v>
      </c>
      <c r="AKL174" s="7">
        <v>0</v>
      </c>
      <c r="AKM174" s="7">
        <v>0</v>
      </c>
      <c r="AKN174" s="7">
        <v>0</v>
      </c>
      <c r="AKO174" s="7">
        <v>0</v>
      </c>
      <c r="AKP174" s="7">
        <v>0</v>
      </c>
      <c r="AKQ174" s="7">
        <v>0</v>
      </c>
      <c r="AKR174" s="7">
        <v>0</v>
      </c>
      <c r="AKS174" s="7">
        <v>0</v>
      </c>
      <c r="AKT174" s="7">
        <v>0</v>
      </c>
      <c r="AKU174" s="7">
        <v>0</v>
      </c>
      <c r="AKV174" s="7">
        <v>0</v>
      </c>
      <c r="AKW174" s="7">
        <v>0</v>
      </c>
      <c r="AKX174" s="7">
        <v>0</v>
      </c>
      <c r="AKY174" s="7">
        <v>0</v>
      </c>
      <c r="AKZ174" s="7">
        <v>0</v>
      </c>
      <c r="ALA174" s="7">
        <v>0</v>
      </c>
      <c r="ALB174" s="7">
        <v>0</v>
      </c>
      <c r="ALC174" s="7">
        <v>0</v>
      </c>
      <c r="ALD174" s="7">
        <v>1</v>
      </c>
      <c r="ALE174" s="7">
        <v>0</v>
      </c>
      <c r="ALF174" s="7">
        <v>0</v>
      </c>
      <c r="ALG174" s="7">
        <v>0</v>
      </c>
      <c r="ALH174" s="7">
        <v>0</v>
      </c>
      <c r="ALI174" s="7">
        <v>0</v>
      </c>
      <c r="ALJ174" s="7">
        <v>0</v>
      </c>
      <c r="ALK174" s="7">
        <v>0</v>
      </c>
      <c r="ALL174" s="7">
        <v>0</v>
      </c>
      <c r="ALM174" s="7">
        <v>4</v>
      </c>
      <c r="ALN174" s="7">
        <v>0</v>
      </c>
      <c r="ALO174" s="7">
        <v>0</v>
      </c>
      <c r="ALP174" s="7">
        <v>0</v>
      </c>
      <c r="ALQ174" s="7">
        <v>0</v>
      </c>
      <c r="ALR174" s="7">
        <v>0</v>
      </c>
      <c r="ALS174" s="7">
        <v>0</v>
      </c>
      <c r="ALT174" s="7">
        <v>20</v>
      </c>
      <c r="ALU174" s="7">
        <v>1</v>
      </c>
      <c r="ALV174" s="7">
        <v>0</v>
      </c>
      <c r="ALW174" s="7">
        <v>14</v>
      </c>
      <c r="ALX174" s="7">
        <v>0</v>
      </c>
      <c r="ALY174" s="7">
        <v>0</v>
      </c>
      <c r="ALZ174" s="7">
        <v>0</v>
      </c>
      <c r="AMA174" s="7">
        <v>0</v>
      </c>
      <c r="AMB174" s="7">
        <v>0</v>
      </c>
      <c r="AMC174" s="7">
        <v>5</v>
      </c>
      <c r="AMD174" s="7">
        <v>0</v>
      </c>
      <c r="AME174" s="7">
        <v>0</v>
      </c>
      <c r="AMF174" s="7">
        <v>0</v>
      </c>
      <c r="AMG174" s="7">
        <v>0</v>
      </c>
      <c r="AMH174" s="7">
        <v>0</v>
      </c>
      <c r="AMI174" s="7">
        <v>0</v>
      </c>
      <c r="AMJ174" s="7">
        <v>0</v>
      </c>
      <c r="AMK174" s="7">
        <v>0</v>
      </c>
      <c r="AML174" s="7">
        <v>0</v>
      </c>
      <c r="AMM174" s="7">
        <v>0</v>
      </c>
      <c r="AMN174" s="7">
        <v>0</v>
      </c>
      <c r="AMO174" s="7">
        <v>0</v>
      </c>
      <c r="AMP174" s="7">
        <v>0</v>
      </c>
      <c r="AMQ174" s="7">
        <v>0</v>
      </c>
      <c r="AMR174" s="7">
        <v>0</v>
      </c>
      <c r="AMS174" s="7">
        <v>0</v>
      </c>
      <c r="AMT174" s="7">
        <v>0</v>
      </c>
      <c r="AMU174" s="7">
        <v>0</v>
      </c>
      <c r="AMV174" s="7">
        <v>0</v>
      </c>
      <c r="AMW174" s="7">
        <v>0</v>
      </c>
      <c r="AMX174" s="7">
        <v>0</v>
      </c>
      <c r="AMY174" s="7">
        <v>0</v>
      </c>
      <c r="AMZ174" s="7">
        <v>0</v>
      </c>
      <c r="ANA174" s="7">
        <v>0</v>
      </c>
      <c r="ANB174" s="7">
        <v>0</v>
      </c>
      <c r="ANC174" s="7">
        <v>0</v>
      </c>
      <c r="AND174" s="7">
        <v>0</v>
      </c>
      <c r="ANE174" s="7">
        <v>0</v>
      </c>
      <c r="ANF174" s="7">
        <v>0</v>
      </c>
      <c r="ANG174" s="7">
        <v>0</v>
      </c>
      <c r="ANH174" s="7">
        <v>0</v>
      </c>
      <c r="ANI174" s="7">
        <v>0</v>
      </c>
      <c r="ANJ174" s="7">
        <v>0</v>
      </c>
      <c r="ANK174" s="7">
        <v>0</v>
      </c>
      <c r="ANL174" s="7">
        <v>0</v>
      </c>
      <c r="ANM174" s="7">
        <v>0</v>
      </c>
      <c r="ANN174" s="7">
        <v>0</v>
      </c>
      <c r="ANO174" s="7">
        <v>0</v>
      </c>
      <c r="ANP174" s="7">
        <v>0</v>
      </c>
      <c r="ANQ174" s="7">
        <v>36</v>
      </c>
      <c r="ANR174" s="7">
        <v>0</v>
      </c>
      <c r="ANS174" s="7">
        <v>0</v>
      </c>
      <c r="ANT174" s="7">
        <v>0</v>
      </c>
      <c r="ANU174" s="7">
        <v>0</v>
      </c>
      <c r="ANV174" s="7">
        <v>0</v>
      </c>
      <c r="ANW174" s="7">
        <v>9</v>
      </c>
      <c r="ANX174" s="7">
        <v>41</v>
      </c>
      <c r="ANY174" s="7">
        <v>0</v>
      </c>
      <c r="ANZ174" s="7">
        <v>12</v>
      </c>
      <c r="AOA174" s="7">
        <v>0</v>
      </c>
      <c r="AOB174" s="7">
        <v>0</v>
      </c>
      <c r="AOC174" s="7">
        <v>0</v>
      </c>
      <c r="AOD174" s="7">
        <v>90</v>
      </c>
      <c r="AOE174" s="7">
        <v>0</v>
      </c>
      <c r="AOF174" s="7">
        <v>0</v>
      </c>
      <c r="AOG174" s="7">
        <v>0</v>
      </c>
      <c r="AOH174" s="7">
        <v>0</v>
      </c>
      <c r="AOI174" s="7">
        <v>0</v>
      </c>
      <c r="AOJ174" s="7">
        <v>1</v>
      </c>
      <c r="AOK174" s="7">
        <v>1</v>
      </c>
      <c r="AOL174" s="7">
        <v>1</v>
      </c>
      <c r="AOM174" s="7">
        <v>0</v>
      </c>
      <c r="AON174" s="7">
        <v>0</v>
      </c>
      <c r="AOO174" s="7">
        <v>0</v>
      </c>
      <c r="AOP174" s="7">
        <v>25</v>
      </c>
      <c r="AOQ174" s="7">
        <v>0</v>
      </c>
      <c r="AOR174" s="7">
        <v>0</v>
      </c>
      <c r="AOS174" s="7">
        <v>0</v>
      </c>
      <c r="AOT174" s="7">
        <v>0</v>
      </c>
      <c r="AOU174" s="7">
        <v>8</v>
      </c>
      <c r="AOV174" s="7">
        <v>0</v>
      </c>
      <c r="AOW174" s="7">
        <v>0</v>
      </c>
      <c r="AOX174" s="7">
        <v>0</v>
      </c>
      <c r="AOY174" s="7">
        <v>0</v>
      </c>
      <c r="AOZ174" s="7">
        <v>0</v>
      </c>
      <c r="APA174" s="7">
        <v>0</v>
      </c>
      <c r="APB174" s="7">
        <v>0</v>
      </c>
      <c r="APC174" s="7">
        <v>0</v>
      </c>
      <c r="APD174" s="7">
        <v>0</v>
      </c>
      <c r="APE174" s="7">
        <v>0</v>
      </c>
      <c r="APF174" s="7">
        <v>0</v>
      </c>
      <c r="APG174" s="7">
        <v>2</v>
      </c>
      <c r="APH174" s="7">
        <v>0</v>
      </c>
      <c r="API174" s="7">
        <v>0</v>
      </c>
      <c r="APJ174" s="7">
        <v>0</v>
      </c>
      <c r="APK174" s="7">
        <v>0</v>
      </c>
      <c r="APL174" s="7">
        <v>0</v>
      </c>
      <c r="APM174" s="7">
        <v>5</v>
      </c>
      <c r="APN174" s="7">
        <v>0</v>
      </c>
      <c r="APO174" s="7">
        <v>0</v>
      </c>
      <c r="APP174" s="7">
        <v>10</v>
      </c>
      <c r="APQ174" s="7">
        <v>0</v>
      </c>
      <c r="APR174" s="7">
        <v>0</v>
      </c>
      <c r="APS174" s="7">
        <v>393</v>
      </c>
      <c r="APT174" s="7">
        <v>137</v>
      </c>
      <c r="APU174" s="7">
        <v>0</v>
      </c>
      <c r="APV174" s="7">
        <v>0</v>
      </c>
      <c r="APW174" s="7">
        <v>40</v>
      </c>
      <c r="APX174" s="7">
        <v>0</v>
      </c>
      <c r="APY174" s="7">
        <v>0</v>
      </c>
      <c r="APZ174" s="7">
        <v>0</v>
      </c>
      <c r="AQA174" s="7">
        <v>0</v>
      </c>
      <c r="AQB174" s="7">
        <v>189</v>
      </c>
      <c r="AQC174" s="7">
        <v>2</v>
      </c>
      <c r="AQD174" s="7">
        <v>0</v>
      </c>
      <c r="AQE174" s="7">
        <v>0</v>
      </c>
      <c r="AQF174" s="7">
        <v>454</v>
      </c>
      <c r="AQG174" s="7">
        <v>0</v>
      </c>
      <c r="AQH174" s="7">
        <v>0</v>
      </c>
      <c r="AQI174" s="7">
        <v>13</v>
      </c>
      <c r="AQJ174" s="7">
        <v>0</v>
      </c>
      <c r="AQK174" s="7">
        <v>3</v>
      </c>
      <c r="AQL174" s="7">
        <v>0</v>
      </c>
      <c r="AQM174" s="7">
        <v>0</v>
      </c>
      <c r="AQN174" s="7">
        <v>0</v>
      </c>
      <c r="AQO174" s="7">
        <v>0</v>
      </c>
      <c r="AQP174" s="7">
        <v>0</v>
      </c>
      <c r="AQQ174" s="7">
        <v>0</v>
      </c>
      <c r="AQR174" s="7">
        <v>0</v>
      </c>
      <c r="AQS174" s="7">
        <v>0</v>
      </c>
      <c r="AQT174" s="7">
        <v>0</v>
      </c>
      <c r="AQU174" s="7">
        <v>0</v>
      </c>
      <c r="AQV174" s="7">
        <v>0</v>
      </c>
      <c r="AQW174" s="7">
        <v>0</v>
      </c>
      <c r="AQX174" s="7">
        <v>0</v>
      </c>
      <c r="AQY174" s="7">
        <v>0</v>
      </c>
      <c r="AQZ174" s="7">
        <v>0</v>
      </c>
      <c r="ARA174" s="7">
        <v>0</v>
      </c>
      <c r="ARB174" s="7">
        <v>0</v>
      </c>
      <c r="ARC174" s="7">
        <v>0</v>
      </c>
      <c r="ARD174" s="7">
        <v>0</v>
      </c>
      <c r="ARE174" s="7">
        <v>2</v>
      </c>
      <c r="ARF174" s="7">
        <v>0</v>
      </c>
      <c r="ARG174" s="7">
        <v>0</v>
      </c>
      <c r="ARH174" s="7">
        <v>0</v>
      </c>
      <c r="ARI174" s="7">
        <v>0</v>
      </c>
      <c r="ARJ174" s="7">
        <v>0</v>
      </c>
      <c r="ARK174" s="7">
        <v>0</v>
      </c>
      <c r="ARL174" s="7">
        <v>0</v>
      </c>
      <c r="ARM174" s="7">
        <v>0</v>
      </c>
      <c r="ARN174" s="7">
        <v>0</v>
      </c>
      <c r="ARO174" s="7">
        <v>0</v>
      </c>
      <c r="ARP174" s="7">
        <v>0</v>
      </c>
      <c r="ARQ174" s="7">
        <v>0</v>
      </c>
      <c r="ARR174" s="7">
        <v>0</v>
      </c>
      <c r="ARS174" s="7">
        <v>0</v>
      </c>
      <c r="ART174" s="7">
        <v>0</v>
      </c>
      <c r="ARU174" s="7">
        <v>0</v>
      </c>
      <c r="ARV174" s="7">
        <v>0</v>
      </c>
      <c r="ARW174" s="7">
        <v>0</v>
      </c>
      <c r="ARX174" s="7">
        <v>0</v>
      </c>
      <c r="ARY174" s="7">
        <v>0</v>
      </c>
      <c r="ARZ174" s="7">
        <v>0</v>
      </c>
      <c r="ASA174" s="7">
        <v>0</v>
      </c>
      <c r="ASB174" s="7">
        <v>0</v>
      </c>
      <c r="ASC174" s="7">
        <v>0</v>
      </c>
      <c r="ASD174" s="7">
        <v>0</v>
      </c>
      <c r="ASE174" s="7">
        <v>0</v>
      </c>
      <c r="ASF174" s="7">
        <v>0</v>
      </c>
      <c r="ASG174" s="7">
        <v>0</v>
      </c>
      <c r="ASH174" s="7">
        <v>0</v>
      </c>
      <c r="ASI174" s="7">
        <v>0</v>
      </c>
      <c r="ASJ174" s="7">
        <v>0</v>
      </c>
      <c r="ASK174" s="7">
        <v>0</v>
      </c>
      <c r="ASL174" s="7">
        <v>0</v>
      </c>
      <c r="ASM174" s="7">
        <v>0</v>
      </c>
      <c r="ASN174" s="7">
        <v>0</v>
      </c>
      <c r="ASO174" s="7">
        <v>0</v>
      </c>
      <c r="ASP174" s="7">
        <v>0</v>
      </c>
      <c r="ASQ174" s="7">
        <v>0</v>
      </c>
      <c r="ASR174" s="7">
        <v>0</v>
      </c>
      <c r="ASS174" s="7">
        <v>0</v>
      </c>
      <c r="AST174" s="7">
        <v>0</v>
      </c>
      <c r="ASU174" s="7">
        <v>0</v>
      </c>
      <c r="ASV174" s="7">
        <v>0</v>
      </c>
      <c r="ASW174" s="7">
        <v>0</v>
      </c>
      <c r="ASX174" s="7">
        <v>0</v>
      </c>
      <c r="ASY174" s="7">
        <v>0</v>
      </c>
      <c r="ASZ174" s="7">
        <v>0</v>
      </c>
      <c r="ATA174" s="7">
        <v>0</v>
      </c>
      <c r="ATB174" s="7">
        <v>75</v>
      </c>
      <c r="ATC174" s="7">
        <v>0</v>
      </c>
      <c r="ATD174" s="7">
        <v>0</v>
      </c>
      <c r="ATE174" s="7">
        <v>0</v>
      </c>
      <c r="ATF174" s="7">
        <v>0</v>
      </c>
      <c r="ATG174" s="7">
        <v>0</v>
      </c>
      <c r="ATH174" s="7">
        <v>0</v>
      </c>
      <c r="ATI174" s="7">
        <v>0</v>
      </c>
      <c r="ATJ174" s="7">
        <v>0</v>
      </c>
      <c r="ATK174" s="7">
        <v>0</v>
      </c>
      <c r="ATL174" s="7">
        <v>0</v>
      </c>
      <c r="ATM174" s="7">
        <v>0</v>
      </c>
      <c r="ATN174" s="7">
        <v>0</v>
      </c>
      <c r="ATO174" s="7">
        <v>0</v>
      </c>
      <c r="ATP174" s="7">
        <v>0</v>
      </c>
      <c r="ATQ174" s="7">
        <v>0</v>
      </c>
      <c r="ATR174" s="7">
        <v>0</v>
      </c>
      <c r="ATS174" s="7">
        <v>0</v>
      </c>
      <c r="ATT174" s="7">
        <v>0</v>
      </c>
      <c r="ATU174" s="7">
        <v>0</v>
      </c>
      <c r="ATV174" s="7">
        <v>0</v>
      </c>
      <c r="ATW174" s="7">
        <v>0</v>
      </c>
      <c r="ATX174" s="7">
        <v>0</v>
      </c>
      <c r="ATY174" s="7">
        <v>0</v>
      </c>
      <c r="ATZ174" s="7">
        <v>0</v>
      </c>
      <c r="AUA174" s="7">
        <v>0</v>
      </c>
      <c r="AUB174" s="7">
        <v>0</v>
      </c>
      <c r="AUC174" s="7">
        <v>0</v>
      </c>
      <c r="AUD174" s="7">
        <v>0</v>
      </c>
      <c r="AUE174" s="7">
        <v>0</v>
      </c>
      <c r="AUF174" s="7">
        <v>0</v>
      </c>
      <c r="AUG174" s="7">
        <v>0</v>
      </c>
      <c r="AUH174" s="7">
        <v>0</v>
      </c>
      <c r="AUI174" s="7">
        <v>0</v>
      </c>
      <c r="AUJ174" s="7">
        <v>0</v>
      </c>
      <c r="AUK174" s="7">
        <v>0</v>
      </c>
      <c r="AUL174" s="7">
        <v>0</v>
      </c>
      <c r="AUM174" s="7">
        <v>0</v>
      </c>
      <c r="AUN174" s="7">
        <v>0</v>
      </c>
      <c r="AUO174" s="7">
        <v>0</v>
      </c>
      <c r="AUP174" s="7">
        <v>0</v>
      </c>
      <c r="AUQ174" s="7">
        <v>0</v>
      </c>
      <c r="AUR174" s="7">
        <v>0</v>
      </c>
      <c r="AUS174" s="7">
        <v>0</v>
      </c>
      <c r="AUT174" s="7">
        <v>0</v>
      </c>
      <c r="AUU174" s="7">
        <v>0</v>
      </c>
      <c r="AUV174" s="7">
        <v>0</v>
      </c>
      <c r="AUW174" s="7">
        <v>0</v>
      </c>
      <c r="AUX174" s="7">
        <v>0</v>
      </c>
      <c r="AUY174" s="7">
        <v>0</v>
      </c>
      <c r="AUZ174" s="7">
        <v>0</v>
      </c>
      <c r="AVA174" s="7">
        <v>0</v>
      </c>
      <c r="AVB174" s="7">
        <v>0</v>
      </c>
      <c r="AVC174" s="7">
        <v>0</v>
      </c>
      <c r="AVD174" s="7">
        <v>0</v>
      </c>
      <c r="AVE174" s="7">
        <v>0</v>
      </c>
      <c r="AVF174" s="7">
        <v>0</v>
      </c>
      <c r="AVG174" s="7">
        <v>0</v>
      </c>
      <c r="AVH174" s="7">
        <v>0</v>
      </c>
      <c r="AVI174" s="7">
        <v>0</v>
      </c>
      <c r="AVJ174" s="7">
        <v>0</v>
      </c>
      <c r="AVK174" s="7">
        <v>0</v>
      </c>
      <c r="AVL174" s="7">
        <v>0</v>
      </c>
      <c r="AVM174" s="7">
        <v>0</v>
      </c>
      <c r="AVN174" s="7">
        <v>0</v>
      </c>
      <c r="AVO174" s="7">
        <v>0</v>
      </c>
      <c r="AVP174" s="7">
        <v>0</v>
      </c>
      <c r="AVQ174" s="7">
        <v>0</v>
      </c>
      <c r="AVR174" s="7">
        <v>0</v>
      </c>
      <c r="AVS174" s="7">
        <v>0</v>
      </c>
      <c r="AVT174" s="7">
        <v>0</v>
      </c>
      <c r="AVU174" s="7">
        <v>0</v>
      </c>
      <c r="AVV174" s="7">
        <v>0</v>
      </c>
      <c r="AVW174" s="7">
        <v>0</v>
      </c>
      <c r="AVX174" s="7">
        <v>0</v>
      </c>
      <c r="AVY174" s="7">
        <v>0</v>
      </c>
      <c r="AVZ174" s="7">
        <v>0</v>
      </c>
      <c r="AWA174" s="7">
        <v>0</v>
      </c>
      <c r="AWB174" s="7">
        <v>0</v>
      </c>
      <c r="AWC174" s="7">
        <v>0</v>
      </c>
      <c r="AWD174" s="7">
        <v>0</v>
      </c>
      <c r="AWE174" s="7">
        <v>0</v>
      </c>
      <c r="AWF174" s="7">
        <v>0</v>
      </c>
      <c r="AWG174" s="7">
        <v>0</v>
      </c>
      <c r="AWH174" s="7">
        <v>0</v>
      </c>
      <c r="AWI174" s="7">
        <v>0</v>
      </c>
      <c r="AWJ174" s="7">
        <v>0</v>
      </c>
      <c r="AWK174" s="7">
        <v>0</v>
      </c>
      <c r="AWL174" s="7">
        <v>0</v>
      </c>
      <c r="AWM174" s="7">
        <v>0</v>
      </c>
      <c r="AWN174" s="7">
        <v>0</v>
      </c>
      <c r="AWO174" s="7">
        <v>0</v>
      </c>
      <c r="AWP174" s="7">
        <v>0</v>
      </c>
      <c r="AWQ174" s="7">
        <v>0</v>
      </c>
      <c r="AWR174" s="7">
        <v>0</v>
      </c>
      <c r="AWS174" s="7">
        <v>0</v>
      </c>
      <c r="AWT174" s="7">
        <v>0</v>
      </c>
      <c r="AWU174" s="7">
        <v>0</v>
      </c>
      <c r="AWV174" s="7">
        <v>0</v>
      </c>
      <c r="AWW174" s="7">
        <v>0</v>
      </c>
      <c r="AWX174" s="7">
        <v>0</v>
      </c>
      <c r="AWY174" s="7">
        <v>0</v>
      </c>
      <c r="AWZ174" s="7">
        <v>0</v>
      </c>
      <c r="AXA174" s="7">
        <v>0</v>
      </c>
      <c r="AXB174" s="7">
        <v>0</v>
      </c>
      <c r="AXC174" s="7">
        <v>0</v>
      </c>
      <c r="AXD174" s="7">
        <v>0</v>
      </c>
      <c r="AXE174" s="7">
        <v>0</v>
      </c>
      <c r="AXF174" s="7">
        <v>0</v>
      </c>
      <c r="AXG174" s="7">
        <v>0</v>
      </c>
      <c r="AXH174" s="7">
        <v>0</v>
      </c>
      <c r="AXI174" s="7">
        <v>0</v>
      </c>
      <c r="AXJ174" s="7">
        <v>0</v>
      </c>
      <c r="AXK174" s="7">
        <v>0</v>
      </c>
      <c r="AXL174" s="7">
        <v>0</v>
      </c>
      <c r="AXM174" s="7">
        <v>0</v>
      </c>
      <c r="AXN174" s="7">
        <v>0</v>
      </c>
      <c r="AXO174" s="7">
        <v>0</v>
      </c>
      <c r="AXP174" s="7">
        <v>0</v>
      </c>
      <c r="AXQ174" s="7">
        <v>0</v>
      </c>
      <c r="AXR174" s="7">
        <v>0</v>
      </c>
      <c r="AXS174" s="7">
        <v>0</v>
      </c>
      <c r="AXT174" s="7">
        <v>0</v>
      </c>
      <c r="AXU174" s="7">
        <v>0</v>
      </c>
      <c r="AXV174" s="7">
        <v>0</v>
      </c>
      <c r="AXW174" s="7">
        <v>0</v>
      </c>
      <c r="AXX174" s="7">
        <v>0</v>
      </c>
      <c r="AXY174" s="7">
        <v>0</v>
      </c>
      <c r="AXZ174" s="7">
        <v>0</v>
      </c>
      <c r="AYA174" s="7">
        <v>0</v>
      </c>
      <c r="AYB174" s="7">
        <v>0</v>
      </c>
      <c r="AYC174" s="7">
        <v>0</v>
      </c>
      <c r="AYD174" s="7">
        <v>0</v>
      </c>
      <c r="AYE174" s="7">
        <v>0</v>
      </c>
      <c r="AYF174" s="7">
        <v>0</v>
      </c>
      <c r="AYG174" s="7">
        <v>0</v>
      </c>
      <c r="AYH174" s="7">
        <v>0</v>
      </c>
      <c r="AYI174" s="7">
        <v>0</v>
      </c>
      <c r="AYJ174" s="7">
        <v>0</v>
      </c>
      <c r="AYK174" s="7">
        <v>0</v>
      </c>
      <c r="AYL174" s="7">
        <v>0</v>
      </c>
      <c r="AYM174" s="7">
        <v>0</v>
      </c>
      <c r="AYN174" s="7">
        <v>0</v>
      </c>
      <c r="AYO174" s="7">
        <v>0</v>
      </c>
      <c r="AYP174" s="7">
        <v>0</v>
      </c>
      <c r="AYQ174" s="7">
        <v>0</v>
      </c>
      <c r="AYR174" s="7">
        <v>0</v>
      </c>
      <c r="AYS174" s="7">
        <v>0</v>
      </c>
      <c r="AYT174" s="7">
        <v>0</v>
      </c>
      <c r="AYU174" s="7">
        <v>0</v>
      </c>
      <c r="AYV174" s="7">
        <v>0</v>
      </c>
      <c r="AYW174" s="7">
        <v>0</v>
      </c>
      <c r="AYX174" s="7">
        <v>0</v>
      </c>
      <c r="AYY174" s="7">
        <v>0</v>
      </c>
      <c r="AYZ174" s="7">
        <v>0</v>
      </c>
      <c r="AZA174" s="7">
        <v>0</v>
      </c>
      <c r="AZB174" s="7">
        <v>6</v>
      </c>
      <c r="AZC174" s="7">
        <v>0</v>
      </c>
      <c r="AZD174" s="7">
        <v>0</v>
      </c>
      <c r="AZE174" s="7">
        <v>0</v>
      </c>
      <c r="AZF174" s="7">
        <v>0</v>
      </c>
      <c r="AZG174" s="7">
        <v>0</v>
      </c>
      <c r="AZH174" s="7">
        <v>0</v>
      </c>
      <c r="AZI174" s="7">
        <v>0</v>
      </c>
      <c r="AZJ174" s="7">
        <v>0</v>
      </c>
      <c r="AZK174" s="7">
        <v>0</v>
      </c>
      <c r="AZL174" s="7">
        <v>0</v>
      </c>
      <c r="AZM174" s="7">
        <v>0</v>
      </c>
      <c r="AZN174" s="7">
        <v>0</v>
      </c>
      <c r="AZO174" s="7">
        <v>0</v>
      </c>
      <c r="AZP174" s="7">
        <v>0</v>
      </c>
      <c r="AZQ174" s="7">
        <v>0</v>
      </c>
      <c r="AZR174" s="7">
        <v>0</v>
      </c>
      <c r="AZS174" s="7">
        <v>0</v>
      </c>
      <c r="AZT174" s="7">
        <v>0</v>
      </c>
      <c r="AZU174" s="7">
        <v>0</v>
      </c>
      <c r="AZV174" s="7">
        <v>0</v>
      </c>
      <c r="AZW174" s="7">
        <v>0</v>
      </c>
      <c r="AZX174" s="7">
        <v>0</v>
      </c>
      <c r="AZY174" s="7">
        <v>0</v>
      </c>
      <c r="AZZ174" s="7">
        <v>0</v>
      </c>
      <c r="BAA174" s="7">
        <v>0</v>
      </c>
      <c r="BAB174" s="7">
        <v>0</v>
      </c>
      <c r="BAC174" s="7">
        <v>0</v>
      </c>
      <c r="BAD174" s="7">
        <v>0</v>
      </c>
      <c r="BAE174" s="7">
        <v>0</v>
      </c>
      <c r="BAF174" s="7">
        <v>0</v>
      </c>
      <c r="BAG174" s="7">
        <v>0</v>
      </c>
      <c r="BAH174" s="7">
        <v>0</v>
      </c>
      <c r="BAI174" s="7">
        <v>0</v>
      </c>
      <c r="BAJ174" s="7">
        <v>0</v>
      </c>
      <c r="BAK174" s="7">
        <v>0</v>
      </c>
      <c r="BAL174" s="7">
        <v>0</v>
      </c>
      <c r="BAM174" s="7">
        <v>0</v>
      </c>
      <c r="BAN174" s="7">
        <v>0</v>
      </c>
      <c r="BAO174" s="7">
        <v>0</v>
      </c>
      <c r="BAP174" s="7">
        <v>0</v>
      </c>
      <c r="BAQ174" s="7">
        <v>0</v>
      </c>
      <c r="BAR174" s="7">
        <v>0</v>
      </c>
      <c r="BAS174" s="7">
        <v>0</v>
      </c>
      <c r="BAT174" s="7">
        <v>0</v>
      </c>
      <c r="BAU174" s="7">
        <v>0</v>
      </c>
      <c r="BAV174" s="7">
        <v>0</v>
      </c>
      <c r="BAW174" s="7">
        <v>0</v>
      </c>
      <c r="BAX174" s="7">
        <v>0</v>
      </c>
      <c r="BAY174" s="7">
        <v>0</v>
      </c>
      <c r="BAZ174" s="7">
        <v>0</v>
      </c>
      <c r="BBA174" s="7">
        <v>0</v>
      </c>
      <c r="BBB174" s="7">
        <v>0</v>
      </c>
      <c r="BBC174" s="7">
        <v>0</v>
      </c>
      <c r="BBD174" s="7">
        <v>0</v>
      </c>
      <c r="BBE174" s="7">
        <v>0</v>
      </c>
      <c r="BBF174" s="7">
        <v>0</v>
      </c>
      <c r="BBG174" s="7">
        <v>0</v>
      </c>
      <c r="BBH174" s="7">
        <v>0</v>
      </c>
      <c r="BBI174" s="7">
        <v>0</v>
      </c>
      <c r="BBJ174" s="7">
        <v>0</v>
      </c>
      <c r="BBK174" s="7">
        <v>0</v>
      </c>
      <c r="BBL174" s="7">
        <v>0</v>
      </c>
      <c r="BBM174" s="7">
        <v>0</v>
      </c>
      <c r="BBN174" s="7">
        <v>0</v>
      </c>
      <c r="BBO174" s="7">
        <v>0</v>
      </c>
      <c r="BBP174" s="7">
        <v>0</v>
      </c>
      <c r="BBQ174" s="7">
        <v>0</v>
      </c>
      <c r="BBR174" s="7">
        <v>0</v>
      </c>
      <c r="BBS174" s="7">
        <v>0</v>
      </c>
      <c r="BBT174" s="7">
        <v>0</v>
      </c>
      <c r="BBU174" s="7">
        <v>0</v>
      </c>
      <c r="BBV174" s="7">
        <v>2</v>
      </c>
      <c r="BBW174" s="7">
        <v>0</v>
      </c>
      <c r="BBX174" s="7">
        <v>0</v>
      </c>
      <c r="BBY174" s="7">
        <v>0</v>
      </c>
      <c r="BBZ174" s="7">
        <v>0</v>
      </c>
      <c r="BCA174" s="7">
        <v>0</v>
      </c>
      <c r="BCB174" s="7">
        <v>0</v>
      </c>
      <c r="BCC174" s="7">
        <v>0</v>
      </c>
      <c r="BCD174" s="7">
        <v>0</v>
      </c>
      <c r="BCE174" s="7">
        <v>0</v>
      </c>
      <c r="BCF174" s="7">
        <v>0</v>
      </c>
      <c r="BCG174" s="7">
        <v>0</v>
      </c>
      <c r="BCH174" s="7">
        <v>0</v>
      </c>
      <c r="BCI174" s="7">
        <v>0</v>
      </c>
      <c r="BCJ174" s="7">
        <v>0</v>
      </c>
      <c r="BCK174" s="7">
        <v>0</v>
      </c>
      <c r="BCL174" s="7">
        <v>0</v>
      </c>
      <c r="BCM174" s="7">
        <v>0</v>
      </c>
      <c r="BCN174" s="7">
        <v>0</v>
      </c>
      <c r="BCO174" s="7">
        <v>0</v>
      </c>
      <c r="BCP174" s="7">
        <v>23</v>
      </c>
      <c r="BCQ174" s="7">
        <v>0</v>
      </c>
      <c r="BCR174" s="34">
        <v>0</v>
      </c>
      <c r="BCU174" s="133">
        <v>0</v>
      </c>
      <c r="BCV174" s="5">
        <v>0</v>
      </c>
      <c r="BCW174" s="5">
        <v>0</v>
      </c>
      <c r="BCX174" s="5">
        <v>0</v>
      </c>
      <c r="BCY174" s="5">
        <v>0</v>
      </c>
      <c r="BCZ174" s="5">
        <v>0</v>
      </c>
      <c r="BDA174" s="5">
        <v>0</v>
      </c>
      <c r="BDB174" s="5">
        <v>0</v>
      </c>
      <c r="BDC174" s="5">
        <v>0</v>
      </c>
      <c r="BDD174" s="5">
        <v>0</v>
      </c>
      <c r="BDE174" s="5">
        <v>0</v>
      </c>
      <c r="BDF174" s="5">
        <v>0</v>
      </c>
      <c r="BDG174" s="5">
        <v>4.8216007714561236E-4</v>
      </c>
      <c r="BDH174" s="5">
        <v>0</v>
      </c>
      <c r="BDI174" s="5">
        <v>0</v>
      </c>
      <c r="BDJ174" s="5">
        <v>0</v>
      </c>
      <c r="BDK174" s="5">
        <v>0</v>
      </c>
      <c r="BDL174" s="5">
        <v>4.8216007714561236E-4</v>
      </c>
      <c r="BDM174" s="5">
        <v>0</v>
      </c>
      <c r="BDN174" s="5">
        <v>0</v>
      </c>
      <c r="BDO174" s="5">
        <v>0</v>
      </c>
      <c r="BDP174" s="5">
        <v>0</v>
      </c>
      <c r="BDQ174" s="5">
        <v>0</v>
      </c>
      <c r="BDR174" s="5">
        <v>0</v>
      </c>
      <c r="BDS174" s="5">
        <v>0</v>
      </c>
      <c r="BDT174" s="5">
        <v>0</v>
      </c>
      <c r="BDU174" s="5">
        <v>0</v>
      </c>
      <c r="BDV174" s="5">
        <v>0</v>
      </c>
      <c r="BDW174" s="5">
        <v>0</v>
      </c>
      <c r="BDX174" s="5">
        <v>0</v>
      </c>
      <c r="BDY174" s="5">
        <v>0</v>
      </c>
      <c r="BDZ174" s="5">
        <v>0</v>
      </c>
      <c r="BEA174" s="5">
        <v>0</v>
      </c>
      <c r="BEB174" s="5">
        <v>0</v>
      </c>
      <c r="BEC174" s="5">
        <v>0</v>
      </c>
      <c r="BED174" s="5">
        <v>0</v>
      </c>
      <c r="BEE174" s="5">
        <v>0</v>
      </c>
      <c r="BEF174" s="5">
        <v>0</v>
      </c>
      <c r="BEG174" s="5">
        <v>0</v>
      </c>
      <c r="BEH174" s="5">
        <v>0</v>
      </c>
      <c r="BEI174" s="5">
        <v>0</v>
      </c>
      <c r="BEJ174" s="5">
        <v>0</v>
      </c>
      <c r="BEK174" s="5">
        <v>0</v>
      </c>
      <c r="BEL174" s="5">
        <v>0</v>
      </c>
      <c r="BEM174" s="5">
        <v>0</v>
      </c>
      <c r="BEN174" s="5">
        <v>0</v>
      </c>
      <c r="BEO174" s="5">
        <v>0</v>
      </c>
      <c r="BEP174" s="5">
        <v>0</v>
      </c>
      <c r="BEQ174" s="5">
        <v>0</v>
      </c>
      <c r="BER174" s="5">
        <v>0</v>
      </c>
      <c r="BES174" s="5">
        <v>0</v>
      </c>
      <c r="BET174" s="5">
        <v>0</v>
      </c>
      <c r="BEU174" s="5">
        <v>0</v>
      </c>
      <c r="BEV174" s="5">
        <v>1.9286403085824494E-3</v>
      </c>
      <c r="BEW174" s="5">
        <v>0</v>
      </c>
      <c r="BEX174" s="5">
        <v>0</v>
      </c>
      <c r="BEY174" s="5">
        <v>0</v>
      </c>
      <c r="BEZ174" s="5">
        <v>0</v>
      </c>
      <c r="BFA174" s="5">
        <v>0</v>
      </c>
      <c r="BFB174" s="5">
        <v>0</v>
      </c>
      <c r="BFC174" s="5">
        <v>0</v>
      </c>
      <c r="BFD174" s="5">
        <v>0</v>
      </c>
      <c r="BFE174" s="5">
        <v>0</v>
      </c>
      <c r="BFF174" s="5">
        <v>0</v>
      </c>
      <c r="BFG174" s="5">
        <v>0</v>
      </c>
      <c r="BFH174" s="5">
        <v>0</v>
      </c>
      <c r="BFI174" s="5">
        <v>0</v>
      </c>
      <c r="BFJ174" s="5">
        <v>0</v>
      </c>
      <c r="BFK174" s="5">
        <v>0</v>
      </c>
      <c r="BFL174" s="5">
        <v>0</v>
      </c>
      <c r="BFM174" s="5">
        <v>0</v>
      </c>
      <c r="BFN174" s="5">
        <v>0</v>
      </c>
      <c r="BFO174" s="5">
        <v>0</v>
      </c>
      <c r="BFP174" s="5">
        <v>0</v>
      </c>
      <c r="BFQ174" s="5">
        <v>0</v>
      </c>
      <c r="BFR174" s="5">
        <v>0</v>
      </c>
      <c r="BFS174" s="5">
        <v>0</v>
      </c>
      <c r="BFT174" s="5">
        <v>0</v>
      </c>
      <c r="BFU174" s="5">
        <v>0</v>
      </c>
      <c r="BFV174" s="5">
        <v>0</v>
      </c>
      <c r="BFW174" s="5">
        <v>0</v>
      </c>
      <c r="BFX174" s="5">
        <v>0</v>
      </c>
      <c r="BFY174" s="5">
        <v>0</v>
      </c>
      <c r="BFZ174" s="5">
        <v>0</v>
      </c>
      <c r="BGA174" s="5">
        <v>0</v>
      </c>
      <c r="BGB174" s="5">
        <v>0</v>
      </c>
      <c r="BGC174" s="5">
        <v>0</v>
      </c>
      <c r="BGD174" s="5">
        <v>0</v>
      </c>
      <c r="BGE174" s="5">
        <v>0</v>
      </c>
      <c r="BGF174" s="5">
        <v>0</v>
      </c>
      <c r="BGG174" s="5">
        <v>0</v>
      </c>
      <c r="BGH174" s="5">
        <v>0</v>
      </c>
      <c r="BGI174" s="5">
        <v>0</v>
      </c>
      <c r="BGJ174" s="5">
        <v>0</v>
      </c>
      <c r="BGK174" s="5">
        <v>3.3269045323047253E-2</v>
      </c>
      <c r="BGL174" s="5">
        <v>0</v>
      </c>
      <c r="BGM174" s="5">
        <v>0</v>
      </c>
      <c r="BGN174" s="5">
        <v>0</v>
      </c>
      <c r="BGO174" s="5">
        <v>9.1610414657666353E-3</v>
      </c>
      <c r="BGP174" s="5">
        <v>0</v>
      </c>
      <c r="BGQ174" s="5">
        <v>0</v>
      </c>
      <c r="BGR174" s="5">
        <v>0</v>
      </c>
      <c r="BGS174" s="5">
        <v>0</v>
      </c>
      <c r="BGT174" s="5">
        <v>0</v>
      </c>
      <c r="BGU174" s="5">
        <v>3.0858244937319191E-2</v>
      </c>
      <c r="BGV174" s="5">
        <v>0</v>
      </c>
      <c r="BGW174" s="5">
        <v>0</v>
      </c>
      <c r="BGX174" s="5">
        <v>0</v>
      </c>
      <c r="BGY174" s="5">
        <v>0</v>
      </c>
      <c r="BGZ174" s="5">
        <v>0</v>
      </c>
      <c r="BHA174" s="5">
        <v>0</v>
      </c>
      <c r="BHB174" s="5">
        <v>0</v>
      </c>
      <c r="BHC174" s="5">
        <v>0</v>
      </c>
      <c r="BHD174" s="5">
        <v>0</v>
      </c>
      <c r="BHE174" s="5">
        <v>0</v>
      </c>
      <c r="BHF174" s="5">
        <v>0</v>
      </c>
      <c r="BHG174" s="5">
        <v>0</v>
      </c>
      <c r="BHH174" s="5">
        <v>3.3751205400192863E-3</v>
      </c>
      <c r="BHI174" s="5">
        <v>0</v>
      </c>
      <c r="BHJ174" s="5">
        <v>0</v>
      </c>
      <c r="BHK174" s="5">
        <v>0</v>
      </c>
      <c r="BHL174" s="5">
        <v>0</v>
      </c>
      <c r="BHM174" s="5">
        <v>0</v>
      </c>
      <c r="BHN174" s="5">
        <v>0</v>
      </c>
      <c r="BHO174" s="5">
        <v>0</v>
      </c>
      <c r="BHP174" s="5">
        <v>0</v>
      </c>
      <c r="BHQ174" s="5">
        <v>0</v>
      </c>
      <c r="BHR174" s="5">
        <v>0</v>
      </c>
      <c r="BHS174" s="5">
        <v>0</v>
      </c>
      <c r="BHT174" s="5">
        <v>0</v>
      </c>
      <c r="BHU174" s="5">
        <v>0</v>
      </c>
      <c r="BHV174" s="5">
        <v>0</v>
      </c>
      <c r="BHW174" s="5">
        <v>9.6432015429122472E-4</v>
      </c>
      <c r="BHX174" s="5">
        <v>0</v>
      </c>
      <c r="BHY174" s="5">
        <v>3.3751205400192863E-3</v>
      </c>
      <c r="BHZ174" s="5">
        <v>0.11668273866923819</v>
      </c>
      <c r="BIA174" s="5">
        <v>0</v>
      </c>
      <c r="BIB174" s="5">
        <v>1.4946962391513982E-2</v>
      </c>
      <c r="BIC174" s="5">
        <v>0</v>
      </c>
      <c r="BID174" s="5">
        <v>0</v>
      </c>
      <c r="BIE174" s="5">
        <v>0</v>
      </c>
      <c r="BIF174" s="5">
        <v>0</v>
      </c>
      <c r="BIG174" s="5">
        <v>0</v>
      </c>
      <c r="BIH174" s="5">
        <v>0</v>
      </c>
      <c r="BII174" s="5">
        <v>0</v>
      </c>
      <c r="BIJ174" s="5">
        <v>0</v>
      </c>
      <c r="BIK174" s="5">
        <v>0</v>
      </c>
      <c r="BIL174" s="5">
        <v>0</v>
      </c>
      <c r="BIM174" s="5">
        <v>0</v>
      </c>
      <c r="BIN174" s="5">
        <v>0</v>
      </c>
      <c r="BIO174" s="5">
        <v>0</v>
      </c>
      <c r="BIP174" s="5">
        <v>0</v>
      </c>
      <c r="BIQ174" s="5">
        <v>0</v>
      </c>
      <c r="BIR174" s="5">
        <v>0</v>
      </c>
      <c r="BIS174" s="5">
        <v>0</v>
      </c>
      <c r="BIT174" s="5">
        <v>0</v>
      </c>
      <c r="BIU174" s="5">
        <v>0</v>
      </c>
      <c r="BIV174" s="5">
        <v>0</v>
      </c>
      <c r="BIW174" s="5">
        <v>0</v>
      </c>
      <c r="BIX174" s="5">
        <v>0</v>
      </c>
      <c r="BIY174" s="5">
        <v>0</v>
      </c>
      <c r="BIZ174" s="5">
        <v>0</v>
      </c>
      <c r="BJA174" s="5">
        <v>0</v>
      </c>
      <c r="BJB174" s="5">
        <v>0</v>
      </c>
      <c r="BJC174" s="5">
        <v>0</v>
      </c>
      <c r="BJD174" s="5">
        <v>0</v>
      </c>
      <c r="BJE174" s="5">
        <v>0</v>
      </c>
      <c r="BJF174" s="5">
        <v>0</v>
      </c>
      <c r="BJG174" s="5">
        <v>0</v>
      </c>
      <c r="BJH174" s="5">
        <v>0</v>
      </c>
      <c r="BJI174" s="5">
        <v>0</v>
      </c>
      <c r="BJJ174" s="5">
        <v>0</v>
      </c>
      <c r="BJK174" s="5">
        <v>0</v>
      </c>
      <c r="BJL174" s="5">
        <v>0</v>
      </c>
      <c r="BJM174" s="5">
        <v>0</v>
      </c>
      <c r="BJN174" s="5">
        <v>0</v>
      </c>
      <c r="BJO174" s="5">
        <v>0</v>
      </c>
      <c r="BJP174" s="5">
        <v>0</v>
      </c>
      <c r="BJQ174" s="5">
        <v>0</v>
      </c>
      <c r="BJR174" s="5">
        <v>0</v>
      </c>
      <c r="BJS174" s="5">
        <v>0</v>
      </c>
      <c r="BJT174" s="5">
        <v>0</v>
      </c>
      <c r="BJU174" s="5">
        <v>0</v>
      </c>
      <c r="BJV174" s="5">
        <v>0</v>
      </c>
      <c r="BJW174" s="5">
        <v>0</v>
      </c>
      <c r="BJX174" s="5">
        <v>4.8216007714561236E-4</v>
      </c>
      <c r="BJY174" s="5">
        <v>0</v>
      </c>
      <c r="BJZ174" s="5">
        <v>0</v>
      </c>
      <c r="BKA174" s="5">
        <v>0</v>
      </c>
      <c r="BKB174" s="5">
        <v>0</v>
      </c>
      <c r="BKC174" s="5">
        <v>0</v>
      </c>
      <c r="BKD174" s="5">
        <v>0</v>
      </c>
      <c r="BKE174" s="5">
        <v>0</v>
      </c>
      <c r="BKF174" s="5">
        <v>0</v>
      </c>
      <c r="BKG174" s="5">
        <v>0</v>
      </c>
      <c r="BKH174" s="5">
        <v>0</v>
      </c>
      <c r="BKI174" s="5">
        <v>0</v>
      </c>
      <c r="BKJ174" s="5">
        <v>0</v>
      </c>
      <c r="BKK174" s="5">
        <v>0</v>
      </c>
      <c r="BKL174" s="5">
        <v>0</v>
      </c>
      <c r="BKM174" s="5">
        <v>0</v>
      </c>
      <c r="BKN174" s="5">
        <v>0</v>
      </c>
      <c r="BKO174" s="5">
        <v>0</v>
      </c>
      <c r="BKP174" s="5">
        <v>0</v>
      </c>
      <c r="BKQ174" s="5">
        <v>0</v>
      </c>
      <c r="BKR174" s="5">
        <v>0</v>
      </c>
      <c r="BKS174" s="5">
        <v>0</v>
      </c>
      <c r="BKT174" s="5">
        <v>0</v>
      </c>
      <c r="BKU174" s="5">
        <v>0</v>
      </c>
      <c r="BKV174" s="5">
        <v>0</v>
      </c>
      <c r="BKW174" s="5">
        <v>0</v>
      </c>
      <c r="BKX174" s="5">
        <v>0</v>
      </c>
      <c r="BKY174" s="5">
        <v>0</v>
      </c>
      <c r="BKZ174" s="5">
        <v>0</v>
      </c>
      <c r="BLA174" s="5">
        <v>0</v>
      </c>
      <c r="BLB174" s="5">
        <v>0</v>
      </c>
      <c r="BLC174" s="5">
        <v>4.8216007714561236E-4</v>
      </c>
      <c r="BLD174" s="5">
        <v>0</v>
      </c>
      <c r="BLE174" s="5">
        <v>0</v>
      </c>
      <c r="BLF174" s="5">
        <v>0</v>
      </c>
      <c r="BLG174" s="5">
        <v>0</v>
      </c>
      <c r="BLH174" s="5">
        <v>0</v>
      </c>
      <c r="BLI174" s="5">
        <v>0</v>
      </c>
      <c r="BLJ174" s="5">
        <v>0</v>
      </c>
      <c r="BLK174" s="5">
        <v>0</v>
      </c>
      <c r="BLL174" s="5">
        <v>0</v>
      </c>
      <c r="BLM174" s="5">
        <v>0</v>
      </c>
      <c r="BLN174" s="5">
        <v>0</v>
      </c>
      <c r="BLO174" s="5">
        <v>0</v>
      </c>
      <c r="BLP174" s="5">
        <v>0</v>
      </c>
      <c r="BLQ174" s="5">
        <v>0</v>
      </c>
      <c r="BLR174" s="5">
        <v>0</v>
      </c>
      <c r="BLS174" s="5">
        <v>0</v>
      </c>
      <c r="BLT174" s="5">
        <v>0</v>
      </c>
      <c r="BLU174" s="5">
        <v>0</v>
      </c>
      <c r="BLV174" s="5">
        <v>0</v>
      </c>
      <c r="BLW174" s="5">
        <v>0</v>
      </c>
      <c r="BLX174" s="5">
        <v>0</v>
      </c>
      <c r="BLY174" s="5">
        <v>0</v>
      </c>
      <c r="BLZ174" s="5">
        <v>0</v>
      </c>
      <c r="BMA174" s="5">
        <v>0</v>
      </c>
      <c r="BMB174" s="5">
        <v>0</v>
      </c>
      <c r="BMC174" s="5">
        <v>0</v>
      </c>
      <c r="BMD174" s="5">
        <v>0</v>
      </c>
      <c r="BME174" s="5">
        <v>0</v>
      </c>
      <c r="BMF174" s="5">
        <v>0</v>
      </c>
      <c r="BMG174" s="5">
        <v>4.8216007714561236E-4</v>
      </c>
      <c r="BMH174" s="5">
        <v>0</v>
      </c>
      <c r="BMI174" s="5">
        <v>0</v>
      </c>
      <c r="BMJ174" s="5">
        <v>0</v>
      </c>
      <c r="BMK174" s="5">
        <v>0</v>
      </c>
      <c r="BML174" s="5">
        <v>0</v>
      </c>
      <c r="BMM174" s="5">
        <v>0</v>
      </c>
      <c r="BMN174" s="5">
        <v>0</v>
      </c>
      <c r="BMO174" s="5">
        <v>0</v>
      </c>
      <c r="BMP174" s="5">
        <v>1.9286403085824494E-3</v>
      </c>
      <c r="BMQ174" s="5">
        <v>0</v>
      </c>
      <c r="BMR174" s="5">
        <v>0</v>
      </c>
      <c r="BMS174" s="5">
        <v>0</v>
      </c>
      <c r="BMT174" s="5">
        <v>0</v>
      </c>
      <c r="BMU174" s="5">
        <v>0</v>
      </c>
      <c r="BMV174" s="5">
        <v>0</v>
      </c>
      <c r="BMW174" s="5">
        <v>9.643201542912247E-3</v>
      </c>
      <c r="BMX174" s="5">
        <v>4.8216007714561236E-4</v>
      </c>
      <c r="BMY174" s="5">
        <v>0</v>
      </c>
      <c r="BMZ174" s="5">
        <v>6.7502410800385727E-3</v>
      </c>
      <c r="BNA174" s="5">
        <v>0</v>
      </c>
      <c r="BNB174" s="5">
        <v>0</v>
      </c>
      <c r="BNC174" s="5">
        <v>0</v>
      </c>
      <c r="BND174" s="5">
        <v>0</v>
      </c>
      <c r="BNE174" s="5">
        <v>0</v>
      </c>
      <c r="BNF174" s="5">
        <v>2.4108003857280617E-3</v>
      </c>
      <c r="BNG174" s="5">
        <v>0</v>
      </c>
      <c r="BNH174" s="5">
        <v>0</v>
      </c>
      <c r="BNI174" s="5">
        <v>0</v>
      </c>
      <c r="BNJ174" s="5">
        <v>0</v>
      </c>
      <c r="BNK174" s="5">
        <v>0</v>
      </c>
      <c r="BNL174" s="5">
        <v>0</v>
      </c>
      <c r="BNM174" s="5">
        <v>0</v>
      </c>
      <c r="BNN174" s="5">
        <v>0</v>
      </c>
      <c r="BNO174" s="5">
        <v>0</v>
      </c>
      <c r="BNP174" s="5">
        <v>0</v>
      </c>
      <c r="BNQ174" s="5">
        <v>0</v>
      </c>
      <c r="BNR174" s="5">
        <v>0</v>
      </c>
      <c r="BNS174" s="5">
        <v>0</v>
      </c>
      <c r="BNT174" s="5">
        <v>0</v>
      </c>
      <c r="BNU174" s="5">
        <v>0</v>
      </c>
      <c r="BNV174" s="5">
        <v>0</v>
      </c>
      <c r="BNW174" s="5">
        <v>0</v>
      </c>
      <c r="BNX174" s="5">
        <v>0</v>
      </c>
      <c r="BNY174" s="5">
        <v>0</v>
      </c>
      <c r="BNZ174" s="5">
        <v>0</v>
      </c>
      <c r="BOA174" s="5">
        <v>0</v>
      </c>
      <c r="BOB174" s="5">
        <v>0</v>
      </c>
      <c r="BOC174" s="5">
        <v>0</v>
      </c>
      <c r="BOD174" s="5">
        <v>0</v>
      </c>
      <c r="BOE174" s="5">
        <v>0</v>
      </c>
      <c r="BOF174" s="5">
        <v>0</v>
      </c>
      <c r="BOG174" s="5">
        <v>0</v>
      </c>
      <c r="BOH174" s="5">
        <v>0</v>
      </c>
      <c r="BOI174" s="5">
        <v>0</v>
      </c>
      <c r="BOJ174" s="5">
        <v>0</v>
      </c>
      <c r="BOK174" s="5">
        <v>0</v>
      </c>
      <c r="BOL174" s="5">
        <v>0</v>
      </c>
      <c r="BOM174" s="5">
        <v>0</v>
      </c>
      <c r="BON174" s="5">
        <v>0</v>
      </c>
      <c r="BOO174" s="5">
        <v>0</v>
      </c>
      <c r="BOP174" s="5">
        <v>0</v>
      </c>
      <c r="BOQ174" s="5">
        <v>0</v>
      </c>
      <c r="BOR174" s="5">
        <v>0</v>
      </c>
      <c r="BOS174" s="5">
        <v>0</v>
      </c>
      <c r="BOT174" s="5">
        <v>1.7357762777242044E-2</v>
      </c>
      <c r="BOU174" s="5">
        <v>0</v>
      </c>
      <c r="BOV174" s="5">
        <v>0</v>
      </c>
      <c r="BOW174" s="5">
        <v>0</v>
      </c>
      <c r="BOX174" s="5">
        <v>0</v>
      </c>
      <c r="BOY174" s="5">
        <v>0</v>
      </c>
      <c r="BOZ174" s="5">
        <v>4.339440694310511E-3</v>
      </c>
      <c r="BPA174" s="5">
        <v>1.9768563162970106E-2</v>
      </c>
      <c r="BPB174" s="5">
        <v>0</v>
      </c>
      <c r="BPC174" s="5">
        <v>5.7859209257473485E-3</v>
      </c>
      <c r="BPD174" s="5">
        <v>0</v>
      </c>
      <c r="BPE174" s="5">
        <v>0</v>
      </c>
      <c r="BPF174" s="5">
        <v>0</v>
      </c>
      <c r="BPG174" s="5">
        <v>4.3394406943105111E-2</v>
      </c>
      <c r="BPH174" s="5">
        <v>0</v>
      </c>
      <c r="BPI174" s="5">
        <v>0</v>
      </c>
      <c r="BPJ174" s="5">
        <v>0</v>
      </c>
      <c r="BPK174" s="5">
        <v>0</v>
      </c>
      <c r="BPL174" s="5">
        <v>0</v>
      </c>
      <c r="BPM174" s="5">
        <v>4.8216007714561236E-4</v>
      </c>
      <c r="BPN174" s="5">
        <v>4.8216007714561236E-4</v>
      </c>
      <c r="BPO174" s="5">
        <v>4.8216007714561236E-4</v>
      </c>
      <c r="BPP174" s="5">
        <v>0</v>
      </c>
      <c r="BPQ174" s="5">
        <v>0</v>
      </c>
      <c r="BPR174" s="5">
        <v>0</v>
      </c>
      <c r="BPS174" s="5">
        <v>1.2054001928640309E-2</v>
      </c>
      <c r="BPT174" s="5">
        <v>0</v>
      </c>
      <c r="BPU174" s="5">
        <v>0</v>
      </c>
      <c r="BPV174" s="5">
        <v>0</v>
      </c>
      <c r="BPW174" s="5">
        <v>0</v>
      </c>
      <c r="BPX174" s="5">
        <v>3.8572806171648989E-3</v>
      </c>
      <c r="BPY174" s="5">
        <v>0</v>
      </c>
      <c r="BPZ174" s="5">
        <v>0</v>
      </c>
      <c r="BQA174" s="5">
        <v>0</v>
      </c>
      <c r="BQB174" s="5">
        <v>0</v>
      </c>
      <c r="BQC174" s="5">
        <v>0</v>
      </c>
      <c r="BQD174" s="5">
        <v>0</v>
      </c>
      <c r="BQE174" s="5">
        <v>0</v>
      </c>
      <c r="BQF174" s="5">
        <v>0</v>
      </c>
      <c r="BQG174" s="5">
        <v>0</v>
      </c>
      <c r="BQH174" s="5">
        <v>0</v>
      </c>
      <c r="BQI174" s="5">
        <v>0</v>
      </c>
      <c r="BQJ174" s="5">
        <v>9.6432015429122472E-4</v>
      </c>
      <c r="BQK174" s="5">
        <v>0</v>
      </c>
      <c r="BQL174" s="5">
        <v>0</v>
      </c>
      <c r="BQM174" s="5">
        <v>0</v>
      </c>
      <c r="BQN174" s="5">
        <v>0</v>
      </c>
      <c r="BQO174" s="5">
        <v>0</v>
      </c>
      <c r="BQP174" s="5">
        <v>2.4108003857280617E-3</v>
      </c>
      <c r="BQQ174" s="5">
        <v>0</v>
      </c>
      <c r="BQR174" s="5">
        <v>0</v>
      </c>
      <c r="BQS174" s="5">
        <v>4.8216007714561235E-3</v>
      </c>
      <c r="BQT174" s="5">
        <v>0</v>
      </c>
      <c r="BQU174" s="5">
        <v>0</v>
      </c>
      <c r="BQV174" s="5">
        <v>0.18948891031822565</v>
      </c>
      <c r="BQW174" s="5">
        <v>6.6055930568948887E-2</v>
      </c>
      <c r="BQX174" s="5">
        <v>0</v>
      </c>
      <c r="BQY174" s="5">
        <v>0</v>
      </c>
      <c r="BQZ174" s="5">
        <v>1.9286403085824494E-2</v>
      </c>
      <c r="BRA174" s="5">
        <v>0</v>
      </c>
      <c r="BRB174" s="5">
        <v>0</v>
      </c>
      <c r="BRC174" s="5">
        <v>0</v>
      </c>
      <c r="BRD174" s="5">
        <v>0</v>
      </c>
      <c r="BRE174" s="5">
        <v>9.1128254580520734E-2</v>
      </c>
      <c r="BRF174" s="5">
        <v>9.6432015429122472E-4</v>
      </c>
      <c r="BRG174" s="5">
        <v>0</v>
      </c>
      <c r="BRH174" s="5">
        <v>0</v>
      </c>
      <c r="BRI174" s="5">
        <v>0.21890067502410801</v>
      </c>
      <c r="BRJ174" s="5">
        <v>0</v>
      </c>
      <c r="BRK174" s="5">
        <v>0</v>
      </c>
      <c r="BRL174" s="5">
        <v>6.2680810028929602E-3</v>
      </c>
      <c r="BRM174" s="5">
        <v>0</v>
      </c>
      <c r="BRN174" s="5">
        <v>1.4464802314368371E-3</v>
      </c>
      <c r="BRO174" s="5">
        <v>0</v>
      </c>
      <c r="BRP174" s="5">
        <v>0</v>
      </c>
      <c r="BRQ174" s="5">
        <v>0</v>
      </c>
      <c r="BRR174" s="5">
        <v>0</v>
      </c>
      <c r="BRS174" s="5">
        <v>0</v>
      </c>
      <c r="BRT174" s="5">
        <v>0</v>
      </c>
      <c r="BRU174" s="5">
        <v>0</v>
      </c>
      <c r="BRV174" s="5">
        <v>0</v>
      </c>
      <c r="BRW174" s="5">
        <v>0</v>
      </c>
      <c r="BRX174" s="5">
        <v>0</v>
      </c>
      <c r="BRY174" s="5">
        <v>0</v>
      </c>
      <c r="BRZ174" s="5">
        <v>0</v>
      </c>
      <c r="BSA174" s="5">
        <v>0</v>
      </c>
      <c r="BSB174" s="5">
        <v>0</v>
      </c>
      <c r="BSC174" s="5">
        <v>0</v>
      </c>
      <c r="BSD174" s="5">
        <v>0</v>
      </c>
      <c r="BSE174" s="5">
        <v>0</v>
      </c>
      <c r="BSF174" s="5">
        <v>0</v>
      </c>
      <c r="BSG174" s="5">
        <v>0</v>
      </c>
      <c r="BSH174" s="5">
        <v>9.6432015429122472E-4</v>
      </c>
      <c r="BSI174" s="5">
        <v>0</v>
      </c>
      <c r="BSJ174" s="5">
        <v>0</v>
      </c>
      <c r="BSK174" s="5">
        <v>0</v>
      </c>
      <c r="BSL174" s="5">
        <v>0</v>
      </c>
      <c r="BSM174" s="5">
        <v>0</v>
      </c>
      <c r="BSN174" s="5">
        <v>0</v>
      </c>
      <c r="BSO174" s="5">
        <v>0</v>
      </c>
      <c r="BSP174" s="5">
        <v>0</v>
      </c>
      <c r="BSQ174" s="5">
        <v>0</v>
      </c>
      <c r="BSR174" s="5">
        <v>0</v>
      </c>
      <c r="BSS174" s="5">
        <v>0</v>
      </c>
      <c r="BST174" s="5">
        <v>0</v>
      </c>
      <c r="BSU174" s="5">
        <v>0</v>
      </c>
      <c r="BSV174" s="5">
        <v>0</v>
      </c>
      <c r="BSW174" s="5">
        <v>0</v>
      </c>
      <c r="BSX174" s="5">
        <v>0</v>
      </c>
      <c r="BSY174" s="5">
        <v>0</v>
      </c>
      <c r="BSZ174" s="5">
        <v>0</v>
      </c>
      <c r="BTA174" s="5">
        <v>0</v>
      </c>
      <c r="BTB174" s="5">
        <v>0</v>
      </c>
      <c r="BTC174" s="5">
        <v>0</v>
      </c>
      <c r="BTD174" s="5">
        <v>0</v>
      </c>
      <c r="BTE174" s="5">
        <v>0</v>
      </c>
      <c r="BTF174" s="5">
        <v>0</v>
      </c>
      <c r="BTG174" s="5">
        <v>0</v>
      </c>
      <c r="BTH174" s="5">
        <v>0</v>
      </c>
      <c r="BTI174" s="5">
        <v>0</v>
      </c>
      <c r="BTJ174" s="5">
        <v>0</v>
      </c>
      <c r="BTK174" s="5">
        <v>0</v>
      </c>
      <c r="BTL174" s="5">
        <v>0</v>
      </c>
      <c r="BTM174" s="5">
        <v>0</v>
      </c>
      <c r="BTN174" s="5">
        <v>0</v>
      </c>
      <c r="BTO174" s="5">
        <v>0</v>
      </c>
      <c r="BTP174" s="5">
        <v>0</v>
      </c>
      <c r="BTQ174" s="5">
        <v>0</v>
      </c>
      <c r="BTR174" s="5">
        <v>0</v>
      </c>
      <c r="BTS174" s="5">
        <v>0</v>
      </c>
      <c r="BTT174" s="5">
        <v>0</v>
      </c>
      <c r="BTU174" s="5">
        <v>0</v>
      </c>
      <c r="BTV174" s="5">
        <v>0</v>
      </c>
      <c r="BTW174" s="5">
        <v>0</v>
      </c>
      <c r="BTX174" s="5">
        <v>0</v>
      </c>
      <c r="BTY174" s="5">
        <v>0</v>
      </c>
      <c r="BTZ174" s="5">
        <v>0</v>
      </c>
      <c r="BUA174" s="5">
        <v>0</v>
      </c>
      <c r="BUB174" s="5">
        <v>0</v>
      </c>
      <c r="BUC174" s="5">
        <v>0</v>
      </c>
      <c r="BUD174" s="5">
        <v>0</v>
      </c>
      <c r="BUE174" s="5">
        <v>3.6162005785920923E-2</v>
      </c>
      <c r="BUF174" s="5">
        <v>0</v>
      </c>
      <c r="BUG174" s="5">
        <v>0</v>
      </c>
      <c r="BUH174" s="5">
        <v>0</v>
      </c>
      <c r="BUI174" s="5">
        <v>0</v>
      </c>
      <c r="BUJ174" s="5">
        <v>0</v>
      </c>
      <c r="BUK174" s="5">
        <v>0</v>
      </c>
      <c r="BUL174" s="5">
        <v>0</v>
      </c>
      <c r="BUM174" s="5">
        <v>0</v>
      </c>
      <c r="BUN174" s="5">
        <v>0</v>
      </c>
      <c r="BUO174" s="5">
        <v>0</v>
      </c>
      <c r="BUP174" s="5">
        <v>0</v>
      </c>
      <c r="BUQ174" s="5">
        <v>0</v>
      </c>
      <c r="BUR174" s="5">
        <v>0</v>
      </c>
      <c r="BUS174" s="5">
        <v>0</v>
      </c>
      <c r="BUT174" s="5">
        <v>0</v>
      </c>
      <c r="BUU174" s="5">
        <v>0</v>
      </c>
      <c r="BUV174" s="5">
        <v>0</v>
      </c>
      <c r="BUW174" s="5">
        <v>0</v>
      </c>
      <c r="BUX174" s="5">
        <v>0</v>
      </c>
      <c r="BUY174" s="5">
        <v>0</v>
      </c>
      <c r="BUZ174" s="5">
        <v>0</v>
      </c>
      <c r="BVA174" s="5">
        <v>0</v>
      </c>
      <c r="BVB174" s="5">
        <v>0</v>
      </c>
      <c r="BVC174" s="5">
        <v>0</v>
      </c>
      <c r="BVD174" s="5">
        <v>0</v>
      </c>
      <c r="BVE174" s="5">
        <v>0</v>
      </c>
      <c r="BVF174" s="5">
        <v>0</v>
      </c>
      <c r="BVG174" s="5">
        <v>0</v>
      </c>
      <c r="BVH174" s="5">
        <v>0</v>
      </c>
      <c r="BVI174" s="5">
        <v>0</v>
      </c>
      <c r="BVJ174" s="5">
        <v>0</v>
      </c>
      <c r="BVK174" s="5">
        <v>0</v>
      </c>
      <c r="BVL174" s="5">
        <v>0</v>
      </c>
      <c r="BVM174" s="5">
        <v>0</v>
      </c>
      <c r="BVN174" s="5">
        <v>0</v>
      </c>
      <c r="BVO174" s="5">
        <v>0</v>
      </c>
      <c r="BVP174" s="5">
        <v>0</v>
      </c>
      <c r="BVQ174" s="5">
        <v>0</v>
      </c>
      <c r="BVR174" s="5">
        <v>0</v>
      </c>
      <c r="BVS174" s="5">
        <v>0</v>
      </c>
      <c r="BVT174" s="5">
        <v>0</v>
      </c>
      <c r="BVU174" s="5">
        <v>0</v>
      </c>
      <c r="BVV174" s="5">
        <v>0</v>
      </c>
      <c r="BVW174" s="5">
        <v>0</v>
      </c>
      <c r="BVX174" s="5">
        <v>0</v>
      </c>
      <c r="BVY174" s="5">
        <v>0</v>
      </c>
      <c r="BVZ174" s="5">
        <v>0</v>
      </c>
      <c r="BWA174" s="5">
        <v>0</v>
      </c>
      <c r="BWB174" s="5">
        <v>0</v>
      </c>
      <c r="BWC174" s="5">
        <v>0</v>
      </c>
      <c r="BWD174" s="5">
        <v>0</v>
      </c>
      <c r="BWE174" s="5">
        <v>0</v>
      </c>
      <c r="BWF174" s="5">
        <v>0</v>
      </c>
      <c r="BWG174" s="5">
        <v>0</v>
      </c>
      <c r="BWH174" s="5">
        <v>0</v>
      </c>
      <c r="BWI174" s="5">
        <v>0</v>
      </c>
      <c r="BWJ174" s="5">
        <v>0</v>
      </c>
      <c r="BWK174" s="5">
        <v>0</v>
      </c>
      <c r="BWL174" s="5">
        <v>0</v>
      </c>
      <c r="BWM174" s="5">
        <v>0</v>
      </c>
      <c r="BWN174" s="5">
        <v>0</v>
      </c>
      <c r="BWO174" s="5">
        <v>0</v>
      </c>
      <c r="BWP174" s="5">
        <v>0</v>
      </c>
      <c r="BWQ174" s="5">
        <v>0</v>
      </c>
      <c r="BWR174" s="5">
        <v>0</v>
      </c>
      <c r="BWS174" s="5">
        <v>0</v>
      </c>
      <c r="BWT174" s="5">
        <v>0</v>
      </c>
      <c r="BWU174" s="5">
        <v>0</v>
      </c>
      <c r="BWV174" s="5">
        <v>0</v>
      </c>
      <c r="BWW174" s="5">
        <v>0</v>
      </c>
      <c r="BWX174" s="5">
        <v>0</v>
      </c>
      <c r="BWY174" s="5">
        <v>0</v>
      </c>
      <c r="BWZ174" s="5">
        <v>0</v>
      </c>
      <c r="BXA174" s="5">
        <v>0</v>
      </c>
      <c r="BXB174" s="5">
        <v>0</v>
      </c>
      <c r="BXC174" s="5">
        <v>0</v>
      </c>
      <c r="BXD174" s="5">
        <v>0</v>
      </c>
      <c r="BXE174" s="5">
        <v>0</v>
      </c>
      <c r="BXF174" s="5">
        <v>0</v>
      </c>
      <c r="BXG174" s="5">
        <v>0</v>
      </c>
      <c r="BXH174" s="5">
        <v>0</v>
      </c>
      <c r="BXI174" s="5">
        <v>0</v>
      </c>
      <c r="BXJ174" s="5">
        <v>0</v>
      </c>
      <c r="BXK174" s="5">
        <v>0</v>
      </c>
      <c r="BXL174" s="5">
        <v>0</v>
      </c>
      <c r="BXM174" s="5">
        <v>0</v>
      </c>
      <c r="BXN174" s="5">
        <v>0</v>
      </c>
      <c r="BXO174" s="5">
        <v>0</v>
      </c>
      <c r="BXP174" s="5">
        <v>0</v>
      </c>
      <c r="BXQ174" s="5">
        <v>0</v>
      </c>
      <c r="BXR174" s="5">
        <v>0</v>
      </c>
      <c r="BXS174" s="5">
        <v>0</v>
      </c>
      <c r="BXT174" s="5">
        <v>0</v>
      </c>
      <c r="BXU174" s="5">
        <v>0</v>
      </c>
      <c r="BXV174" s="5">
        <v>0</v>
      </c>
      <c r="BXW174" s="5">
        <v>0</v>
      </c>
      <c r="BXX174" s="5">
        <v>0</v>
      </c>
      <c r="BXY174" s="5">
        <v>0</v>
      </c>
      <c r="BXZ174" s="5">
        <v>0</v>
      </c>
      <c r="BYA174" s="5">
        <v>0</v>
      </c>
      <c r="BYB174" s="5">
        <v>0</v>
      </c>
      <c r="BYC174" s="5">
        <v>0</v>
      </c>
      <c r="BYD174" s="5">
        <v>0</v>
      </c>
      <c r="BYE174" s="5">
        <v>0</v>
      </c>
      <c r="BYF174" s="5">
        <v>0</v>
      </c>
      <c r="BYG174" s="5">
        <v>0</v>
      </c>
      <c r="BYH174" s="5">
        <v>0</v>
      </c>
      <c r="BYI174" s="5">
        <v>0</v>
      </c>
      <c r="BYJ174" s="5">
        <v>0</v>
      </c>
      <c r="BYK174" s="5">
        <v>0</v>
      </c>
      <c r="BYL174" s="5">
        <v>0</v>
      </c>
      <c r="BYM174" s="5">
        <v>0</v>
      </c>
      <c r="BYN174" s="5">
        <v>0</v>
      </c>
      <c r="BYO174" s="5">
        <v>0</v>
      </c>
      <c r="BYP174" s="5">
        <v>0</v>
      </c>
      <c r="BYQ174" s="5">
        <v>0</v>
      </c>
      <c r="BYR174" s="5">
        <v>0</v>
      </c>
      <c r="BYS174" s="5">
        <v>0</v>
      </c>
      <c r="BYT174" s="5">
        <v>0</v>
      </c>
      <c r="BYU174" s="5">
        <v>0</v>
      </c>
      <c r="BYV174" s="5">
        <v>0</v>
      </c>
      <c r="BYW174" s="5">
        <v>0</v>
      </c>
      <c r="BYX174" s="5">
        <v>0</v>
      </c>
      <c r="BYY174" s="5">
        <v>0</v>
      </c>
      <c r="BYZ174" s="5">
        <v>0</v>
      </c>
      <c r="BZA174" s="5">
        <v>0</v>
      </c>
      <c r="BZB174" s="5">
        <v>0</v>
      </c>
      <c r="BZC174" s="5">
        <v>0</v>
      </c>
      <c r="BZD174" s="5">
        <v>0</v>
      </c>
      <c r="BZE174" s="5">
        <v>0</v>
      </c>
      <c r="BZF174" s="5">
        <v>0</v>
      </c>
      <c r="BZG174" s="5">
        <v>0</v>
      </c>
      <c r="BZH174" s="5">
        <v>0</v>
      </c>
      <c r="BZI174" s="5">
        <v>0</v>
      </c>
      <c r="BZJ174" s="5">
        <v>0</v>
      </c>
      <c r="BZK174" s="5">
        <v>0</v>
      </c>
      <c r="BZL174" s="5">
        <v>0</v>
      </c>
      <c r="BZM174" s="5">
        <v>0</v>
      </c>
      <c r="BZN174" s="5">
        <v>0</v>
      </c>
      <c r="BZO174" s="5">
        <v>0</v>
      </c>
      <c r="BZP174" s="5">
        <v>0</v>
      </c>
      <c r="BZQ174" s="5">
        <v>0</v>
      </c>
      <c r="BZR174" s="5">
        <v>0</v>
      </c>
      <c r="BZS174" s="5">
        <v>0</v>
      </c>
      <c r="BZT174" s="5">
        <v>0</v>
      </c>
      <c r="BZU174" s="5">
        <v>0</v>
      </c>
      <c r="BZV174" s="5">
        <v>0</v>
      </c>
      <c r="BZW174" s="5">
        <v>0</v>
      </c>
      <c r="BZX174" s="5">
        <v>0</v>
      </c>
      <c r="BZY174" s="5">
        <v>0</v>
      </c>
      <c r="BZZ174" s="5">
        <v>0</v>
      </c>
      <c r="CAA174" s="5">
        <v>0</v>
      </c>
      <c r="CAB174" s="5">
        <v>0</v>
      </c>
      <c r="CAC174" s="5">
        <v>0</v>
      </c>
      <c r="CAD174" s="5">
        <v>0</v>
      </c>
      <c r="CAE174" s="5">
        <v>2.8929604628736743E-3</v>
      </c>
      <c r="CAF174" s="5">
        <v>0</v>
      </c>
      <c r="CAG174" s="5">
        <v>0</v>
      </c>
      <c r="CAH174" s="5">
        <v>0</v>
      </c>
      <c r="CAI174" s="5">
        <v>0</v>
      </c>
      <c r="CAJ174" s="5">
        <v>0</v>
      </c>
      <c r="CAK174" s="5">
        <v>0</v>
      </c>
      <c r="CAL174" s="5">
        <v>0</v>
      </c>
      <c r="CAM174" s="5">
        <v>0</v>
      </c>
      <c r="CAN174" s="5">
        <v>0</v>
      </c>
      <c r="CAO174" s="5">
        <v>0</v>
      </c>
      <c r="CAP174" s="5">
        <v>0</v>
      </c>
      <c r="CAQ174" s="5">
        <v>0</v>
      </c>
      <c r="CAR174" s="5">
        <v>0</v>
      </c>
      <c r="CAS174" s="5">
        <v>0</v>
      </c>
      <c r="CAT174" s="5">
        <v>0</v>
      </c>
      <c r="CAU174" s="5">
        <v>0</v>
      </c>
      <c r="CAV174" s="5">
        <v>0</v>
      </c>
      <c r="CAW174" s="5">
        <v>0</v>
      </c>
      <c r="CAX174" s="5">
        <v>0</v>
      </c>
      <c r="CAY174" s="5">
        <v>0</v>
      </c>
      <c r="CAZ174" s="5">
        <v>0</v>
      </c>
      <c r="CBA174" s="5">
        <v>0</v>
      </c>
      <c r="CBB174" s="5">
        <v>0</v>
      </c>
      <c r="CBC174" s="5">
        <v>0</v>
      </c>
      <c r="CBD174" s="5">
        <v>0</v>
      </c>
      <c r="CBE174" s="5">
        <v>0</v>
      </c>
      <c r="CBF174" s="5">
        <v>0</v>
      </c>
      <c r="CBG174" s="5">
        <v>0</v>
      </c>
      <c r="CBH174" s="5">
        <v>0</v>
      </c>
      <c r="CBI174" s="5">
        <v>0</v>
      </c>
      <c r="CBJ174" s="5">
        <v>0</v>
      </c>
      <c r="CBK174" s="5">
        <v>0</v>
      </c>
      <c r="CBL174" s="5">
        <v>0</v>
      </c>
      <c r="CBM174" s="5">
        <v>0</v>
      </c>
      <c r="CBN174" s="5">
        <v>0</v>
      </c>
      <c r="CBO174" s="5">
        <v>0</v>
      </c>
      <c r="CBP174" s="5">
        <v>0</v>
      </c>
      <c r="CBQ174" s="5">
        <v>0</v>
      </c>
      <c r="CBR174" s="5">
        <v>0</v>
      </c>
      <c r="CBS174" s="5">
        <v>0</v>
      </c>
      <c r="CBT174" s="5">
        <v>0</v>
      </c>
      <c r="CBU174" s="5">
        <v>0</v>
      </c>
      <c r="CBV174" s="5">
        <v>0</v>
      </c>
      <c r="CBW174" s="5">
        <v>0</v>
      </c>
      <c r="CBX174" s="5">
        <v>0</v>
      </c>
      <c r="CBY174" s="5">
        <v>0</v>
      </c>
      <c r="CBZ174" s="5">
        <v>0</v>
      </c>
      <c r="CCA174" s="5">
        <v>0</v>
      </c>
      <c r="CCB174" s="5">
        <v>0</v>
      </c>
      <c r="CCC174" s="5">
        <v>0</v>
      </c>
      <c r="CCD174" s="5">
        <v>0</v>
      </c>
      <c r="CCE174" s="5">
        <v>0</v>
      </c>
      <c r="CCF174" s="5">
        <v>0</v>
      </c>
      <c r="CCG174" s="5">
        <v>0</v>
      </c>
      <c r="CCH174" s="5">
        <v>0</v>
      </c>
      <c r="CCI174" s="5">
        <v>0</v>
      </c>
      <c r="CCJ174" s="5">
        <v>0</v>
      </c>
      <c r="CCK174" s="5">
        <v>0</v>
      </c>
      <c r="CCL174" s="5">
        <v>0</v>
      </c>
      <c r="CCM174" s="5">
        <v>0</v>
      </c>
      <c r="CCN174" s="5">
        <v>0</v>
      </c>
      <c r="CCO174" s="5">
        <v>0</v>
      </c>
      <c r="CCP174" s="5">
        <v>0</v>
      </c>
      <c r="CCQ174" s="5">
        <v>0</v>
      </c>
      <c r="CCR174" s="5">
        <v>0</v>
      </c>
      <c r="CCS174" s="5">
        <v>0</v>
      </c>
      <c r="CCT174" s="5">
        <v>0</v>
      </c>
      <c r="CCU174" s="5">
        <v>0</v>
      </c>
      <c r="CCV174" s="5">
        <v>0</v>
      </c>
      <c r="CCW174" s="5">
        <v>0</v>
      </c>
      <c r="CCX174" s="5">
        <v>0</v>
      </c>
      <c r="CCY174" s="5">
        <v>9.6432015429122472E-4</v>
      </c>
      <c r="CCZ174" s="5">
        <v>0</v>
      </c>
      <c r="CDA174" s="5">
        <v>0</v>
      </c>
      <c r="CDB174" s="5">
        <v>0</v>
      </c>
      <c r="CDC174" s="5">
        <v>0</v>
      </c>
      <c r="CDD174" s="5">
        <v>0</v>
      </c>
      <c r="CDE174" s="5">
        <v>0</v>
      </c>
      <c r="CDF174" s="5">
        <v>0</v>
      </c>
      <c r="CDG174" s="5">
        <v>0</v>
      </c>
      <c r="CDH174" s="5">
        <v>0</v>
      </c>
      <c r="CDI174" s="5">
        <v>0</v>
      </c>
      <c r="CDJ174" s="5">
        <v>0</v>
      </c>
      <c r="CDK174" s="5">
        <v>0</v>
      </c>
      <c r="CDL174" s="5">
        <v>0</v>
      </c>
      <c r="CDM174" s="5">
        <v>0</v>
      </c>
      <c r="CDN174" s="5">
        <v>0</v>
      </c>
      <c r="CDO174" s="5">
        <v>0</v>
      </c>
      <c r="CDP174" s="5">
        <v>0</v>
      </c>
      <c r="CDQ174" s="5">
        <v>0</v>
      </c>
      <c r="CDR174" s="5">
        <v>0</v>
      </c>
      <c r="CDS174" s="5">
        <v>1.1089681774349084E-2</v>
      </c>
      <c r="CDT174" s="5">
        <v>0</v>
      </c>
      <c r="CDU174" s="134">
        <v>0</v>
      </c>
      <c r="CDW174" s="33">
        <v>0</v>
      </c>
      <c r="CDX174" s="7">
        <v>158</v>
      </c>
      <c r="CDY174" s="7">
        <v>0</v>
      </c>
      <c r="CDZ174" s="7">
        <v>290</v>
      </c>
      <c r="CEA174" s="7">
        <v>0</v>
      </c>
      <c r="CEB174" s="7">
        <v>0</v>
      </c>
      <c r="CEC174" s="7">
        <v>0</v>
      </c>
      <c r="CED174" s="7">
        <v>0</v>
      </c>
      <c r="CEE174" s="7">
        <v>1520</v>
      </c>
      <c r="CEF174" s="7">
        <v>0</v>
      </c>
      <c r="CEG174" s="7">
        <v>0</v>
      </c>
      <c r="CEH174" s="7">
        <v>0</v>
      </c>
      <c r="CEI174" s="7">
        <v>0</v>
      </c>
      <c r="CEJ174" s="7">
        <v>81</v>
      </c>
      <c r="CEK174" s="7">
        <v>0</v>
      </c>
      <c r="CEL174" s="7">
        <v>0</v>
      </c>
      <c r="CEM174" s="7">
        <v>2</v>
      </c>
      <c r="CEN174" s="7">
        <v>0</v>
      </c>
      <c r="CEO174" s="7">
        <v>0</v>
      </c>
      <c r="CEP174" s="34">
        <v>23</v>
      </c>
    </row>
    <row r="175" spans="1:2174" ht="15">
      <c r="A175" s="107"/>
      <c r="B175" s="33" t="s">
        <v>2934</v>
      </c>
      <c r="C175" s="108">
        <v>2320</v>
      </c>
      <c r="D175" s="126">
        <v>2008</v>
      </c>
      <c r="E175" s="108" t="s">
        <v>2767</v>
      </c>
      <c r="F175" s="107">
        <v>44.142367999999998</v>
      </c>
      <c r="G175" s="108">
        <v>3</v>
      </c>
      <c r="H175" s="108">
        <v>1</v>
      </c>
      <c r="I175" s="112" t="s">
        <v>2761</v>
      </c>
      <c r="J175" s="108" t="s">
        <v>2761</v>
      </c>
      <c r="K175" s="108" t="s">
        <v>2761</v>
      </c>
      <c r="L175" s="112" t="s">
        <v>2761</v>
      </c>
      <c r="M175" s="108" t="s">
        <v>2761</v>
      </c>
      <c r="N175" s="108" t="s">
        <v>2761</v>
      </c>
      <c r="O175" s="113" t="s">
        <v>2761</v>
      </c>
      <c r="P175" s="114" t="s">
        <v>2761</v>
      </c>
      <c r="Q175" s="127" t="s">
        <v>2761</v>
      </c>
      <c r="R175" s="127" t="s">
        <v>2761</v>
      </c>
      <c r="S175" s="128" t="s">
        <v>2762</v>
      </c>
      <c r="T175" s="108" t="s">
        <v>2761</v>
      </c>
      <c r="U175" s="129" t="s">
        <v>2765</v>
      </c>
      <c r="V175" s="128" t="s">
        <v>2765</v>
      </c>
      <c r="W175" s="128" t="s">
        <v>2765</v>
      </c>
      <c r="X175" s="130" t="s">
        <v>2765</v>
      </c>
      <c r="Y175" s="114" t="s">
        <v>2768</v>
      </c>
      <c r="Z175" s="113" t="s">
        <v>2761</v>
      </c>
      <c r="AA175" s="114" t="s">
        <v>2761</v>
      </c>
      <c r="AB175" s="135" t="s">
        <v>2762</v>
      </c>
      <c r="AC175" s="113" t="s">
        <v>2761</v>
      </c>
      <c r="AD175" s="118" t="s">
        <v>2761</v>
      </c>
      <c r="AE175" s="113" t="s">
        <v>2761</v>
      </c>
      <c r="AF175" s="114" t="s">
        <v>2761</v>
      </c>
      <c r="AG175" s="119" t="s">
        <v>2769</v>
      </c>
      <c r="AH175" s="131">
        <v>3.1688526276035902</v>
      </c>
      <c r="AI175" s="132">
        <v>1.26508122805242</v>
      </c>
      <c r="AJ175" s="132">
        <v>2.75564309200744</v>
      </c>
      <c r="AK175" s="132">
        <v>1.86257310179419</v>
      </c>
      <c r="AL175" s="132">
        <v>1.53607290649568</v>
      </c>
      <c r="AM175" s="127">
        <v>66</v>
      </c>
      <c r="AN175" s="108"/>
      <c r="AO175" s="33"/>
      <c r="AP175" s="7">
        <v>0</v>
      </c>
      <c r="AQ175" s="7">
        <v>0</v>
      </c>
      <c r="AR175" s="7">
        <v>0</v>
      </c>
      <c r="AS175" s="7">
        <v>0</v>
      </c>
      <c r="AT175" s="7">
        <v>0</v>
      </c>
      <c r="AU175" s="7">
        <v>0</v>
      </c>
      <c r="AV175" s="7">
        <v>0</v>
      </c>
      <c r="AW175" s="7">
        <v>0</v>
      </c>
      <c r="AX175" s="7">
        <v>0</v>
      </c>
      <c r="AY175" s="7">
        <v>0</v>
      </c>
      <c r="AZ175" s="7">
        <v>0</v>
      </c>
      <c r="BA175" s="7">
        <v>0</v>
      </c>
      <c r="BB175" s="7">
        <v>3</v>
      </c>
      <c r="BC175" s="7">
        <v>0</v>
      </c>
      <c r="BD175" s="7">
        <v>0</v>
      </c>
      <c r="BE175" s="7">
        <v>0</v>
      </c>
      <c r="BF175" s="7">
        <v>0</v>
      </c>
      <c r="BG175" s="7">
        <v>0</v>
      </c>
      <c r="BH175" s="7">
        <v>0</v>
      </c>
      <c r="BI175" s="7">
        <v>0</v>
      </c>
      <c r="BJ175" s="7">
        <v>0</v>
      </c>
      <c r="BK175" s="7">
        <v>0</v>
      </c>
      <c r="BL175" s="7">
        <v>0</v>
      </c>
      <c r="BM175" s="7">
        <v>0</v>
      </c>
      <c r="BN175" s="7">
        <v>0</v>
      </c>
      <c r="BO175" s="7">
        <v>0</v>
      </c>
      <c r="BP175" s="7">
        <v>0</v>
      </c>
      <c r="BQ175" s="7">
        <v>0</v>
      </c>
      <c r="BR175" s="7">
        <v>0</v>
      </c>
      <c r="BS175" s="7">
        <v>0</v>
      </c>
      <c r="BT175" s="7">
        <v>0</v>
      </c>
      <c r="BU175" s="7">
        <v>0</v>
      </c>
      <c r="BV175" s="7">
        <v>0</v>
      </c>
      <c r="BW175" s="7">
        <v>0</v>
      </c>
      <c r="BX175" s="7">
        <v>0</v>
      </c>
      <c r="BY175" s="7">
        <v>0</v>
      </c>
      <c r="BZ175" s="7">
        <v>0</v>
      </c>
      <c r="CA175" s="7">
        <v>0</v>
      </c>
      <c r="CB175" s="7">
        <v>0</v>
      </c>
      <c r="CC175" s="7">
        <v>0</v>
      </c>
      <c r="CD175" s="7">
        <v>0</v>
      </c>
      <c r="CE175" s="7">
        <v>0</v>
      </c>
      <c r="CF175" s="7">
        <v>0</v>
      </c>
      <c r="CG175" s="7">
        <v>0</v>
      </c>
      <c r="CH175" s="7">
        <v>0</v>
      </c>
      <c r="CI175" s="7">
        <v>0</v>
      </c>
      <c r="CJ175" s="7">
        <v>0</v>
      </c>
      <c r="CK175" s="7">
        <v>0</v>
      </c>
      <c r="CL175" s="7">
        <v>0</v>
      </c>
      <c r="CM175" s="7">
        <v>0</v>
      </c>
      <c r="CN175" s="7">
        <v>0</v>
      </c>
      <c r="CO175" s="7">
        <v>0</v>
      </c>
      <c r="CP175" s="7">
        <v>0</v>
      </c>
      <c r="CQ175" s="7">
        <v>0</v>
      </c>
      <c r="CR175" s="7">
        <v>0</v>
      </c>
      <c r="CS175" s="7">
        <v>0</v>
      </c>
      <c r="CT175" s="7">
        <v>0</v>
      </c>
      <c r="CU175" s="7">
        <v>0</v>
      </c>
      <c r="CV175" s="7">
        <v>0</v>
      </c>
      <c r="CW175" s="7">
        <v>0</v>
      </c>
      <c r="CX175" s="7">
        <v>0</v>
      </c>
      <c r="CY175" s="7">
        <v>1</v>
      </c>
      <c r="CZ175" s="7">
        <v>0</v>
      </c>
      <c r="DA175" s="7">
        <v>0</v>
      </c>
      <c r="DB175" s="7">
        <v>0</v>
      </c>
      <c r="DC175" s="7">
        <v>0</v>
      </c>
      <c r="DD175" s="7">
        <v>0</v>
      </c>
      <c r="DE175" s="7">
        <v>0</v>
      </c>
      <c r="DF175" s="7">
        <v>0</v>
      </c>
      <c r="DG175" s="7">
        <v>0</v>
      </c>
      <c r="DH175" s="7">
        <v>0</v>
      </c>
      <c r="DI175" s="7">
        <v>0</v>
      </c>
      <c r="DJ175" s="7">
        <v>1</v>
      </c>
      <c r="DK175" s="7">
        <v>0</v>
      </c>
      <c r="DL175" s="7">
        <v>0</v>
      </c>
      <c r="DM175" s="7">
        <v>0</v>
      </c>
      <c r="DN175" s="7">
        <v>0</v>
      </c>
      <c r="DO175" s="7">
        <v>0</v>
      </c>
      <c r="DP175" s="7">
        <v>0</v>
      </c>
      <c r="DQ175" s="7">
        <v>0</v>
      </c>
      <c r="DR175" s="7">
        <v>0</v>
      </c>
      <c r="DS175" s="7">
        <v>0</v>
      </c>
      <c r="DT175" s="7">
        <v>0</v>
      </c>
      <c r="DU175" s="7">
        <v>0</v>
      </c>
      <c r="DV175" s="7">
        <v>0</v>
      </c>
      <c r="DW175" s="7">
        <v>0</v>
      </c>
      <c r="DX175" s="7">
        <v>0</v>
      </c>
      <c r="DY175" s="7">
        <v>0</v>
      </c>
      <c r="DZ175" s="7">
        <v>0</v>
      </c>
      <c r="EA175" s="7">
        <v>0</v>
      </c>
      <c r="EB175" s="7">
        <v>0</v>
      </c>
      <c r="EC175" s="7">
        <v>0</v>
      </c>
      <c r="ED175" s="7">
        <v>0</v>
      </c>
      <c r="EE175" s="7">
        <v>0</v>
      </c>
      <c r="EF175" s="7">
        <v>12</v>
      </c>
      <c r="EG175" s="7">
        <v>0</v>
      </c>
      <c r="EH175" s="7">
        <v>0</v>
      </c>
      <c r="EI175" s="7">
        <v>0</v>
      </c>
      <c r="EJ175" s="7">
        <v>20</v>
      </c>
      <c r="EK175" s="7">
        <v>1</v>
      </c>
      <c r="EL175" s="7">
        <v>1</v>
      </c>
      <c r="EM175" s="7">
        <v>9</v>
      </c>
      <c r="EN175" s="7">
        <v>1</v>
      </c>
      <c r="EO175" s="7">
        <v>8</v>
      </c>
      <c r="EP175" s="7">
        <v>23</v>
      </c>
      <c r="EQ175" s="7">
        <v>0</v>
      </c>
      <c r="ER175" s="7">
        <v>0</v>
      </c>
      <c r="ES175" s="7">
        <v>0</v>
      </c>
      <c r="ET175" s="7">
        <v>0</v>
      </c>
      <c r="EU175" s="7">
        <v>0</v>
      </c>
      <c r="EV175" s="7">
        <v>0</v>
      </c>
      <c r="EW175" s="7">
        <v>0</v>
      </c>
      <c r="EX175" s="7">
        <v>0</v>
      </c>
      <c r="EY175" s="7">
        <v>0</v>
      </c>
      <c r="EZ175" s="7">
        <v>0</v>
      </c>
      <c r="FA175" s="7">
        <v>0</v>
      </c>
      <c r="FB175" s="7">
        <v>0</v>
      </c>
      <c r="FC175" s="7">
        <v>444</v>
      </c>
      <c r="FD175" s="7">
        <v>0</v>
      </c>
      <c r="FE175" s="7">
        <v>0</v>
      </c>
      <c r="FF175" s="7">
        <v>0</v>
      </c>
      <c r="FG175" s="7">
        <v>0</v>
      </c>
      <c r="FH175" s="7">
        <v>13</v>
      </c>
      <c r="FI175" s="7">
        <v>10</v>
      </c>
      <c r="FJ175" s="7">
        <v>0</v>
      </c>
      <c r="FK175" s="7">
        <v>7</v>
      </c>
      <c r="FL175" s="7">
        <v>0</v>
      </c>
      <c r="FM175" s="7">
        <v>67</v>
      </c>
      <c r="FN175" s="7">
        <v>0</v>
      </c>
      <c r="FO175" s="7">
        <v>0</v>
      </c>
      <c r="FP175" s="7">
        <v>0</v>
      </c>
      <c r="FQ175" s="7">
        <v>4</v>
      </c>
      <c r="FR175" s="7">
        <v>118</v>
      </c>
      <c r="FS175" s="7">
        <v>5</v>
      </c>
      <c r="FT175" s="7">
        <v>1</v>
      </c>
      <c r="FU175" s="7">
        <v>877</v>
      </c>
      <c r="FV175" s="7">
        <v>0</v>
      </c>
      <c r="FW175" s="7">
        <v>38</v>
      </c>
      <c r="FX175" s="7">
        <v>22</v>
      </c>
      <c r="FY175" s="7">
        <v>0</v>
      </c>
      <c r="FZ175" s="7">
        <v>0</v>
      </c>
      <c r="GA175" s="7">
        <v>449</v>
      </c>
      <c r="GB175" s="7">
        <v>0</v>
      </c>
      <c r="GC175" s="7">
        <v>0</v>
      </c>
      <c r="GD175" s="7">
        <v>0</v>
      </c>
      <c r="GE175" s="7">
        <v>0</v>
      </c>
      <c r="GF175" s="7">
        <v>1</v>
      </c>
      <c r="GG175" s="7">
        <v>0</v>
      </c>
      <c r="GH175" s="7">
        <v>0</v>
      </c>
      <c r="GI175" s="7">
        <v>0</v>
      </c>
      <c r="GJ175" s="7">
        <v>0</v>
      </c>
      <c r="GK175" s="7">
        <v>0</v>
      </c>
      <c r="GL175" s="7">
        <v>0</v>
      </c>
      <c r="GM175" s="7">
        <v>0</v>
      </c>
      <c r="GN175" s="7">
        <v>0</v>
      </c>
      <c r="GO175" s="7">
        <v>0</v>
      </c>
      <c r="GP175" s="7">
        <v>0</v>
      </c>
      <c r="GQ175" s="7">
        <v>0</v>
      </c>
      <c r="GR175" s="7">
        <v>0</v>
      </c>
      <c r="GS175" s="7">
        <v>0</v>
      </c>
      <c r="GT175" s="7">
        <v>0</v>
      </c>
      <c r="GU175" s="7">
        <v>0</v>
      </c>
      <c r="GV175" s="7">
        <v>0</v>
      </c>
      <c r="GW175" s="7">
        <v>0</v>
      </c>
      <c r="GX175" s="7">
        <v>0</v>
      </c>
      <c r="GY175" s="7">
        <v>0</v>
      </c>
      <c r="GZ175" s="7">
        <v>0</v>
      </c>
      <c r="HA175" s="7">
        <v>0</v>
      </c>
      <c r="HB175" s="7">
        <v>0</v>
      </c>
      <c r="HC175" s="7">
        <v>0</v>
      </c>
      <c r="HD175" s="7">
        <v>0</v>
      </c>
      <c r="HE175" s="7">
        <v>0</v>
      </c>
      <c r="HF175" s="7">
        <v>0</v>
      </c>
      <c r="HG175" s="7">
        <v>0</v>
      </c>
      <c r="HH175" s="7">
        <v>0</v>
      </c>
      <c r="HI175" s="7">
        <v>0</v>
      </c>
      <c r="HJ175" s="7">
        <v>0</v>
      </c>
      <c r="HK175" s="7">
        <v>0</v>
      </c>
      <c r="HL175" s="7">
        <v>0</v>
      </c>
      <c r="HM175" s="7">
        <v>0</v>
      </c>
      <c r="HN175" s="7">
        <v>0</v>
      </c>
      <c r="HO175" s="7">
        <v>0</v>
      </c>
      <c r="HP175" s="7">
        <v>0</v>
      </c>
      <c r="HQ175" s="7">
        <v>0</v>
      </c>
      <c r="HR175" s="7">
        <v>0</v>
      </c>
      <c r="HS175" s="7">
        <v>98</v>
      </c>
      <c r="HT175" s="7">
        <v>0</v>
      </c>
      <c r="HU175" s="7">
        <v>0</v>
      </c>
      <c r="HV175" s="7">
        <v>0</v>
      </c>
      <c r="HW175" s="7">
        <v>0</v>
      </c>
      <c r="HX175" s="7">
        <v>0</v>
      </c>
      <c r="HY175" s="7">
        <v>0</v>
      </c>
      <c r="HZ175" s="7">
        <v>0</v>
      </c>
      <c r="IA175" s="7">
        <v>0</v>
      </c>
      <c r="IB175" s="7">
        <v>0</v>
      </c>
      <c r="IC175" s="7">
        <v>0</v>
      </c>
      <c r="ID175" s="7">
        <v>0</v>
      </c>
      <c r="IE175" s="7">
        <v>0</v>
      </c>
      <c r="IF175" s="7">
        <v>0</v>
      </c>
      <c r="IG175" s="7">
        <v>0</v>
      </c>
      <c r="IH175" s="7">
        <v>0</v>
      </c>
      <c r="II175" s="7">
        <v>0</v>
      </c>
      <c r="IJ175" s="7">
        <v>0</v>
      </c>
      <c r="IK175" s="7">
        <v>0</v>
      </c>
      <c r="IL175" s="7">
        <v>0</v>
      </c>
      <c r="IM175" s="7">
        <v>0</v>
      </c>
      <c r="IN175" s="7">
        <v>0</v>
      </c>
      <c r="IO175" s="7">
        <v>0</v>
      </c>
      <c r="IP175" s="7">
        <v>0</v>
      </c>
      <c r="IQ175" s="7">
        <v>0</v>
      </c>
      <c r="IR175" s="7">
        <v>0</v>
      </c>
      <c r="IS175" s="7">
        <v>0</v>
      </c>
      <c r="IT175" s="7">
        <v>0</v>
      </c>
      <c r="IU175" s="7">
        <v>0</v>
      </c>
      <c r="IV175" s="7">
        <v>0</v>
      </c>
      <c r="IW175" s="7">
        <v>0</v>
      </c>
      <c r="IX175" s="7">
        <v>1</v>
      </c>
      <c r="IY175" s="7">
        <v>0</v>
      </c>
      <c r="IZ175" s="7">
        <v>0</v>
      </c>
      <c r="JA175" s="7">
        <v>0</v>
      </c>
      <c r="JB175" s="7">
        <v>0</v>
      </c>
      <c r="JC175" s="7">
        <v>0</v>
      </c>
      <c r="JD175" s="7">
        <v>0</v>
      </c>
      <c r="JE175" s="7">
        <v>0</v>
      </c>
      <c r="JF175" s="7">
        <v>0</v>
      </c>
      <c r="JG175" s="7">
        <v>0</v>
      </c>
      <c r="JH175" s="7">
        <v>0</v>
      </c>
      <c r="JI175" s="7">
        <v>0</v>
      </c>
      <c r="JJ175" s="7">
        <v>0</v>
      </c>
      <c r="JK175" s="7">
        <v>0</v>
      </c>
      <c r="JL175" s="7">
        <v>0</v>
      </c>
      <c r="JM175" s="7">
        <v>0</v>
      </c>
      <c r="JN175" s="7">
        <v>0</v>
      </c>
      <c r="JO175" s="7">
        <v>0</v>
      </c>
      <c r="JP175" s="7">
        <v>0</v>
      </c>
      <c r="JQ175" s="7">
        <v>0</v>
      </c>
      <c r="JR175" s="7">
        <v>0</v>
      </c>
      <c r="JS175" s="7">
        <v>0</v>
      </c>
      <c r="JT175" s="7">
        <v>0</v>
      </c>
      <c r="JU175" s="7">
        <v>0</v>
      </c>
      <c r="JV175" s="7">
        <v>0</v>
      </c>
      <c r="JW175" s="7">
        <v>0</v>
      </c>
      <c r="JX175" s="7">
        <v>0</v>
      </c>
      <c r="JY175" s="7">
        <v>0</v>
      </c>
      <c r="JZ175" s="7">
        <v>0</v>
      </c>
      <c r="KA175" s="7">
        <v>0</v>
      </c>
      <c r="KB175" s="7">
        <v>0</v>
      </c>
      <c r="KC175" s="7">
        <v>0</v>
      </c>
      <c r="KD175" s="7">
        <v>0</v>
      </c>
      <c r="KE175" s="7">
        <v>0</v>
      </c>
      <c r="KF175" s="7">
        <v>3</v>
      </c>
      <c r="KG175" s="7">
        <v>0</v>
      </c>
      <c r="KH175" s="7">
        <v>0</v>
      </c>
      <c r="KI175" s="7">
        <v>0</v>
      </c>
      <c r="KJ175" s="7">
        <v>0</v>
      </c>
      <c r="KK175" s="7">
        <v>54</v>
      </c>
      <c r="KL175" s="7">
        <v>0</v>
      </c>
      <c r="KM175" s="7">
        <v>0</v>
      </c>
      <c r="KN175" s="7">
        <v>0</v>
      </c>
      <c r="KO175" s="7">
        <v>0</v>
      </c>
      <c r="KP175" s="7">
        <v>0</v>
      </c>
      <c r="KQ175" s="7">
        <v>0</v>
      </c>
      <c r="KR175" s="7">
        <v>2</v>
      </c>
      <c r="KS175" s="7">
        <v>0</v>
      </c>
      <c r="KT175" s="7">
        <v>0</v>
      </c>
      <c r="KU175" s="7">
        <v>9</v>
      </c>
      <c r="KV175" s="7">
        <v>0</v>
      </c>
      <c r="KW175" s="7">
        <v>4</v>
      </c>
      <c r="KX175" s="7">
        <v>90</v>
      </c>
      <c r="KY175" s="7">
        <v>0</v>
      </c>
      <c r="KZ175" s="7">
        <v>0</v>
      </c>
      <c r="LA175" s="7">
        <v>1</v>
      </c>
      <c r="LB175" s="7">
        <v>0</v>
      </c>
      <c r="LC175" s="7">
        <v>0</v>
      </c>
      <c r="LD175" s="7">
        <v>0</v>
      </c>
      <c r="LE175" s="7">
        <v>0</v>
      </c>
      <c r="LF175" s="7">
        <v>0</v>
      </c>
      <c r="LG175" s="7">
        <v>0</v>
      </c>
      <c r="LH175" s="7">
        <v>0</v>
      </c>
      <c r="LI175" s="7">
        <v>0</v>
      </c>
      <c r="LJ175" s="7">
        <v>12</v>
      </c>
      <c r="LK175" s="7">
        <v>0</v>
      </c>
      <c r="LL175" s="7">
        <v>0</v>
      </c>
      <c r="LM175" s="7">
        <v>0</v>
      </c>
      <c r="LN175" s="7">
        <v>0</v>
      </c>
      <c r="LO175" s="7">
        <v>0</v>
      </c>
      <c r="LP175" s="7">
        <v>1</v>
      </c>
      <c r="LQ175" s="7">
        <v>0</v>
      </c>
      <c r="LR175" s="7">
        <v>0</v>
      </c>
      <c r="LS175" s="7">
        <v>0</v>
      </c>
      <c r="LT175" s="7">
        <v>0</v>
      </c>
      <c r="LU175" s="7">
        <v>0</v>
      </c>
      <c r="LV175" s="7">
        <v>0</v>
      </c>
      <c r="LW175" s="7">
        <v>0</v>
      </c>
      <c r="LX175" s="7">
        <v>0</v>
      </c>
      <c r="LY175" s="7">
        <v>1</v>
      </c>
      <c r="LZ175" s="7">
        <v>0</v>
      </c>
      <c r="MA175" s="7">
        <v>0</v>
      </c>
      <c r="MB175" s="7">
        <v>0</v>
      </c>
      <c r="MC175" s="7">
        <v>0</v>
      </c>
      <c r="MD175" s="7">
        <v>0</v>
      </c>
      <c r="ME175" s="7">
        <v>0</v>
      </c>
      <c r="MF175" s="7">
        <v>0</v>
      </c>
      <c r="MG175" s="7">
        <v>0</v>
      </c>
      <c r="MH175" s="7">
        <v>0</v>
      </c>
      <c r="MI175" s="7">
        <v>0</v>
      </c>
      <c r="MJ175" s="7">
        <v>0</v>
      </c>
      <c r="MK175" s="7">
        <v>0</v>
      </c>
      <c r="ML175" s="7">
        <v>0</v>
      </c>
      <c r="MM175" s="7">
        <v>0</v>
      </c>
      <c r="MN175" s="7">
        <v>0</v>
      </c>
      <c r="MO175" s="7">
        <v>62</v>
      </c>
      <c r="MP175" s="7">
        <v>2</v>
      </c>
      <c r="MQ175" s="7">
        <v>0</v>
      </c>
      <c r="MR175" s="7">
        <v>0</v>
      </c>
      <c r="MS175" s="7">
        <v>88</v>
      </c>
      <c r="MT175" s="7">
        <v>2</v>
      </c>
      <c r="MU175" s="7">
        <v>25</v>
      </c>
      <c r="MV175" s="7">
        <v>25</v>
      </c>
      <c r="MW175" s="7">
        <v>0</v>
      </c>
      <c r="MX175" s="7">
        <v>10</v>
      </c>
      <c r="MY175" s="7">
        <v>0</v>
      </c>
      <c r="MZ175" s="7">
        <v>0</v>
      </c>
      <c r="NA175" s="7">
        <v>0</v>
      </c>
      <c r="NB175" s="7">
        <v>418</v>
      </c>
      <c r="NC175" s="7">
        <v>0</v>
      </c>
      <c r="ND175" s="7">
        <v>0</v>
      </c>
      <c r="NE175" s="7">
        <v>0</v>
      </c>
      <c r="NF175" s="7">
        <v>1</v>
      </c>
      <c r="NG175" s="7">
        <v>0</v>
      </c>
      <c r="NH175" s="7">
        <v>8</v>
      </c>
      <c r="NI175" s="7">
        <v>0</v>
      </c>
      <c r="NJ175" s="7">
        <v>196</v>
      </c>
      <c r="NK175" s="7">
        <v>0</v>
      </c>
      <c r="NL175" s="7">
        <v>0</v>
      </c>
      <c r="NM175" s="7">
        <v>2</v>
      </c>
      <c r="NN175" s="7">
        <v>76</v>
      </c>
      <c r="NO175" s="7">
        <v>0</v>
      </c>
      <c r="NP175" s="7">
        <v>0</v>
      </c>
      <c r="NQ175" s="7">
        <v>0</v>
      </c>
      <c r="NR175" s="7">
        <v>0</v>
      </c>
      <c r="NS175" s="7">
        <v>0</v>
      </c>
      <c r="NT175" s="7">
        <v>0</v>
      </c>
      <c r="NU175" s="7">
        <v>0</v>
      </c>
      <c r="NV175" s="7">
        <v>0</v>
      </c>
      <c r="NW175" s="7">
        <v>0</v>
      </c>
      <c r="NX175" s="7">
        <v>0</v>
      </c>
      <c r="NY175" s="7">
        <v>0</v>
      </c>
      <c r="NZ175" s="7">
        <v>0</v>
      </c>
      <c r="OA175" s="7">
        <v>0</v>
      </c>
      <c r="OB175" s="7">
        <v>8</v>
      </c>
      <c r="OC175" s="7">
        <v>1</v>
      </c>
      <c r="OD175" s="7">
        <v>0</v>
      </c>
      <c r="OE175" s="7">
        <v>77</v>
      </c>
      <c r="OF175" s="7">
        <v>0</v>
      </c>
      <c r="OG175" s="7">
        <v>153</v>
      </c>
      <c r="OH175" s="7">
        <v>0</v>
      </c>
      <c r="OI175" s="7">
        <v>2</v>
      </c>
      <c r="OJ175" s="7">
        <v>2</v>
      </c>
      <c r="OK175" s="7">
        <v>721</v>
      </c>
      <c r="OL175" s="7">
        <v>0</v>
      </c>
      <c r="OM175" s="7">
        <v>4</v>
      </c>
      <c r="ON175" s="7">
        <v>87</v>
      </c>
      <c r="OO175" s="7">
        <v>0</v>
      </c>
      <c r="OP175" s="7">
        <v>0</v>
      </c>
      <c r="OQ175" s="7">
        <v>86</v>
      </c>
      <c r="OR175" s="7">
        <v>252</v>
      </c>
      <c r="OS175" s="7">
        <v>0</v>
      </c>
      <c r="OT175" s="7">
        <v>0</v>
      </c>
      <c r="OU175" s="7">
        <v>67</v>
      </c>
      <c r="OV175" s="7">
        <v>0</v>
      </c>
      <c r="OW175" s="7">
        <v>2</v>
      </c>
      <c r="OX175" s="7">
        <v>0</v>
      </c>
      <c r="OY175" s="7">
        <v>0</v>
      </c>
      <c r="OZ175" s="7">
        <v>1</v>
      </c>
      <c r="PA175" s="7">
        <v>131</v>
      </c>
      <c r="PB175" s="7">
        <v>0</v>
      </c>
      <c r="PC175" s="7">
        <v>0</v>
      </c>
      <c r="PD175" s="7">
        <v>230</v>
      </c>
      <c r="PE175" s="7">
        <v>0</v>
      </c>
      <c r="PF175" s="7">
        <v>0</v>
      </c>
      <c r="PG175" s="7">
        <v>0</v>
      </c>
      <c r="PH175" s="7">
        <v>6</v>
      </c>
      <c r="PI175" s="7">
        <v>1</v>
      </c>
      <c r="PJ175" s="7">
        <v>0</v>
      </c>
      <c r="PK175" s="7">
        <v>3</v>
      </c>
      <c r="PL175" s="7">
        <v>0</v>
      </c>
      <c r="PM175" s="7">
        <v>0</v>
      </c>
      <c r="PN175" s="7">
        <v>9</v>
      </c>
      <c r="PO175" s="7">
        <v>0</v>
      </c>
      <c r="PP175" s="7">
        <v>0</v>
      </c>
      <c r="PQ175" s="7">
        <v>0</v>
      </c>
      <c r="PR175" s="7">
        <v>0</v>
      </c>
      <c r="PS175" s="7">
        <v>251</v>
      </c>
      <c r="PT175" s="7">
        <v>0</v>
      </c>
      <c r="PU175" s="7">
        <v>5</v>
      </c>
      <c r="PV175" s="7">
        <v>35</v>
      </c>
      <c r="PW175" s="7">
        <v>0</v>
      </c>
      <c r="PX175" s="7">
        <v>0</v>
      </c>
      <c r="PY175" s="7">
        <v>0</v>
      </c>
      <c r="PZ175" s="7">
        <v>1</v>
      </c>
      <c r="QA175" s="7">
        <v>0</v>
      </c>
      <c r="QB175" s="7">
        <v>0</v>
      </c>
      <c r="QC175" s="7">
        <v>118</v>
      </c>
      <c r="QD175" s="7">
        <v>0</v>
      </c>
      <c r="QE175" s="7">
        <v>0</v>
      </c>
      <c r="QF175" s="7">
        <v>1</v>
      </c>
      <c r="QG175" s="7">
        <v>0</v>
      </c>
      <c r="QH175" s="7">
        <v>0</v>
      </c>
      <c r="QI175" s="7">
        <v>0</v>
      </c>
      <c r="QJ175" s="7">
        <v>0</v>
      </c>
      <c r="QK175" s="7">
        <v>0</v>
      </c>
      <c r="QL175" s="7">
        <v>0</v>
      </c>
      <c r="QM175" s="7">
        <v>0</v>
      </c>
      <c r="QN175" s="7">
        <v>0</v>
      </c>
      <c r="QO175" s="7">
        <v>0</v>
      </c>
      <c r="QP175" s="7">
        <v>0</v>
      </c>
      <c r="QQ175" s="7">
        <v>0</v>
      </c>
      <c r="QR175" s="7">
        <v>0</v>
      </c>
      <c r="QS175" s="7">
        <v>0</v>
      </c>
      <c r="QT175" s="7">
        <v>0</v>
      </c>
      <c r="QU175" s="7">
        <v>0</v>
      </c>
      <c r="QV175" s="7">
        <v>0</v>
      </c>
      <c r="QW175" s="7">
        <v>0</v>
      </c>
      <c r="QX175" s="7">
        <v>0</v>
      </c>
      <c r="QY175" s="7">
        <v>0</v>
      </c>
      <c r="QZ175" s="7">
        <v>0</v>
      </c>
      <c r="RA175" s="7">
        <v>0</v>
      </c>
      <c r="RB175" s="7">
        <v>0</v>
      </c>
      <c r="RC175" s="7">
        <v>0</v>
      </c>
      <c r="RD175" s="7">
        <v>0</v>
      </c>
      <c r="RE175" s="7">
        <v>0</v>
      </c>
      <c r="RF175" s="7">
        <v>0</v>
      </c>
      <c r="RG175" s="7">
        <v>0</v>
      </c>
      <c r="RH175" s="7">
        <v>0</v>
      </c>
      <c r="RI175" s="7">
        <v>0</v>
      </c>
      <c r="RJ175" s="7">
        <v>0</v>
      </c>
      <c r="RK175" s="7">
        <v>3</v>
      </c>
      <c r="RL175" s="7">
        <v>0</v>
      </c>
      <c r="RM175" s="7">
        <v>0</v>
      </c>
      <c r="RN175" s="7">
        <v>0</v>
      </c>
      <c r="RO175" s="7">
        <v>0</v>
      </c>
      <c r="RP175" s="7">
        <v>0</v>
      </c>
      <c r="RQ175" s="7">
        <v>0</v>
      </c>
      <c r="RR175" s="7">
        <v>0</v>
      </c>
      <c r="RS175" s="7">
        <v>0</v>
      </c>
      <c r="RT175" s="7">
        <v>0</v>
      </c>
      <c r="RU175" s="7">
        <v>0</v>
      </c>
      <c r="RV175" s="7">
        <v>0</v>
      </c>
      <c r="RW175" s="7">
        <v>0</v>
      </c>
      <c r="RX175" s="7">
        <v>0</v>
      </c>
      <c r="RY175" s="7">
        <v>0</v>
      </c>
      <c r="RZ175" s="7">
        <v>46</v>
      </c>
      <c r="SA175" s="7">
        <v>0</v>
      </c>
      <c r="SB175" s="7">
        <v>0</v>
      </c>
      <c r="SC175" s="7">
        <v>0</v>
      </c>
      <c r="SD175" s="7">
        <v>0</v>
      </c>
      <c r="SE175" s="7">
        <v>0</v>
      </c>
      <c r="SF175" s="7">
        <v>1</v>
      </c>
      <c r="SG175" s="7">
        <v>0</v>
      </c>
      <c r="SH175" s="7">
        <v>0</v>
      </c>
      <c r="SI175" s="7">
        <v>0</v>
      </c>
      <c r="SJ175" s="7">
        <v>0</v>
      </c>
      <c r="SK175" s="7">
        <v>0</v>
      </c>
      <c r="SL175" s="7">
        <v>0</v>
      </c>
      <c r="SM175" s="7">
        <v>0</v>
      </c>
      <c r="SN175" s="7">
        <v>0</v>
      </c>
      <c r="SO175" s="7">
        <v>0</v>
      </c>
      <c r="SP175" s="7">
        <v>0</v>
      </c>
      <c r="SQ175" s="7">
        <v>0</v>
      </c>
      <c r="SR175" s="7">
        <v>0</v>
      </c>
      <c r="SS175" s="7">
        <v>0</v>
      </c>
      <c r="ST175" s="7">
        <v>0</v>
      </c>
      <c r="SU175" s="7">
        <v>0</v>
      </c>
      <c r="SV175" s="7">
        <v>0</v>
      </c>
      <c r="SW175" s="7">
        <v>0</v>
      </c>
      <c r="SX175" s="7">
        <v>0</v>
      </c>
      <c r="SY175" s="7">
        <v>0</v>
      </c>
      <c r="SZ175" s="7">
        <v>0</v>
      </c>
      <c r="TA175" s="7">
        <v>0</v>
      </c>
      <c r="TB175" s="7">
        <v>0</v>
      </c>
      <c r="TC175" s="7">
        <v>0</v>
      </c>
      <c r="TD175" s="7">
        <v>0</v>
      </c>
      <c r="TE175" s="7">
        <v>0</v>
      </c>
      <c r="TF175" s="7">
        <v>0</v>
      </c>
      <c r="TG175" s="7">
        <v>0</v>
      </c>
      <c r="TH175" s="7">
        <v>0</v>
      </c>
      <c r="TI175" s="7">
        <v>0</v>
      </c>
      <c r="TJ175" s="7">
        <v>0</v>
      </c>
      <c r="TK175" s="7">
        <v>0</v>
      </c>
      <c r="TL175" s="7">
        <v>0</v>
      </c>
      <c r="TM175" s="7">
        <v>0</v>
      </c>
      <c r="TN175" s="7">
        <v>0</v>
      </c>
      <c r="TO175" s="7">
        <v>0</v>
      </c>
      <c r="TP175" s="7">
        <v>0</v>
      </c>
      <c r="TQ175" s="7">
        <v>0</v>
      </c>
      <c r="TR175" s="7">
        <v>0</v>
      </c>
      <c r="TS175" s="7">
        <v>0</v>
      </c>
      <c r="TT175" s="7">
        <v>0</v>
      </c>
      <c r="TU175" s="7">
        <v>0</v>
      </c>
      <c r="TV175" s="7">
        <v>0</v>
      </c>
      <c r="TW175" s="7">
        <v>0</v>
      </c>
      <c r="TX175" s="7">
        <v>0</v>
      </c>
      <c r="TY175" s="7">
        <v>0</v>
      </c>
      <c r="TZ175" s="7">
        <v>0</v>
      </c>
      <c r="UA175" s="7">
        <v>0</v>
      </c>
      <c r="UB175" s="7">
        <v>0</v>
      </c>
      <c r="UC175" s="7">
        <v>0</v>
      </c>
      <c r="UD175" s="7">
        <v>0</v>
      </c>
      <c r="UE175" s="7">
        <v>0</v>
      </c>
      <c r="UF175" s="7">
        <v>0</v>
      </c>
      <c r="UG175" s="7">
        <v>0</v>
      </c>
      <c r="UH175" s="7">
        <v>0</v>
      </c>
      <c r="UI175" s="7">
        <v>0</v>
      </c>
      <c r="UJ175" s="7">
        <v>0</v>
      </c>
      <c r="UK175" s="7">
        <v>0</v>
      </c>
      <c r="UL175" s="7">
        <v>0</v>
      </c>
      <c r="UM175" s="7">
        <v>0</v>
      </c>
      <c r="UN175" s="7">
        <v>0</v>
      </c>
      <c r="UO175" s="7">
        <v>0</v>
      </c>
      <c r="UP175" s="7">
        <v>0</v>
      </c>
      <c r="UQ175" s="7">
        <v>0</v>
      </c>
      <c r="UR175" s="7">
        <v>0</v>
      </c>
      <c r="US175" s="7">
        <v>0</v>
      </c>
      <c r="UT175" s="7">
        <v>0</v>
      </c>
      <c r="UU175" s="7">
        <v>0</v>
      </c>
      <c r="UV175" s="7">
        <v>0</v>
      </c>
      <c r="UW175" s="7">
        <v>0</v>
      </c>
      <c r="UX175" s="7">
        <v>0</v>
      </c>
      <c r="UY175" s="7">
        <v>0</v>
      </c>
      <c r="UZ175" s="7">
        <v>0</v>
      </c>
      <c r="VA175" s="7">
        <v>0</v>
      </c>
      <c r="VB175" s="7">
        <v>0</v>
      </c>
      <c r="VC175" s="7">
        <v>0</v>
      </c>
      <c r="VD175" s="7">
        <v>0</v>
      </c>
      <c r="VE175" s="7">
        <v>0</v>
      </c>
      <c r="VF175" s="7">
        <v>0</v>
      </c>
      <c r="VG175" s="7">
        <v>0</v>
      </c>
      <c r="VH175" s="7">
        <v>0</v>
      </c>
      <c r="VI175" s="7">
        <v>0</v>
      </c>
      <c r="VJ175" s="7">
        <v>0</v>
      </c>
      <c r="VK175" s="7">
        <v>0</v>
      </c>
      <c r="VL175" s="7">
        <v>0</v>
      </c>
      <c r="VM175" s="7">
        <v>0</v>
      </c>
      <c r="VN175" s="7">
        <v>0</v>
      </c>
      <c r="VO175" s="7">
        <v>0</v>
      </c>
      <c r="VP175" s="7">
        <v>0</v>
      </c>
      <c r="VQ175" s="7">
        <v>0</v>
      </c>
      <c r="VR175" s="7">
        <v>0</v>
      </c>
      <c r="VS175" s="7">
        <v>0</v>
      </c>
      <c r="VT175" s="7">
        <v>0</v>
      </c>
      <c r="VU175" s="7">
        <v>0</v>
      </c>
      <c r="VV175" s="7">
        <v>0</v>
      </c>
      <c r="VW175" s="7">
        <v>0</v>
      </c>
      <c r="VX175" s="7">
        <v>0</v>
      </c>
      <c r="VY175" s="7">
        <v>0</v>
      </c>
      <c r="VZ175" s="7">
        <v>0</v>
      </c>
      <c r="WA175" s="7">
        <v>0</v>
      </c>
      <c r="WB175" s="7">
        <v>0</v>
      </c>
      <c r="WC175" s="7">
        <v>5</v>
      </c>
      <c r="WD175" s="7">
        <v>0</v>
      </c>
      <c r="WE175" s="7">
        <v>3</v>
      </c>
      <c r="WF175" s="7">
        <v>1</v>
      </c>
      <c r="WG175" s="7">
        <v>0</v>
      </c>
      <c r="WH175" s="7">
        <v>0</v>
      </c>
      <c r="WI175" s="7">
        <v>0</v>
      </c>
      <c r="WJ175" s="7">
        <v>0</v>
      </c>
      <c r="WK175" s="7">
        <v>0</v>
      </c>
      <c r="WL175" s="7">
        <v>0</v>
      </c>
      <c r="WM175" s="7">
        <v>0</v>
      </c>
      <c r="WN175" s="7">
        <v>0</v>
      </c>
      <c r="WO175" s="7">
        <v>0</v>
      </c>
      <c r="WP175" s="7">
        <v>0</v>
      </c>
      <c r="WQ175" s="7">
        <v>0</v>
      </c>
      <c r="WR175" s="7">
        <v>0</v>
      </c>
      <c r="WS175" s="7">
        <v>0</v>
      </c>
      <c r="WT175" s="7">
        <v>0</v>
      </c>
      <c r="WU175" s="7">
        <v>0</v>
      </c>
      <c r="WV175" s="7">
        <v>0</v>
      </c>
      <c r="WW175" s="7">
        <v>0</v>
      </c>
      <c r="WX175" s="7">
        <v>2</v>
      </c>
      <c r="WY175" s="7">
        <v>1</v>
      </c>
      <c r="WZ175" s="7">
        <v>0</v>
      </c>
      <c r="XA175" s="7">
        <v>0</v>
      </c>
      <c r="XB175" s="7">
        <v>0</v>
      </c>
      <c r="XC175" s="7">
        <v>0</v>
      </c>
      <c r="XD175" s="7">
        <v>0</v>
      </c>
      <c r="XE175" s="7">
        <v>0</v>
      </c>
      <c r="XF175" s="7">
        <v>0</v>
      </c>
      <c r="XG175" s="7">
        <v>0</v>
      </c>
      <c r="XH175" s="7">
        <v>0</v>
      </c>
      <c r="XI175" s="7">
        <v>0</v>
      </c>
      <c r="XJ175" s="7">
        <v>0</v>
      </c>
      <c r="XK175" s="7">
        <v>0</v>
      </c>
      <c r="XL175" s="7">
        <v>0</v>
      </c>
      <c r="XM175" s="7">
        <v>0</v>
      </c>
      <c r="XN175" s="7">
        <v>0</v>
      </c>
      <c r="XO175" s="7">
        <v>0</v>
      </c>
      <c r="XP175" s="7">
        <v>0</v>
      </c>
      <c r="XQ175" s="7">
        <v>0</v>
      </c>
      <c r="XR175" s="7">
        <v>0</v>
      </c>
      <c r="XS175" s="7">
        <v>0</v>
      </c>
      <c r="XT175" s="7">
        <v>0</v>
      </c>
      <c r="XU175" s="7">
        <v>0</v>
      </c>
      <c r="XV175" s="7">
        <v>0</v>
      </c>
      <c r="XW175" s="7">
        <v>0</v>
      </c>
      <c r="XX175" s="7">
        <v>0</v>
      </c>
      <c r="XY175" s="7">
        <v>0</v>
      </c>
      <c r="XZ175" s="7">
        <v>63</v>
      </c>
      <c r="YA175" s="7">
        <v>0</v>
      </c>
      <c r="YB175" s="7">
        <v>0</v>
      </c>
      <c r="YC175" s="7">
        <v>0</v>
      </c>
      <c r="YD175" s="7">
        <v>0</v>
      </c>
      <c r="YE175" s="7">
        <v>0</v>
      </c>
      <c r="YF175" s="7">
        <v>0</v>
      </c>
      <c r="YG175" s="7">
        <v>0</v>
      </c>
      <c r="YH175" s="7">
        <v>0</v>
      </c>
      <c r="YI175" s="7">
        <v>0</v>
      </c>
      <c r="YJ175" s="7">
        <v>0</v>
      </c>
      <c r="YK175" s="7">
        <v>0</v>
      </c>
      <c r="YL175" s="7">
        <v>0</v>
      </c>
      <c r="YM175" s="7">
        <v>0</v>
      </c>
      <c r="YN175" s="7">
        <v>0</v>
      </c>
      <c r="YO175" s="7">
        <v>0</v>
      </c>
      <c r="YP175" s="7">
        <v>0</v>
      </c>
      <c r="YQ175" s="7">
        <v>0</v>
      </c>
      <c r="YR175" s="7">
        <v>0</v>
      </c>
      <c r="YS175" s="7">
        <v>0</v>
      </c>
      <c r="YT175" s="7">
        <v>2</v>
      </c>
      <c r="YU175" s="7">
        <v>0</v>
      </c>
      <c r="YV175" s="7">
        <v>0</v>
      </c>
      <c r="YW175" s="7">
        <v>0</v>
      </c>
      <c r="YX175" s="7">
        <v>0</v>
      </c>
      <c r="YY175" s="7">
        <v>0</v>
      </c>
      <c r="YZ175" s="7">
        <v>0</v>
      </c>
      <c r="ZA175" s="7">
        <v>0</v>
      </c>
      <c r="ZB175" s="7">
        <v>0</v>
      </c>
      <c r="ZC175" s="7">
        <v>0</v>
      </c>
      <c r="ZD175" s="7">
        <v>0</v>
      </c>
      <c r="ZE175" s="7">
        <v>0</v>
      </c>
      <c r="ZF175" s="7">
        <v>0</v>
      </c>
      <c r="ZG175" s="7">
        <v>0</v>
      </c>
      <c r="ZH175" s="7">
        <v>0</v>
      </c>
      <c r="ZI175" s="7">
        <v>0</v>
      </c>
      <c r="ZJ175" s="7">
        <v>0</v>
      </c>
      <c r="ZK175" s="7">
        <v>0</v>
      </c>
      <c r="ZL175" s="7">
        <v>0</v>
      </c>
      <c r="ZM175" s="7">
        <v>0</v>
      </c>
      <c r="ZN175" s="7">
        <v>0</v>
      </c>
      <c r="ZO175" s="7">
        <v>0</v>
      </c>
      <c r="ZP175" s="7">
        <v>0</v>
      </c>
      <c r="ZQ175" s="7">
        <v>0</v>
      </c>
      <c r="ZR175" s="7">
        <v>0</v>
      </c>
      <c r="ZS175" s="7">
        <v>0</v>
      </c>
      <c r="ZT175" s="7">
        <v>0</v>
      </c>
      <c r="ZU175" s="7">
        <v>0</v>
      </c>
      <c r="ZV175" s="7">
        <v>0</v>
      </c>
      <c r="ZW175" s="7">
        <v>0</v>
      </c>
      <c r="ZX175" s="7">
        <v>0</v>
      </c>
      <c r="ZY175" s="7">
        <v>0</v>
      </c>
      <c r="ZZ175" s="7">
        <v>0</v>
      </c>
      <c r="AAA175" s="7">
        <v>0</v>
      </c>
      <c r="AAB175" s="7">
        <v>0</v>
      </c>
      <c r="AAC175" s="7">
        <v>0</v>
      </c>
      <c r="AAD175" s="7">
        <v>0</v>
      </c>
      <c r="AAE175" s="7">
        <v>0</v>
      </c>
      <c r="AAF175" s="7">
        <v>0</v>
      </c>
      <c r="AAG175" s="7">
        <v>0</v>
      </c>
      <c r="AAH175" s="7">
        <v>0</v>
      </c>
      <c r="AAI175" s="7">
        <v>0</v>
      </c>
      <c r="AAJ175" s="7">
        <v>0</v>
      </c>
      <c r="AAK175" s="7">
        <v>0</v>
      </c>
      <c r="AAL175" s="7">
        <v>0</v>
      </c>
      <c r="AAM175" s="7">
        <v>0</v>
      </c>
      <c r="AAN175" s="7">
        <v>0</v>
      </c>
      <c r="AAO175" s="7">
        <v>0</v>
      </c>
      <c r="AAP175" s="7">
        <v>0</v>
      </c>
      <c r="AAQ175" s="7">
        <v>0</v>
      </c>
      <c r="AAR175" s="7">
        <v>0</v>
      </c>
      <c r="AAS175" s="7">
        <v>1</v>
      </c>
      <c r="AAT175" s="7">
        <v>3</v>
      </c>
      <c r="AAU175" s="7">
        <v>0</v>
      </c>
      <c r="AAV175" s="7">
        <v>0</v>
      </c>
      <c r="AAW175" s="7">
        <v>0</v>
      </c>
      <c r="AAX175" s="7">
        <v>0</v>
      </c>
      <c r="AAY175" s="7">
        <v>0</v>
      </c>
      <c r="AAZ175" s="7">
        <v>0</v>
      </c>
      <c r="ABA175" s="7">
        <v>0</v>
      </c>
      <c r="ABB175" s="7">
        <v>0</v>
      </c>
      <c r="ABC175" s="7">
        <v>0</v>
      </c>
      <c r="ABD175" s="7">
        <v>0</v>
      </c>
      <c r="ABE175" s="7">
        <v>0</v>
      </c>
      <c r="ABF175" s="7">
        <v>0</v>
      </c>
      <c r="ABG175" s="7">
        <v>0</v>
      </c>
      <c r="ABH175" s="7">
        <v>0</v>
      </c>
      <c r="ABI175" s="7">
        <v>0</v>
      </c>
      <c r="ABJ175" s="7">
        <v>0</v>
      </c>
      <c r="ABK175" s="7">
        <v>0</v>
      </c>
      <c r="ABL175" s="7">
        <v>0</v>
      </c>
      <c r="ABM175" s="7">
        <v>0</v>
      </c>
      <c r="ABN175" s="7">
        <v>39</v>
      </c>
      <c r="ABO175" s="7">
        <v>0</v>
      </c>
      <c r="ABP175" s="34">
        <v>0</v>
      </c>
      <c r="ABQ175"/>
      <c r="ABR175" s="33">
        <v>0</v>
      </c>
      <c r="ABS175" s="7">
        <v>0</v>
      </c>
      <c r="ABT175" s="7">
        <v>0</v>
      </c>
      <c r="ABU175" s="7">
        <v>0</v>
      </c>
      <c r="ABV175" s="7">
        <v>0</v>
      </c>
      <c r="ABW175" s="7">
        <v>0</v>
      </c>
      <c r="ABX175" s="7">
        <v>0</v>
      </c>
      <c r="ABY175" s="7">
        <v>0</v>
      </c>
      <c r="ABZ175" s="7">
        <v>0</v>
      </c>
      <c r="ACA175" s="7">
        <v>0</v>
      </c>
      <c r="ACB175" s="7">
        <v>0</v>
      </c>
      <c r="ACC175" s="7">
        <v>0</v>
      </c>
      <c r="ACD175" s="7">
        <v>1</v>
      </c>
      <c r="ACE175" s="7">
        <v>0</v>
      </c>
      <c r="ACF175" s="7">
        <v>0</v>
      </c>
      <c r="ACG175" s="7">
        <v>0</v>
      </c>
      <c r="ACH175" s="7">
        <v>0</v>
      </c>
      <c r="ACI175" s="7">
        <v>0</v>
      </c>
      <c r="ACJ175" s="7">
        <v>0</v>
      </c>
      <c r="ACK175" s="7">
        <v>0</v>
      </c>
      <c r="ACL175" s="7">
        <v>0</v>
      </c>
      <c r="ACM175" s="7">
        <v>0</v>
      </c>
      <c r="ACN175" s="7">
        <v>0</v>
      </c>
      <c r="ACO175" s="7">
        <v>0</v>
      </c>
      <c r="ACP175" s="7">
        <v>0</v>
      </c>
      <c r="ACQ175" s="7">
        <v>0</v>
      </c>
      <c r="ACR175" s="7">
        <v>0</v>
      </c>
      <c r="ACS175" s="7">
        <v>0</v>
      </c>
      <c r="ACT175" s="7">
        <v>0</v>
      </c>
      <c r="ACU175" s="7">
        <v>0</v>
      </c>
      <c r="ACV175" s="7">
        <v>0</v>
      </c>
      <c r="ACW175" s="7">
        <v>0</v>
      </c>
      <c r="ACX175" s="7">
        <v>0</v>
      </c>
      <c r="ACY175" s="7">
        <v>0</v>
      </c>
      <c r="ACZ175" s="7">
        <v>0</v>
      </c>
      <c r="ADA175" s="7">
        <v>0</v>
      </c>
      <c r="ADB175" s="7">
        <v>0</v>
      </c>
      <c r="ADC175" s="7">
        <v>0</v>
      </c>
      <c r="ADD175" s="7">
        <v>0</v>
      </c>
      <c r="ADE175" s="7">
        <v>0</v>
      </c>
      <c r="ADF175" s="7">
        <v>0</v>
      </c>
      <c r="ADG175" s="7">
        <v>0</v>
      </c>
      <c r="ADH175" s="7">
        <v>0</v>
      </c>
      <c r="ADI175" s="7">
        <v>0</v>
      </c>
      <c r="ADJ175" s="7">
        <v>0</v>
      </c>
      <c r="ADK175" s="7">
        <v>0</v>
      </c>
      <c r="ADL175" s="7">
        <v>0</v>
      </c>
      <c r="ADM175" s="7">
        <v>0</v>
      </c>
      <c r="ADN175" s="7">
        <v>0</v>
      </c>
      <c r="ADO175" s="7">
        <v>0</v>
      </c>
      <c r="ADP175" s="7">
        <v>0</v>
      </c>
      <c r="ADQ175" s="7">
        <v>0</v>
      </c>
      <c r="ADR175" s="7">
        <v>0</v>
      </c>
      <c r="ADS175" s="7">
        <v>0</v>
      </c>
      <c r="ADT175" s="7">
        <v>0</v>
      </c>
      <c r="ADU175" s="7">
        <v>0</v>
      </c>
      <c r="ADV175" s="7">
        <v>0</v>
      </c>
      <c r="ADW175" s="7">
        <v>0</v>
      </c>
      <c r="ADX175" s="7">
        <v>0</v>
      </c>
      <c r="ADY175" s="7">
        <v>0</v>
      </c>
      <c r="ADZ175" s="7">
        <v>0</v>
      </c>
      <c r="AEA175" s="7">
        <v>1</v>
      </c>
      <c r="AEB175" s="7">
        <v>0</v>
      </c>
      <c r="AEC175" s="7">
        <v>0</v>
      </c>
      <c r="AED175" s="7">
        <v>0</v>
      </c>
      <c r="AEE175" s="7">
        <v>0</v>
      </c>
      <c r="AEF175" s="7">
        <v>0</v>
      </c>
      <c r="AEG175" s="7">
        <v>0</v>
      </c>
      <c r="AEH175" s="7">
        <v>0</v>
      </c>
      <c r="AEI175" s="7">
        <v>0</v>
      </c>
      <c r="AEJ175" s="7">
        <v>0</v>
      </c>
      <c r="AEK175" s="7">
        <v>0</v>
      </c>
      <c r="AEL175" s="7">
        <v>1</v>
      </c>
      <c r="AEM175" s="7">
        <v>0</v>
      </c>
      <c r="AEN175" s="7">
        <v>0</v>
      </c>
      <c r="AEO175" s="7">
        <v>0</v>
      </c>
      <c r="AEP175" s="7">
        <v>0</v>
      </c>
      <c r="AEQ175" s="7">
        <v>0</v>
      </c>
      <c r="AER175" s="7">
        <v>0</v>
      </c>
      <c r="AES175" s="7">
        <v>0</v>
      </c>
      <c r="AET175" s="7">
        <v>0</v>
      </c>
      <c r="AEU175" s="7">
        <v>0</v>
      </c>
      <c r="AEV175" s="7">
        <v>0</v>
      </c>
      <c r="AEW175" s="7">
        <v>0</v>
      </c>
      <c r="AEX175" s="7">
        <v>0</v>
      </c>
      <c r="AEY175" s="7">
        <v>0</v>
      </c>
      <c r="AEZ175" s="7">
        <v>0</v>
      </c>
      <c r="AFA175" s="7">
        <v>0</v>
      </c>
      <c r="AFB175" s="7">
        <v>0</v>
      </c>
      <c r="AFC175" s="7">
        <v>0</v>
      </c>
      <c r="AFD175" s="7">
        <v>0</v>
      </c>
      <c r="AFE175" s="7">
        <v>0</v>
      </c>
      <c r="AFF175" s="7">
        <v>0</v>
      </c>
      <c r="AFG175" s="7">
        <v>0</v>
      </c>
      <c r="AFH175" s="7">
        <v>3</v>
      </c>
      <c r="AFI175" s="7">
        <v>0</v>
      </c>
      <c r="AFJ175" s="7">
        <v>0</v>
      </c>
      <c r="AFK175" s="7">
        <v>0</v>
      </c>
      <c r="AFL175" s="7">
        <v>6</v>
      </c>
      <c r="AFM175" s="7">
        <v>0</v>
      </c>
      <c r="AFN175" s="7">
        <v>0</v>
      </c>
      <c r="AFO175" s="7">
        <v>2</v>
      </c>
      <c r="AFP175" s="7">
        <v>0</v>
      </c>
      <c r="AFQ175" s="7">
        <v>2</v>
      </c>
      <c r="AFR175" s="7">
        <v>9</v>
      </c>
      <c r="AFS175" s="7">
        <v>0</v>
      </c>
      <c r="AFT175" s="7">
        <v>0</v>
      </c>
      <c r="AFU175" s="7">
        <v>0</v>
      </c>
      <c r="AFV175" s="7">
        <v>0</v>
      </c>
      <c r="AFW175" s="7">
        <v>0</v>
      </c>
      <c r="AFX175" s="7">
        <v>0</v>
      </c>
      <c r="AFY175" s="7">
        <v>0</v>
      </c>
      <c r="AFZ175" s="7">
        <v>0</v>
      </c>
      <c r="AGA175" s="7">
        <v>0</v>
      </c>
      <c r="AGB175" s="7">
        <v>0</v>
      </c>
      <c r="AGC175" s="7">
        <v>0</v>
      </c>
      <c r="AGD175" s="7">
        <v>0</v>
      </c>
      <c r="AGE175" s="7">
        <v>170</v>
      </c>
      <c r="AGF175" s="7">
        <v>0</v>
      </c>
      <c r="AGG175" s="7">
        <v>0</v>
      </c>
      <c r="AGH175" s="7">
        <v>0</v>
      </c>
      <c r="AGI175" s="7">
        <v>0</v>
      </c>
      <c r="AGJ175" s="7">
        <v>4</v>
      </c>
      <c r="AGK175" s="7">
        <v>4</v>
      </c>
      <c r="AGL175" s="7">
        <v>0</v>
      </c>
      <c r="AGM175" s="7">
        <v>6</v>
      </c>
      <c r="AGN175" s="7">
        <v>0</v>
      </c>
      <c r="AGO175" s="7">
        <v>21</v>
      </c>
      <c r="AGP175" s="7">
        <v>0</v>
      </c>
      <c r="AGQ175" s="7">
        <v>0</v>
      </c>
      <c r="AGR175" s="7">
        <v>0</v>
      </c>
      <c r="AGS175" s="7">
        <v>2</v>
      </c>
      <c r="AGT175" s="7">
        <v>43</v>
      </c>
      <c r="AGU175" s="7">
        <v>1</v>
      </c>
      <c r="AGV175" s="7">
        <v>0</v>
      </c>
      <c r="AGW175" s="7">
        <v>321</v>
      </c>
      <c r="AGX175" s="7">
        <v>0</v>
      </c>
      <c r="AGY175" s="7">
        <v>8</v>
      </c>
      <c r="AGZ175" s="7">
        <v>5</v>
      </c>
      <c r="AHA175" s="7">
        <v>0</v>
      </c>
      <c r="AHB175" s="7">
        <v>0</v>
      </c>
      <c r="AHC175" s="7">
        <v>157</v>
      </c>
      <c r="AHD175" s="7">
        <v>0</v>
      </c>
      <c r="AHE175" s="7">
        <v>0</v>
      </c>
      <c r="AHF175" s="7">
        <v>0</v>
      </c>
      <c r="AHG175" s="7">
        <v>0</v>
      </c>
      <c r="AHH175" s="7">
        <v>0</v>
      </c>
      <c r="AHI175" s="7">
        <v>0</v>
      </c>
      <c r="AHJ175" s="7">
        <v>0</v>
      </c>
      <c r="AHK175" s="7">
        <v>0</v>
      </c>
      <c r="AHL175" s="7">
        <v>0</v>
      </c>
      <c r="AHM175" s="7">
        <v>0</v>
      </c>
      <c r="AHN175" s="7">
        <v>0</v>
      </c>
      <c r="AHO175" s="7">
        <v>0</v>
      </c>
      <c r="AHP175" s="7">
        <v>0</v>
      </c>
      <c r="AHQ175" s="7">
        <v>0</v>
      </c>
      <c r="AHR175" s="7">
        <v>0</v>
      </c>
      <c r="AHS175" s="7">
        <v>0</v>
      </c>
      <c r="AHT175" s="7">
        <v>0</v>
      </c>
      <c r="AHU175" s="7">
        <v>0</v>
      </c>
      <c r="AHV175" s="7">
        <v>0</v>
      </c>
      <c r="AHW175" s="7">
        <v>0</v>
      </c>
      <c r="AHX175" s="7">
        <v>0</v>
      </c>
      <c r="AHY175" s="7">
        <v>0</v>
      </c>
      <c r="AHZ175" s="7">
        <v>0</v>
      </c>
      <c r="AIA175" s="7">
        <v>0</v>
      </c>
      <c r="AIB175" s="7">
        <v>0</v>
      </c>
      <c r="AIC175" s="7">
        <v>0</v>
      </c>
      <c r="AID175" s="7">
        <v>0</v>
      </c>
      <c r="AIE175" s="7">
        <v>0</v>
      </c>
      <c r="AIF175" s="7">
        <v>0</v>
      </c>
      <c r="AIG175" s="7">
        <v>0</v>
      </c>
      <c r="AIH175" s="7">
        <v>0</v>
      </c>
      <c r="AII175" s="7">
        <v>0</v>
      </c>
      <c r="AIJ175" s="7">
        <v>0</v>
      </c>
      <c r="AIK175" s="7">
        <v>0</v>
      </c>
      <c r="AIL175" s="7">
        <v>0</v>
      </c>
      <c r="AIM175" s="7">
        <v>0</v>
      </c>
      <c r="AIN175" s="7">
        <v>0</v>
      </c>
      <c r="AIO175" s="7">
        <v>0</v>
      </c>
      <c r="AIP175" s="7">
        <v>0</v>
      </c>
      <c r="AIQ175" s="7">
        <v>0</v>
      </c>
      <c r="AIR175" s="7">
        <v>0</v>
      </c>
      <c r="AIS175" s="7">
        <v>0</v>
      </c>
      <c r="AIT175" s="7">
        <v>0</v>
      </c>
      <c r="AIU175" s="7">
        <v>32</v>
      </c>
      <c r="AIV175" s="7">
        <v>0</v>
      </c>
      <c r="AIW175" s="7">
        <v>0</v>
      </c>
      <c r="AIX175" s="7">
        <v>0</v>
      </c>
      <c r="AIY175" s="7">
        <v>0</v>
      </c>
      <c r="AIZ175" s="7">
        <v>0</v>
      </c>
      <c r="AJA175" s="7">
        <v>0</v>
      </c>
      <c r="AJB175" s="7">
        <v>0</v>
      </c>
      <c r="AJC175" s="7">
        <v>0</v>
      </c>
      <c r="AJD175" s="7">
        <v>0</v>
      </c>
      <c r="AJE175" s="7">
        <v>0</v>
      </c>
      <c r="AJF175" s="7">
        <v>0</v>
      </c>
      <c r="AJG175" s="7">
        <v>0</v>
      </c>
      <c r="AJH175" s="7">
        <v>0</v>
      </c>
      <c r="AJI175" s="7">
        <v>0</v>
      </c>
      <c r="AJJ175" s="7">
        <v>0</v>
      </c>
      <c r="AJK175" s="7">
        <v>0</v>
      </c>
      <c r="AJL175" s="7">
        <v>0</v>
      </c>
      <c r="AJM175" s="7">
        <v>0</v>
      </c>
      <c r="AJN175" s="7">
        <v>0</v>
      </c>
      <c r="AJO175" s="7">
        <v>0</v>
      </c>
      <c r="AJP175" s="7">
        <v>0</v>
      </c>
      <c r="AJQ175" s="7">
        <v>0</v>
      </c>
      <c r="AJR175" s="7">
        <v>0</v>
      </c>
      <c r="AJS175" s="7">
        <v>0</v>
      </c>
      <c r="AJT175" s="7">
        <v>0</v>
      </c>
      <c r="AJU175" s="7">
        <v>0</v>
      </c>
      <c r="AJV175" s="7">
        <v>0</v>
      </c>
      <c r="AJW175" s="7">
        <v>0</v>
      </c>
      <c r="AJX175" s="7">
        <v>0</v>
      </c>
      <c r="AJY175" s="7">
        <v>0</v>
      </c>
      <c r="AJZ175" s="7">
        <v>0</v>
      </c>
      <c r="AKA175" s="7">
        <v>0</v>
      </c>
      <c r="AKB175" s="7">
        <v>0</v>
      </c>
      <c r="AKC175" s="7">
        <v>0</v>
      </c>
      <c r="AKD175" s="7">
        <v>0</v>
      </c>
      <c r="AKE175" s="7">
        <v>0</v>
      </c>
      <c r="AKF175" s="7">
        <v>0</v>
      </c>
      <c r="AKG175" s="7">
        <v>0</v>
      </c>
      <c r="AKH175" s="7">
        <v>0</v>
      </c>
      <c r="AKI175" s="7">
        <v>0</v>
      </c>
      <c r="AKJ175" s="7">
        <v>0</v>
      </c>
      <c r="AKK175" s="7">
        <v>0</v>
      </c>
      <c r="AKL175" s="7">
        <v>0</v>
      </c>
      <c r="AKM175" s="7">
        <v>0</v>
      </c>
      <c r="AKN175" s="7">
        <v>0</v>
      </c>
      <c r="AKO175" s="7">
        <v>0</v>
      </c>
      <c r="AKP175" s="7">
        <v>0</v>
      </c>
      <c r="AKQ175" s="7">
        <v>0</v>
      </c>
      <c r="AKR175" s="7">
        <v>0</v>
      </c>
      <c r="AKS175" s="7">
        <v>0</v>
      </c>
      <c r="AKT175" s="7">
        <v>0</v>
      </c>
      <c r="AKU175" s="7">
        <v>0</v>
      </c>
      <c r="AKV175" s="7">
        <v>0</v>
      </c>
      <c r="AKW175" s="7">
        <v>0</v>
      </c>
      <c r="AKX175" s="7">
        <v>0</v>
      </c>
      <c r="AKY175" s="7">
        <v>0</v>
      </c>
      <c r="AKZ175" s="7">
        <v>0</v>
      </c>
      <c r="ALA175" s="7">
        <v>0</v>
      </c>
      <c r="ALB175" s="7">
        <v>0</v>
      </c>
      <c r="ALC175" s="7">
        <v>0</v>
      </c>
      <c r="ALD175" s="7">
        <v>0</v>
      </c>
      <c r="ALE175" s="7">
        <v>0</v>
      </c>
      <c r="ALF175" s="7">
        <v>0</v>
      </c>
      <c r="ALG175" s="7">
        <v>0</v>
      </c>
      <c r="ALH175" s="7">
        <v>0</v>
      </c>
      <c r="ALI175" s="7">
        <v>0</v>
      </c>
      <c r="ALJ175" s="7">
        <v>0</v>
      </c>
      <c r="ALK175" s="7">
        <v>0</v>
      </c>
      <c r="ALL175" s="7">
        <v>0</v>
      </c>
      <c r="ALM175" s="7">
        <v>22</v>
      </c>
      <c r="ALN175" s="7">
        <v>0</v>
      </c>
      <c r="ALO175" s="7">
        <v>0</v>
      </c>
      <c r="ALP175" s="7">
        <v>0</v>
      </c>
      <c r="ALQ175" s="7">
        <v>0</v>
      </c>
      <c r="ALR175" s="7">
        <v>0</v>
      </c>
      <c r="ALS175" s="7">
        <v>0</v>
      </c>
      <c r="ALT175" s="7">
        <v>1</v>
      </c>
      <c r="ALU175" s="7">
        <v>0</v>
      </c>
      <c r="ALV175" s="7">
        <v>0</v>
      </c>
      <c r="ALW175" s="7">
        <v>3</v>
      </c>
      <c r="ALX175" s="7">
        <v>0</v>
      </c>
      <c r="ALY175" s="7">
        <v>2</v>
      </c>
      <c r="ALZ175" s="7">
        <v>34</v>
      </c>
      <c r="AMA175" s="7">
        <v>0</v>
      </c>
      <c r="AMB175" s="7">
        <v>0</v>
      </c>
      <c r="AMC175" s="7">
        <v>0</v>
      </c>
      <c r="AMD175" s="7">
        <v>0</v>
      </c>
      <c r="AME175" s="7">
        <v>0</v>
      </c>
      <c r="AMF175" s="7">
        <v>0</v>
      </c>
      <c r="AMG175" s="7">
        <v>0</v>
      </c>
      <c r="AMH175" s="7">
        <v>0</v>
      </c>
      <c r="AMI175" s="7">
        <v>0</v>
      </c>
      <c r="AMJ175" s="7">
        <v>0</v>
      </c>
      <c r="AMK175" s="7">
        <v>0</v>
      </c>
      <c r="AML175" s="7">
        <v>5</v>
      </c>
      <c r="AMM175" s="7">
        <v>0</v>
      </c>
      <c r="AMN175" s="7">
        <v>0</v>
      </c>
      <c r="AMO175" s="7">
        <v>0</v>
      </c>
      <c r="AMP175" s="7">
        <v>0</v>
      </c>
      <c r="AMQ175" s="7">
        <v>0</v>
      </c>
      <c r="AMR175" s="7">
        <v>0</v>
      </c>
      <c r="AMS175" s="7">
        <v>0</v>
      </c>
      <c r="AMT175" s="7">
        <v>0</v>
      </c>
      <c r="AMU175" s="7">
        <v>0</v>
      </c>
      <c r="AMV175" s="7">
        <v>0</v>
      </c>
      <c r="AMW175" s="7">
        <v>0</v>
      </c>
      <c r="AMX175" s="7">
        <v>0</v>
      </c>
      <c r="AMY175" s="7">
        <v>0</v>
      </c>
      <c r="AMZ175" s="7">
        <v>0</v>
      </c>
      <c r="ANA175" s="7">
        <v>1</v>
      </c>
      <c r="ANB175" s="7">
        <v>0</v>
      </c>
      <c r="ANC175" s="7">
        <v>0</v>
      </c>
      <c r="AND175" s="7">
        <v>0</v>
      </c>
      <c r="ANE175" s="7">
        <v>0</v>
      </c>
      <c r="ANF175" s="7">
        <v>0</v>
      </c>
      <c r="ANG175" s="7">
        <v>0</v>
      </c>
      <c r="ANH175" s="7">
        <v>0</v>
      </c>
      <c r="ANI175" s="7">
        <v>0</v>
      </c>
      <c r="ANJ175" s="7">
        <v>0</v>
      </c>
      <c r="ANK175" s="7">
        <v>0</v>
      </c>
      <c r="ANL175" s="7">
        <v>0</v>
      </c>
      <c r="ANM175" s="7">
        <v>0</v>
      </c>
      <c r="ANN175" s="7">
        <v>0</v>
      </c>
      <c r="ANO175" s="7">
        <v>0</v>
      </c>
      <c r="ANP175" s="7">
        <v>0</v>
      </c>
      <c r="ANQ175" s="7">
        <v>24</v>
      </c>
      <c r="ANR175" s="7">
        <v>2</v>
      </c>
      <c r="ANS175" s="7">
        <v>0</v>
      </c>
      <c r="ANT175" s="7">
        <v>0</v>
      </c>
      <c r="ANU175" s="7">
        <v>39</v>
      </c>
      <c r="ANV175" s="7">
        <v>1</v>
      </c>
      <c r="ANW175" s="7">
        <v>7</v>
      </c>
      <c r="ANX175" s="7">
        <v>9</v>
      </c>
      <c r="ANY175" s="7">
        <v>0</v>
      </c>
      <c r="ANZ175" s="7">
        <v>5</v>
      </c>
      <c r="AOA175" s="7">
        <v>0</v>
      </c>
      <c r="AOB175" s="7">
        <v>0</v>
      </c>
      <c r="AOC175" s="7">
        <v>0</v>
      </c>
      <c r="AOD175" s="7">
        <v>149</v>
      </c>
      <c r="AOE175" s="7">
        <v>0</v>
      </c>
      <c r="AOF175" s="7">
        <v>0</v>
      </c>
      <c r="AOG175" s="7">
        <v>0</v>
      </c>
      <c r="AOH175" s="7">
        <v>1</v>
      </c>
      <c r="AOI175" s="7">
        <v>0</v>
      </c>
      <c r="AOJ175" s="7">
        <v>2</v>
      </c>
      <c r="AOK175" s="7">
        <v>0</v>
      </c>
      <c r="AOL175" s="7">
        <v>76</v>
      </c>
      <c r="AOM175" s="7">
        <v>0</v>
      </c>
      <c r="AON175" s="7">
        <v>0</v>
      </c>
      <c r="AOO175" s="7">
        <v>1</v>
      </c>
      <c r="AOP175" s="7">
        <v>22</v>
      </c>
      <c r="AOQ175" s="7">
        <v>0</v>
      </c>
      <c r="AOR175" s="7">
        <v>0</v>
      </c>
      <c r="AOS175" s="7">
        <v>0</v>
      </c>
      <c r="AOT175" s="7">
        <v>0</v>
      </c>
      <c r="AOU175" s="7">
        <v>0</v>
      </c>
      <c r="AOV175" s="7">
        <v>0</v>
      </c>
      <c r="AOW175" s="7">
        <v>0</v>
      </c>
      <c r="AOX175" s="7">
        <v>0</v>
      </c>
      <c r="AOY175" s="7">
        <v>0</v>
      </c>
      <c r="AOZ175" s="7">
        <v>0</v>
      </c>
      <c r="APA175" s="7">
        <v>0</v>
      </c>
      <c r="APB175" s="7">
        <v>0</v>
      </c>
      <c r="APC175" s="7">
        <v>0</v>
      </c>
      <c r="APD175" s="7">
        <v>1</v>
      </c>
      <c r="APE175" s="7">
        <v>0</v>
      </c>
      <c r="APF175" s="7">
        <v>0</v>
      </c>
      <c r="APG175" s="7">
        <v>26</v>
      </c>
      <c r="APH175" s="7">
        <v>0</v>
      </c>
      <c r="API175" s="7">
        <v>54</v>
      </c>
      <c r="APJ175" s="7">
        <v>0</v>
      </c>
      <c r="APK175" s="7">
        <v>2</v>
      </c>
      <c r="APL175" s="7">
        <v>0</v>
      </c>
      <c r="APM175" s="7">
        <v>267</v>
      </c>
      <c r="APN175" s="7">
        <v>0</v>
      </c>
      <c r="APO175" s="7">
        <v>1</v>
      </c>
      <c r="APP175" s="7">
        <v>30</v>
      </c>
      <c r="APQ175" s="7">
        <v>0</v>
      </c>
      <c r="APR175" s="7">
        <v>0</v>
      </c>
      <c r="APS175" s="7">
        <v>34</v>
      </c>
      <c r="APT175" s="7">
        <v>92</v>
      </c>
      <c r="APU175" s="7">
        <v>0</v>
      </c>
      <c r="APV175" s="7">
        <v>0</v>
      </c>
      <c r="APW175" s="7">
        <v>19</v>
      </c>
      <c r="APX175" s="7">
        <v>0</v>
      </c>
      <c r="APY175" s="7">
        <v>1</v>
      </c>
      <c r="APZ175" s="7">
        <v>0</v>
      </c>
      <c r="AQA175" s="7">
        <v>0</v>
      </c>
      <c r="AQB175" s="7">
        <v>0</v>
      </c>
      <c r="AQC175" s="7">
        <v>54</v>
      </c>
      <c r="AQD175" s="7">
        <v>0</v>
      </c>
      <c r="AQE175" s="7">
        <v>0</v>
      </c>
      <c r="AQF175" s="7">
        <v>91</v>
      </c>
      <c r="AQG175" s="7">
        <v>0</v>
      </c>
      <c r="AQH175" s="7">
        <v>0</v>
      </c>
      <c r="AQI175" s="7">
        <v>0</v>
      </c>
      <c r="AQJ175" s="7">
        <v>1</v>
      </c>
      <c r="AQK175" s="7">
        <v>0</v>
      </c>
      <c r="AQL175" s="7">
        <v>0</v>
      </c>
      <c r="AQM175" s="7">
        <v>0</v>
      </c>
      <c r="AQN175" s="7">
        <v>0</v>
      </c>
      <c r="AQO175" s="7">
        <v>0</v>
      </c>
      <c r="AQP175" s="7">
        <v>0</v>
      </c>
      <c r="AQQ175" s="7">
        <v>0</v>
      </c>
      <c r="AQR175" s="7">
        <v>0</v>
      </c>
      <c r="AQS175" s="7">
        <v>0</v>
      </c>
      <c r="AQT175" s="7">
        <v>0</v>
      </c>
      <c r="AQU175" s="7">
        <v>77</v>
      </c>
      <c r="AQV175" s="7">
        <v>0</v>
      </c>
      <c r="AQW175" s="7">
        <v>3</v>
      </c>
      <c r="AQX175" s="7">
        <v>7</v>
      </c>
      <c r="AQY175" s="7">
        <v>0</v>
      </c>
      <c r="AQZ175" s="7">
        <v>0</v>
      </c>
      <c r="ARA175" s="7">
        <v>0</v>
      </c>
      <c r="ARB175" s="7">
        <v>0</v>
      </c>
      <c r="ARC175" s="7">
        <v>0</v>
      </c>
      <c r="ARD175" s="7">
        <v>0</v>
      </c>
      <c r="ARE175" s="7">
        <v>41</v>
      </c>
      <c r="ARF175" s="7">
        <v>0</v>
      </c>
      <c r="ARG175" s="7">
        <v>0</v>
      </c>
      <c r="ARH175" s="7">
        <v>1</v>
      </c>
      <c r="ARI175" s="7">
        <v>0</v>
      </c>
      <c r="ARJ175" s="7">
        <v>0</v>
      </c>
      <c r="ARK175" s="7">
        <v>0</v>
      </c>
      <c r="ARL175" s="7">
        <v>0</v>
      </c>
      <c r="ARM175" s="7">
        <v>0</v>
      </c>
      <c r="ARN175" s="7">
        <v>0</v>
      </c>
      <c r="ARO175" s="7">
        <v>0</v>
      </c>
      <c r="ARP175" s="7">
        <v>0</v>
      </c>
      <c r="ARQ175" s="7">
        <v>0</v>
      </c>
      <c r="ARR175" s="7">
        <v>0</v>
      </c>
      <c r="ARS175" s="7">
        <v>0</v>
      </c>
      <c r="ART175" s="7">
        <v>0</v>
      </c>
      <c r="ARU175" s="7">
        <v>0</v>
      </c>
      <c r="ARV175" s="7">
        <v>0</v>
      </c>
      <c r="ARW175" s="7">
        <v>0</v>
      </c>
      <c r="ARX175" s="7">
        <v>0</v>
      </c>
      <c r="ARY175" s="7">
        <v>0</v>
      </c>
      <c r="ARZ175" s="7">
        <v>0</v>
      </c>
      <c r="ASA175" s="7">
        <v>0</v>
      </c>
      <c r="ASB175" s="7">
        <v>0</v>
      </c>
      <c r="ASC175" s="7">
        <v>0</v>
      </c>
      <c r="ASD175" s="7">
        <v>0</v>
      </c>
      <c r="ASE175" s="7">
        <v>0</v>
      </c>
      <c r="ASF175" s="7">
        <v>0</v>
      </c>
      <c r="ASG175" s="7">
        <v>0</v>
      </c>
      <c r="ASH175" s="7">
        <v>0</v>
      </c>
      <c r="ASI175" s="7">
        <v>0</v>
      </c>
      <c r="ASJ175" s="7">
        <v>0</v>
      </c>
      <c r="ASK175" s="7">
        <v>0</v>
      </c>
      <c r="ASL175" s="7">
        <v>0</v>
      </c>
      <c r="ASM175" s="7">
        <v>2</v>
      </c>
      <c r="ASN175" s="7">
        <v>0</v>
      </c>
      <c r="ASO175" s="7">
        <v>0</v>
      </c>
      <c r="ASP175" s="7">
        <v>0</v>
      </c>
      <c r="ASQ175" s="7">
        <v>0</v>
      </c>
      <c r="ASR175" s="7">
        <v>0</v>
      </c>
      <c r="ASS175" s="7">
        <v>0</v>
      </c>
      <c r="AST175" s="7">
        <v>0</v>
      </c>
      <c r="ASU175" s="7">
        <v>0</v>
      </c>
      <c r="ASV175" s="7">
        <v>0</v>
      </c>
      <c r="ASW175" s="7">
        <v>0</v>
      </c>
      <c r="ASX175" s="7">
        <v>0</v>
      </c>
      <c r="ASY175" s="7">
        <v>0</v>
      </c>
      <c r="ASZ175" s="7">
        <v>0</v>
      </c>
      <c r="ATA175" s="7">
        <v>0</v>
      </c>
      <c r="ATB175" s="7">
        <v>17</v>
      </c>
      <c r="ATC175" s="7">
        <v>0</v>
      </c>
      <c r="ATD175" s="7">
        <v>0</v>
      </c>
      <c r="ATE175" s="7">
        <v>0</v>
      </c>
      <c r="ATF175" s="7">
        <v>0</v>
      </c>
      <c r="ATG175" s="7">
        <v>0</v>
      </c>
      <c r="ATH175" s="7">
        <v>0</v>
      </c>
      <c r="ATI175" s="7">
        <v>0</v>
      </c>
      <c r="ATJ175" s="7">
        <v>0</v>
      </c>
      <c r="ATK175" s="7">
        <v>0</v>
      </c>
      <c r="ATL175" s="7">
        <v>0</v>
      </c>
      <c r="ATM175" s="7">
        <v>0</v>
      </c>
      <c r="ATN175" s="7">
        <v>0</v>
      </c>
      <c r="ATO175" s="7">
        <v>0</v>
      </c>
      <c r="ATP175" s="7">
        <v>0</v>
      </c>
      <c r="ATQ175" s="7">
        <v>0</v>
      </c>
      <c r="ATR175" s="7">
        <v>0</v>
      </c>
      <c r="ATS175" s="7">
        <v>0</v>
      </c>
      <c r="ATT175" s="7">
        <v>0</v>
      </c>
      <c r="ATU175" s="7">
        <v>0</v>
      </c>
      <c r="ATV175" s="7">
        <v>0</v>
      </c>
      <c r="ATW175" s="7">
        <v>0</v>
      </c>
      <c r="ATX175" s="7">
        <v>0</v>
      </c>
      <c r="ATY175" s="7">
        <v>0</v>
      </c>
      <c r="ATZ175" s="7">
        <v>0</v>
      </c>
      <c r="AUA175" s="7">
        <v>0</v>
      </c>
      <c r="AUB175" s="7">
        <v>0</v>
      </c>
      <c r="AUC175" s="7">
        <v>0</v>
      </c>
      <c r="AUD175" s="7">
        <v>0</v>
      </c>
      <c r="AUE175" s="7">
        <v>0</v>
      </c>
      <c r="AUF175" s="7">
        <v>0</v>
      </c>
      <c r="AUG175" s="7">
        <v>0</v>
      </c>
      <c r="AUH175" s="7">
        <v>0</v>
      </c>
      <c r="AUI175" s="7">
        <v>0</v>
      </c>
      <c r="AUJ175" s="7">
        <v>0</v>
      </c>
      <c r="AUK175" s="7">
        <v>0</v>
      </c>
      <c r="AUL175" s="7">
        <v>0</v>
      </c>
      <c r="AUM175" s="7">
        <v>0</v>
      </c>
      <c r="AUN175" s="7">
        <v>0</v>
      </c>
      <c r="AUO175" s="7">
        <v>0</v>
      </c>
      <c r="AUP175" s="7">
        <v>0</v>
      </c>
      <c r="AUQ175" s="7">
        <v>0</v>
      </c>
      <c r="AUR175" s="7">
        <v>0</v>
      </c>
      <c r="AUS175" s="7">
        <v>0</v>
      </c>
      <c r="AUT175" s="7">
        <v>0</v>
      </c>
      <c r="AUU175" s="7">
        <v>0</v>
      </c>
      <c r="AUV175" s="7">
        <v>0</v>
      </c>
      <c r="AUW175" s="7">
        <v>0</v>
      </c>
      <c r="AUX175" s="7">
        <v>0</v>
      </c>
      <c r="AUY175" s="7">
        <v>0</v>
      </c>
      <c r="AUZ175" s="7">
        <v>0</v>
      </c>
      <c r="AVA175" s="7">
        <v>0</v>
      </c>
      <c r="AVB175" s="7">
        <v>0</v>
      </c>
      <c r="AVC175" s="7">
        <v>0</v>
      </c>
      <c r="AVD175" s="7">
        <v>0</v>
      </c>
      <c r="AVE175" s="7">
        <v>0</v>
      </c>
      <c r="AVF175" s="7">
        <v>0</v>
      </c>
      <c r="AVG175" s="7">
        <v>0</v>
      </c>
      <c r="AVH175" s="7">
        <v>0</v>
      </c>
      <c r="AVI175" s="7">
        <v>0</v>
      </c>
      <c r="AVJ175" s="7">
        <v>0</v>
      </c>
      <c r="AVK175" s="7">
        <v>0</v>
      </c>
      <c r="AVL175" s="7">
        <v>0</v>
      </c>
      <c r="AVM175" s="7">
        <v>0</v>
      </c>
      <c r="AVN175" s="7">
        <v>0</v>
      </c>
      <c r="AVO175" s="7">
        <v>0</v>
      </c>
      <c r="AVP175" s="7">
        <v>0</v>
      </c>
      <c r="AVQ175" s="7">
        <v>0</v>
      </c>
      <c r="AVR175" s="7">
        <v>0</v>
      </c>
      <c r="AVS175" s="7">
        <v>0</v>
      </c>
      <c r="AVT175" s="7">
        <v>0</v>
      </c>
      <c r="AVU175" s="7">
        <v>0</v>
      </c>
      <c r="AVV175" s="7">
        <v>0</v>
      </c>
      <c r="AVW175" s="7">
        <v>0</v>
      </c>
      <c r="AVX175" s="7">
        <v>0</v>
      </c>
      <c r="AVY175" s="7">
        <v>0</v>
      </c>
      <c r="AVZ175" s="7">
        <v>0</v>
      </c>
      <c r="AWA175" s="7">
        <v>0</v>
      </c>
      <c r="AWB175" s="7">
        <v>0</v>
      </c>
      <c r="AWC175" s="7">
        <v>0</v>
      </c>
      <c r="AWD175" s="7">
        <v>0</v>
      </c>
      <c r="AWE175" s="7">
        <v>0</v>
      </c>
      <c r="AWF175" s="7">
        <v>0</v>
      </c>
      <c r="AWG175" s="7">
        <v>0</v>
      </c>
      <c r="AWH175" s="7">
        <v>0</v>
      </c>
      <c r="AWI175" s="7">
        <v>0</v>
      </c>
      <c r="AWJ175" s="7">
        <v>0</v>
      </c>
      <c r="AWK175" s="7">
        <v>0</v>
      </c>
      <c r="AWL175" s="7">
        <v>0</v>
      </c>
      <c r="AWM175" s="7">
        <v>0</v>
      </c>
      <c r="AWN175" s="7">
        <v>0</v>
      </c>
      <c r="AWO175" s="7">
        <v>0</v>
      </c>
      <c r="AWP175" s="7">
        <v>0</v>
      </c>
      <c r="AWQ175" s="7">
        <v>0</v>
      </c>
      <c r="AWR175" s="7">
        <v>0</v>
      </c>
      <c r="AWS175" s="7">
        <v>0</v>
      </c>
      <c r="AWT175" s="7">
        <v>0</v>
      </c>
      <c r="AWU175" s="7">
        <v>0</v>
      </c>
      <c r="AWV175" s="7">
        <v>0</v>
      </c>
      <c r="AWW175" s="7">
        <v>0</v>
      </c>
      <c r="AWX175" s="7">
        <v>0</v>
      </c>
      <c r="AWY175" s="7">
        <v>0</v>
      </c>
      <c r="AWZ175" s="7">
        <v>0</v>
      </c>
      <c r="AXA175" s="7">
        <v>0</v>
      </c>
      <c r="AXB175" s="7">
        <v>0</v>
      </c>
      <c r="AXC175" s="7">
        <v>0</v>
      </c>
      <c r="AXD175" s="7">
        <v>0</v>
      </c>
      <c r="AXE175" s="7">
        <v>5</v>
      </c>
      <c r="AXF175" s="7">
        <v>0</v>
      </c>
      <c r="AXG175" s="7">
        <v>2</v>
      </c>
      <c r="AXH175" s="7">
        <v>1</v>
      </c>
      <c r="AXI175" s="7">
        <v>0</v>
      </c>
      <c r="AXJ175" s="7">
        <v>0</v>
      </c>
      <c r="AXK175" s="7">
        <v>0</v>
      </c>
      <c r="AXL175" s="7">
        <v>0</v>
      </c>
      <c r="AXM175" s="7">
        <v>0</v>
      </c>
      <c r="AXN175" s="7">
        <v>0</v>
      </c>
      <c r="AXO175" s="7">
        <v>0</v>
      </c>
      <c r="AXP175" s="7">
        <v>0</v>
      </c>
      <c r="AXQ175" s="7">
        <v>0</v>
      </c>
      <c r="AXR175" s="7">
        <v>0</v>
      </c>
      <c r="AXS175" s="7">
        <v>0</v>
      </c>
      <c r="AXT175" s="7">
        <v>0</v>
      </c>
      <c r="AXU175" s="7">
        <v>0</v>
      </c>
      <c r="AXV175" s="7">
        <v>0</v>
      </c>
      <c r="AXW175" s="7">
        <v>0</v>
      </c>
      <c r="AXX175" s="7">
        <v>0</v>
      </c>
      <c r="AXY175" s="7">
        <v>0</v>
      </c>
      <c r="AXZ175" s="7">
        <v>2</v>
      </c>
      <c r="AYA175" s="7">
        <v>0</v>
      </c>
      <c r="AYB175" s="7">
        <v>0</v>
      </c>
      <c r="AYC175" s="7">
        <v>0</v>
      </c>
      <c r="AYD175" s="7">
        <v>0</v>
      </c>
      <c r="AYE175" s="7">
        <v>0</v>
      </c>
      <c r="AYF175" s="7">
        <v>0</v>
      </c>
      <c r="AYG175" s="7">
        <v>0</v>
      </c>
      <c r="AYH175" s="7">
        <v>0</v>
      </c>
      <c r="AYI175" s="7">
        <v>0</v>
      </c>
      <c r="AYJ175" s="7">
        <v>0</v>
      </c>
      <c r="AYK175" s="7">
        <v>0</v>
      </c>
      <c r="AYL175" s="7">
        <v>0</v>
      </c>
      <c r="AYM175" s="7">
        <v>0</v>
      </c>
      <c r="AYN175" s="7">
        <v>0</v>
      </c>
      <c r="AYO175" s="7">
        <v>0</v>
      </c>
      <c r="AYP175" s="7">
        <v>0</v>
      </c>
      <c r="AYQ175" s="7">
        <v>0</v>
      </c>
      <c r="AYR175" s="7">
        <v>0</v>
      </c>
      <c r="AYS175" s="7">
        <v>0</v>
      </c>
      <c r="AYT175" s="7">
        <v>0</v>
      </c>
      <c r="AYU175" s="7">
        <v>0</v>
      </c>
      <c r="AYV175" s="7">
        <v>0</v>
      </c>
      <c r="AYW175" s="7">
        <v>0</v>
      </c>
      <c r="AYX175" s="7">
        <v>0</v>
      </c>
      <c r="AYY175" s="7">
        <v>0</v>
      </c>
      <c r="AYZ175" s="7">
        <v>0</v>
      </c>
      <c r="AZA175" s="7">
        <v>0</v>
      </c>
      <c r="AZB175" s="7">
        <v>21</v>
      </c>
      <c r="AZC175" s="7">
        <v>0</v>
      </c>
      <c r="AZD175" s="7">
        <v>0</v>
      </c>
      <c r="AZE175" s="7">
        <v>0</v>
      </c>
      <c r="AZF175" s="7">
        <v>0</v>
      </c>
      <c r="AZG175" s="7">
        <v>0</v>
      </c>
      <c r="AZH175" s="7">
        <v>0</v>
      </c>
      <c r="AZI175" s="7">
        <v>0</v>
      </c>
      <c r="AZJ175" s="7">
        <v>0</v>
      </c>
      <c r="AZK175" s="7">
        <v>0</v>
      </c>
      <c r="AZL175" s="7">
        <v>0</v>
      </c>
      <c r="AZM175" s="7">
        <v>0</v>
      </c>
      <c r="AZN175" s="7">
        <v>0</v>
      </c>
      <c r="AZO175" s="7">
        <v>0</v>
      </c>
      <c r="AZP175" s="7">
        <v>0</v>
      </c>
      <c r="AZQ175" s="7">
        <v>0</v>
      </c>
      <c r="AZR175" s="7">
        <v>0</v>
      </c>
      <c r="AZS175" s="7">
        <v>0</v>
      </c>
      <c r="AZT175" s="7">
        <v>0</v>
      </c>
      <c r="AZU175" s="7">
        <v>0</v>
      </c>
      <c r="AZV175" s="7">
        <v>1</v>
      </c>
      <c r="AZW175" s="7">
        <v>0</v>
      </c>
      <c r="AZX175" s="7">
        <v>0</v>
      </c>
      <c r="AZY175" s="7">
        <v>0</v>
      </c>
      <c r="AZZ175" s="7">
        <v>0</v>
      </c>
      <c r="BAA175" s="7">
        <v>0</v>
      </c>
      <c r="BAB175" s="7">
        <v>0</v>
      </c>
      <c r="BAC175" s="7">
        <v>0</v>
      </c>
      <c r="BAD175" s="7">
        <v>0</v>
      </c>
      <c r="BAE175" s="7">
        <v>0</v>
      </c>
      <c r="BAF175" s="7">
        <v>0</v>
      </c>
      <c r="BAG175" s="7">
        <v>0</v>
      </c>
      <c r="BAH175" s="7">
        <v>0</v>
      </c>
      <c r="BAI175" s="7">
        <v>0</v>
      </c>
      <c r="BAJ175" s="7">
        <v>0</v>
      </c>
      <c r="BAK175" s="7">
        <v>0</v>
      </c>
      <c r="BAL175" s="7">
        <v>0</v>
      </c>
      <c r="BAM175" s="7">
        <v>0</v>
      </c>
      <c r="BAN175" s="7">
        <v>0</v>
      </c>
      <c r="BAO175" s="7">
        <v>0</v>
      </c>
      <c r="BAP175" s="7">
        <v>0</v>
      </c>
      <c r="BAQ175" s="7">
        <v>0</v>
      </c>
      <c r="BAR175" s="7">
        <v>0</v>
      </c>
      <c r="BAS175" s="7">
        <v>0</v>
      </c>
      <c r="BAT175" s="7">
        <v>0</v>
      </c>
      <c r="BAU175" s="7">
        <v>0</v>
      </c>
      <c r="BAV175" s="7">
        <v>0</v>
      </c>
      <c r="BAW175" s="7">
        <v>0</v>
      </c>
      <c r="BAX175" s="7">
        <v>0</v>
      </c>
      <c r="BAY175" s="7">
        <v>0</v>
      </c>
      <c r="BAZ175" s="7">
        <v>0</v>
      </c>
      <c r="BBA175" s="7">
        <v>0</v>
      </c>
      <c r="BBB175" s="7">
        <v>0</v>
      </c>
      <c r="BBC175" s="7">
        <v>0</v>
      </c>
      <c r="BBD175" s="7">
        <v>0</v>
      </c>
      <c r="BBE175" s="7">
        <v>0</v>
      </c>
      <c r="BBF175" s="7">
        <v>0</v>
      </c>
      <c r="BBG175" s="7">
        <v>0</v>
      </c>
      <c r="BBH175" s="7">
        <v>0</v>
      </c>
      <c r="BBI175" s="7">
        <v>0</v>
      </c>
      <c r="BBJ175" s="7">
        <v>0</v>
      </c>
      <c r="BBK175" s="7">
        <v>0</v>
      </c>
      <c r="BBL175" s="7">
        <v>0</v>
      </c>
      <c r="BBM175" s="7">
        <v>0</v>
      </c>
      <c r="BBN175" s="7">
        <v>0</v>
      </c>
      <c r="BBO175" s="7">
        <v>0</v>
      </c>
      <c r="BBP175" s="7">
        <v>0</v>
      </c>
      <c r="BBQ175" s="7">
        <v>0</v>
      </c>
      <c r="BBR175" s="7">
        <v>0</v>
      </c>
      <c r="BBS175" s="7">
        <v>0</v>
      </c>
      <c r="BBT175" s="7">
        <v>0</v>
      </c>
      <c r="BBU175" s="7">
        <v>1</v>
      </c>
      <c r="BBV175" s="7">
        <v>1</v>
      </c>
      <c r="BBW175" s="7">
        <v>0</v>
      </c>
      <c r="BBX175" s="7">
        <v>0</v>
      </c>
      <c r="BBY175" s="7">
        <v>0</v>
      </c>
      <c r="BBZ175" s="7">
        <v>0</v>
      </c>
      <c r="BCA175" s="7">
        <v>0</v>
      </c>
      <c r="BCB175" s="7">
        <v>0</v>
      </c>
      <c r="BCC175" s="7">
        <v>0</v>
      </c>
      <c r="BCD175" s="7">
        <v>0</v>
      </c>
      <c r="BCE175" s="7">
        <v>0</v>
      </c>
      <c r="BCF175" s="7">
        <v>0</v>
      </c>
      <c r="BCG175" s="7">
        <v>0</v>
      </c>
      <c r="BCH175" s="7">
        <v>0</v>
      </c>
      <c r="BCI175" s="7">
        <v>0</v>
      </c>
      <c r="BCJ175" s="7">
        <v>0</v>
      </c>
      <c r="BCK175" s="7">
        <v>0</v>
      </c>
      <c r="BCL175" s="7">
        <v>0</v>
      </c>
      <c r="BCM175" s="7">
        <v>0</v>
      </c>
      <c r="BCN175" s="7">
        <v>0</v>
      </c>
      <c r="BCO175" s="7">
        <v>0</v>
      </c>
      <c r="BCP175" s="7">
        <v>14</v>
      </c>
      <c r="BCQ175" s="7">
        <v>0</v>
      </c>
      <c r="BCR175" s="34">
        <v>0</v>
      </c>
      <c r="BCU175" s="133">
        <v>0</v>
      </c>
      <c r="BCV175" s="5">
        <v>0</v>
      </c>
      <c r="BCW175" s="5">
        <v>0</v>
      </c>
      <c r="BCX175" s="5">
        <v>0</v>
      </c>
      <c r="BCY175" s="5">
        <v>0</v>
      </c>
      <c r="BCZ175" s="5">
        <v>0</v>
      </c>
      <c r="BDA175" s="5">
        <v>0</v>
      </c>
      <c r="BDB175" s="5">
        <v>0</v>
      </c>
      <c r="BDC175" s="5">
        <v>0</v>
      </c>
      <c r="BDD175" s="5">
        <v>0</v>
      </c>
      <c r="BDE175" s="5">
        <v>0</v>
      </c>
      <c r="BDF175" s="5">
        <v>0</v>
      </c>
      <c r="BDG175" s="5">
        <v>4.8216007714561236E-4</v>
      </c>
      <c r="BDH175" s="5">
        <v>0</v>
      </c>
      <c r="BDI175" s="5">
        <v>0</v>
      </c>
      <c r="BDJ175" s="5">
        <v>0</v>
      </c>
      <c r="BDK175" s="5">
        <v>0</v>
      </c>
      <c r="BDL175" s="5">
        <v>0</v>
      </c>
      <c r="BDM175" s="5">
        <v>0</v>
      </c>
      <c r="BDN175" s="5">
        <v>0</v>
      </c>
      <c r="BDO175" s="5">
        <v>0</v>
      </c>
      <c r="BDP175" s="5">
        <v>0</v>
      </c>
      <c r="BDQ175" s="5">
        <v>0</v>
      </c>
      <c r="BDR175" s="5">
        <v>0</v>
      </c>
      <c r="BDS175" s="5">
        <v>0</v>
      </c>
      <c r="BDT175" s="5">
        <v>0</v>
      </c>
      <c r="BDU175" s="5">
        <v>0</v>
      </c>
      <c r="BDV175" s="5">
        <v>0</v>
      </c>
      <c r="BDW175" s="5">
        <v>0</v>
      </c>
      <c r="BDX175" s="5">
        <v>0</v>
      </c>
      <c r="BDY175" s="5">
        <v>0</v>
      </c>
      <c r="BDZ175" s="5">
        <v>0</v>
      </c>
      <c r="BEA175" s="5">
        <v>0</v>
      </c>
      <c r="BEB175" s="5">
        <v>0</v>
      </c>
      <c r="BEC175" s="5">
        <v>0</v>
      </c>
      <c r="BED175" s="5">
        <v>0</v>
      </c>
      <c r="BEE175" s="5">
        <v>0</v>
      </c>
      <c r="BEF175" s="5">
        <v>0</v>
      </c>
      <c r="BEG175" s="5">
        <v>0</v>
      </c>
      <c r="BEH175" s="5">
        <v>0</v>
      </c>
      <c r="BEI175" s="5">
        <v>0</v>
      </c>
      <c r="BEJ175" s="5">
        <v>0</v>
      </c>
      <c r="BEK175" s="5">
        <v>0</v>
      </c>
      <c r="BEL175" s="5">
        <v>0</v>
      </c>
      <c r="BEM175" s="5">
        <v>0</v>
      </c>
      <c r="BEN175" s="5">
        <v>0</v>
      </c>
      <c r="BEO175" s="5">
        <v>0</v>
      </c>
      <c r="BEP175" s="5">
        <v>0</v>
      </c>
      <c r="BEQ175" s="5">
        <v>0</v>
      </c>
      <c r="BER175" s="5">
        <v>0</v>
      </c>
      <c r="BES175" s="5">
        <v>0</v>
      </c>
      <c r="BET175" s="5">
        <v>0</v>
      </c>
      <c r="BEU175" s="5">
        <v>0</v>
      </c>
      <c r="BEV175" s="5">
        <v>0</v>
      </c>
      <c r="BEW175" s="5">
        <v>0</v>
      </c>
      <c r="BEX175" s="5">
        <v>0</v>
      </c>
      <c r="BEY175" s="5">
        <v>0</v>
      </c>
      <c r="BEZ175" s="5">
        <v>0</v>
      </c>
      <c r="BFA175" s="5">
        <v>0</v>
      </c>
      <c r="BFB175" s="5">
        <v>0</v>
      </c>
      <c r="BFC175" s="5">
        <v>0</v>
      </c>
      <c r="BFD175" s="5">
        <v>4.8216007714561236E-4</v>
      </c>
      <c r="BFE175" s="5">
        <v>0</v>
      </c>
      <c r="BFF175" s="5">
        <v>0</v>
      </c>
      <c r="BFG175" s="5">
        <v>0</v>
      </c>
      <c r="BFH175" s="5">
        <v>0</v>
      </c>
      <c r="BFI175" s="5">
        <v>0</v>
      </c>
      <c r="BFJ175" s="5">
        <v>0</v>
      </c>
      <c r="BFK175" s="5">
        <v>0</v>
      </c>
      <c r="BFL175" s="5">
        <v>0</v>
      </c>
      <c r="BFM175" s="5">
        <v>0</v>
      </c>
      <c r="BFN175" s="5">
        <v>0</v>
      </c>
      <c r="BFO175" s="5">
        <v>4.8216007714561236E-4</v>
      </c>
      <c r="BFP175" s="5">
        <v>0</v>
      </c>
      <c r="BFQ175" s="5">
        <v>0</v>
      </c>
      <c r="BFR175" s="5">
        <v>0</v>
      </c>
      <c r="BFS175" s="5">
        <v>0</v>
      </c>
      <c r="BFT175" s="5">
        <v>0</v>
      </c>
      <c r="BFU175" s="5">
        <v>0</v>
      </c>
      <c r="BFV175" s="5">
        <v>0</v>
      </c>
      <c r="BFW175" s="5">
        <v>0</v>
      </c>
      <c r="BFX175" s="5">
        <v>0</v>
      </c>
      <c r="BFY175" s="5">
        <v>0</v>
      </c>
      <c r="BFZ175" s="5">
        <v>0</v>
      </c>
      <c r="BGA175" s="5">
        <v>0</v>
      </c>
      <c r="BGB175" s="5">
        <v>0</v>
      </c>
      <c r="BGC175" s="5">
        <v>0</v>
      </c>
      <c r="BGD175" s="5">
        <v>0</v>
      </c>
      <c r="BGE175" s="5">
        <v>0</v>
      </c>
      <c r="BGF175" s="5">
        <v>0</v>
      </c>
      <c r="BGG175" s="5">
        <v>0</v>
      </c>
      <c r="BGH175" s="5">
        <v>0</v>
      </c>
      <c r="BGI175" s="5">
        <v>0</v>
      </c>
      <c r="BGJ175" s="5">
        <v>0</v>
      </c>
      <c r="BGK175" s="5">
        <v>1.4464802314368371E-3</v>
      </c>
      <c r="BGL175" s="5">
        <v>0</v>
      </c>
      <c r="BGM175" s="5">
        <v>0</v>
      </c>
      <c r="BGN175" s="5">
        <v>0</v>
      </c>
      <c r="BGO175" s="5">
        <v>2.8929604628736743E-3</v>
      </c>
      <c r="BGP175" s="5">
        <v>0</v>
      </c>
      <c r="BGQ175" s="5">
        <v>0</v>
      </c>
      <c r="BGR175" s="5">
        <v>9.6432015429122472E-4</v>
      </c>
      <c r="BGS175" s="5">
        <v>0</v>
      </c>
      <c r="BGT175" s="5">
        <v>9.6432015429122472E-4</v>
      </c>
      <c r="BGU175" s="5">
        <v>4.339440694310511E-3</v>
      </c>
      <c r="BGV175" s="5">
        <v>0</v>
      </c>
      <c r="BGW175" s="5">
        <v>0</v>
      </c>
      <c r="BGX175" s="5">
        <v>0</v>
      </c>
      <c r="BGY175" s="5">
        <v>0</v>
      </c>
      <c r="BGZ175" s="5">
        <v>0</v>
      </c>
      <c r="BHA175" s="5">
        <v>0</v>
      </c>
      <c r="BHB175" s="5">
        <v>0</v>
      </c>
      <c r="BHC175" s="5">
        <v>0</v>
      </c>
      <c r="BHD175" s="5">
        <v>0</v>
      </c>
      <c r="BHE175" s="5">
        <v>0</v>
      </c>
      <c r="BHF175" s="5">
        <v>0</v>
      </c>
      <c r="BHG175" s="5">
        <v>0</v>
      </c>
      <c r="BHH175" s="5">
        <v>8.1967213114754092E-2</v>
      </c>
      <c r="BHI175" s="5">
        <v>0</v>
      </c>
      <c r="BHJ175" s="5">
        <v>0</v>
      </c>
      <c r="BHK175" s="5">
        <v>0</v>
      </c>
      <c r="BHL175" s="5">
        <v>0</v>
      </c>
      <c r="BHM175" s="5">
        <v>1.9286403085824494E-3</v>
      </c>
      <c r="BHN175" s="5">
        <v>1.9286403085824494E-3</v>
      </c>
      <c r="BHO175" s="5">
        <v>0</v>
      </c>
      <c r="BHP175" s="5">
        <v>2.8929604628736743E-3</v>
      </c>
      <c r="BHQ175" s="5">
        <v>0</v>
      </c>
      <c r="BHR175" s="5">
        <v>1.0125361620057859E-2</v>
      </c>
      <c r="BHS175" s="5">
        <v>0</v>
      </c>
      <c r="BHT175" s="5">
        <v>0</v>
      </c>
      <c r="BHU175" s="5">
        <v>0</v>
      </c>
      <c r="BHV175" s="5">
        <v>9.6432015429122472E-4</v>
      </c>
      <c r="BHW175" s="5">
        <v>2.0732883317261332E-2</v>
      </c>
      <c r="BHX175" s="5">
        <v>4.8216007714561236E-4</v>
      </c>
      <c r="BHY175" s="5">
        <v>0</v>
      </c>
      <c r="BHZ175" s="5">
        <v>0.15477338476374156</v>
      </c>
      <c r="BIA175" s="5">
        <v>0</v>
      </c>
      <c r="BIB175" s="5">
        <v>3.8572806171648989E-3</v>
      </c>
      <c r="BIC175" s="5">
        <v>2.4108003857280617E-3</v>
      </c>
      <c r="BID175" s="5">
        <v>0</v>
      </c>
      <c r="BIE175" s="5">
        <v>0</v>
      </c>
      <c r="BIF175" s="5">
        <v>7.5699132111861134E-2</v>
      </c>
      <c r="BIG175" s="5">
        <v>0</v>
      </c>
      <c r="BIH175" s="5">
        <v>0</v>
      </c>
      <c r="BII175" s="5">
        <v>0</v>
      </c>
      <c r="BIJ175" s="5">
        <v>0</v>
      </c>
      <c r="BIK175" s="5">
        <v>0</v>
      </c>
      <c r="BIL175" s="5">
        <v>0</v>
      </c>
      <c r="BIM175" s="5">
        <v>0</v>
      </c>
      <c r="BIN175" s="5">
        <v>0</v>
      </c>
      <c r="BIO175" s="5">
        <v>0</v>
      </c>
      <c r="BIP175" s="5">
        <v>0</v>
      </c>
      <c r="BIQ175" s="5">
        <v>0</v>
      </c>
      <c r="BIR175" s="5">
        <v>0</v>
      </c>
      <c r="BIS175" s="5">
        <v>0</v>
      </c>
      <c r="BIT175" s="5">
        <v>0</v>
      </c>
      <c r="BIU175" s="5">
        <v>0</v>
      </c>
      <c r="BIV175" s="5">
        <v>0</v>
      </c>
      <c r="BIW175" s="5">
        <v>0</v>
      </c>
      <c r="BIX175" s="5">
        <v>0</v>
      </c>
      <c r="BIY175" s="5">
        <v>0</v>
      </c>
      <c r="BIZ175" s="5">
        <v>0</v>
      </c>
      <c r="BJA175" s="5">
        <v>0</v>
      </c>
      <c r="BJB175" s="5">
        <v>0</v>
      </c>
      <c r="BJC175" s="5">
        <v>0</v>
      </c>
      <c r="BJD175" s="5">
        <v>0</v>
      </c>
      <c r="BJE175" s="5">
        <v>0</v>
      </c>
      <c r="BJF175" s="5">
        <v>0</v>
      </c>
      <c r="BJG175" s="5">
        <v>0</v>
      </c>
      <c r="BJH175" s="5">
        <v>0</v>
      </c>
      <c r="BJI175" s="5">
        <v>0</v>
      </c>
      <c r="BJJ175" s="5">
        <v>0</v>
      </c>
      <c r="BJK175" s="5">
        <v>0</v>
      </c>
      <c r="BJL175" s="5">
        <v>0</v>
      </c>
      <c r="BJM175" s="5">
        <v>0</v>
      </c>
      <c r="BJN175" s="5">
        <v>0</v>
      </c>
      <c r="BJO175" s="5">
        <v>0</v>
      </c>
      <c r="BJP175" s="5">
        <v>0</v>
      </c>
      <c r="BJQ175" s="5">
        <v>0</v>
      </c>
      <c r="BJR175" s="5">
        <v>0</v>
      </c>
      <c r="BJS175" s="5">
        <v>0</v>
      </c>
      <c r="BJT175" s="5">
        <v>0</v>
      </c>
      <c r="BJU175" s="5">
        <v>0</v>
      </c>
      <c r="BJV175" s="5">
        <v>0</v>
      </c>
      <c r="BJW175" s="5">
        <v>0</v>
      </c>
      <c r="BJX175" s="5">
        <v>1.5429122468659595E-2</v>
      </c>
      <c r="BJY175" s="5">
        <v>0</v>
      </c>
      <c r="BJZ175" s="5">
        <v>0</v>
      </c>
      <c r="BKA175" s="5">
        <v>0</v>
      </c>
      <c r="BKB175" s="5">
        <v>0</v>
      </c>
      <c r="BKC175" s="5">
        <v>0</v>
      </c>
      <c r="BKD175" s="5">
        <v>0</v>
      </c>
      <c r="BKE175" s="5">
        <v>0</v>
      </c>
      <c r="BKF175" s="5">
        <v>0</v>
      </c>
      <c r="BKG175" s="5">
        <v>0</v>
      </c>
      <c r="BKH175" s="5">
        <v>0</v>
      </c>
      <c r="BKI175" s="5">
        <v>0</v>
      </c>
      <c r="BKJ175" s="5">
        <v>0</v>
      </c>
      <c r="BKK175" s="5">
        <v>0</v>
      </c>
      <c r="BKL175" s="5">
        <v>0</v>
      </c>
      <c r="BKM175" s="5">
        <v>0</v>
      </c>
      <c r="BKN175" s="5">
        <v>0</v>
      </c>
      <c r="BKO175" s="5">
        <v>0</v>
      </c>
      <c r="BKP175" s="5">
        <v>0</v>
      </c>
      <c r="BKQ175" s="5">
        <v>0</v>
      </c>
      <c r="BKR175" s="5">
        <v>0</v>
      </c>
      <c r="BKS175" s="5">
        <v>0</v>
      </c>
      <c r="BKT175" s="5">
        <v>0</v>
      </c>
      <c r="BKU175" s="5">
        <v>0</v>
      </c>
      <c r="BKV175" s="5">
        <v>0</v>
      </c>
      <c r="BKW175" s="5">
        <v>0</v>
      </c>
      <c r="BKX175" s="5">
        <v>0</v>
      </c>
      <c r="BKY175" s="5">
        <v>0</v>
      </c>
      <c r="BKZ175" s="5">
        <v>0</v>
      </c>
      <c r="BLA175" s="5">
        <v>0</v>
      </c>
      <c r="BLB175" s="5">
        <v>0</v>
      </c>
      <c r="BLC175" s="5">
        <v>0</v>
      </c>
      <c r="BLD175" s="5">
        <v>0</v>
      </c>
      <c r="BLE175" s="5">
        <v>0</v>
      </c>
      <c r="BLF175" s="5">
        <v>0</v>
      </c>
      <c r="BLG175" s="5">
        <v>0</v>
      </c>
      <c r="BLH175" s="5">
        <v>0</v>
      </c>
      <c r="BLI175" s="5">
        <v>0</v>
      </c>
      <c r="BLJ175" s="5">
        <v>0</v>
      </c>
      <c r="BLK175" s="5">
        <v>0</v>
      </c>
      <c r="BLL175" s="5">
        <v>0</v>
      </c>
      <c r="BLM175" s="5">
        <v>0</v>
      </c>
      <c r="BLN175" s="5">
        <v>0</v>
      </c>
      <c r="BLO175" s="5">
        <v>0</v>
      </c>
      <c r="BLP175" s="5">
        <v>0</v>
      </c>
      <c r="BLQ175" s="5">
        <v>0</v>
      </c>
      <c r="BLR175" s="5">
        <v>0</v>
      </c>
      <c r="BLS175" s="5">
        <v>0</v>
      </c>
      <c r="BLT175" s="5">
        <v>0</v>
      </c>
      <c r="BLU175" s="5">
        <v>0</v>
      </c>
      <c r="BLV175" s="5">
        <v>0</v>
      </c>
      <c r="BLW175" s="5">
        <v>0</v>
      </c>
      <c r="BLX175" s="5">
        <v>0</v>
      </c>
      <c r="BLY175" s="5">
        <v>0</v>
      </c>
      <c r="BLZ175" s="5">
        <v>0</v>
      </c>
      <c r="BMA175" s="5">
        <v>0</v>
      </c>
      <c r="BMB175" s="5">
        <v>0</v>
      </c>
      <c r="BMC175" s="5">
        <v>0</v>
      </c>
      <c r="BMD175" s="5">
        <v>0</v>
      </c>
      <c r="BME175" s="5">
        <v>0</v>
      </c>
      <c r="BMF175" s="5">
        <v>0</v>
      </c>
      <c r="BMG175" s="5">
        <v>0</v>
      </c>
      <c r="BMH175" s="5">
        <v>0</v>
      </c>
      <c r="BMI175" s="5">
        <v>0</v>
      </c>
      <c r="BMJ175" s="5">
        <v>0</v>
      </c>
      <c r="BMK175" s="5">
        <v>0</v>
      </c>
      <c r="BML175" s="5">
        <v>0</v>
      </c>
      <c r="BMM175" s="5">
        <v>0</v>
      </c>
      <c r="BMN175" s="5">
        <v>0</v>
      </c>
      <c r="BMO175" s="5">
        <v>0</v>
      </c>
      <c r="BMP175" s="5">
        <v>1.0607521697203472E-2</v>
      </c>
      <c r="BMQ175" s="5">
        <v>0</v>
      </c>
      <c r="BMR175" s="5">
        <v>0</v>
      </c>
      <c r="BMS175" s="5">
        <v>0</v>
      </c>
      <c r="BMT175" s="5">
        <v>0</v>
      </c>
      <c r="BMU175" s="5">
        <v>0</v>
      </c>
      <c r="BMV175" s="5">
        <v>0</v>
      </c>
      <c r="BMW175" s="5">
        <v>4.8216007714561236E-4</v>
      </c>
      <c r="BMX175" s="5">
        <v>0</v>
      </c>
      <c r="BMY175" s="5">
        <v>0</v>
      </c>
      <c r="BMZ175" s="5">
        <v>1.4464802314368371E-3</v>
      </c>
      <c r="BNA175" s="5">
        <v>0</v>
      </c>
      <c r="BNB175" s="5">
        <v>9.6432015429122472E-4</v>
      </c>
      <c r="BNC175" s="5">
        <v>1.6393442622950821E-2</v>
      </c>
      <c r="BND175" s="5">
        <v>0</v>
      </c>
      <c r="BNE175" s="5">
        <v>0</v>
      </c>
      <c r="BNF175" s="5">
        <v>0</v>
      </c>
      <c r="BNG175" s="5">
        <v>0</v>
      </c>
      <c r="BNH175" s="5">
        <v>0</v>
      </c>
      <c r="BNI175" s="5">
        <v>0</v>
      </c>
      <c r="BNJ175" s="5">
        <v>0</v>
      </c>
      <c r="BNK175" s="5">
        <v>0</v>
      </c>
      <c r="BNL175" s="5">
        <v>0</v>
      </c>
      <c r="BNM175" s="5">
        <v>0</v>
      </c>
      <c r="BNN175" s="5">
        <v>0</v>
      </c>
      <c r="BNO175" s="5">
        <v>2.4108003857280617E-3</v>
      </c>
      <c r="BNP175" s="5">
        <v>0</v>
      </c>
      <c r="BNQ175" s="5">
        <v>0</v>
      </c>
      <c r="BNR175" s="5">
        <v>0</v>
      </c>
      <c r="BNS175" s="5">
        <v>0</v>
      </c>
      <c r="BNT175" s="5">
        <v>0</v>
      </c>
      <c r="BNU175" s="5">
        <v>0</v>
      </c>
      <c r="BNV175" s="5">
        <v>0</v>
      </c>
      <c r="BNW175" s="5">
        <v>0</v>
      </c>
      <c r="BNX175" s="5">
        <v>0</v>
      </c>
      <c r="BNY175" s="5">
        <v>0</v>
      </c>
      <c r="BNZ175" s="5">
        <v>0</v>
      </c>
      <c r="BOA175" s="5">
        <v>0</v>
      </c>
      <c r="BOB175" s="5">
        <v>0</v>
      </c>
      <c r="BOC175" s="5">
        <v>0</v>
      </c>
      <c r="BOD175" s="5">
        <v>4.8216007714561236E-4</v>
      </c>
      <c r="BOE175" s="5">
        <v>0</v>
      </c>
      <c r="BOF175" s="5">
        <v>0</v>
      </c>
      <c r="BOG175" s="5">
        <v>0</v>
      </c>
      <c r="BOH175" s="5">
        <v>0</v>
      </c>
      <c r="BOI175" s="5">
        <v>0</v>
      </c>
      <c r="BOJ175" s="5">
        <v>0</v>
      </c>
      <c r="BOK175" s="5">
        <v>0</v>
      </c>
      <c r="BOL175" s="5">
        <v>0</v>
      </c>
      <c r="BOM175" s="5">
        <v>0</v>
      </c>
      <c r="BON175" s="5">
        <v>0</v>
      </c>
      <c r="BOO175" s="5">
        <v>0</v>
      </c>
      <c r="BOP175" s="5">
        <v>0</v>
      </c>
      <c r="BOQ175" s="5">
        <v>0</v>
      </c>
      <c r="BOR175" s="5">
        <v>0</v>
      </c>
      <c r="BOS175" s="5">
        <v>0</v>
      </c>
      <c r="BOT175" s="5">
        <v>1.1571841851494697E-2</v>
      </c>
      <c r="BOU175" s="5">
        <v>9.6432015429122472E-4</v>
      </c>
      <c r="BOV175" s="5">
        <v>0</v>
      </c>
      <c r="BOW175" s="5">
        <v>0</v>
      </c>
      <c r="BOX175" s="5">
        <v>1.8804243008678882E-2</v>
      </c>
      <c r="BOY175" s="5">
        <v>4.8216007714561236E-4</v>
      </c>
      <c r="BOZ175" s="5">
        <v>3.3751205400192863E-3</v>
      </c>
      <c r="BPA175" s="5">
        <v>4.339440694310511E-3</v>
      </c>
      <c r="BPB175" s="5">
        <v>0</v>
      </c>
      <c r="BPC175" s="5">
        <v>2.4108003857280617E-3</v>
      </c>
      <c r="BPD175" s="5">
        <v>0</v>
      </c>
      <c r="BPE175" s="5">
        <v>0</v>
      </c>
      <c r="BPF175" s="5">
        <v>0</v>
      </c>
      <c r="BPG175" s="5">
        <v>7.1841851494696241E-2</v>
      </c>
      <c r="BPH175" s="5">
        <v>0</v>
      </c>
      <c r="BPI175" s="5">
        <v>0</v>
      </c>
      <c r="BPJ175" s="5">
        <v>0</v>
      </c>
      <c r="BPK175" s="5">
        <v>4.8216007714561236E-4</v>
      </c>
      <c r="BPL175" s="5">
        <v>0</v>
      </c>
      <c r="BPM175" s="5">
        <v>9.6432015429122472E-4</v>
      </c>
      <c r="BPN175" s="5">
        <v>0</v>
      </c>
      <c r="BPO175" s="5">
        <v>3.6644165863066541E-2</v>
      </c>
      <c r="BPP175" s="5">
        <v>0</v>
      </c>
      <c r="BPQ175" s="5">
        <v>0</v>
      </c>
      <c r="BPR175" s="5">
        <v>4.8216007714561236E-4</v>
      </c>
      <c r="BPS175" s="5">
        <v>1.0607521697203472E-2</v>
      </c>
      <c r="BPT175" s="5">
        <v>0</v>
      </c>
      <c r="BPU175" s="5">
        <v>0</v>
      </c>
      <c r="BPV175" s="5">
        <v>0</v>
      </c>
      <c r="BPW175" s="5">
        <v>0</v>
      </c>
      <c r="BPX175" s="5">
        <v>0</v>
      </c>
      <c r="BPY175" s="5">
        <v>0</v>
      </c>
      <c r="BPZ175" s="5">
        <v>0</v>
      </c>
      <c r="BQA175" s="5">
        <v>0</v>
      </c>
      <c r="BQB175" s="5">
        <v>0</v>
      </c>
      <c r="BQC175" s="5">
        <v>0</v>
      </c>
      <c r="BQD175" s="5">
        <v>0</v>
      </c>
      <c r="BQE175" s="5">
        <v>0</v>
      </c>
      <c r="BQF175" s="5">
        <v>0</v>
      </c>
      <c r="BQG175" s="5">
        <v>4.8216007714561236E-4</v>
      </c>
      <c r="BQH175" s="5">
        <v>0</v>
      </c>
      <c r="BQI175" s="5">
        <v>0</v>
      </c>
      <c r="BQJ175" s="5">
        <v>1.253616200578592E-2</v>
      </c>
      <c r="BQK175" s="5">
        <v>0</v>
      </c>
      <c r="BQL175" s="5">
        <v>2.6036644165863067E-2</v>
      </c>
      <c r="BQM175" s="5">
        <v>0</v>
      </c>
      <c r="BQN175" s="5">
        <v>9.6432015429122472E-4</v>
      </c>
      <c r="BQO175" s="5">
        <v>0</v>
      </c>
      <c r="BQP175" s="5">
        <v>0.12873674059787849</v>
      </c>
      <c r="BQQ175" s="5">
        <v>0</v>
      </c>
      <c r="BQR175" s="5">
        <v>4.8216007714561236E-4</v>
      </c>
      <c r="BQS175" s="5">
        <v>1.446480231436837E-2</v>
      </c>
      <c r="BQT175" s="5">
        <v>0</v>
      </c>
      <c r="BQU175" s="5">
        <v>0</v>
      </c>
      <c r="BQV175" s="5">
        <v>1.6393442622950821E-2</v>
      </c>
      <c r="BQW175" s="5">
        <v>4.4358727097396335E-2</v>
      </c>
      <c r="BQX175" s="5">
        <v>0</v>
      </c>
      <c r="BQY175" s="5">
        <v>0</v>
      </c>
      <c r="BQZ175" s="5">
        <v>9.1610414657666353E-3</v>
      </c>
      <c r="BRA175" s="5">
        <v>0</v>
      </c>
      <c r="BRB175" s="5">
        <v>4.8216007714561236E-4</v>
      </c>
      <c r="BRC175" s="5">
        <v>0</v>
      </c>
      <c r="BRD175" s="5">
        <v>0</v>
      </c>
      <c r="BRE175" s="5">
        <v>0</v>
      </c>
      <c r="BRF175" s="5">
        <v>2.6036644165863067E-2</v>
      </c>
      <c r="BRG175" s="5">
        <v>0</v>
      </c>
      <c r="BRH175" s="5">
        <v>0</v>
      </c>
      <c r="BRI175" s="5">
        <v>4.3876567020250723E-2</v>
      </c>
      <c r="BRJ175" s="5">
        <v>0</v>
      </c>
      <c r="BRK175" s="5">
        <v>0</v>
      </c>
      <c r="BRL175" s="5">
        <v>0</v>
      </c>
      <c r="BRM175" s="5">
        <v>4.8216007714561236E-4</v>
      </c>
      <c r="BRN175" s="5">
        <v>0</v>
      </c>
      <c r="BRO175" s="5">
        <v>0</v>
      </c>
      <c r="BRP175" s="5">
        <v>0</v>
      </c>
      <c r="BRQ175" s="5">
        <v>0</v>
      </c>
      <c r="BRR175" s="5">
        <v>0</v>
      </c>
      <c r="BRS175" s="5">
        <v>0</v>
      </c>
      <c r="BRT175" s="5">
        <v>0</v>
      </c>
      <c r="BRU175" s="5">
        <v>0</v>
      </c>
      <c r="BRV175" s="5">
        <v>0</v>
      </c>
      <c r="BRW175" s="5">
        <v>0</v>
      </c>
      <c r="BRX175" s="5">
        <v>3.7126325940212153E-2</v>
      </c>
      <c r="BRY175" s="5">
        <v>0</v>
      </c>
      <c r="BRZ175" s="5">
        <v>1.4464802314368371E-3</v>
      </c>
      <c r="BSA175" s="5">
        <v>3.3751205400192863E-3</v>
      </c>
      <c r="BSB175" s="5">
        <v>0</v>
      </c>
      <c r="BSC175" s="5">
        <v>0</v>
      </c>
      <c r="BSD175" s="5">
        <v>0</v>
      </c>
      <c r="BSE175" s="5">
        <v>0</v>
      </c>
      <c r="BSF175" s="5">
        <v>0</v>
      </c>
      <c r="BSG175" s="5">
        <v>0</v>
      </c>
      <c r="BSH175" s="5">
        <v>1.9768563162970106E-2</v>
      </c>
      <c r="BSI175" s="5">
        <v>0</v>
      </c>
      <c r="BSJ175" s="5">
        <v>0</v>
      </c>
      <c r="BSK175" s="5">
        <v>4.8216007714561236E-4</v>
      </c>
      <c r="BSL175" s="5">
        <v>0</v>
      </c>
      <c r="BSM175" s="5">
        <v>0</v>
      </c>
      <c r="BSN175" s="5">
        <v>0</v>
      </c>
      <c r="BSO175" s="5">
        <v>0</v>
      </c>
      <c r="BSP175" s="5">
        <v>0</v>
      </c>
      <c r="BSQ175" s="5">
        <v>0</v>
      </c>
      <c r="BSR175" s="5">
        <v>0</v>
      </c>
      <c r="BSS175" s="5">
        <v>0</v>
      </c>
      <c r="BST175" s="5">
        <v>0</v>
      </c>
      <c r="BSU175" s="5">
        <v>0</v>
      </c>
      <c r="BSV175" s="5">
        <v>0</v>
      </c>
      <c r="BSW175" s="5">
        <v>0</v>
      </c>
      <c r="BSX175" s="5">
        <v>0</v>
      </c>
      <c r="BSY175" s="5">
        <v>0</v>
      </c>
      <c r="BSZ175" s="5">
        <v>0</v>
      </c>
      <c r="BTA175" s="5">
        <v>0</v>
      </c>
      <c r="BTB175" s="5">
        <v>0</v>
      </c>
      <c r="BTC175" s="5">
        <v>0</v>
      </c>
      <c r="BTD175" s="5">
        <v>0</v>
      </c>
      <c r="BTE175" s="5">
        <v>0</v>
      </c>
      <c r="BTF175" s="5">
        <v>0</v>
      </c>
      <c r="BTG175" s="5">
        <v>0</v>
      </c>
      <c r="BTH175" s="5">
        <v>0</v>
      </c>
      <c r="BTI175" s="5">
        <v>0</v>
      </c>
      <c r="BTJ175" s="5">
        <v>0</v>
      </c>
      <c r="BTK175" s="5">
        <v>0</v>
      </c>
      <c r="BTL175" s="5">
        <v>0</v>
      </c>
      <c r="BTM175" s="5">
        <v>0</v>
      </c>
      <c r="BTN175" s="5">
        <v>0</v>
      </c>
      <c r="BTO175" s="5">
        <v>0</v>
      </c>
      <c r="BTP175" s="5">
        <v>9.6432015429122472E-4</v>
      </c>
      <c r="BTQ175" s="5">
        <v>0</v>
      </c>
      <c r="BTR175" s="5">
        <v>0</v>
      </c>
      <c r="BTS175" s="5">
        <v>0</v>
      </c>
      <c r="BTT175" s="5">
        <v>0</v>
      </c>
      <c r="BTU175" s="5">
        <v>0</v>
      </c>
      <c r="BTV175" s="5">
        <v>0</v>
      </c>
      <c r="BTW175" s="5">
        <v>0</v>
      </c>
      <c r="BTX175" s="5">
        <v>0</v>
      </c>
      <c r="BTY175" s="5">
        <v>0</v>
      </c>
      <c r="BTZ175" s="5">
        <v>0</v>
      </c>
      <c r="BUA175" s="5">
        <v>0</v>
      </c>
      <c r="BUB175" s="5">
        <v>0</v>
      </c>
      <c r="BUC175" s="5">
        <v>0</v>
      </c>
      <c r="BUD175" s="5">
        <v>0</v>
      </c>
      <c r="BUE175" s="5">
        <v>8.1967213114754103E-3</v>
      </c>
      <c r="BUF175" s="5">
        <v>0</v>
      </c>
      <c r="BUG175" s="5">
        <v>0</v>
      </c>
      <c r="BUH175" s="5">
        <v>0</v>
      </c>
      <c r="BUI175" s="5">
        <v>0</v>
      </c>
      <c r="BUJ175" s="5">
        <v>0</v>
      </c>
      <c r="BUK175" s="5">
        <v>0</v>
      </c>
      <c r="BUL175" s="5">
        <v>0</v>
      </c>
      <c r="BUM175" s="5">
        <v>0</v>
      </c>
      <c r="BUN175" s="5">
        <v>0</v>
      </c>
      <c r="BUO175" s="5">
        <v>0</v>
      </c>
      <c r="BUP175" s="5">
        <v>0</v>
      </c>
      <c r="BUQ175" s="5">
        <v>0</v>
      </c>
      <c r="BUR175" s="5">
        <v>0</v>
      </c>
      <c r="BUS175" s="5">
        <v>0</v>
      </c>
      <c r="BUT175" s="5">
        <v>0</v>
      </c>
      <c r="BUU175" s="5">
        <v>0</v>
      </c>
      <c r="BUV175" s="5">
        <v>0</v>
      </c>
      <c r="BUW175" s="5">
        <v>0</v>
      </c>
      <c r="BUX175" s="5">
        <v>0</v>
      </c>
      <c r="BUY175" s="5">
        <v>0</v>
      </c>
      <c r="BUZ175" s="5">
        <v>0</v>
      </c>
      <c r="BVA175" s="5">
        <v>0</v>
      </c>
      <c r="BVB175" s="5">
        <v>0</v>
      </c>
      <c r="BVC175" s="5">
        <v>0</v>
      </c>
      <c r="BVD175" s="5">
        <v>0</v>
      </c>
      <c r="BVE175" s="5">
        <v>0</v>
      </c>
      <c r="BVF175" s="5">
        <v>0</v>
      </c>
      <c r="BVG175" s="5">
        <v>0</v>
      </c>
      <c r="BVH175" s="5">
        <v>0</v>
      </c>
      <c r="BVI175" s="5">
        <v>0</v>
      </c>
      <c r="BVJ175" s="5">
        <v>0</v>
      </c>
      <c r="BVK175" s="5">
        <v>0</v>
      </c>
      <c r="BVL175" s="5">
        <v>0</v>
      </c>
      <c r="BVM175" s="5">
        <v>0</v>
      </c>
      <c r="BVN175" s="5">
        <v>0</v>
      </c>
      <c r="BVO175" s="5">
        <v>0</v>
      </c>
      <c r="BVP175" s="5">
        <v>0</v>
      </c>
      <c r="BVQ175" s="5">
        <v>0</v>
      </c>
      <c r="BVR175" s="5">
        <v>0</v>
      </c>
      <c r="BVS175" s="5">
        <v>0</v>
      </c>
      <c r="BVT175" s="5">
        <v>0</v>
      </c>
      <c r="BVU175" s="5">
        <v>0</v>
      </c>
      <c r="BVV175" s="5">
        <v>0</v>
      </c>
      <c r="BVW175" s="5">
        <v>0</v>
      </c>
      <c r="BVX175" s="5">
        <v>0</v>
      </c>
      <c r="BVY175" s="5">
        <v>0</v>
      </c>
      <c r="BVZ175" s="5">
        <v>0</v>
      </c>
      <c r="BWA175" s="5">
        <v>0</v>
      </c>
      <c r="BWB175" s="5">
        <v>0</v>
      </c>
      <c r="BWC175" s="5">
        <v>0</v>
      </c>
      <c r="BWD175" s="5">
        <v>0</v>
      </c>
      <c r="BWE175" s="5">
        <v>0</v>
      </c>
      <c r="BWF175" s="5">
        <v>0</v>
      </c>
      <c r="BWG175" s="5">
        <v>0</v>
      </c>
      <c r="BWH175" s="5">
        <v>0</v>
      </c>
      <c r="BWI175" s="5">
        <v>0</v>
      </c>
      <c r="BWJ175" s="5">
        <v>0</v>
      </c>
      <c r="BWK175" s="5">
        <v>0</v>
      </c>
      <c r="BWL175" s="5">
        <v>0</v>
      </c>
      <c r="BWM175" s="5">
        <v>0</v>
      </c>
      <c r="BWN175" s="5">
        <v>0</v>
      </c>
      <c r="BWO175" s="5">
        <v>0</v>
      </c>
      <c r="BWP175" s="5">
        <v>0</v>
      </c>
      <c r="BWQ175" s="5">
        <v>0</v>
      </c>
      <c r="BWR175" s="5">
        <v>0</v>
      </c>
      <c r="BWS175" s="5">
        <v>0</v>
      </c>
      <c r="BWT175" s="5">
        <v>0</v>
      </c>
      <c r="BWU175" s="5">
        <v>0</v>
      </c>
      <c r="BWV175" s="5">
        <v>0</v>
      </c>
      <c r="BWW175" s="5">
        <v>0</v>
      </c>
      <c r="BWX175" s="5">
        <v>0</v>
      </c>
      <c r="BWY175" s="5">
        <v>0</v>
      </c>
      <c r="BWZ175" s="5">
        <v>0</v>
      </c>
      <c r="BXA175" s="5">
        <v>0</v>
      </c>
      <c r="BXB175" s="5">
        <v>0</v>
      </c>
      <c r="BXC175" s="5">
        <v>0</v>
      </c>
      <c r="BXD175" s="5">
        <v>0</v>
      </c>
      <c r="BXE175" s="5">
        <v>0</v>
      </c>
      <c r="BXF175" s="5">
        <v>0</v>
      </c>
      <c r="BXG175" s="5">
        <v>0</v>
      </c>
      <c r="BXH175" s="5">
        <v>0</v>
      </c>
      <c r="BXI175" s="5">
        <v>0</v>
      </c>
      <c r="BXJ175" s="5">
        <v>0</v>
      </c>
      <c r="BXK175" s="5">
        <v>0</v>
      </c>
      <c r="BXL175" s="5">
        <v>0</v>
      </c>
      <c r="BXM175" s="5">
        <v>0</v>
      </c>
      <c r="BXN175" s="5">
        <v>0</v>
      </c>
      <c r="BXO175" s="5">
        <v>0</v>
      </c>
      <c r="BXP175" s="5">
        <v>0</v>
      </c>
      <c r="BXQ175" s="5">
        <v>0</v>
      </c>
      <c r="BXR175" s="5">
        <v>0</v>
      </c>
      <c r="BXS175" s="5">
        <v>0</v>
      </c>
      <c r="BXT175" s="5">
        <v>0</v>
      </c>
      <c r="BXU175" s="5">
        <v>0</v>
      </c>
      <c r="BXV175" s="5">
        <v>0</v>
      </c>
      <c r="BXW175" s="5">
        <v>0</v>
      </c>
      <c r="BXX175" s="5">
        <v>0</v>
      </c>
      <c r="BXY175" s="5">
        <v>0</v>
      </c>
      <c r="BXZ175" s="5">
        <v>0</v>
      </c>
      <c r="BYA175" s="5">
        <v>0</v>
      </c>
      <c r="BYB175" s="5">
        <v>0</v>
      </c>
      <c r="BYC175" s="5">
        <v>0</v>
      </c>
      <c r="BYD175" s="5">
        <v>0</v>
      </c>
      <c r="BYE175" s="5">
        <v>0</v>
      </c>
      <c r="BYF175" s="5">
        <v>0</v>
      </c>
      <c r="BYG175" s="5">
        <v>0</v>
      </c>
      <c r="BYH175" s="5">
        <v>2.4108003857280617E-3</v>
      </c>
      <c r="BYI175" s="5">
        <v>0</v>
      </c>
      <c r="BYJ175" s="5">
        <v>9.6432015429122472E-4</v>
      </c>
      <c r="BYK175" s="5">
        <v>4.8216007714561236E-4</v>
      </c>
      <c r="BYL175" s="5">
        <v>0</v>
      </c>
      <c r="BYM175" s="5">
        <v>0</v>
      </c>
      <c r="BYN175" s="5">
        <v>0</v>
      </c>
      <c r="BYO175" s="5">
        <v>0</v>
      </c>
      <c r="BYP175" s="5">
        <v>0</v>
      </c>
      <c r="BYQ175" s="5">
        <v>0</v>
      </c>
      <c r="BYR175" s="5">
        <v>0</v>
      </c>
      <c r="BYS175" s="5">
        <v>0</v>
      </c>
      <c r="BYT175" s="5">
        <v>0</v>
      </c>
      <c r="BYU175" s="5">
        <v>0</v>
      </c>
      <c r="BYV175" s="5">
        <v>0</v>
      </c>
      <c r="BYW175" s="5">
        <v>0</v>
      </c>
      <c r="BYX175" s="5">
        <v>0</v>
      </c>
      <c r="BYY175" s="5">
        <v>0</v>
      </c>
      <c r="BYZ175" s="5">
        <v>0</v>
      </c>
      <c r="BZA175" s="5">
        <v>0</v>
      </c>
      <c r="BZB175" s="5">
        <v>0</v>
      </c>
      <c r="BZC175" s="5">
        <v>9.6432015429122472E-4</v>
      </c>
      <c r="BZD175" s="5">
        <v>0</v>
      </c>
      <c r="BZE175" s="5">
        <v>0</v>
      </c>
      <c r="BZF175" s="5">
        <v>0</v>
      </c>
      <c r="BZG175" s="5">
        <v>0</v>
      </c>
      <c r="BZH175" s="5">
        <v>0</v>
      </c>
      <c r="BZI175" s="5">
        <v>0</v>
      </c>
      <c r="BZJ175" s="5">
        <v>0</v>
      </c>
      <c r="BZK175" s="5">
        <v>0</v>
      </c>
      <c r="BZL175" s="5">
        <v>0</v>
      </c>
      <c r="BZM175" s="5">
        <v>0</v>
      </c>
      <c r="BZN175" s="5">
        <v>0</v>
      </c>
      <c r="BZO175" s="5">
        <v>0</v>
      </c>
      <c r="BZP175" s="5">
        <v>0</v>
      </c>
      <c r="BZQ175" s="5">
        <v>0</v>
      </c>
      <c r="BZR175" s="5">
        <v>0</v>
      </c>
      <c r="BZS175" s="5">
        <v>0</v>
      </c>
      <c r="BZT175" s="5">
        <v>0</v>
      </c>
      <c r="BZU175" s="5">
        <v>0</v>
      </c>
      <c r="BZV175" s="5">
        <v>0</v>
      </c>
      <c r="BZW175" s="5">
        <v>0</v>
      </c>
      <c r="BZX175" s="5">
        <v>0</v>
      </c>
      <c r="BZY175" s="5">
        <v>0</v>
      </c>
      <c r="BZZ175" s="5">
        <v>0</v>
      </c>
      <c r="CAA175" s="5">
        <v>0</v>
      </c>
      <c r="CAB175" s="5">
        <v>0</v>
      </c>
      <c r="CAC175" s="5">
        <v>0</v>
      </c>
      <c r="CAD175" s="5">
        <v>0</v>
      </c>
      <c r="CAE175" s="5">
        <v>1.0125361620057859E-2</v>
      </c>
      <c r="CAF175" s="5">
        <v>0</v>
      </c>
      <c r="CAG175" s="5">
        <v>0</v>
      </c>
      <c r="CAH175" s="5">
        <v>0</v>
      </c>
      <c r="CAI175" s="5">
        <v>0</v>
      </c>
      <c r="CAJ175" s="5">
        <v>0</v>
      </c>
      <c r="CAK175" s="5">
        <v>0</v>
      </c>
      <c r="CAL175" s="5">
        <v>0</v>
      </c>
      <c r="CAM175" s="5">
        <v>0</v>
      </c>
      <c r="CAN175" s="5">
        <v>0</v>
      </c>
      <c r="CAO175" s="5">
        <v>0</v>
      </c>
      <c r="CAP175" s="5">
        <v>0</v>
      </c>
      <c r="CAQ175" s="5">
        <v>0</v>
      </c>
      <c r="CAR175" s="5">
        <v>0</v>
      </c>
      <c r="CAS175" s="5">
        <v>0</v>
      </c>
      <c r="CAT175" s="5">
        <v>0</v>
      </c>
      <c r="CAU175" s="5">
        <v>0</v>
      </c>
      <c r="CAV175" s="5">
        <v>0</v>
      </c>
      <c r="CAW175" s="5">
        <v>0</v>
      </c>
      <c r="CAX175" s="5">
        <v>0</v>
      </c>
      <c r="CAY175" s="5">
        <v>4.8216007714561236E-4</v>
      </c>
      <c r="CAZ175" s="5">
        <v>0</v>
      </c>
      <c r="CBA175" s="5">
        <v>0</v>
      </c>
      <c r="CBB175" s="5">
        <v>0</v>
      </c>
      <c r="CBC175" s="5">
        <v>0</v>
      </c>
      <c r="CBD175" s="5">
        <v>0</v>
      </c>
      <c r="CBE175" s="5">
        <v>0</v>
      </c>
      <c r="CBF175" s="5">
        <v>0</v>
      </c>
      <c r="CBG175" s="5">
        <v>0</v>
      </c>
      <c r="CBH175" s="5">
        <v>0</v>
      </c>
      <c r="CBI175" s="5">
        <v>0</v>
      </c>
      <c r="CBJ175" s="5">
        <v>0</v>
      </c>
      <c r="CBK175" s="5">
        <v>0</v>
      </c>
      <c r="CBL175" s="5">
        <v>0</v>
      </c>
      <c r="CBM175" s="5">
        <v>0</v>
      </c>
      <c r="CBN175" s="5">
        <v>0</v>
      </c>
      <c r="CBO175" s="5">
        <v>0</v>
      </c>
      <c r="CBP175" s="5">
        <v>0</v>
      </c>
      <c r="CBQ175" s="5">
        <v>0</v>
      </c>
      <c r="CBR175" s="5">
        <v>0</v>
      </c>
      <c r="CBS175" s="5">
        <v>0</v>
      </c>
      <c r="CBT175" s="5">
        <v>0</v>
      </c>
      <c r="CBU175" s="5">
        <v>0</v>
      </c>
      <c r="CBV175" s="5">
        <v>0</v>
      </c>
      <c r="CBW175" s="5">
        <v>0</v>
      </c>
      <c r="CBX175" s="5">
        <v>0</v>
      </c>
      <c r="CBY175" s="5">
        <v>0</v>
      </c>
      <c r="CBZ175" s="5">
        <v>0</v>
      </c>
      <c r="CCA175" s="5">
        <v>0</v>
      </c>
      <c r="CCB175" s="5">
        <v>0</v>
      </c>
      <c r="CCC175" s="5">
        <v>0</v>
      </c>
      <c r="CCD175" s="5">
        <v>0</v>
      </c>
      <c r="CCE175" s="5">
        <v>0</v>
      </c>
      <c r="CCF175" s="5">
        <v>0</v>
      </c>
      <c r="CCG175" s="5">
        <v>0</v>
      </c>
      <c r="CCH175" s="5">
        <v>0</v>
      </c>
      <c r="CCI175" s="5">
        <v>0</v>
      </c>
      <c r="CCJ175" s="5">
        <v>0</v>
      </c>
      <c r="CCK175" s="5">
        <v>0</v>
      </c>
      <c r="CCL175" s="5">
        <v>0</v>
      </c>
      <c r="CCM175" s="5">
        <v>0</v>
      </c>
      <c r="CCN175" s="5">
        <v>0</v>
      </c>
      <c r="CCO175" s="5">
        <v>0</v>
      </c>
      <c r="CCP175" s="5">
        <v>0</v>
      </c>
      <c r="CCQ175" s="5">
        <v>0</v>
      </c>
      <c r="CCR175" s="5">
        <v>0</v>
      </c>
      <c r="CCS175" s="5">
        <v>0</v>
      </c>
      <c r="CCT175" s="5">
        <v>0</v>
      </c>
      <c r="CCU175" s="5">
        <v>0</v>
      </c>
      <c r="CCV175" s="5">
        <v>0</v>
      </c>
      <c r="CCW175" s="5">
        <v>0</v>
      </c>
      <c r="CCX175" s="5">
        <v>4.8216007714561236E-4</v>
      </c>
      <c r="CCY175" s="5">
        <v>4.8216007714561236E-4</v>
      </c>
      <c r="CCZ175" s="5">
        <v>0</v>
      </c>
      <c r="CDA175" s="5">
        <v>0</v>
      </c>
      <c r="CDB175" s="5">
        <v>0</v>
      </c>
      <c r="CDC175" s="5">
        <v>0</v>
      </c>
      <c r="CDD175" s="5">
        <v>0</v>
      </c>
      <c r="CDE175" s="5">
        <v>0</v>
      </c>
      <c r="CDF175" s="5">
        <v>0</v>
      </c>
      <c r="CDG175" s="5">
        <v>0</v>
      </c>
      <c r="CDH175" s="5">
        <v>0</v>
      </c>
      <c r="CDI175" s="5">
        <v>0</v>
      </c>
      <c r="CDJ175" s="5">
        <v>0</v>
      </c>
      <c r="CDK175" s="5">
        <v>0</v>
      </c>
      <c r="CDL175" s="5">
        <v>0</v>
      </c>
      <c r="CDM175" s="5">
        <v>0</v>
      </c>
      <c r="CDN175" s="5">
        <v>0</v>
      </c>
      <c r="CDO175" s="5">
        <v>0</v>
      </c>
      <c r="CDP175" s="5">
        <v>0</v>
      </c>
      <c r="CDQ175" s="5">
        <v>0</v>
      </c>
      <c r="CDR175" s="5">
        <v>0</v>
      </c>
      <c r="CDS175" s="5">
        <v>6.7502410800385727E-3</v>
      </c>
      <c r="CDT175" s="5">
        <v>0</v>
      </c>
      <c r="CDU175" s="134">
        <v>0</v>
      </c>
      <c r="CDW175" s="33">
        <v>0</v>
      </c>
      <c r="CDX175" s="7">
        <v>25</v>
      </c>
      <c r="CDY175" s="7">
        <v>0</v>
      </c>
      <c r="CDZ175" s="7">
        <v>774</v>
      </c>
      <c r="CEA175" s="7">
        <v>0</v>
      </c>
      <c r="CEB175" s="7">
        <v>0</v>
      </c>
      <c r="CEC175" s="7">
        <v>0</v>
      </c>
      <c r="CED175" s="7">
        <v>0</v>
      </c>
      <c r="CEE175" s="7">
        <v>1207</v>
      </c>
      <c r="CEF175" s="7">
        <v>1</v>
      </c>
      <c r="CEG175" s="7">
        <v>0</v>
      </c>
      <c r="CEH175" s="7">
        <v>0</v>
      </c>
      <c r="CEI175" s="7">
        <v>0</v>
      </c>
      <c r="CEJ175" s="7">
        <v>51</v>
      </c>
      <c r="CEK175" s="7">
        <v>0</v>
      </c>
      <c r="CEL175" s="7">
        <v>1</v>
      </c>
      <c r="CEM175" s="7">
        <v>1</v>
      </c>
      <c r="CEN175" s="7">
        <v>0</v>
      </c>
      <c r="CEO175" s="7">
        <v>0</v>
      </c>
      <c r="CEP175" s="34">
        <v>14</v>
      </c>
    </row>
    <row r="176" spans="1:2174" ht="15">
      <c r="A176" s="107"/>
      <c r="B176" s="33" t="s">
        <v>2935</v>
      </c>
      <c r="C176" s="108">
        <v>2320</v>
      </c>
      <c r="D176" s="109">
        <v>2010</v>
      </c>
      <c r="E176" s="108" t="s">
        <v>2767</v>
      </c>
      <c r="F176" s="107">
        <v>44.142367999999998</v>
      </c>
      <c r="G176" s="108">
        <v>3</v>
      </c>
      <c r="H176" s="108">
        <v>1</v>
      </c>
      <c r="I176" s="112" t="s">
        <v>2761</v>
      </c>
      <c r="J176" s="108" t="s">
        <v>2761</v>
      </c>
      <c r="K176" s="108" t="s">
        <v>2761</v>
      </c>
      <c r="L176" s="112" t="s">
        <v>2761</v>
      </c>
      <c r="M176" s="108" t="s">
        <v>2761</v>
      </c>
      <c r="N176" s="108" t="s">
        <v>2761</v>
      </c>
      <c r="O176" s="113" t="s">
        <v>2761</v>
      </c>
      <c r="P176" s="114" t="s">
        <v>2761</v>
      </c>
      <c r="Q176" s="127" t="s">
        <v>2761</v>
      </c>
      <c r="R176" s="127" t="s">
        <v>2761</v>
      </c>
      <c r="S176" s="128" t="s">
        <v>2762</v>
      </c>
      <c r="T176" s="108" t="s">
        <v>2761</v>
      </c>
      <c r="U176" s="113" t="s">
        <v>2761</v>
      </c>
      <c r="V176" s="114" t="s">
        <v>2761</v>
      </c>
      <c r="W176" s="114" t="s">
        <v>2761</v>
      </c>
      <c r="X176" s="130" t="s">
        <v>2765</v>
      </c>
      <c r="Y176" s="114" t="s">
        <v>2768</v>
      </c>
      <c r="Z176" s="113" t="s">
        <v>2761</v>
      </c>
      <c r="AA176" s="114" t="s">
        <v>2761</v>
      </c>
      <c r="AB176" s="135" t="s">
        <v>2762</v>
      </c>
      <c r="AC176" s="113" t="s">
        <v>2761</v>
      </c>
      <c r="AD176" s="118" t="s">
        <v>2761</v>
      </c>
      <c r="AE176" s="113" t="s">
        <v>2761</v>
      </c>
      <c r="AF176" s="114" t="s">
        <v>2761</v>
      </c>
      <c r="AG176" s="119" t="s">
        <v>2771</v>
      </c>
      <c r="AH176" s="131">
        <v>3.0463767622358899</v>
      </c>
      <c r="AI176" s="132">
        <v>0.854432094248748</v>
      </c>
      <c r="AJ176" s="132">
        <v>2.4958600476828599</v>
      </c>
      <c r="AK176" s="132">
        <v>1.58609428140091</v>
      </c>
      <c r="AL176" s="132">
        <v>1.43197763484584</v>
      </c>
      <c r="AM176" s="127">
        <v>64</v>
      </c>
      <c r="AN176" s="108"/>
      <c r="AO176" s="33"/>
      <c r="AP176" s="7">
        <v>0</v>
      </c>
      <c r="AQ176" s="7">
        <v>0</v>
      </c>
      <c r="AR176" s="7">
        <v>0</v>
      </c>
      <c r="AS176" s="7">
        <v>0</v>
      </c>
      <c r="AT176" s="7">
        <v>0</v>
      </c>
      <c r="AU176" s="7">
        <v>0</v>
      </c>
      <c r="AV176" s="7">
        <v>0</v>
      </c>
      <c r="AW176" s="7">
        <v>0</v>
      </c>
      <c r="AX176" s="7">
        <v>0</v>
      </c>
      <c r="AY176" s="7">
        <v>0</v>
      </c>
      <c r="AZ176" s="7">
        <v>0</v>
      </c>
      <c r="BA176" s="7">
        <v>0</v>
      </c>
      <c r="BB176" s="7">
        <v>20</v>
      </c>
      <c r="BC176" s="7">
        <v>0</v>
      </c>
      <c r="BD176" s="7">
        <v>1</v>
      </c>
      <c r="BE176" s="7">
        <v>0</v>
      </c>
      <c r="BF176" s="7">
        <v>0</v>
      </c>
      <c r="BG176" s="7">
        <v>0</v>
      </c>
      <c r="BH176" s="7">
        <v>0</v>
      </c>
      <c r="BI176" s="7">
        <v>0</v>
      </c>
      <c r="BJ176" s="7">
        <v>3</v>
      </c>
      <c r="BK176" s="7">
        <v>0</v>
      </c>
      <c r="BL176" s="7">
        <v>0</v>
      </c>
      <c r="BM176" s="7">
        <v>0</v>
      </c>
      <c r="BN176" s="7">
        <v>0</v>
      </c>
      <c r="BO176" s="7">
        <v>0</v>
      </c>
      <c r="BP176" s="7">
        <v>0</v>
      </c>
      <c r="BQ176" s="7">
        <v>0</v>
      </c>
      <c r="BR176" s="7">
        <v>0</v>
      </c>
      <c r="BS176" s="7">
        <v>0</v>
      </c>
      <c r="BT176" s="7">
        <v>0</v>
      </c>
      <c r="BU176" s="7">
        <v>0</v>
      </c>
      <c r="BV176" s="7">
        <v>0</v>
      </c>
      <c r="BW176" s="7">
        <v>0</v>
      </c>
      <c r="BX176" s="7">
        <v>0</v>
      </c>
      <c r="BY176" s="7">
        <v>0</v>
      </c>
      <c r="BZ176" s="7">
        <v>0</v>
      </c>
      <c r="CA176" s="7">
        <v>0</v>
      </c>
      <c r="CB176" s="7">
        <v>0</v>
      </c>
      <c r="CC176" s="7">
        <v>0</v>
      </c>
      <c r="CD176" s="7">
        <v>0</v>
      </c>
      <c r="CE176" s="7">
        <v>0</v>
      </c>
      <c r="CF176" s="7">
        <v>0</v>
      </c>
      <c r="CG176" s="7">
        <v>0</v>
      </c>
      <c r="CH176" s="7">
        <v>0</v>
      </c>
      <c r="CI176" s="7">
        <v>0</v>
      </c>
      <c r="CJ176" s="7">
        <v>0</v>
      </c>
      <c r="CK176" s="7">
        <v>0</v>
      </c>
      <c r="CL176" s="7">
        <v>0</v>
      </c>
      <c r="CM176" s="7">
        <v>0</v>
      </c>
      <c r="CN176" s="7">
        <v>0</v>
      </c>
      <c r="CO176" s="7">
        <v>0</v>
      </c>
      <c r="CP176" s="7">
        <v>0</v>
      </c>
      <c r="CQ176" s="7">
        <v>6</v>
      </c>
      <c r="CR176" s="7">
        <v>0</v>
      </c>
      <c r="CS176" s="7">
        <v>0</v>
      </c>
      <c r="CT176" s="7">
        <v>0</v>
      </c>
      <c r="CU176" s="7">
        <v>0</v>
      </c>
      <c r="CV176" s="7">
        <v>0</v>
      </c>
      <c r="CW176" s="7">
        <v>0</v>
      </c>
      <c r="CX176" s="7">
        <v>0</v>
      </c>
      <c r="CY176" s="7">
        <v>0</v>
      </c>
      <c r="CZ176" s="7">
        <v>0</v>
      </c>
      <c r="DA176" s="7">
        <v>0</v>
      </c>
      <c r="DB176" s="7">
        <v>0</v>
      </c>
      <c r="DC176" s="7">
        <v>0</v>
      </c>
      <c r="DD176" s="7">
        <v>0</v>
      </c>
      <c r="DE176" s="7">
        <v>0</v>
      </c>
      <c r="DF176" s="7">
        <v>0</v>
      </c>
      <c r="DG176" s="7">
        <v>0</v>
      </c>
      <c r="DH176" s="7">
        <v>0</v>
      </c>
      <c r="DI176" s="7">
        <v>0</v>
      </c>
      <c r="DJ176" s="7">
        <v>0</v>
      </c>
      <c r="DK176" s="7">
        <v>0</v>
      </c>
      <c r="DL176" s="7">
        <v>0</v>
      </c>
      <c r="DM176" s="7">
        <v>0</v>
      </c>
      <c r="DN176" s="7">
        <v>0</v>
      </c>
      <c r="DO176" s="7">
        <v>0</v>
      </c>
      <c r="DP176" s="7">
        <v>0</v>
      </c>
      <c r="DQ176" s="7">
        <v>0</v>
      </c>
      <c r="DR176" s="7">
        <v>0</v>
      </c>
      <c r="DS176" s="7">
        <v>0</v>
      </c>
      <c r="DT176" s="7">
        <v>0</v>
      </c>
      <c r="DU176" s="7">
        <v>0</v>
      </c>
      <c r="DV176" s="7">
        <v>0</v>
      </c>
      <c r="DW176" s="7">
        <v>0</v>
      </c>
      <c r="DX176" s="7">
        <v>0</v>
      </c>
      <c r="DY176" s="7">
        <v>0</v>
      </c>
      <c r="DZ176" s="7">
        <v>0</v>
      </c>
      <c r="EA176" s="7">
        <v>0</v>
      </c>
      <c r="EB176" s="7">
        <v>0</v>
      </c>
      <c r="EC176" s="7">
        <v>0</v>
      </c>
      <c r="ED176" s="7">
        <v>0</v>
      </c>
      <c r="EE176" s="7">
        <v>1</v>
      </c>
      <c r="EF176" s="7">
        <v>92</v>
      </c>
      <c r="EG176" s="7">
        <v>0</v>
      </c>
      <c r="EH176" s="7">
        <v>0</v>
      </c>
      <c r="EI176" s="7">
        <v>0</v>
      </c>
      <c r="EJ176" s="7">
        <v>264</v>
      </c>
      <c r="EK176" s="7">
        <v>1</v>
      </c>
      <c r="EL176" s="7">
        <v>0</v>
      </c>
      <c r="EM176" s="7">
        <v>169</v>
      </c>
      <c r="EN176" s="7">
        <v>64</v>
      </c>
      <c r="EO176" s="7">
        <v>40</v>
      </c>
      <c r="EP176" s="7">
        <v>511</v>
      </c>
      <c r="EQ176" s="7">
        <v>0</v>
      </c>
      <c r="ER176" s="7">
        <v>0</v>
      </c>
      <c r="ES176" s="7">
        <v>0</v>
      </c>
      <c r="ET176" s="7">
        <v>0</v>
      </c>
      <c r="EU176" s="7">
        <v>0</v>
      </c>
      <c r="EV176" s="7">
        <v>0</v>
      </c>
      <c r="EW176" s="7">
        <v>0</v>
      </c>
      <c r="EX176" s="7">
        <v>1</v>
      </c>
      <c r="EY176" s="7">
        <v>0</v>
      </c>
      <c r="EZ176" s="7">
        <v>0</v>
      </c>
      <c r="FA176" s="7">
        <v>0</v>
      </c>
      <c r="FB176" s="7">
        <v>0</v>
      </c>
      <c r="FC176" s="7">
        <v>38</v>
      </c>
      <c r="FD176" s="7">
        <v>0</v>
      </c>
      <c r="FE176" s="7">
        <v>0</v>
      </c>
      <c r="FF176" s="7">
        <v>0</v>
      </c>
      <c r="FG176" s="7">
        <v>0</v>
      </c>
      <c r="FH176" s="7">
        <v>5</v>
      </c>
      <c r="FI176" s="7">
        <v>0</v>
      </c>
      <c r="FJ176" s="7">
        <v>0</v>
      </c>
      <c r="FK176" s="7">
        <v>0</v>
      </c>
      <c r="FL176" s="7">
        <v>0</v>
      </c>
      <c r="FM176" s="7">
        <v>10</v>
      </c>
      <c r="FN176" s="7">
        <v>0</v>
      </c>
      <c r="FO176" s="7">
        <v>0</v>
      </c>
      <c r="FP176" s="7">
        <v>0</v>
      </c>
      <c r="FQ176" s="7">
        <v>0</v>
      </c>
      <c r="FR176" s="7">
        <v>1</v>
      </c>
      <c r="FS176" s="7">
        <v>0</v>
      </c>
      <c r="FT176" s="7">
        <v>0</v>
      </c>
      <c r="FU176" s="7">
        <v>30</v>
      </c>
      <c r="FV176" s="7">
        <v>0</v>
      </c>
      <c r="FW176" s="7">
        <v>0</v>
      </c>
      <c r="FX176" s="7">
        <v>3</v>
      </c>
      <c r="FY176" s="7">
        <v>0</v>
      </c>
      <c r="FZ176" s="7">
        <v>0</v>
      </c>
      <c r="GA176" s="7">
        <v>4</v>
      </c>
      <c r="GB176" s="7">
        <v>0</v>
      </c>
      <c r="GC176" s="7">
        <v>0</v>
      </c>
      <c r="GD176" s="7">
        <v>0</v>
      </c>
      <c r="GE176" s="7">
        <v>0</v>
      </c>
      <c r="GF176" s="7">
        <v>0</v>
      </c>
      <c r="GG176" s="7">
        <v>0</v>
      </c>
      <c r="GH176" s="7">
        <v>0</v>
      </c>
      <c r="GI176" s="7">
        <v>0</v>
      </c>
      <c r="GJ176" s="7">
        <v>0</v>
      </c>
      <c r="GK176" s="7">
        <v>0</v>
      </c>
      <c r="GL176" s="7">
        <v>0</v>
      </c>
      <c r="GM176" s="7">
        <v>0</v>
      </c>
      <c r="GN176" s="7">
        <v>0</v>
      </c>
      <c r="GO176" s="7">
        <v>0</v>
      </c>
      <c r="GP176" s="7">
        <v>0</v>
      </c>
      <c r="GQ176" s="7">
        <v>0</v>
      </c>
      <c r="GR176" s="7">
        <v>0</v>
      </c>
      <c r="GS176" s="7">
        <v>0</v>
      </c>
      <c r="GT176" s="7">
        <v>0</v>
      </c>
      <c r="GU176" s="7">
        <v>0</v>
      </c>
      <c r="GV176" s="7">
        <v>0</v>
      </c>
      <c r="GW176" s="7">
        <v>0</v>
      </c>
      <c r="GX176" s="7">
        <v>0</v>
      </c>
      <c r="GY176" s="7">
        <v>0</v>
      </c>
      <c r="GZ176" s="7">
        <v>0</v>
      </c>
      <c r="HA176" s="7">
        <v>0</v>
      </c>
      <c r="HB176" s="7">
        <v>0</v>
      </c>
      <c r="HC176" s="7">
        <v>0</v>
      </c>
      <c r="HD176" s="7">
        <v>0</v>
      </c>
      <c r="HE176" s="7">
        <v>0</v>
      </c>
      <c r="HF176" s="7">
        <v>0</v>
      </c>
      <c r="HG176" s="7">
        <v>0</v>
      </c>
      <c r="HH176" s="7">
        <v>0</v>
      </c>
      <c r="HI176" s="7">
        <v>0</v>
      </c>
      <c r="HJ176" s="7">
        <v>0</v>
      </c>
      <c r="HK176" s="7">
        <v>0</v>
      </c>
      <c r="HL176" s="7">
        <v>0</v>
      </c>
      <c r="HM176" s="7">
        <v>0</v>
      </c>
      <c r="HN176" s="7">
        <v>0</v>
      </c>
      <c r="HO176" s="7">
        <v>0</v>
      </c>
      <c r="HP176" s="7">
        <v>0</v>
      </c>
      <c r="HQ176" s="7">
        <v>0</v>
      </c>
      <c r="HR176" s="7">
        <v>0</v>
      </c>
      <c r="HS176" s="7">
        <v>3</v>
      </c>
      <c r="HT176" s="7">
        <v>0</v>
      </c>
      <c r="HU176" s="7">
        <v>0</v>
      </c>
      <c r="HV176" s="7">
        <v>0</v>
      </c>
      <c r="HW176" s="7">
        <v>0</v>
      </c>
      <c r="HX176" s="7">
        <v>0</v>
      </c>
      <c r="HY176" s="7">
        <v>0</v>
      </c>
      <c r="HZ176" s="7">
        <v>0</v>
      </c>
      <c r="IA176" s="7">
        <v>0</v>
      </c>
      <c r="IB176" s="7">
        <v>0</v>
      </c>
      <c r="IC176" s="7">
        <v>0</v>
      </c>
      <c r="ID176" s="7">
        <v>0</v>
      </c>
      <c r="IE176" s="7">
        <v>0</v>
      </c>
      <c r="IF176" s="7">
        <v>0</v>
      </c>
      <c r="IG176" s="7">
        <v>0</v>
      </c>
      <c r="IH176" s="7">
        <v>0</v>
      </c>
      <c r="II176" s="7">
        <v>0</v>
      </c>
      <c r="IJ176" s="7">
        <v>0</v>
      </c>
      <c r="IK176" s="7">
        <v>0</v>
      </c>
      <c r="IL176" s="7">
        <v>0</v>
      </c>
      <c r="IM176" s="7">
        <v>0</v>
      </c>
      <c r="IN176" s="7">
        <v>0</v>
      </c>
      <c r="IO176" s="7">
        <v>0</v>
      </c>
      <c r="IP176" s="7">
        <v>0</v>
      </c>
      <c r="IQ176" s="7">
        <v>0</v>
      </c>
      <c r="IR176" s="7">
        <v>0</v>
      </c>
      <c r="IS176" s="7">
        <v>0</v>
      </c>
      <c r="IT176" s="7">
        <v>0</v>
      </c>
      <c r="IU176" s="7">
        <v>0</v>
      </c>
      <c r="IV176" s="7">
        <v>0</v>
      </c>
      <c r="IW176" s="7">
        <v>0</v>
      </c>
      <c r="IX176" s="7">
        <v>2</v>
      </c>
      <c r="IY176" s="7">
        <v>0</v>
      </c>
      <c r="IZ176" s="7">
        <v>0</v>
      </c>
      <c r="JA176" s="7">
        <v>0</v>
      </c>
      <c r="JB176" s="7">
        <v>0</v>
      </c>
      <c r="JC176" s="7">
        <v>0</v>
      </c>
      <c r="JD176" s="7">
        <v>0</v>
      </c>
      <c r="JE176" s="7">
        <v>0</v>
      </c>
      <c r="JF176" s="7">
        <v>0</v>
      </c>
      <c r="JG176" s="7">
        <v>0</v>
      </c>
      <c r="JH176" s="7">
        <v>0</v>
      </c>
      <c r="JI176" s="7">
        <v>0</v>
      </c>
      <c r="JJ176" s="7">
        <v>0</v>
      </c>
      <c r="JK176" s="7">
        <v>0</v>
      </c>
      <c r="JL176" s="7">
        <v>0</v>
      </c>
      <c r="JM176" s="7">
        <v>0</v>
      </c>
      <c r="JN176" s="7">
        <v>0</v>
      </c>
      <c r="JO176" s="7">
        <v>0</v>
      </c>
      <c r="JP176" s="7">
        <v>0</v>
      </c>
      <c r="JQ176" s="7">
        <v>0</v>
      </c>
      <c r="JR176" s="7">
        <v>0</v>
      </c>
      <c r="JS176" s="7">
        <v>0</v>
      </c>
      <c r="JT176" s="7">
        <v>0</v>
      </c>
      <c r="JU176" s="7">
        <v>0</v>
      </c>
      <c r="JV176" s="7">
        <v>0</v>
      </c>
      <c r="JW176" s="7">
        <v>0</v>
      </c>
      <c r="JX176" s="7">
        <v>0</v>
      </c>
      <c r="JY176" s="7">
        <v>0</v>
      </c>
      <c r="JZ176" s="7">
        <v>0</v>
      </c>
      <c r="KA176" s="7">
        <v>0</v>
      </c>
      <c r="KB176" s="7">
        <v>2</v>
      </c>
      <c r="KC176" s="7">
        <v>0</v>
      </c>
      <c r="KD176" s="7">
        <v>0</v>
      </c>
      <c r="KE176" s="7">
        <v>0</v>
      </c>
      <c r="KF176" s="7">
        <v>3</v>
      </c>
      <c r="KG176" s="7">
        <v>0</v>
      </c>
      <c r="KH176" s="7">
        <v>0</v>
      </c>
      <c r="KI176" s="7">
        <v>0</v>
      </c>
      <c r="KJ176" s="7">
        <v>0</v>
      </c>
      <c r="KK176" s="7">
        <v>438</v>
      </c>
      <c r="KL176" s="7">
        <v>0</v>
      </c>
      <c r="KM176" s="7">
        <v>0</v>
      </c>
      <c r="KN176" s="7">
        <v>0</v>
      </c>
      <c r="KO176" s="7">
        <v>0</v>
      </c>
      <c r="KP176" s="7">
        <v>0</v>
      </c>
      <c r="KQ176" s="7">
        <v>0</v>
      </c>
      <c r="KR176" s="7">
        <v>7</v>
      </c>
      <c r="KS176" s="7">
        <v>0</v>
      </c>
      <c r="KT176" s="7">
        <v>0</v>
      </c>
      <c r="KU176" s="7">
        <v>78</v>
      </c>
      <c r="KV176" s="7">
        <v>0</v>
      </c>
      <c r="KW176" s="7">
        <v>2</v>
      </c>
      <c r="KX176" s="7">
        <v>1</v>
      </c>
      <c r="KY176" s="7">
        <v>1</v>
      </c>
      <c r="KZ176" s="7">
        <v>0</v>
      </c>
      <c r="LA176" s="7">
        <v>14</v>
      </c>
      <c r="LB176" s="7">
        <v>0</v>
      </c>
      <c r="LC176" s="7">
        <v>0</v>
      </c>
      <c r="LD176" s="7">
        <v>1</v>
      </c>
      <c r="LE176" s="7">
        <v>0</v>
      </c>
      <c r="LF176" s="7">
        <v>0</v>
      </c>
      <c r="LG176" s="7">
        <v>0</v>
      </c>
      <c r="LH176" s="7">
        <v>0</v>
      </c>
      <c r="LI176" s="7">
        <v>0</v>
      </c>
      <c r="LJ176" s="7">
        <v>27</v>
      </c>
      <c r="LK176" s="7">
        <v>0</v>
      </c>
      <c r="LL176" s="7">
        <v>7</v>
      </c>
      <c r="LM176" s="7">
        <v>0</v>
      </c>
      <c r="LN176" s="7">
        <v>0</v>
      </c>
      <c r="LO176" s="7">
        <v>0</v>
      </c>
      <c r="LP176" s="7">
        <v>0</v>
      </c>
      <c r="LQ176" s="7">
        <v>0</v>
      </c>
      <c r="LR176" s="7">
        <v>0</v>
      </c>
      <c r="LS176" s="7">
        <v>2</v>
      </c>
      <c r="LT176" s="7">
        <v>3</v>
      </c>
      <c r="LU176" s="7">
        <v>0</v>
      </c>
      <c r="LV176" s="7">
        <v>0</v>
      </c>
      <c r="LW176" s="7">
        <v>0</v>
      </c>
      <c r="LX176" s="7">
        <v>0</v>
      </c>
      <c r="LY176" s="7">
        <v>0</v>
      </c>
      <c r="LZ176" s="7">
        <v>0</v>
      </c>
      <c r="MA176" s="7">
        <v>0</v>
      </c>
      <c r="MB176" s="7">
        <v>3</v>
      </c>
      <c r="MC176" s="7">
        <v>0</v>
      </c>
      <c r="MD176" s="7">
        <v>0</v>
      </c>
      <c r="ME176" s="7">
        <v>0</v>
      </c>
      <c r="MF176" s="7">
        <v>0</v>
      </c>
      <c r="MG176" s="7">
        <v>0</v>
      </c>
      <c r="MH176" s="7">
        <v>0</v>
      </c>
      <c r="MI176" s="7">
        <v>0</v>
      </c>
      <c r="MJ176" s="7">
        <v>0</v>
      </c>
      <c r="MK176" s="7">
        <v>0</v>
      </c>
      <c r="ML176" s="7">
        <v>0</v>
      </c>
      <c r="MM176" s="7">
        <v>0</v>
      </c>
      <c r="MN176" s="7">
        <v>0</v>
      </c>
      <c r="MO176" s="7">
        <v>463</v>
      </c>
      <c r="MP176" s="7">
        <v>0</v>
      </c>
      <c r="MQ176" s="7">
        <v>0</v>
      </c>
      <c r="MR176" s="7">
        <v>0</v>
      </c>
      <c r="MS176" s="7">
        <v>3</v>
      </c>
      <c r="MT176" s="7">
        <v>0</v>
      </c>
      <c r="MU176" s="7">
        <v>23</v>
      </c>
      <c r="MV176" s="7">
        <v>319</v>
      </c>
      <c r="MW176" s="7">
        <v>0</v>
      </c>
      <c r="MX176" s="7">
        <v>57</v>
      </c>
      <c r="MY176" s="7">
        <v>0</v>
      </c>
      <c r="MZ176" s="7">
        <v>0</v>
      </c>
      <c r="NA176" s="7">
        <v>0</v>
      </c>
      <c r="NB176" s="7">
        <v>327</v>
      </c>
      <c r="NC176" s="7">
        <v>0</v>
      </c>
      <c r="ND176" s="7">
        <v>0</v>
      </c>
      <c r="NE176" s="7">
        <v>0</v>
      </c>
      <c r="NF176" s="7">
        <v>0</v>
      </c>
      <c r="NG176" s="7">
        <v>0</v>
      </c>
      <c r="NH176" s="7">
        <v>6</v>
      </c>
      <c r="NI176" s="7">
        <v>0</v>
      </c>
      <c r="NJ176" s="7">
        <v>7</v>
      </c>
      <c r="NK176" s="7">
        <v>0</v>
      </c>
      <c r="NL176" s="7">
        <v>0</v>
      </c>
      <c r="NM176" s="7">
        <v>14</v>
      </c>
      <c r="NN176" s="7">
        <v>99</v>
      </c>
      <c r="NO176" s="7">
        <v>0</v>
      </c>
      <c r="NP176" s="7">
        <v>0</v>
      </c>
      <c r="NQ176" s="7">
        <v>1</v>
      </c>
      <c r="NR176" s="7">
        <v>0</v>
      </c>
      <c r="NS176" s="7">
        <v>8</v>
      </c>
      <c r="NT176" s="7">
        <v>0</v>
      </c>
      <c r="NU176" s="7">
        <v>0</v>
      </c>
      <c r="NV176" s="7">
        <v>0</v>
      </c>
      <c r="NW176" s="7">
        <v>0</v>
      </c>
      <c r="NX176" s="7">
        <v>0</v>
      </c>
      <c r="NY176" s="7">
        <v>2</v>
      </c>
      <c r="NZ176" s="7">
        <v>42</v>
      </c>
      <c r="OA176" s="7">
        <v>2</v>
      </c>
      <c r="OB176" s="7">
        <v>0</v>
      </c>
      <c r="OC176" s="7">
        <v>9</v>
      </c>
      <c r="OD176" s="7">
        <v>0</v>
      </c>
      <c r="OE176" s="7">
        <v>55</v>
      </c>
      <c r="OF176" s="7">
        <v>0</v>
      </c>
      <c r="OG176" s="7">
        <v>21</v>
      </c>
      <c r="OH176" s="7">
        <v>0</v>
      </c>
      <c r="OI176" s="7">
        <v>3</v>
      </c>
      <c r="OJ176" s="7">
        <v>0</v>
      </c>
      <c r="OK176" s="7">
        <v>45</v>
      </c>
      <c r="OL176" s="7">
        <v>0</v>
      </c>
      <c r="OM176" s="7">
        <v>1</v>
      </c>
      <c r="ON176" s="7">
        <v>45</v>
      </c>
      <c r="OO176" s="7">
        <v>0</v>
      </c>
      <c r="OP176" s="7">
        <v>0</v>
      </c>
      <c r="OQ176" s="7">
        <v>663</v>
      </c>
      <c r="OR176" s="7">
        <v>614</v>
      </c>
      <c r="OS176" s="7">
        <v>0</v>
      </c>
      <c r="OT176" s="7">
        <v>0</v>
      </c>
      <c r="OU176" s="7">
        <v>1510</v>
      </c>
      <c r="OV176" s="7">
        <v>0</v>
      </c>
      <c r="OW176" s="7">
        <v>2</v>
      </c>
      <c r="OX176" s="7">
        <v>0</v>
      </c>
      <c r="OY176" s="7">
        <v>0</v>
      </c>
      <c r="OZ176" s="7">
        <v>0</v>
      </c>
      <c r="PA176" s="7">
        <v>469</v>
      </c>
      <c r="PB176" s="7">
        <v>2</v>
      </c>
      <c r="PC176" s="7">
        <v>0</v>
      </c>
      <c r="PD176" s="7">
        <v>852</v>
      </c>
      <c r="PE176" s="7">
        <v>1</v>
      </c>
      <c r="PF176" s="7">
        <v>0</v>
      </c>
      <c r="PG176" s="7">
        <v>0</v>
      </c>
      <c r="PH176" s="7">
        <v>7</v>
      </c>
      <c r="PI176" s="7">
        <v>6</v>
      </c>
      <c r="PJ176" s="7">
        <v>0</v>
      </c>
      <c r="PK176" s="7">
        <v>0</v>
      </c>
      <c r="PL176" s="7">
        <v>0</v>
      </c>
      <c r="PM176" s="7">
        <v>0</v>
      </c>
      <c r="PN176" s="7">
        <v>0</v>
      </c>
      <c r="PO176" s="7">
        <v>0</v>
      </c>
      <c r="PP176" s="7">
        <v>0</v>
      </c>
      <c r="PQ176" s="7">
        <v>0</v>
      </c>
      <c r="PR176" s="7">
        <v>0</v>
      </c>
      <c r="PS176" s="7">
        <v>25</v>
      </c>
      <c r="PT176" s="7">
        <v>0</v>
      </c>
      <c r="PU176" s="7">
        <v>13</v>
      </c>
      <c r="PV176" s="7">
        <v>1</v>
      </c>
      <c r="PW176" s="7">
        <v>0</v>
      </c>
      <c r="PX176" s="7">
        <v>0</v>
      </c>
      <c r="PY176" s="7">
        <v>0</v>
      </c>
      <c r="PZ176" s="7">
        <v>4</v>
      </c>
      <c r="QA176" s="7">
        <v>0</v>
      </c>
      <c r="QB176" s="7">
        <v>0</v>
      </c>
      <c r="QC176" s="7">
        <v>126</v>
      </c>
      <c r="QD176" s="7">
        <v>0</v>
      </c>
      <c r="QE176" s="7">
        <v>0</v>
      </c>
      <c r="QF176" s="7">
        <v>0</v>
      </c>
      <c r="QG176" s="7">
        <v>0</v>
      </c>
      <c r="QH176" s="7">
        <v>0</v>
      </c>
      <c r="QI176" s="7">
        <v>0</v>
      </c>
      <c r="QJ176" s="7">
        <v>0</v>
      </c>
      <c r="QK176" s="7">
        <v>0</v>
      </c>
      <c r="QL176" s="7">
        <v>0</v>
      </c>
      <c r="QM176" s="7">
        <v>0</v>
      </c>
      <c r="QN176" s="7">
        <v>0</v>
      </c>
      <c r="QO176" s="7">
        <v>0</v>
      </c>
      <c r="QP176" s="7">
        <v>0</v>
      </c>
      <c r="QQ176" s="7">
        <v>0</v>
      </c>
      <c r="QR176" s="7">
        <v>0</v>
      </c>
      <c r="QS176" s="7">
        <v>0</v>
      </c>
      <c r="QT176" s="7">
        <v>0</v>
      </c>
      <c r="QU176" s="7">
        <v>0</v>
      </c>
      <c r="QV176" s="7">
        <v>0</v>
      </c>
      <c r="QW176" s="7">
        <v>0</v>
      </c>
      <c r="QX176" s="7">
        <v>0</v>
      </c>
      <c r="QY176" s="7">
        <v>0</v>
      </c>
      <c r="QZ176" s="7">
        <v>0</v>
      </c>
      <c r="RA176" s="7">
        <v>0</v>
      </c>
      <c r="RB176" s="7">
        <v>0</v>
      </c>
      <c r="RC176" s="7">
        <v>0</v>
      </c>
      <c r="RD176" s="7">
        <v>0</v>
      </c>
      <c r="RE176" s="7">
        <v>0</v>
      </c>
      <c r="RF176" s="7">
        <v>0</v>
      </c>
      <c r="RG176" s="7">
        <v>0</v>
      </c>
      <c r="RH176" s="7">
        <v>0</v>
      </c>
      <c r="RI176" s="7">
        <v>0</v>
      </c>
      <c r="RJ176" s="7">
        <v>0</v>
      </c>
      <c r="RK176" s="7">
        <v>0</v>
      </c>
      <c r="RL176" s="7">
        <v>0</v>
      </c>
      <c r="RM176" s="7">
        <v>0</v>
      </c>
      <c r="RN176" s="7">
        <v>1</v>
      </c>
      <c r="RO176" s="7">
        <v>0</v>
      </c>
      <c r="RP176" s="7">
        <v>0</v>
      </c>
      <c r="RQ176" s="7">
        <v>0</v>
      </c>
      <c r="RR176" s="7">
        <v>0</v>
      </c>
      <c r="RS176" s="7">
        <v>0</v>
      </c>
      <c r="RT176" s="7">
        <v>0</v>
      </c>
      <c r="RU176" s="7">
        <v>0</v>
      </c>
      <c r="RV176" s="7">
        <v>0</v>
      </c>
      <c r="RW176" s="7">
        <v>0</v>
      </c>
      <c r="RX176" s="7">
        <v>0</v>
      </c>
      <c r="RY176" s="7">
        <v>0</v>
      </c>
      <c r="RZ176" s="7">
        <v>420</v>
      </c>
      <c r="SA176" s="7">
        <v>0</v>
      </c>
      <c r="SB176" s="7">
        <v>0</v>
      </c>
      <c r="SC176" s="7">
        <v>0</v>
      </c>
      <c r="SD176" s="7">
        <v>0</v>
      </c>
      <c r="SE176" s="7">
        <v>0</v>
      </c>
      <c r="SF176" s="7">
        <v>0</v>
      </c>
      <c r="SG176" s="7">
        <v>0</v>
      </c>
      <c r="SH176" s="7">
        <v>0</v>
      </c>
      <c r="SI176" s="7">
        <v>0</v>
      </c>
      <c r="SJ176" s="7">
        <v>0</v>
      </c>
      <c r="SK176" s="7">
        <v>0</v>
      </c>
      <c r="SL176" s="7">
        <v>0</v>
      </c>
      <c r="SM176" s="7">
        <v>0</v>
      </c>
      <c r="SN176" s="7">
        <v>0</v>
      </c>
      <c r="SO176" s="7">
        <v>0</v>
      </c>
      <c r="SP176" s="7">
        <v>0</v>
      </c>
      <c r="SQ176" s="7">
        <v>0</v>
      </c>
      <c r="SR176" s="7">
        <v>0</v>
      </c>
      <c r="SS176" s="7">
        <v>0</v>
      </c>
      <c r="ST176" s="7">
        <v>0</v>
      </c>
      <c r="SU176" s="7">
        <v>0</v>
      </c>
      <c r="SV176" s="7">
        <v>0</v>
      </c>
      <c r="SW176" s="7">
        <v>0</v>
      </c>
      <c r="SX176" s="7">
        <v>0</v>
      </c>
      <c r="SY176" s="7">
        <v>0</v>
      </c>
      <c r="SZ176" s="7">
        <v>0</v>
      </c>
      <c r="TA176" s="7">
        <v>1</v>
      </c>
      <c r="TB176" s="7">
        <v>0</v>
      </c>
      <c r="TC176" s="7">
        <v>0</v>
      </c>
      <c r="TD176" s="7">
        <v>0</v>
      </c>
      <c r="TE176" s="7">
        <v>0</v>
      </c>
      <c r="TF176" s="7">
        <v>0</v>
      </c>
      <c r="TG176" s="7">
        <v>0</v>
      </c>
      <c r="TH176" s="7">
        <v>0</v>
      </c>
      <c r="TI176" s="7">
        <v>0</v>
      </c>
      <c r="TJ176" s="7">
        <v>0</v>
      </c>
      <c r="TK176" s="7">
        <v>0</v>
      </c>
      <c r="TL176" s="7">
        <v>0</v>
      </c>
      <c r="TM176" s="7">
        <v>0</v>
      </c>
      <c r="TN176" s="7">
        <v>0</v>
      </c>
      <c r="TO176" s="7">
        <v>0</v>
      </c>
      <c r="TP176" s="7">
        <v>0</v>
      </c>
      <c r="TQ176" s="7">
        <v>0</v>
      </c>
      <c r="TR176" s="7">
        <v>0</v>
      </c>
      <c r="TS176" s="7">
        <v>0</v>
      </c>
      <c r="TT176" s="7">
        <v>0</v>
      </c>
      <c r="TU176" s="7">
        <v>0</v>
      </c>
      <c r="TV176" s="7">
        <v>0</v>
      </c>
      <c r="TW176" s="7">
        <v>0</v>
      </c>
      <c r="TX176" s="7">
        <v>0</v>
      </c>
      <c r="TY176" s="7">
        <v>0</v>
      </c>
      <c r="TZ176" s="7">
        <v>0</v>
      </c>
      <c r="UA176" s="7">
        <v>0</v>
      </c>
      <c r="UB176" s="7">
        <v>0</v>
      </c>
      <c r="UC176" s="7">
        <v>0</v>
      </c>
      <c r="UD176" s="7">
        <v>0</v>
      </c>
      <c r="UE176" s="7">
        <v>0</v>
      </c>
      <c r="UF176" s="7">
        <v>0</v>
      </c>
      <c r="UG176" s="7">
        <v>0</v>
      </c>
      <c r="UH176" s="7">
        <v>0</v>
      </c>
      <c r="UI176" s="7">
        <v>0</v>
      </c>
      <c r="UJ176" s="7">
        <v>0</v>
      </c>
      <c r="UK176" s="7">
        <v>0</v>
      </c>
      <c r="UL176" s="7">
        <v>0</v>
      </c>
      <c r="UM176" s="7">
        <v>0</v>
      </c>
      <c r="UN176" s="7">
        <v>0</v>
      </c>
      <c r="UO176" s="7">
        <v>0</v>
      </c>
      <c r="UP176" s="7">
        <v>0</v>
      </c>
      <c r="UQ176" s="7">
        <v>0</v>
      </c>
      <c r="UR176" s="7">
        <v>0</v>
      </c>
      <c r="US176" s="7">
        <v>0</v>
      </c>
      <c r="UT176" s="7">
        <v>0</v>
      </c>
      <c r="UU176" s="7">
        <v>0</v>
      </c>
      <c r="UV176" s="7">
        <v>0</v>
      </c>
      <c r="UW176" s="7">
        <v>0</v>
      </c>
      <c r="UX176" s="7">
        <v>0</v>
      </c>
      <c r="UY176" s="7">
        <v>0</v>
      </c>
      <c r="UZ176" s="7">
        <v>0</v>
      </c>
      <c r="VA176" s="7">
        <v>0</v>
      </c>
      <c r="VB176" s="7">
        <v>0</v>
      </c>
      <c r="VC176" s="7">
        <v>0</v>
      </c>
      <c r="VD176" s="7">
        <v>0</v>
      </c>
      <c r="VE176" s="7">
        <v>0</v>
      </c>
      <c r="VF176" s="7">
        <v>0</v>
      </c>
      <c r="VG176" s="7">
        <v>0</v>
      </c>
      <c r="VH176" s="7">
        <v>0</v>
      </c>
      <c r="VI176" s="7">
        <v>0</v>
      </c>
      <c r="VJ176" s="7">
        <v>0</v>
      </c>
      <c r="VK176" s="7">
        <v>0</v>
      </c>
      <c r="VL176" s="7">
        <v>0</v>
      </c>
      <c r="VM176" s="7">
        <v>0</v>
      </c>
      <c r="VN176" s="7">
        <v>0</v>
      </c>
      <c r="VO176" s="7">
        <v>0</v>
      </c>
      <c r="VP176" s="7">
        <v>0</v>
      </c>
      <c r="VQ176" s="7">
        <v>0</v>
      </c>
      <c r="VR176" s="7">
        <v>0</v>
      </c>
      <c r="VS176" s="7">
        <v>0</v>
      </c>
      <c r="VT176" s="7">
        <v>0</v>
      </c>
      <c r="VU176" s="7">
        <v>0</v>
      </c>
      <c r="VV176" s="7">
        <v>0</v>
      </c>
      <c r="VW176" s="7">
        <v>1</v>
      </c>
      <c r="VX176" s="7">
        <v>0</v>
      </c>
      <c r="VY176" s="7">
        <v>0</v>
      </c>
      <c r="VZ176" s="7">
        <v>0</v>
      </c>
      <c r="WA176" s="7">
        <v>0</v>
      </c>
      <c r="WB176" s="7">
        <v>0</v>
      </c>
      <c r="WC176" s="7">
        <v>0</v>
      </c>
      <c r="WD176" s="7">
        <v>0</v>
      </c>
      <c r="WE176" s="7">
        <v>5</v>
      </c>
      <c r="WF176" s="7">
        <v>0</v>
      </c>
      <c r="WG176" s="7">
        <v>0</v>
      </c>
      <c r="WH176" s="7">
        <v>0</v>
      </c>
      <c r="WI176" s="7">
        <v>0</v>
      </c>
      <c r="WJ176" s="7">
        <v>0</v>
      </c>
      <c r="WK176" s="7">
        <v>0</v>
      </c>
      <c r="WL176" s="7">
        <v>0</v>
      </c>
      <c r="WM176" s="7">
        <v>0</v>
      </c>
      <c r="WN176" s="7">
        <v>0</v>
      </c>
      <c r="WO176" s="7">
        <v>0</v>
      </c>
      <c r="WP176" s="7">
        <v>0</v>
      </c>
      <c r="WQ176" s="7">
        <v>0</v>
      </c>
      <c r="WR176" s="7">
        <v>0</v>
      </c>
      <c r="WS176" s="7">
        <v>0</v>
      </c>
      <c r="WT176" s="7">
        <v>0</v>
      </c>
      <c r="WU176" s="7">
        <v>0</v>
      </c>
      <c r="WV176" s="7">
        <v>0</v>
      </c>
      <c r="WW176" s="7">
        <v>0</v>
      </c>
      <c r="WX176" s="7">
        <v>0</v>
      </c>
      <c r="WY176" s="7">
        <v>0</v>
      </c>
      <c r="WZ176" s="7">
        <v>0</v>
      </c>
      <c r="XA176" s="7">
        <v>0</v>
      </c>
      <c r="XB176" s="7">
        <v>0</v>
      </c>
      <c r="XC176" s="7">
        <v>0</v>
      </c>
      <c r="XD176" s="7">
        <v>0</v>
      </c>
      <c r="XE176" s="7">
        <v>0</v>
      </c>
      <c r="XF176" s="7">
        <v>0</v>
      </c>
      <c r="XG176" s="7">
        <v>0</v>
      </c>
      <c r="XH176" s="7">
        <v>0</v>
      </c>
      <c r="XI176" s="7">
        <v>0</v>
      </c>
      <c r="XJ176" s="7">
        <v>0</v>
      </c>
      <c r="XK176" s="7">
        <v>0</v>
      </c>
      <c r="XL176" s="7">
        <v>0</v>
      </c>
      <c r="XM176" s="7">
        <v>0</v>
      </c>
      <c r="XN176" s="7">
        <v>0</v>
      </c>
      <c r="XO176" s="7">
        <v>0</v>
      </c>
      <c r="XP176" s="7">
        <v>0</v>
      </c>
      <c r="XQ176" s="7">
        <v>0</v>
      </c>
      <c r="XR176" s="7">
        <v>0</v>
      </c>
      <c r="XS176" s="7">
        <v>0</v>
      </c>
      <c r="XT176" s="7">
        <v>0</v>
      </c>
      <c r="XU176" s="7">
        <v>0</v>
      </c>
      <c r="XV176" s="7">
        <v>0</v>
      </c>
      <c r="XW176" s="7">
        <v>0</v>
      </c>
      <c r="XX176" s="7">
        <v>0</v>
      </c>
      <c r="XY176" s="7">
        <v>0</v>
      </c>
      <c r="XZ176" s="7">
        <v>65</v>
      </c>
      <c r="YA176" s="7">
        <v>84</v>
      </c>
      <c r="YB176" s="7">
        <v>1</v>
      </c>
      <c r="YC176" s="7">
        <v>0</v>
      </c>
      <c r="YD176" s="7">
        <v>0</v>
      </c>
      <c r="YE176" s="7">
        <v>0</v>
      </c>
      <c r="YF176" s="7">
        <v>0</v>
      </c>
      <c r="YG176" s="7">
        <v>0</v>
      </c>
      <c r="YH176" s="7">
        <v>0</v>
      </c>
      <c r="YI176" s="7">
        <v>0</v>
      </c>
      <c r="YJ176" s="7">
        <v>0</v>
      </c>
      <c r="YK176" s="7">
        <v>0</v>
      </c>
      <c r="YL176" s="7">
        <v>0</v>
      </c>
      <c r="YM176" s="7">
        <v>0</v>
      </c>
      <c r="YN176" s="7">
        <v>0</v>
      </c>
      <c r="YO176" s="7">
        <v>0</v>
      </c>
      <c r="YP176" s="7">
        <v>0</v>
      </c>
      <c r="YQ176" s="7">
        <v>0</v>
      </c>
      <c r="YR176" s="7">
        <v>0</v>
      </c>
      <c r="YS176" s="7">
        <v>0</v>
      </c>
      <c r="YT176" s="7">
        <v>1</v>
      </c>
      <c r="YU176" s="7">
        <v>0</v>
      </c>
      <c r="YV176" s="7">
        <v>0</v>
      </c>
      <c r="YW176" s="7">
        <v>0</v>
      </c>
      <c r="YX176" s="7">
        <v>0</v>
      </c>
      <c r="YY176" s="7">
        <v>0</v>
      </c>
      <c r="YZ176" s="7">
        <v>0</v>
      </c>
      <c r="ZA176" s="7">
        <v>0</v>
      </c>
      <c r="ZB176" s="7">
        <v>0</v>
      </c>
      <c r="ZC176" s="7">
        <v>0</v>
      </c>
      <c r="ZD176" s="7">
        <v>0</v>
      </c>
      <c r="ZE176" s="7">
        <v>0</v>
      </c>
      <c r="ZF176" s="7">
        <v>0</v>
      </c>
      <c r="ZG176" s="7">
        <v>0</v>
      </c>
      <c r="ZH176" s="7">
        <v>0</v>
      </c>
      <c r="ZI176" s="7">
        <v>0</v>
      </c>
      <c r="ZJ176" s="7">
        <v>0</v>
      </c>
      <c r="ZK176" s="7">
        <v>0</v>
      </c>
      <c r="ZL176" s="7">
        <v>0</v>
      </c>
      <c r="ZM176" s="7">
        <v>0</v>
      </c>
      <c r="ZN176" s="7">
        <v>0</v>
      </c>
      <c r="ZO176" s="7">
        <v>0</v>
      </c>
      <c r="ZP176" s="7">
        <v>0</v>
      </c>
      <c r="ZQ176" s="7">
        <v>0</v>
      </c>
      <c r="ZR176" s="7">
        <v>0</v>
      </c>
      <c r="ZS176" s="7">
        <v>0</v>
      </c>
      <c r="ZT176" s="7">
        <v>0</v>
      </c>
      <c r="ZU176" s="7">
        <v>0</v>
      </c>
      <c r="ZV176" s="7">
        <v>0</v>
      </c>
      <c r="ZW176" s="7">
        <v>0</v>
      </c>
      <c r="ZX176" s="7">
        <v>0</v>
      </c>
      <c r="ZY176" s="7">
        <v>0</v>
      </c>
      <c r="ZZ176" s="7">
        <v>0</v>
      </c>
      <c r="AAA176" s="7">
        <v>0</v>
      </c>
      <c r="AAB176" s="7">
        <v>0</v>
      </c>
      <c r="AAC176" s="7">
        <v>0</v>
      </c>
      <c r="AAD176" s="7">
        <v>0</v>
      </c>
      <c r="AAE176" s="7">
        <v>0</v>
      </c>
      <c r="AAF176" s="7">
        <v>0</v>
      </c>
      <c r="AAG176" s="7">
        <v>0</v>
      </c>
      <c r="AAH176" s="7">
        <v>0</v>
      </c>
      <c r="AAI176" s="7">
        <v>22</v>
      </c>
      <c r="AAJ176" s="7">
        <v>1</v>
      </c>
      <c r="AAK176" s="7">
        <v>0</v>
      </c>
      <c r="AAL176" s="7">
        <v>0</v>
      </c>
      <c r="AAM176" s="7">
        <v>0</v>
      </c>
      <c r="AAN176" s="7">
        <v>0</v>
      </c>
      <c r="AAO176" s="7">
        <v>0</v>
      </c>
      <c r="AAP176" s="7">
        <v>0</v>
      </c>
      <c r="AAQ176" s="7">
        <v>0</v>
      </c>
      <c r="AAR176" s="7">
        <v>0</v>
      </c>
      <c r="AAS176" s="7">
        <v>0</v>
      </c>
      <c r="AAT176" s="7">
        <v>7</v>
      </c>
      <c r="AAU176" s="7">
        <v>0</v>
      </c>
      <c r="AAV176" s="7">
        <v>0</v>
      </c>
      <c r="AAW176" s="7">
        <v>0</v>
      </c>
      <c r="AAX176" s="7">
        <v>0</v>
      </c>
      <c r="AAY176" s="7">
        <v>0</v>
      </c>
      <c r="AAZ176" s="7">
        <v>0</v>
      </c>
      <c r="ABA176" s="7">
        <v>0</v>
      </c>
      <c r="ABB176" s="7">
        <v>0</v>
      </c>
      <c r="ABC176" s="7">
        <v>0</v>
      </c>
      <c r="ABD176" s="7">
        <v>0</v>
      </c>
      <c r="ABE176" s="7">
        <v>0</v>
      </c>
      <c r="ABF176" s="7">
        <v>0</v>
      </c>
      <c r="ABG176" s="7">
        <v>0</v>
      </c>
      <c r="ABH176" s="7">
        <v>0</v>
      </c>
      <c r="ABI176" s="7">
        <v>0</v>
      </c>
      <c r="ABJ176" s="7">
        <v>0</v>
      </c>
      <c r="ABK176" s="7">
        <v>0</v>
      </c>
      <c r="ABL176" s="7">
        <v>0</v>
      </c>
      <c r="ABM176" s="7">
        <v>0</v>
      </c>
      <c r="ABN176" s="7">
        <v>301</v>
      </c>
      <c r="ABO176" s="7">
        <v>0</v>
      </c>
      <c r="ABP176" s="34">
        <v>0</v>
      </c>
      <c r="ABQ176"/>
      <c r="ABR176" s="33">
        <v>0</v>
      </c>
      <c r="ABS176" s="7">
        <v>0</v>
      </c>
      <c r="ABT176" s="7">
        <v>0</v>
      </c>
      <c r="ABU176" s="7">
        <v>0</v>
      </c>
      <c r="ABV176" s="7">
        <v>0</v>
      </c>
      <c r="ABW176" s="7">
        <v>0</v>
      </c>
      <c r="ABX176" s="7">
        <v>0</v>
      </c>
      <c r="ABY176" s="7">
        <v>0</v>
      </c>
      <c r="ABZ176" s="7">
        <v>0</v>
      </c>
      <c r="ACA176" s="7">
        <v>0</v>
      </c>
      <c r="ACB176" s="7">
        <v>0</v>
      </c>
      <c r="ACC176" s="7">
        <v>0</v>
      </c>
      <c r="ACD176" s="7">
        <v>7</v>
      </c>
      <c r="ACE176" s="7">
        <v>0</v>
      </c>
      <c r="ACF176" s="7">
        <v>0</v>
      </c>
      <c r="ACG176" s="7">
        <v>0</v>
      </c>
      <c r="ACH176" s="7">
        <v>0</v>
      </c>
      <c r="ACI176" s="7">
        <v>0</v>
      </c>
      <c r="ACJ176" s="7">
        <v>0</v>
      </c>
      <c r="ACK176" s="7">
        <v>0</v>
      </c>
      <c r="ACL176" s="7">
        <v>1</v>
      </c>
      <c r="ACM176" s="7">
        <v>0</v>
      </c>
      <c r="ACN176" s="7">
        <v>0</v>
      </c>
      <c r="ACO176" s="7">
        <v>0</v>
      </c>
      <c r="ACP176" s="7">
        <v>0</v>
      </c>
      <c r="ACQ176" s="7">
        <v>0</v>
      </c>
      <c r="ACR176" s="7">
        <v>0</v>
      </c>
      <c r="ACS176" s="7">
        <v>0</v>
      </c>
      <c r="ACT176" s="7">
        <v>0</v>
      </c>
      <c r="ACU176" s="7">
        <v>0</v>
      </c>
      <c r="ACV176" s="7">
        <v>0</v>
      </c>
      <c r="ACW176" s="7">
        <v>0</v>
      </c>
      <c r="ACX176" s="7">
        <v>0</v>
      </c>
      <c r="ACY176" s="7">
        <v>0</v>
      </c>
      <c r="ACZ176" s="7">
        <v>0</v>
      </c>
      <c r="ADA176" s="7">
        <v>0</v>
      </c>
      <c r="ADB176" s="7">
        <v>0</v>
      </c>
      <c r="ADC176" s="7">
        <v>0</v>
      </c>
      <c r="ADD176" s="7">
        <v>0</v>
      </c>
      <c r="ADE176" s="7">
        <v>0</v>
      </c>
      <c r="ADF176" s="7">
        <v>0</v>
      </c>
      <c r="ADG176" s="7">
        <v>0</v>
      </c>
      <c r="ADH176" s="7">
        <v>0</v>
      </c>
      <c r="ADI176" s="7">
        <v>0</v>
      </c>
      <c r="ADJ176" s="7">
        <v>0</v>
      </c>
      <c r="ADK176" s="7">
        <v>0</v>
      </c>
      <c r="ADL176" s="7">
        <v>0</v>
      </c>
      <c r="ADM176" s="7">
        <v>0</v>
      </c>
      <c r="ADN176" s="7">
        <v>0</v>
      </c>
      <c r="ADO176" s="7">
        <v>0</v>
      </c>
      <c r="ADP176" s="7">
        <v>0</v>
      </c>
      <c r="ADQ176" s="7">
        <v>0</v>
      </c>
      <c r="ADR176" s="7">
        <v>0</v>
      </c>
      <c r="ADS176" s="7">
        <v>1</v>
      </c>
      <c r="ADT176" s="7">
        <v>0</v>
      </c>
      <c r="ADU176" s="7">
        <v>0</v>
      </c>
      <c r="ADV176" s="7">
        <v>0</v>
      </c>
      <c r="ADW176" s="7">
        <v>0</v>
      </c>
      <c r="ADX176" s="7">
        <v>0</v>
      </c>
      <c r="ADY176" s="7">
        <v>0</v>
      </c>
      <c r="ADZ176" s="7">
        <v>0</v>
      </c>
      <c r="AEA176" s="7">
        <v>0</v>
      </c>
      <c r="AEB176" s="7">
        <v>0</v>
      </c>
      <c r="AEC176" s="7">
        <v>0</v>
      </c>
      <c r="AED176" s="7">
        <v>0</v>
      </c>
      <c r="AEE176" s="7">
        <v>0</v>
      </c>
      <c r="AEF176" s="7">
        <v>0</v>
      </c>
      <c r="AEG176" s="7">
        <v>0</v>
      </c>
      <c r="AEH176" s="7">
        <v>0</v>
      </c>
      <c r="AEI176" s="7">
        <v>0</v>
      </c>
      <c r="AEJ176" s="7">
        <v>0</v>
      </c>
      <c r="AEK176" s="7">
        <v>0</v>
      </c>
      <c r="AEL176" s="7">
        <v>0</v>
      </c>
      <c r="AEM176" s="7">
        <v>0</v>
      </c>
      <c r="AEN176" s="7">
        <v>0</v>
      </c>
      <c r="AEO176" s="7">
        <v>0</v>
      </c>
      <c r="AEP176" s="7">
        <v>0</v>
      </c>
      <c r="AEQ176" s="7">
        <v>0</v>
      </c>
      <c r="AER176" s="7">
        <v>0</v>
      </c>
      <c r="AES176" s="7">
        <v>0</v>
      </c>
      <c r="AET176" s="7">
        <v>0</v>
      </c>
      <c r="AEU176" s="7">
        <v>0</v>
      </c>
      <c r="AEV176" s="7">
        <v>0</v>
      </c>
      <c r="AEW176" s="7">
        <v>0</v>
      </c>
      <c r="AEX176" s="7">
        <v>0</v>
      </c>
      <c r="AEY176" s="7">
        <v>0</v>
      </c>
      <c r="AEZ176" s="7">
        <v>0</v>
      </c>
      <c r="AFA176" s="7">
        <v>0</v>
      </c>
      <c r="AFB176" s="7">
        <v>0</v>
      </c>
      <c r="AFC176" s="7">
        <v>0</v>
      </c>
      <c r="AFD176" s="7">
        <v>0</v>
      </c>
      <c r="AFE176" s="7">
        <v>0</v>
      </c>
      <c r="AFF176" s="7">
        <v>0</v>
      </c>
      <c r="AFG176" s="7">
        <v>0</v>
      </c>
      <c r="AFH176" s="7">
        <v>21</v>
      </c>
      <c r="AFI176" s="7">
        <v>0</v>
      </c>
      <c r="AFJ176" s="7">
        <v>0</v>
      </c>
      <c r="AFK176" s="7">
        <v>0</v>
      </c>
      <c r="AFL176" s="7">
        <v>57</v>
      </c>
      <c r="AFM176" s="7">
        <v>0</v>
      </c>
      <c r="AFN176" s="7">
        <v>0</v>
      </c>
      <c r="AFO176" s="7">
        <v>34</v>
      </c>
      <c r="AFP176" s="7">
        <v>21</v>
      </c>
      <c r="AFQ176" s="7">
        <v>18</v>
      </c>
      <c r="AFR176" s="7">
        <v>124</v>
      </c>
      <c r="AFS176" s="7">
        <v>0</v>
      </c>
      <c r="AFT176" s="7">
        <v>0</v>
      </c>
      <c r="AFU176" s="7">
        <v>0</v>
      </c>
      <c r="AFV176" s="7">
        <v>0</v>
      </c>
      <c r="AFW176" s="7">
        <v>0</v>
      </c>
      <c r="AFX176" s="7">
        <v>0</v>
      </c>
      <c r="AFY176" s="7">
        <v>0</v>
      </c>
      <c r="AFZ176" s="7">
        <v>0</v>
      </c>
      <c r="AGA176" s="7">
        <v>0</v>
      </c>
      <c r="AGB176" s="7">
        <v>0</v>
      </c>
      <c r="AGC176" s="7">
        <v>0</v>
      </c>
      <c r="AGD176" s="7">
        <v>0</v>
      </c>
      <c r="AGE176" s="7">
        <v>12</v>
      </c>
      <c r="AGF176" s="7">
        <v>0</v>
      </c>
      <c r="AGG176" s="7">
        <v>0</v>
      </c>
      <c r="AGH176" s="7">
        <v>0</v>
      </c>
      <c r="AGI176" s="7">
        <v>0</v>
      </c>
      <c r="AGJ176" s="7">
        <v>1</v>
      </c>
      <c r="AGK176" s="7">
        <v>0</v>
      </c>
      <c r="AGL176" s="7">
        <v>0</v>
      </c>
      <c r="AGM176" s="7">
        <v>0</v>
      </c>
      <c r="AGN176" s="7">
        <v>0</v>
      </c>
      <c r="AGO176" s="7">
        <v>3</v>
      </c>
      <c r="AGP176" s="7">
        <v>0</v>
      </c>
      <c r="AGQ176" s="7">
        <v>0</v>
      </c>
      <c r="AGR176" s="7">
        <v>0</v>
      </c>
      <c r="AGS176" s="7">
        <v>0</v>
      </c>
      <c r="AGT176" s="7">
        <v>1</v>
      </c>
      <c r="AGU176" s="7">
        <v>0</v>
      </c>
      <c r="AGV176" s="7">
        <v>0</v>
      </c>
      <c r="AGW176" s="7">
        <v>8</v>
      </c>
      <c r="AGX176" s="7">
        <v>0</v>
      </c>
      <c r="AGY176" s="7">
        <v>0</v>
      </c>
      <c r="AGZ176" s="7">
        <v>2</v>
      </c>
      <c r="AHA176" s="7">
        <v>0</v>
      </c>
      <c r="AHB176" s="7">
        <v>0</v>
      </c>
      <c r="AHC176" s="7">
        <v>0</v>
      </c>
      <c r="AHD176" s="7">
        <v>0</v>
      </c>
      <c r="AHE176" s="7">
        <v>0</v>
      </c>
      <c r="AHF176" s="7">
        <v>0</v>
      </c>
      <c r="AHG176" s="7">
        <v>0</v>
      </c>
      <c r="AHH176" s="7">
        <v>0</v>
      </c>
      <c r="AHI176" s="7">
        <v>0</v>
      </c>
      <c r="AHJ176" s="7">
        <v>0</v>
      </c>
      <c r="AHK176" s="7">
        <v>0</v>
      </c>
      <c r="AHL176" s="7">
        <v>0</v>
      </c>
      <c r="AHM176" s="7">
        <v>0</v>
      </c>
      <c r="AHN176" s="7">
        <v>0</v>
      </c>
      <c r="AHO176" s="7">
        <v>0</v>
      </c>
      <c r="AHP176" s="7">
        <v>0</v>
      </c>
      <c r="AHQ176" s="7">
        <v>0</v>
      </c>
      <c r="AHR176" s="7">
        <v>0</v>
      </c>
      <c r="AHS176" s="7">
        <v>0</v>
      </c>
      <c r="AHT176" s="7">
        <v>0</v>
      </c>
      <c r="AHU176" s="7">
        <v>0</v>
      </c>
      <c r="AHV176" s="7">
        <v>0</v>
      </c>
      <c r="AHW176" s="7">
        <v>0</v>
      </c>
      <c r="AHX176" s="7">
        <v>0</v>
      </c>
      <c r="AHY176" s="7">
        <v>0</v>
      </c>
      <c r="AHZ176" s="7">
        <v>0</v>
      </c>
      <c r="AIA176" s="7">
        <v>0</v>
      </c>
      <c r="AIB176" s="7">
        <v>0</v>
      </c>
      <c r="AIC176" s="7">
        <v>0</v>
      </c>
      <c r="AID176" s="7">
        <v>0</v>
      </c>
      <c r="AIE176" s="7">
        <v>0</v>
      </c>
      <c r="AIF176" s="7">
        <v>0</v>
      </c>
      <c r="AIG176" s="7">
        <v>0</v>
      </c>
      <c r="AIH176" s="7">
        <v>0</v>
      </c>
      <c r="AII176" s="7">
        <v>0</v>
      </c>
      <c r="AIJ176" s="7">
        <v>0</v>
      </c>
      <c r="AIK176" s="7">
        <v>0</v>
      </c>
      <c r="AIL176" s="7">
        <v>0</v>
      </c>
      <c r="AIM176" s="7">
        <v>0</v>
      </c>
      <c r="AIN176" s="7">
        <v>0</v>
      </c>
      <c r="AIO176" s="7">
        <v>0</v>
      </c>
      <c r="AIP176" s="7">
        <v>0</v>
      </c>
      <c r="AIQ176" s="7">
        <v>0</v>
      </c>
      <c r="AIR176" s="7">
        <v>0</v>
      </c>
      <c r="AIS176" s="7">
        <v>0</v>
      </c>
      <c r="AIT176" s="7">
        <v>0</v>
      </c>
      <c r="AIU176" s="7">
        <v>0</v>
      </c>
      <c r="AIV176" s="7">
        <v>0</v>
      </c>
      <c r="AIW176" s="7">
        <v>0</v>
      </c>
      <c r="AIX176" s="7">
        <v>0</v>
      </c>
      <c r="AIY176" s="7">
        <v>0</v>
      </c>
      <c r="AIZ176" s="7">
        <v>0</v>
      </c>
      <c r="AJA176" s="7">
        <v>0</v>
      </c>
      <c r="AJB176" s="7">
        <v>0</v>
      </c>
      <c r="AJC176" s="7">
        <v>0</v>
      </c>
      <c r="AJD176" s="7">
        <v>0</v>
      </c>
      <c r="AJE176" s="7">
        <v>0</v>
      </c>
      <c r="AJF176" s="7">
        <v>0</v>
      </c>
      <c r="AJG176" s="7">
        <v>0</v>
      </c>
      <c r="AJH176" s="7">
        <v>0</v>
      </c>
      <c r="AJI176" s="7">
        <v>0</v>
      </c>
      <c r="AJJ176" s="7">
        <v>0</v>
      </c>
      <c r="AJK176" s="7">
        <v>0</v>
      </c>
      <c r="AJL176" s="7">
        <v>0</v>
      </c>
      <c r="AJM176" s="7">
        <v>0</v>
      </c>
      <c r="AJN176" s="7">
        <v>0</v>
      </c>
      <c r="AJO176" s="7">
        <v>0</v>
      </c>
      <c r="AJP176" s="7">
        <v>0</v>
      </c>
      <c r="AJQ176" s="7">
        <v>0</v>
      </c>
      <c r="AJR176" s="7">
        <v>0</v>
      </c>
      <c r="AJS176" s="7">
        <v>0</v>
      </c>
      <c r="AJT176" s="7">
        <v>0</v>
      </c>
      <c r="AJU176" s="7">
        <v>0</v>
      </c>
      <c r="AJV176" s="7">
        <v>0</v>
      </c>
      <c r="AJW176" s="7">
        <v>0</v>
      </c>
      <c r="AJX176" s="7">
        <v>0</v>
      </c>
      <c r="AJY176" s="7">
        <v>0</v>
      </c>
      <c r="AJZ176" s="7">
        <v>0</v>
      </c>
      <c r="AKA176" s="7">
        <v>0</v>
      </c>
      <c r="AKB176" s="7">
        <v>0</v>
      </c>
      <c r="AKC176" s="7">
        <v>0</v>
      </c>
      <c r="AKD176" s="7">
        <v>0</v>
      </c>
      <c r="AKE176" s="7">
        <v>0</v>
      </c>
      <c r="AKF176" s="7">
        <v>0</v>
      </c>
      <c r="AKG176" s="7">
        <v>0</v>
      </c>
      <c r="AKH176" s="7">
        <v>0</v>
      </c>
      <c r="AKI176" s="7">
        <v>0</v>
      </c>
      <c r="AKJ176" s="7">
        <v>0</v>
      </c>
      <c r="AKK176" s="7">
        <v>0</v>
      </c>
      <c r="AKL176" s="7">
        <v>0</v>
      </c>
      <c r="AKM176" s="7">
        <v>0</v>
      </c>
      <c r="AKN176" s="7">
        <v>0</v>
      </c>
      <c r="AKO176" s="7">
        <v>0</v>
      </c>
      <c r="AKP176" s="7">
        <v>0</v>
      </c>
      <c r="AKQ176" s="7">
        <v>0</v>
      </c>
      <c r="AKR176" s="7">
        <v>0</v>
      </c>
      <c r="AKS176" s="7">
        <v>0</v>
      </c>
      <c r="AKT176" s="7">
        <v>0</v>
      </c>
      <c r="AKU176" s="7">
        <v>0</v>
      </c>
      <c r="AKV176" s="7">
        <v>0</v>
      </c>
      <c r="AKW176" s="7">
        <v>0</v>
      </c>
      <c r="AKX176" s="7">
        <v>0</v>
      </c>
      <c r="AKY176" s="7">
        <v>0</v>
      </c>
      <c r="AKZ176" s="7">
        <v>0</v>
      </c>
      <c r="ALA176" s="7">
        <v>0</v>
      </c>
      <c r="ALB176" s="7">
        <v>0</v>
      </c>
      <c r="ALC176" s="7">
        <v>0</v>
      </c>
      <c r="ALD176" s="7">
        <v>0</v>
      </c>
      <c r="ALE176" s="7">
        <v>0</v>
      </c>
      <c r="ALF176" s="7">
        <v>0</v>
      </c>
      <c r="ALG176" s="7">
        <v>0</v>
      </c>
      <c r="ALH176" s="7">
        <v>0</v>
      </c>
      <c r="ALI176" s="7">
        <v>0</v>
      </c>
      <c r="ALJ176" s="7">
        <v>0</v>
      </c>
      <c r="ALK176" s="7">
        <v>0</v>
      </c>
      <c r="ALL176" s="7">
        <v>0</v>
      </c>
      <c r="ALM176" s="7">
        <v>110</v>
      </c>
      <c r="ALN176" s="7">
        <v>0</v>
      </c>
      <c r="ALO176" s="7">
        <v>0</v>
      </c>
      <c r="ALP176" s="7">
        <v>0</v>
      </c>
      <c r="ALQ176" s="7">
        <v>0</v>
      </c>
      <c r="ALR176" s="7">
        <v>0</v>
      </c>
      <c r="ALS176" s="7">
        <v>0</v>
      </c>
      <c r="ALT176" s="7">
        <v>1</v>
      </c>
      <c r="ALU176" s="7">
        <v>0</v>
      </c>
      <c r="ALV176" s="7">
        <v>0</v>
      </c>
      <c r="ALW176" s="7">
        <v>11</v>
      </c>
      <c r="ALX176" s="7">
        <v>0</v>
      </c>
      <c r="ALY176" s="7">
        <v>1</v>
      </c>
      <c r="ALZ176" s="7">
        <v>0</v>
      </c>
      <c r="AMA176" s="7">
        <v>0</v>
      </c>
      <c r="AMB176" s="7">
        <v>0</v>
      </c>
      <c r="AMC176" s="7">
        <v>2</v>
      </c>
      <c r="AMD176" s="7">
        <v>0</v>
      </c>
      <c r="AME176" s="7">
        <v>0</v>
      </c>
      <c r="AMF176" s="7">
        <v>0</v>
      </c>
      <c r="AMG176" s="7">
        <v>0</v>
      </c>
      <c r="AMH176" s="7">
        <v>0</v>
      </c>
      <c r="AMI176" s="7">
        <v>0</v>
      </c>
      <c r="AMJ176" s="7">
        <v>0</v>
      </c>
      <c r="AMK176" s="7">
        <v>0</v>
      </c>
      <c r="AML176" s="7">
        <v>8</v>
      </c>
      <c r="AMM176" s="7">
        <v>0</v>
      </c>
      <c r="AMN176" s="7">
        <v>3</v>
      </c>
      <c r="AMO176" s="7">
        <v>0</v>
      </c>
      <c r="AMP176" s="7">
        <v>0</v>
      </c>
      <c r="AMQ176" s="7">
        <v>0</v>
      </c>
      <c r="AMR176" s="7">
        <v>0</v>
      </c>
      <c r="AMS176" s="7">
        <v>0</v>
      </c>
      <c r="AMT176" s="7">
        <v>0</v>
      </c>
      <c r="AMU176" s="7">
        <v>0</v>
      </c>
      <c r="AMV176" s="7">
        <v>0</v>
      </c>
      <c r="AMW176" s="7">
        <v>0</v>
      </c>
      <c r="AMX176" s="7">
        <v>0</v>
      </c>
      <c r="AMY176" s="7">
        <v>0</v>
      </c>
      <c r="AMZ176" s="7">
        <v>0</v>
      </c>
      <c r="ANA176" s="7">
        <v>0</v>
      </c>
      <c r="ANB176" s="7">
        <v>0</v>
      </c>
      <c r="ANC176" s="7">
        <v>0</v>
      </c>
      <c r="AND176" s="7">
        <v>1</v>
      </c>
      <c r="ANE176" s="7">
        <v>0</v>
      </c>
      <c r="ANF176" s="7">
        <v>0</v>
      </c>
      <c r="ANG176" s="7">
        <v>0</v>
      </c>
      <c r="ANH176" s="7">
        <v>0</v>
      </c>
      <c r="ANI176" s="7">
        <v>0</v>
      </c>
      <c r="ANJ176" s="7">
        <v>0</v>
      </c>
      <c r="ANK176" s="7">
        <v>0</v>
      </c>
      <c r="ANL176" s="7">
        <v>0</v>
      </c>
      <c r="ANM176" s="7">
        <v>0</v>
      </c>
      <c r="ANN176" s="7">
        <v>0</v>
      </c>
      <c r="ANO176" s="7">
        <v>0</v>
      </c>
      <c r="ANP176" s="7">
        <v>0</v>
      </c>
      <c r="ANQ176" s="7">
        <v>116</v>
      </c>
      <c r="ANR176" s="7">
        <v>0</v>
      </c>
      <c r="ANS176" s="7">
        <v>0</v>
      </c>
      <c r="ANT176" s="7">
        <v>0</v>
      </c>
      <c r="ANU176" s="7">
        <v>1</v>
      </c>
      <c r="ANV176" s="7">
        <v>0</v>
      </c>
      <c r="ANW176" s="7">
        <v>9</v>
      </c>
      <c r="ANX176" s="7">
        <v>89</v>
      </c>
      <c r="ANY176" s="7">
        <v>0</v>
      </c>
      <c r="ANZ176" s="7">
        <v>9</v>
      </c>
      <c r="AOA176" s="7">
        <v>0</v>
      </c>
      <c r="AOB176" s="7">
        <v>0</v>
      </c>
      <c r="AOC176" s="7">
        <v>0</v>
      </c>
      <c r="AOD176" s="7">
        <v>70</v>
      </c>
      <c r="AOE176" s="7">
        <v>0</v>
      </c>
      <c r="AOF176" s="7">
        <v>0</v>
      </c>
      <c r="AOG176" s="7">
        <v>0</v>
      </c>
      <c r="AOH176" s="7">
        <v>0</v>
      </c>
      <c r="AOI176" s="7">
        <v>0</v>
      </c>
      <c r="AOJ176" s="7">
        <v>0</v>
      </c>
      <c r="AOK176" s="7">
        <v>0</v>
      </c>
      <c r="AOL176" s="7">
        <v>3</v>
      </c>
      <c r="AOM176" s="7">
        <v>0</v>
      </c>
      <c r="AON176" s="7">
        <v>0</v>
      </c>
      <c r="AOO176" s="7">
        <v>4</v>
      </c>
      <c r="AOP176" s="7">
        <v>21</v>
      </c>
      <c r="AOQ176" s="7">
        <v>0</v>
      </c>
      <c r="AOR176" s="7">
        <v>0</v>
      </c>
      <c r="AOS176" s="7">
        <v>0</v>
      </c>
      <c r="AOT176" s="7">
        <v>0</v>
      </c>
      <c r="AOU176" s="7">
        <v>3</v>
      </c>
      <c r="AOV176" s="7">
        <v>0</v>
      </c>
      <c r="AOW176" s="7">
        <v>0</v>
      </c>
      <c r="AOX176" s="7">
        <v>0</v>
      </c>
      <c r="AOY176" s="7">
        <v>0</v>
      </c>
      <c r="AOZ176" s="7">
        <v>0</v>
      </c>
      <c r="APA176" s="7">
        <v>0</v>
      </c>
      <c r="APB176" s="7">
        <v>9</v>
      </c>
      <c r="APC176" s="7">
        <v>0</v>
      </c>
      <c r="APD176" s="7">
        <v>0</v>
      </c>
      <c r="APE176" s="7">
        <v>3</v>
      </c>
      <c r="APF176" s="7">
        <v>0</v>
      </c>
      <c r="APG176" s="7">
        <v>13</v>
      </c>
      <c r="APH176" s="7">
        <v>0</v>
      </c>
      <c r="API176" s="7">
        <v>7</v>
      </c>
      <c r="APJ176" s="7">
        <v>0</v>
      </c>
      <c r="APK176" s="7">
        <v>1</v>
      </c>
      <c r="APL176" s="7">
        <v>0</v>
      </c>
      <c r="APM176" s="7">
        <v>12</v>
      </c>
      <c r="APN176" s="7">
        <v>0</v>
      </c>
      <c r="APO176" s="7">
        <v>0</v>
      </c>
      <c r="APP176" s="7">
        <v>14</v>
      </c>
      <c r="APQ176" s="7">
        <v>0</v>
      </c>
      <c r="APR176" s="7">
        <v>0</v>
      </c>
      <c r="APS176" s="7">
        <v>170</v>
      </c>
      <c r="APT176" s="7">
        <v>154</v>
      </c>
      <c r="APU176" s="7">
        <v>0</v>
      </c>
      <c r="APV176" s="7">
        <v>0</v>
      </c>
      <c r="APW176" s="7">
        <v>348</v>
      </c>
      <c r="APX176" s="7">
        <v>0</v>
      </c>
      <c r="APY176" s="7">
        <v>1</v>
      </c>
      <c r="APZ176" s="7">
        <v>0</v>
      </c>
      <c r="AQA176" s="7">
        <v>0</v>
      </c>
      <c r="AQB176" s="7">
        <v>0</v>
      </c>
      <c r="AQC176" s="7">
        <v>93</v>
      </c>
      <c r="AQD176" s="7">
        <v>1</v>
      </c>
      <c r="AQE176" s="7">
        <v>0</v>
      </c>
      <c r="AQF176" s="7">
        <v>212</v>
      </c>
      <c r="AQG176" s="7">
        <v>0</v>
      </c>
      <c r="AQH176" s="7">
        <v>0</v>
      </c>
      <c r="AQI176" s="7">
        <v>0</v>
      </c>
      <c r="AQJ176" s="7">
        <v>3</v>
      </c>
      <c r="AQK176" s="7">
        <v>2</v>
      </c>
      <c r="AQL176" s="7">
        <v>0</v>
      </c>
      <c r="AQM176" s="7">
        <v>0</v>
      </c>
      <c r="AQN176" s="7">
        <v>0</v>
      </c>
      <c r="AQO176" s="7">
        <v>0</v>
      </c>
      <c r="AQP176" s="7">
        <v>0</v>
      </c>
      <c r="AQQ176" s="7">
        <v>0</v>
      </c>
      <c r="AQR176" s="7">
        <v>0</v>
      </c>
      <c r="AQS176" s="7">
        <v>0</v>
      </c>
      <c r="AQT176" s="7">
        <v>0</v>
      </c>
      <c r="AQU176" s="7">
        <v>10</v>
      </c>
      <c r="AQV176" s="7">
        <v>0</v>
      </c>
      <c r="AQW176" s="7">
        <v>1</v>
      </c>
      <c r="AQX176" s="7">
        <v>0</v>
      </c>
      <c r="AQY176" s="7">
        <v>0</v>
      </c>
      <c r="AQZ176" s="7">
        <v>0</v>
      </c>
      <c r="ARA176" s="7">
        <v>0</v>
      </c>
      <c r="ARB176" s="7">
        <v>0</v>
      </c>
      <c r="ARC176" s="7">
        <v>0</v>
      </c>
      <c r="ARD176" s="7">
        <v>0</v>
      </c>
      <c r="ARE176" s="7">
        <v>28</v>
      </c>
      <c r="ARF176" s="7">
        <v>0</v>
      </c>
      <c r="ARG176" s="7">
        <v>0</v>
      </c>
      <c r="ARH176" s="7">
        <v>0</v>
      </c>
      <c r="ARI176" s="7">
        <v>0</v>
      </c>
      <c r="ARJ176" s="7">
        <v>0</v>
      </c>
      <c r="ARK176" s="7">
        <v>0</v>
      </c>
      <c r="ARL176" s="7">
        <v>0</v>
      </c>
      <c r="ARM176" s="7">
        <v>0</v>
      </c>
      <c r="ARN176" s="7">
        <v>0</v>
      </c>
      <c r="ARO176" s="7">
        <v>0</v>
      </c>
      <c r="ARP176" s="7">
        <v>0</v>
      </c>
      <c r="ARQ176" s="7">
        <v>0</v>
      </c>
      <c r="ARR176" s="7">
        <v>0</v>
      </c>
      <c r="ARS176" s="7">
        <v>0</v>
      </c>
      <c r="ART176" s="7">
        <v>0</v>
      </c>
      <c r="ARU176" s="7">
        <v>0</v>
      </c>
      <c r="ARV176" s="7">
        <v>0</v>
      </c>
      <c r="ARW176" s="7">
        <v>0</v>
      </c>
      <c r="ARX176" s="7">
        <v>0</v>
      </c>
      <c r="ARY176" s="7">
        <v>0</v>
      </c>
      <c r="ARZ176" s="7">
        <v>0</v>
      </c>
      <c r="ASA176" s="7">
        <v>0</v>
      </c>
      <c r="ASB176" s="7">
        <v>0</v>
      </c>
      <c r="ASC176" s="7">
        <v>0</v>
      </c>
      <c r="ASD176" s="7">
        <v>0</v>
      </c>
      <c r="ASE176" s="7">
        <v>0</v>
      </c>
      <c r="ASF176" s="7">
        <v>0</v>
      </c>
      <c r="ASG176" s="7">
        <v>0</v>
      </c>
      <c r="ASH176" s="7">
        <v>0</v>
      </c>
      <c r="ASI176" s="7">
        <v>0</v>
      </c>
      <c r="ASJ176" s="7">
        <v>0</v>
      </c>
      <c r="ASK176" s="7">
        <v>0</v>
      </c>
      <c r="ASL176" s="7">
        <v>0</v>
      </c>
      <c r="ASM176" s="7">
        <v>0</v>
      </c>
      <c r="ASN176" s="7">
        <v>0</v>
      </c>
      <c r="ASO176" s="7">
        <v>0</v>
      </c>
      <c r="ASP176" s="7">
        <v>0</v>
      </c>
      <c r="ASQ176" s="7">
        <v>0</v>
      </c>
      <c r="ASR176" s="7">
        <v>0</v>
      </c>
      <c r="ASS176" s="7">
        <v>0</v>
      </c>
      <c r="AST176" s="7">
        <v>0</v>
      </c>
      <c r="ASU176" s="7">
        <v>0</v>
      </c>
      <c r="ASV176" s="7">
        <v>0</v>
      </c>
      <c r="ASW176" s="7">
        <v>0</v>
      </c>
      <c r="ASX176" s="7">
        <v>0</v>
      </c>
      <c r="ASY176" s="7">
        <v>0</v>
      </c>
      <c r="ASZ176" s="7">
        <v>0</v>
      </c>
      <c r="ATA176" s="7">
        <v>0</v>
      </c>
      <c r="ATB176" s="7">
        <v>106</v>
      </c>
      <c r="ATC176" s="7">
        <v>0</v>
      </c>
      <c r="ATD176" s="7">
        <v>0</v>
      </c>
      <c r="ATE176" s="7">
        <v>0</v>
      </c>
      <c r="ATF176" s="7">
        <v>0</v>
      </c>
      <c r="ATG176" s="7">
        <v>0</v>
      </c>
      <c r="ATH176" s="7">
        <v>0</v>
      </c>
      <c r="ATI176" s="7">
        <v>0</v>
      </c>
      <c r="ATJ176" s="7">
        <v>0</v>
      </c>
      <c r="ATK176" s="7">
        <v>0</v>
      </c>
      <c r="ATL176" s="7">
        <v>0</v>
      </c>
      <c r="ATM176" s="7">
        <v>0</v>
      </c>
      <c r="ATN176" s="7">
        <v>0</v>
      </c>
      <c r="ATO176" s="7">
        <v>0</v>
      </c>
      <c r="ATP176" s="7">
        <v>0</v>
      </c>
      <c r="ATQ176" s="7">
        <v>0</v>
      </c>
      <c r="ATR176" s="7">
        <v>0</v>
      </c>
      <c r="ATS176" s="7">
        <v>0</v>
      </c>
      <c r="ATT176" s="7">
        <v>0</v>
      </c>
      <c r="ATU176" s="7">
        <v>0</v>
      </c>
      <c r="ATV176" s="7">
        <v>0</v>
      </c>
      <c r="ATW176" s="7">
        <v>0</v>
      </c>
      <c r="ATX176" s="7">
        <v>0</v>
      </c>
      <c r="ATY176" s="7">
        <v>0</v>
      </c>
      <c r="ATZ176" s="7">
        <v>0</v>
      </c>
      <c r="AUA176" s="7">
        <v>0</v>
      </c>
      <c r="AUB176" s="7">
        <v>0</v>
      </c>
      <c r="AUC176" s="7">
        <v>0</v>
      </c>
      <c r="AUD176" s="7">
        <v>0</v>
      </c>
      <c r="AUE176" s="7">
        <v>0</v>
      </c>
      <c r="AUF176" s="7">
        <v>0</v>
      </c>
      <c r="AUG176" s="7">
        <v>0</v>
      </c>
      <c r="AUH176" s="7">
        <v>0</v>
      </c>
      <c r="AUI176" s="7">
        <v>0</v>
      </c>
      <c r="AUJ176" s="7">
        <v>0</v>
      </c>
      <c r="AUK176" s="7">
        <v>0</v>
      </c>
      <c r="AUL176" s="7">
        <v>0</v>
      </c>
      <c r="AUM176" s="7">
        <v>0</v>
      </c>
      <c r="AUN176" s="7">
        <v>0</v>
      </c>
      <c r="AUO176" s="7">
        <v>0</v>
      </c>
      <c r="AUP176" s="7">
        <v>0</v>
      </c>
      <c r="AUQ176" s="7">
        <v>0</v>
      </c>
      <c r="AUR176" s="7">
        <v>0</v>
      </c>
      <c r="AUS176" s="7">
        <v>0</v>
      </c>
      <c r="AUT176" s="7">
        <v>0</v>
      </c>
      <c r="AUU176" s="7">
        <v>0</v>
      </c>
      <c r="AUV176" s="7">
        <v>0</v>
      </c>
      <c r="AUW176" s="7">
        <v>0</v>
      </c>
      <c r="AUX176" s="7">
        <v>0</v>
      </c>
      <c r="AUY176" s="7">
        <v>0</v>
      </c>
      <c r="AUZ176" s="7">
        <v>0</v>
      </c>
      <c r="AVA176" s="7">
        <v>0</v>
      </c>
      <c r="AVB176" s="7">
        <v>0</v>
      </c>
      <c r="AVC176" s="7">
        <v>0</v>
      </c>
      <c r="AVD176" s="7">
        <v>0</v>
      </c>
      <c r="AVE176" s="7">
        <v>0</v>
      </c>
      <c r="AVF176" s="7">
        <v>0</v>
      </c>
      <c r="AVG176" s="7">
        <v>0</v>
      </c>
      <c r="AVH176" s="7">
        <v>0</v>
      </c>
      <c r="AVI176" s="7">
        <v>0</v>
      </c>
      <c r="AVJ176" s="7">
        <v>0</v>
      </c>
      <c r="AVK176" s="7">
        <v>0</v>
      </c>
      <c r="AVL176" s="7">
        <v>0</v>
      </c>
      <c r="AVM176" s="7">
        <v>0</v>
      </c>
      <c r="AVN176" s="7">
        <v>0</v>
      </c>
      <c r="AVO176" s="7">
        <v>0</v>
      </c>
      <c r="AVP176" s="7">
        <v>0</v>
      </c>
      <c r="AVQ176" s="7">
        <v>0</v>
      </c>
      <c r="AVR176" s="7">
        <v>0</v>
      </c>
      <c r="AVS176" s="7">
        <v>0</v>
      </c>
      <c r="AVT176" s="7">
        <v>0</v>
      </c>
      <c r="AVU176" s="7">
        <v>0</v>
      </c>
      <c r="AVV176" s="7">
        <v>0</v>
      </c>
      <c r="AVW176" s="7">
        <v>0</v>
      </c>
      <c r="AVX176" s="7">
        <v>0</v>
      </c>
      <c r="AVY176" s="7">
        <v>0</v>
      </c>
      <c r="AVZ176" s="7">
        <v>0</v>
      </c>
      <c r="AWA176" s="7">
        <v>0</v>
      </c>
      <c r="AWB176" s="7">
        <v>0</v>
      </c>
      <c r="AWC176" s="7">
        <v>0</v>
      </c>
      <c r="AWD176" s="7">
        <v>0</v>
      </c>
      <c r="AWE176" s="7">
        <v>0</v>
      </c>
      <c r="AWF176" s="7">
        <v>0</v>
      </c>
      <c r="AWG176" s="7">
        <v>0</v>
      </c>
      <c r="AWH176" s="7">
        <v>0</v>
      </c>
      <c r="AWI176" s="7">
        <v>0</v>
      </c>
      <c r="AWJ176" s="7">
        <v>0</v>
      </c>
      <c r="AWK176" s="7">
        <v>0</v>
      </c>
      <c r="AWL176" s="7">
        <v>0</v>
      </c>
      <c r="AWM176" s="7">
        <v>0</v>
      </c>
      <c r="AWN176" s="7">
        <v>0</v>
      </c>
      <c r="AWO176" s="7">
        <v>0</v>
      </c>
      <c r="AWP176" s="7">
        <v>0</v>
      </c>
      <c r="AWQ176" s="7">
        <v>0</v>
      </c>
      <c r="AWR176" s="7">
        <v>0</v>
      </c>
      <c r="AWS176" s="7">
        <v>0</v>
      </c>
      <c r="AWT176" s="7">
        <v>0</v>
      </c>
      <c r="AWU176" s="7">
        <v>0</v>
      </c>
      <c r="AWV176" s="7">
        <v>0</v>
      </c>
      <c r="AWW176" s="7">
        <v>0</v>
      </c>
      <c r="AWX176" s="7">
        <v>0</v>
      </c>
      <c r="AWY176" s="7">
        <v>0</v>
      </c>
      <c r="AWZ176" s="7">
        <v>0</v>
      </c>
      <c r="AXA176" s="7">
        <v>0</v>
      </c>
      <c r="AXB176" s="7">
        <v>0</v>
      </c>
      <c r="AXC176" s="7">
        <v>0</v>
      </c>
      <c r="AXD176" s="7">
        <v>0</v>
      </c>
      <c r="AXE176" s="7">
        <v>0</v>
      </c>
      <c r="AXF176" s="7">
        <v>0</v>
      </c>
      <c r="AXG176" s="7">
        <v>1</v>
      </c>
      <c r="AXH176" s="7">
        <v>0</v>
      </c>
      <c r="AXI176" s="7">
        <v>0</v>
      </c>
      <c r="AXJ176" s="7">
        <v>0</v>
      </c>
      <c r="AXK176" s="7">
        <v>0</v>
      </c>
      <c r="AXL176" s="7">
        <v>0</v>
      </c>
      <c r="AXM176" s="7">
        <v>0</v>
      </c>
      <c r="AXN176" s="7">
        <v>0</v>
      </c>
      <c r="AXO176" s="7">
        <v>0</v>
      </c>
      <c r="AXP176" s="7">
        <v>0</v>
      </c>
      <c r="AXQ176" s="7">
        <v>0</v>
      </c>
      <c r="AXR176" s="7">
        <v>0</v>
      </c>
      <c r="AXS176" s="7">
        <v>0</v>
      </c>
      <c r="AXT176" s="7">
        <v>0</v>
      </c>
      <c r="AXU176" s="7">
        <v>0</v>
      </c>
      <c r="AXV176" s="7">
        <v>0</v>
      </c>
      <c r="AXW176" s="7">
        <v>0</v>
      </c>
      <c r="AXX176" s="7">
        <v>0</v>
      </c>
      <c r="AXY176" s="7">
        <v>0</v>
      </c>
      <c r="AXZ176" s="7">
        <v>0</v>
      </c>
      <c r="AYA176" s="7">
        <v>0</v>
      </c>
      <c r="AYB176" s="7">
        <v>0</v>
      </c>
      <c r="AYC176" s="7">
        <v>0</v>
      </c>
      <c r="AYD176" s="7">
        <v>0</v>
      </c>
      <c r="AYE176" s="7">
        <v>0</v>
      </c>
      <c r="AYF176" s="7">
        <v>0</v>
      </c>
      <c r="AYG176" s="7">
        <v>0</v>
      </c>
      <c r="AYH176" s="7">
        <v>0</v>
      </c>
      <c r="AYI176" s="7">
        <v>0</v>
      </c>
      <c r="AYJ176" s="7">
        <v>0</v>
      </c>
      <c r="AYK176" s="7">
        <v>0</v>
      </c>
      <c r="AYL176" s="7">
        <v>0</v>
      </c>
      <c r="AYM176" s="7">
        <v>0</v>
      </c>
      <c r="AYN176" s="7">
        <v>0</v>
      </c>
      <c r="AYO176" s="7">
        <v>0</v>
      </c>
      <c r="AYP176" s="7">
        <v>0</v>
      </c>
      <c r="AYQ176" s="7">
        <v>0</v>
      </c>
      <c r="AYR176" s="7">
        <v>0</v>
      </c>
      <c r="AYS176" s="7">
        <v>0</v>
      </c>
      <c r="AYT176" s="7">
        <v>0</v>
      </c>
      <c r="AYU176" s="7">
        <v>0</v>
      </c>
      <c r="AYV176" s="7">
        <v>0</v>
      </c>
      <c r="AYW176" s="7">
        <v>0</v>
      </c>
      <c r="AYX176" s="7">
        <v>0</v>
      </c>
      <c r="AYY176" s="7">
        <v>0</v>
      </c>
      <c r="AYZ176" s="7">
        <v>0</v>
      </c>
      <c r="AZA176" s="7">
        <v>0</v>
      </c>
      <c r="AZB176" s="7">
        <v>14</v>
      </c>
      <c r="AZC176" s="7">
        <v>17</v>
      </c>
      <c r="AZD176" s="7">
        <v>0</v>
      </c>
      <c r="AZE176" s="7">
        <v>0</v>
      </c>
      <c r="AZF176" s="7">
        <v>0</v>
      </c>
      <c r="AZG176" s="7">
        <v>0</v>
      </c>
      <c r="AZH176" s="7">
        <v>0</v>
      </c>
      <c r="AZI176" s="7">
        <v>0</v>
      </c>
      <c r="AZJ176" s="7">
        <v>0</v>
      </c>
      <c r="AZK176" s="7">
        <v>0</v>
      </c>
      <c r="AZL176" s="7">
        <v>0</v>
      </c>
      <c r="AZM176" s="7">
        <v>0</v>
      </c>
      <c r="AZN176" s="7">
        <v>0</v>
      </c>
      <c r="AZO176" s="7">
        <v>0</v>
      </c>
      <c r="AZP176" s="7">
        <v>0</v>
      </c>
      <c r="AZQ176" s="7">
        <v>0</v>
      </c>
      <c r="AZR176" s="7">
        <v>0</v>
      </c>
      <c r="AZS176" s="7">
        <v>0</v>
      </c>
      <c r="AZT176" s="7">
        <v>0</v>
      </c>
      <c r="AZU176" s="7">
        <v>0</v>
      </c>
      <c r="AZV176" s="7">
        <v>0</v>
      </c>
      <c r="AZW176" s="7">
        <v>0</v>
      </c>
      <c r="AZX176" s="7">
        <v>0</v>
      </c>
      <c r="AZY176" s="7">
        <v>0</v>
      </c>
      <c r="AZZ176" s="7">
        <v>0</v>
      </c>
      <c r="BAA176" s="7">
        <v>0</v>
      </c>
      <c r="BAB176" s="7">
        <v>0</v>
      </c>
      <c r="BAC176" s="7">
        <v>0</v>
      </c>
      <c r="BAD176" s="7">
        <v>0</v>
      </c>
      <c r="BAE176" s="7">
        <v>0</v>
      </c>
      <c r="BAF176" s="7">
        <v>0</v>
      </c>
      <c r="BAG176" s="7">
        <v>0</v>
      </c>
      <c r="BAH176" s="7">
        <v>0</v>
      </c>
      <c r="BAI176" s="7">
        <v>0</v>
      </c>
      <c r="BAJ176" s="7">
        <v>0</v>
      </c>
      <c r="BAK176" s="7">
        <v>0</v>
      </c>
      <c r="BAL176" s="7">
        <v>0</v>
      </c>
      <c r="BAM176" s="7">
        <v>0</v>
      </c>
      <c r="BAN176" s="7">
        <v>0</v>
      </c>
      <c r="BAO176" s="7">
        <v>0</v>
      </c>
      <c r="BAP176" s="7">
        <v>0</v>
      </c>
      <c r="BAQ176" s="7">
        <v>0</v>
      </c>
      <c r="BAR176" s="7">
        <v>0</v>
      </c>
      <c r="BAS176" s="7">
        <v>0</v>
      </c>
      <c r="BAT176" s="7">
        <v>0</v>
      </c>
      <c r="BAU176" s="7">
        <v>0</v>
      </c>
      <c r="BAV176" s="7">
        <v>0</v>
      </c>
      <c r="BAW176" s="7">
        <v>0</v>
      </c>
      <c r="BAX176" s="7">
        <v>0</v>
      </c>
      <c r="BAY176" s="7">
        <v>0</v>
      </c>
      <c r="BAZ176" s="7">
        <v>0</v>
      </c>
      <c r="BBA176" s="7">
        <v>0</v>
      </c>
      <c r="BBB176" s="7">
        <v>0</v>
      </c>
      <c r="BBC176" s="7">
        <v>0</v>
      </c>
      <c r="BBD176" s="7">
        <v>0</v>
      </c>
      <c r="BBE176" s="7">
        <v>0</v>
      </c>
      <c r="BBF176" s="7">
        <v>0</v>
      </c>
      <c r="BBG176" s="7">
        <v>0</v>
      </c>
      <c r="BBH176" s="7">
        <v>0</v>
      </c>
      <c r="BBI176" s="7">
        <v>0</v>
      </c>
      <c r="BBJ176" s="7">
        <v>0</v>
      </c>
      <c r="BBK176" s="7">
        <v>4</v>
      </c>
      <c r="BBL176" s="7">
        <v>0</v>
      </c>
      <c r="BBM176" s="7">
        <v>0</v>
      </c>
      <c r="BBN176" s="7">
        <v>0</v>
      </c>
      <c r="BBO176" s="7">
        <v>0</v>
      </c>
      <c r="BBP176" s="7">
        <v>0</v>
      </c>
      <c r="BBQ176" s="7">
        <v>0</v>
      </c>
      <c r="BBR176" s="7">
        <v>0</v>
      </c>
      <c r="BBS176" s="7">
        <v>0</v>
      </c>
      <c r="BBT176" s="7">
        <v>0</v>
      </c>
      <c r="BBU176" s="7">
        <v>0</v>
      </c>
      <c r="BBV176" s="7">
        <v>1</v>
      </c>
      <c r="BBW176" s="7">
        <v>0</v>
      </c>
      <c r="BBX176" s="7">
        <v>0</v>
      </c>
      <c r="BBY176" s="7">
        <v>0</v>
      </c>
      <c r="BBZ176" s="7">
        <v>0</v>
      </c>
      <c r="BCA176" s="7">
        <v>0</v>
      </c>
      <c r="BCB176" s="7">
        <v>0</v>
      </c>
      <c r="BCC176" s="7">
        <v>0</v>
      </c>
      <c r="BCD176" s="7">
        <v>0</v>
      </c>
      <c r="BCE176" s="7">
        <v>0</v>
      </c>
      <c r="BCF176" s="7">
        <v>0</v>
      </c>
      <c r="BCG176" s="7">
        <v>0</v>
      </c>
      <c r="BCH176" s="7">
        <v>0</v>
      </c>
      <c r="BCI176" s="7">
        <v>0</v>
      </c>
      <c r="BCJ176" s="7">
        <v>0</v>
      </c>
      <c r="BCK176" s="7">
        <v>0</v>
      </c>
      <c r="BCL176" s="7">
        <v>0</v>
      </c>
      <c r="BCM176" s="7">
        <v>0</v>
      </c>
      <c r="BCN176" s="7">
        <v>0</v>
      </c>
      <c r="BCO176" s="7">
        <v>0</v>
      </c>
      <c r="BCP176" s="7">
        <v>76</v>
      </c>
      <c r="BCQ176" s="7">
        <v>0</v>
      </c>
      <c r="BCR176" s="34">
        <v>0</v>
      </c>
      <c r="BCU176" s="133">
        <v>0</v>
      </c>
      <c r="BCV176" s="5">
        <v>0</v>
      </c>
      <c r="BCW176" s="5">
        <v>0</v>
      </c>
      <c r="BCX176" s="5">
        <v>0</v>
      </c>
      <c r="BCY176" s="5">
        <v>0</v>
      </c>
      <c r="BCZ176" s="5">
        <v>0</v>
      </c>
      <c r="BDA176" s="5">
        <v>0</v>
      </c>
      <c r="BDB176" s="5">
        <v>0</v>
      </c>
      <c r="BDC176" s="5">
        <v>0</v>
      </c>
      <c r="BDD176" s="5">
        <v>0</v>
      </c>
      <c r="BDE176" s="5">
        <v>0</v>
      </c>
      <c r="BDF176" s="5">
        <v>0</v>
      </c>
      <c r="BDG176" s="5">
        <v>3.3751205400192863E-3</v>
      </c>
      <c r="BDH176" s="5">
        <v>0</v>
      </c>
      <c r="BDI176" s="5">
        <v>0</v>
      </c>
      <c r="BDJ176" s="5">
        <v>0</v>
      </c>
      <c r="BDK176" s="5">
        <v>0</v>
      </c>
      <c r="BDL176" s="5">
        <v>0</v>
      </c>
      <c r="BDM176" s="5">
        <v>0</v>
      </c>
      <c r="BDN176" s="5">
        <v>0</v>
      </c>
      <c r="BDO176" s="5">
        <v>4.8216007714561236E-4</v>
      </c>
      <c r="BDP176" s="5">
        <v>0</v>
      </c>
      <c r="BDQ176" s="5">
        <v>0</v>
      </c>
      <c r="BDR176" s="5">
        <v>0</v>
      </c>
      <c r="BDS176" s="5">
        <v>0</v>
      </c>
      <c r="BDT176" s="5">
        <v>0</v>
      </c>
      <c r="BDU176" s="5">
        <v>0</v>
      </c>
      <c r="BDV176" s="5">
        <v>0</v>
      </c>
      <c r="BDW176" s="5">
        <v>0</v>
      </c>
      <c r="BDX176" s="5">
        <v>0</v>
      </c>
      <c r="BDY176" s="5">
        <v>0</v>
      </c>
      <c r="BDZ176" s="5">
        <v>0</v>
      </c>
      <c r="BEA176" s="5">
        <v>0</v>
      </c>
      <c r="BEB176" s="5">
        <v>0</v>
      </c>
      <c r="BEC176" s="5">
        <v>0</v>
      </c>
      <c r="BED176" s="5">
        <v>0</v>
      </c>
      <c r="BEE176" s="5">
        <v>0</v>
      </c>
      <c r="BEF176" s="5">
        <v>0</v>
      </c>
      <c r="BEG176" s="5">
        <v>0</v>
      </c>
      <c r="BEH176" s="5">
        <v>0</v>
      </c>
      <c r="BEI176" s="5">
        <v>0</v>
      </c>
      <c r="BEJ176" s="5">
        <v>0</v>
      </c>
      <c r="BEK176" s="5">
        <v>0</v>
      </c>
      <c r="BEL176" s="5">
        <v>0</v>
      </c>
      <c r="BEM176" s="5">
        <v>0</v>
      </c>
      <c r="BEN176" s="5">
        <v>0</v>
      </c>
      <c r="BEO176" s="5">
        <v>0</v>
      </c>
      <c r="BEP176" s="5">
        <v>0</v>
      </c>
      <c r="BEQ176" s="5">
        <v>0</v>
      </c>
      <c r="BER176" s="5">
        <v>0</v>
      </c>
      <c r="BES176" s="5">
        <v>0</v>
      </c>
      <c r="BET176" s="5">
        <v>0</v>
      </c>
      <c r="BEU176" s="5">
        <v>0</v>
      </c>
      <c r="BEV176" s="5">
        <v>4.8216007714561236E-4</v>
      </c>
      <c r="BEW176" s="5">
        <v>0</v>
      </c>
      <c r="BEX176" s="5">
        <v>0</v>
      </c>
      <c r="BEY176" s="5">
        <v>0</v>
      </c>
      <c r="BEZ176" s="5">
        <v>0</v>
      </c>
      <c r="BFA176" s="5">
        <v>0</v>
      </c>
      <c r="BFB176" s="5">
        <v>0</v>
      </c>
      <c r="BFC176" s="5">
        <v>0</v>
      </c>
      <c r="BFD176" s="5">
        <v>0</v>
      </c>
      <c r="BFE176" s="5">
        <v>0</v>
      </c>
      <c r="BFF176" s="5">
        <v>0</v>
      </c>
      <c r="BFG176" s="5">
        <v>0</v>
      </c>
      <c r="BFH176" s="5">
        <v>0</v>
      </c>
      <c r="BFI176" s="5">
        <v>0</v>
      </c>
      <c r="BFJ176" s="5">
        <v>0</v>
      </c>
      <c r="BFK176" s="5">
        <v>0</v>
      </c>
      <c r="BFL176" s="5">
        <v>0</v>
      </c>
      <c r="BFM176" s="5">
        <v>0</v>
      </c>
      <c r="BFN176" s="5">
        <v>0</v>
      </c>
      <c r="BFO176" s="5">
        <v>0</v>
      </c>
      <c r="BFP176" s="5">
        <v>0</v>
      </c>
      <c r="BFQ176" s="5">
        <v>0</v>
      </c>
      <c r="BFR176" s="5">
        <v>0</v>
      </c>
      <c r="BFS176" s="5">
        <v>0</v>
      </c>
      <c r="BFT176" s="5">
        <v>0</v>
      </c>
      <c r="BFU176" s="5">
        <v>0</v>
      </c>
      <c r="BFV176" s="5">
        <v>0</v>
      </c>
      <c r="BFW176" s="5">
        <v>0</v>
      </c>
      <c r="BFX176" s="5">
        <v>0</v>
      </c>
      <c r="BFY176" s="5">
        <v>0</v>
      </c>
      <c r="BFZ176" s="5">
        <v>0</v>
      </c>
      <c r="BGA176" s="5">
        <v>0</v>
      </c>
      <c r="BGB176" s="5">
        <v>0</v>
      </c>
      <c r="BGC176" s="5">
        <v>0</v>
      </c>
      <c r="BGD176" s="5">
        <v>0</v>
      </c>
      <c r="BGE176" s="5">
        <v>0</v>
      </c>
      <c r="BGF176" s="5">
        <v>0</v>
      </c>
      <c r="BGG176" s="5">
        <v>0</v>
      </c>
      <c r="BGH176" s="5">
        <v>0</v>
      </c>
      <c r="BGI176" s="5">
        <v>0</v>
      </c>
      <c r="BGJ176" s="5">
        <v>0</v>
      </c>
      <c r="BGK176" s="5">
        <v>1.0125361620057859E-2</v>
      </c>
      <c r="BGL176" s="5">
        <v>0</v>
      </c>
      <c r="BGM176" s="5">
        <v>0</v>
      </c>
      <c r="BGN176" s="5">
        <v>0</v>
      </c>
      <c r="BGO176" s="5">
        <v>2.7483124397299902E-2</v>
      </c>
      <c r="BGP176" s="5">
        <v>0</v>
      </c>
      <c r="BGQ176" s="5">
        <v>0</v>
      </c>
      <c r="BGR176" s="5">
        <v>1.6393442622950821E-2</v>
      </c>
      <c r="BGS176" s="5">
        <v>1.0125361620057859E-2</v>
      </c>
      <c r="BGT176" s="5">
        <v>8.6788813886210219E-3</v>
      </c>
      <c r="BGU176" s="5">
        <v>5.9787849566055928E-2</v>
      </c>
      <c r="BGV176" s="5">
        <v>0</v>
      </c>
      <c r="BGW176" s="5">
        <v>0</v>
      </c>
      <c r="BGX176" s="5">
        <v>0</v>
      </c>
      <c r="BGY176" s="5">
        <v>0</v>
      </c>
      <c r="BGZ176" s="5">
        <v>0</v>
      </c>
      <c r="BHA176" s="5">
        <v>0</v>
      </c>
      <c r="BHB176" s="5">
        <v>0</v>
      </c>
      <c r="BHC176" s="5">
        <v>0</v>
      </c>
      <c r="BHD176" s="5">
        <v>0</v>
      </c>
      <c r="BHE176" s="5">
        <v>0</v>
      </c>
      <c r="BHF176" s="5">
        <v>0</v>
      </c>
      <c r="BHG176" s="5">
        <v>0</v>
      </c>
      <c r="BHH176" s="5">
        <v>5.7859209257473485E-3</v>
      </c>
      <c r="BHI176" s="5">
        <v>0</v>
      </c>
      <c r="BHJ176" s="5">
        <v>0</v>
      </c>
      <c r="BHK176" s="5">
        <v>0</v>
      </c>
      <c r="BHL176" s="5">
        <v>0</v>
      </c>
      <c r="BHM176" s="5">
        <v>4.8216007714561236E-4</v>
      </c>
      <c r="BHN176" s="5">
        <v>0</v>
      </c>
      <c r="BHO176" s="5">
        <v>0</v>
      </c>
      <c r="BHP176" s="5">
        <v>0</v>
      </c>
      <c r="BHQ176" s="5">
        <v>0</v>
      </c>
      <c r="BHR176" s="5">
        <v>1.4464802314368371E-3</v>
      </c>
      <c r="BHS176" s="5">
        <v>0</v>
      </c>
      <c r="BHT176" s="5">
        <v>0</v>
      </c>
      <c r="BHU176" s="5">
        <v>0</v>
      </c>
      <c r="BHV176" s="5">
        <v>0</v>
      </c>
      <c r="BHW176" s="5">
        <v>4.8216007714561236E-4</v>
      </c>
      <c r="BHX176" s="5">
        <v>0</v>
      </c>
      <c r="BHY176" s="5">
        <v>0</v>
      </c>
      <c r="BHZ176" s="5">
        <v>3.8572806171648989E-3</v>
      </c>
      <c r="BIA176" s="5">
        <v>0</v>
      </c>
      <c r="BIB176" s="5">
        <v>0</v>
      </c>
      <c r="BIC176" s="5">
        <v>9.6432015429122472E-4</v>
      </c>
      <c r="BID176" s="5">
        <v>0</v>
      </c>
      <c r="BIE176" s="5">
        <v>0</v>
      </c>
      <c r="BIF176" s="5">
        <v>0</v>
      </c>
      <c r="BIG176" s="5">
        <v>0</v>
      </c>
      <c r="BIH176" s="5">
        <v>0</v>
      </c>
      <c r="BII176" s="5">
        <v>0</v>
      </c>
      <c r="BIJ176" s="5">
        <v>0</v>
      </c>
      <c r="BIK176" s="5">
        <v>0</v>
      </c>
      <c r="BIL176" s="5">
        <v>0</v>
      </c>
      <c r="BIM176" s="5">
        <v>0</v>
      </c>
      <c r="BIN176" s="5">
        <v>0</v>
      </c>
      <c r="BIO176" s="5">
        <v>0</v>
      </c>
      <c r="BIP176" s="5">
        <v>0</v>
      </c>
      <c r="BIQ176" s="5">
        <v>0</v>
      </c>
      <c r="BIR176" s="5">
        <v>0</v>
      </c>
      <c r="BIS176" s="5">
        <v>0</v>
      </c>
      <c r="BIT176" s="5">
        <v>0</v>
      </c>
      <c r="BIU176" s="5">
        <v>0</v>
      </c>
      <c r="BIV176" s="5">
        <v>0</v>
      </c>
      <c r="BIW176" s="5">
        <v>0</v>
      </c>
      <c r="BIX176" s="5">
        <v>0</v>
      </c>
      <c r="BIY176" s="5">
        <v>0</v>
      </c>
      <c r="BIZ176" s="5">
        <v>0</v>
      </c>
      <c r="BJA176" s="5">
        <v>0</v>
      </c>
      <c r="BJB176" s="5">
        <v>0</v>
      </c>
      <c r="BJC176" s="5">
        <v>0</v>
      </c>
      <c r="BJD176" s="5">
        <v>0</v>
      </c>
      <c r="BJE176" s="5">
        <v>0</v>
      </c>
      <c r="BJF176" s="5">
        <v>0</v>
      </c>
      <c r="BJG176" s="5">
        <v>0</v>
      </c>
      <c r="BJH176" s="5">
        <v>0</v>
      </c>
      <c r="BJI176" s="5">
        <v>0</v>
      </c>
      <c r="BJJ176" s="5">
        <v>0</v>
      </c>
      <c r="BJK176" s="5">
        <v>0</v>
      </c>
      <c r="BJL176" s="5">
        <v>0</v>
      </c>
      <c r="BJM176" s="5">
        <v>0</v>
      </c>
      <c r="BJN176" s="5">
        <v>0</v>
      </c>
      <c r="BJO176" s="5">
        <v>0</v>
      </c>
      <c r="BJP176" s="5">
        <v>0</v>
      </c>
      <c r="BJQ176" s="5">
        <v>0</v>
      </c>
      <c r="BJR176" s="5">
        <v>0</v>
      </c>
      <c r="BJS176" s="5">
        <v>0</v>
      </c>
      <c r="BJT176" s="5">
        <v>0</v>
      </c>
      <c r="BJU176" s="5">
        <v>0</v>
      </c>
      <c r="BJV176" s="5">
        <v>0</v>
      </c>
      <c r="BJW176" s="5">
        <v>0</v>
      </c>
      <c r="BJX176" s="5">
        <v>0</v>
      </c>
      <c r="BJY176" s="5">
        <v>0</v>
      </c>
      <c r="BJZ176" s="5">
        <v>0</v>
      </c>
      <c r="BKA176" s="5">
        <v>0</v>
      </c>
      <c r="BKB176" s="5">
        <v>0</v>
      </c>
      <c r="BKC176" s="5">
        <v>0</v>
      </c>
      <c r="BKD176" s="5">
        <v>0</v>
      </c>
      <c r="BKE176" s="5">
        <v>0</v>
      </c>
      <c r="BKF176" s="5">
        <v>0</v>
      </c>
      <c r="BKG176" s="5">
        <v>0</v>
      </c>
      <c r="BKH176" s="5">
        <v>0</v>
      </c>
      <c r="BKI176" s="5">
        <v>0</v>
      </c>
      <c r="BKJ176" s="5">
        <v>0</v>
      </c>
      <c r="BKK176" s="5">
        <v>0</v>
      </c>
      <c r="BKL176" s="5">
        <v>0</v>
      </c>
      <c r="BKM176" s="5">
        <v>0</v>
      </c>
      <c r="BKN176" s="5">
        <v>0</v>
      </c>
      <c r="BKO176" s="5">
        <v>0</v>
      </c>
      <c r="BKP176" s="5">
        <v>0</v>
      </c>
      <c r="BKQ176" s="5">
        <v>0</v>
      </c>
      <c r="BKR176" s="5">
        <v>0</v>
      </c>
      <c r="BKS176" s="5">
        <v>0</v>
      </c>
      <c r="BKT176" s="5">
        <v>0</v>
      </c>
      <c r="BKU176" s="5">
        <v>0</v>
      </c>
      <c r="BKV176" s="5">
        <v>0</v>
      </c>
      <c r="BKW176" s="5">
        <v>0</v>
      </c>
      <c r="BKX176" s="5">
        <v>0</v>
      </c>
      <c r="BKY176" s="5">
        <v>0</v>
      </c>
      <c r="BKZ176" s="5">
        <v>0</v>
      </c>
      <c r="BLA176" s="5">
        <v>0</v>
      </c>
      <c r="BLB176" s="5">
        <v>0</v>
      </c>
      <c r="BLC176" s="5">
        <v>0</v>
      </c>
      <c r="BLD176" s="5">
        <v>0</v>
      </c>
      <c r="BLE176" s="5">
        <v>0</v>
      </c>
      <c r="BLF176" s="5">
        <v>0</v>
      </c>
      <c r="BLG176" s="5">
        <v>0</v>
      </c>
      <c r="BLH176" s="5">
        <v>0</v>
      </c>
      <c r="BLI176" s="5">
        <v>0</v>
      </c>
      <c r="BLJ176" s="5">
        <v>0</v>
      </c>
      <c r="BLK176" s="5">
        <v>0</v>
      </c>
      <c r="BLL176" s="5">
        <v>0</v>
      </c>
      <c r="BLM176" s="5">
        <v>0</v>
      </c>
      <c r="BLN176" s="5">
        <v>0</v>
      </c>
      <c r="BLO176" s="5">
        <v>0</v>
      </c>
      <c r="BLP176" s="5">
        <v>0</v>
      </c>
      <c r="BLQ176" s="5">
        <v>0</v>
      </c>
      <c r="BLR176" s="5">
        <v>0</v>
      </c>
      <c r="BLS176" s="5">
        <v>0</v>
      </c>
      <c r="BLT176" s="5">
        <v>0</v>
      </c>
      <c r="BLU176" s="5">
        <v>0</v>
      </c>
      <c r="BLV176" s="5">
        <v>0</v>
      </c>
      <c r="BLW176" s="5">
        <v>0</v>
      </c>
      <c r="BLX176" s="5">
        <v>0</v>
      </c>
      <c r="BLY176" s="5">
        <v>0</v>
      </c>
      <c r="BLZ176" s="5">
        <v>0</v>
      </c>
      <c r="BMA176" s="5">
        <v>0</v>
      </c>
      <c r="BMB176" s="5">
        <v>0</v>
      </c>
      <c r="BMC176" s="5">
        <v>0</v>
      </c>
      <c r="BMD176" s="5">
        <v>0</v>
      </c>
      <c r="BME176" s="5">
        <v>0</v>
      </c>
      <c r="BMF176" s="5">
        <v>0</v>
      </c>
      <c r="BMG176" s="5">
        <v>0</v>
      </c>
      <c r="BMH176" s="5">
        <v>0</v>
      </c>
      <c r="BMI176" s="5">
        <v>0</v>
      </c>
      <c r="BMJ176" s="5">
        <v>0</v>
      </c>
      <c r="BMK176" s="5">
        <v>0</v>
      </c>
      <c r="BML176" s="5">
        <v>0</v>
      </c>
      <c r="BMM176" s="5">
        <v>0</v>
      </c>
      <c r="BMN176" s="5">
        <v>0</v>
      </c>
      <c r="BMO176" s="5">
        <v>0</v>
      </c>
      <c r="BMP176" s="5">
        <v>5.3037608486017358E-2</v>
      </c>
      <c r="BMQ176" s="5">
        <v>0</v>
      </c>
      <c r="BMR176" s="5">
        <v>0</v>
      </c>
      <c r="BMS176" s="5">
        <v>0</v>
      </c>
      <c r="BMT176" s="5">
        <v>0</v>
      </c>
      <c r="BMU176" s="5">
        <v>0</v>
      </c>
      <c r="BMV176" s="5">
        <v>0</v>
      </c>
      <c r="BMW176" s="5">
        <v>4.8216007714561236E-4</v>
      </c>
      <c r="BMX176" s="5">
        <v>0</v>
      </c>
      <c r="BMY176" s="5">
        <v>0</v>
      </c>
      <c r="BMZ176" s="5">
        <v>5.303760848601736E-3</v>
      </c>
      <c r="BNA176" s="5">
        <v>0</v>
      </c>
      <c r="BNB176" s="5">
        <v>4.8216007714561236E-4</v>
      </c>
      <c r="BNC176" s="5">
        <v>0</v>
      </c>
      <c r="BND176" s="5">
        <v>0</v>
      </c>
      <c r="BNE176" s="5">
        <v>0</v>
      </c>
      <c r="BNF176" s="5">
        <v>9.6432015429122472E-4</v>
      </c>
      <c r="BNG176" s="5">
        <v>0</v>
      </c>
      <c r="BNH176" s="5">
        <v>0</v>
      </c>
      <c r="BNI176" s="5">
        <v>0</v>
      </c>
      <c r="BNJ176" s="5">
        <v>0</v>
      </c>
      <c r="BNK176" s="5">
        <v>0</v>
      </c>
      <c r="BNL176" s="5">
        <v>0</v>
      </c>
      <c r="BNM176" s="5">
        <v>0</v>
      </c>
      <c r="BNN176" s="5">
        <v>0</v>
      </c>
      <c r="BNO176" s="5">
        <v>3.8572806171648989E-3</v>
      </c>
      <c r="BNP176" s="5">
        <v>0</v>
      </c>
      <c r="BNQ176" s="5">
        <v>1.4464802314368371E-3</v>
      </c>
      <c r="BNR176" s="5">
        <v>0</v>
      </c>
      <c r="BNS176" s="5">
        <v>0</v>
      </c>
      <c r="BNT176" s="5">
        <v>0</v>
      </c>
      <c r="BNU176" s="5">
        <v>0</v>
      </c>
      <c r="BNV176" s="5">
        <v>0</v>
      </c>
      <c r="BNW176" s="5">
        <v>0</v>
      </c>
      <c r="BNX176" s="5">
        <v>0</v>
      </c>
      <c r="BNY176" s="5">
        <v>0</v>
      </c>
      <c r="BNZ176" s="5">
        <v>0</v>
      </c>
      <c r="BOA176" s="5">
        <v>0</v>
      </c>
      <c r="BOB176" s="5">
        <v>0</v>
      </c>
      <c r="BOC176" s="5">
        <v>0</v>
      </c>
      <c r="BOD176" s="5">
        <v>0</v>
      </c>
      <c r="BOE176" s="5">
        <v>0</v>
      </c>
      <c r="BOF176" s="5">
        <v>0</v>
      </c>
      <c r="BOG176" s="5">
        <v>4.8216007714561236E-4</v>
      </c>
      <c r="BOH176" s="5">
        <v>0</v>
      </c>
      <c r="BOI176" s="5">
        <v>0</v>
      </c>
      <c r="BOJ176" s="5">
        <v>0</v>
      </c>
      <c r="BOK176" s="5">
        <v>0</v>
      </c>
      <c r="BOL176" s="5">
        <v>0</v>
      </c>
      <c r="BOM176" s="5">
        <v>0</v>
      </c>
      <c r="BON176" s="5">
        <v>0</v>
      </c>
      <c r="BOO176" s="5">
        <v>0</v>
      </c>
      <c r="BOP176" s="5">
        <v>0</v>
      </c>
      <c r="BOQ176" s="5">
        <v>0</v>
      </c>
      <c r="BOR176" s="5">
        <v>0</v>
      </c>
      <c r="BOS176" s="5">
        <v>0</v>
      </c>
      <c r="BOT176" s="5">
        <v>5.5930568948891035E-2</v>
      </c>
      <c r="BOU176" s="5">
        <v>0</v>
      </c>
      <c r="BOV176" s="5">
        <v>0</v>
      </c>
      <c r="BOW176" s="5">
        <v>0</v>
      </c>
      <c r="BOX176" s="5">
        <v>4.8216007714561236E-4</v>
      </c>
      <c r="BOY176" s="5">
        <v>0</v>
      </c>
      <c r="BOZ176" s="5">
        <v>4.339440694310511E-3</v>
      </c>
      <c r="BPA176" s="5">
        <v>4.29122468659595E-2</v>
      </c>
      <c r="BPB176" s="5">
        <v>0</v>
      </c>
      <c r="BPC176" s="5">
        <v>4.339440694310511E-3</v>
      </c>
      <c r="BPD176" s="5">
        <v>0</v>
      </c>
      <c r="BPE176" s="5">
        <v>0</v>
      </c>
      <c r="BPF176" s="5">
        <v>0</v>
      </c>
      <c r="BPG176" s="5">
        <v>3.3751205400192864E-2</v>
      </c>
      <c r="BPH176" s="5">
        <v>0</v>
      </c>
      <c r="BPI176" s="5">
        <v>0</v>
      </c>
      <c r="BPJ176" s="5">
        <v>0</v>
      </c>
      <c r="BPK176" s="5">
        <v>0</v>
      </c>
      <c r="BPL176" s="5">
        <v>0</v>
      </c>
      <c r="BPM176" s="5">
        <v>0</v>
      </c>
      <c r="BPN176" s="5">
        <v>0</v>
      </c>
      <c r="BPO176" s="5">
        <v>1.4464802314368371E-3</v>
      </c>
      <c r="BPP176" s="5">
        <v>0</v>
      </c>
      <c r="BPQ176" s="5">
        <v>0</v>
      </c>
      <c r="BPR176" s="5">
        <v>1.9286403085824494E-3</v>
      </c>
      <c r="BPS176" s="5">
        <v>1.0125361620057859E-2</v>
      </c>
      <c r="BPT176" s="5">
        <v>0</v>
      </c>
      <c r="BPU176" s="5">
        <v>0</v>
      </c>
      <c r="BPV176" s="5">
        <v>0</v>
      </c>
      <c r="BPW176" s="5">
        <v>0</v>
      </c>
      <c r="BPX176" s="5">
        <v>1.4464802314368371E-3</v>
      </c>
      <c r="BPY176" s="5">
        <v>0</v>
      </c>
      <c r="BPZ176" s="5">
        <v>0</v>
      </c>
      <c r="BQA176" s="5">
        <v>0</v>
      </c>
      <c r="BQB176" s="5">
        <v>0</v>
      </c>
      <c r="BQC176" s="5">
        <v>0</v>
      </c>
      <c r="BQD176" s="5">
        <v>0</v>
      </c>
      <c r="BQE176" s="5">
        <v>4.339440694310511E-3</v>
      </c>
      <c r="BQF176" s="5">
        <v>0</v>
      </c>
      <c r="BQG176" s="5">
        <v>0</v>
      </c>
      <c r="BQH176" s="5">
        <v>1.4464802314368371E-3</v>
      </c>
      <c r="BQI176" s="5">
        <v>0</v>
      </c>
      <c r="BQJ176" s="5">
        <v>6.2680810028929602E-3</v>
      </c>
      <c r="BQK176" s="5">
        <v>0</v>
      </c>
      <c r="BQL176" s="5">
        <v>3.3751205400192863E-3</v>
      </c>
      <c r="BQM176" s="5">
        <v>0</v>
      </c>
      <c r="BQN176" s="5">
        <v>4.8216007714561236E-4</v>
      </c>
      <c r="BQO176" s="5">
        <v>0</v>
      </c>
      <c r="BQP176" s="5">
        <v>5.7859209257473485E-3</v>
      </c>
      <c r="BQQ176" s="5">
        <v>0</v>
      </c>
      <c r="BQR176" s="5">
        <v>0</v>
      </c>
      <c r="BQS176" s="5">
        <v>6.7502410800385727E-3</v>
      </c>
      <c r="BQT176" s="5">
        <v>0</v>
      </c>
      <c r="BQU176" s="5">
        <v>0</v>
      </c>
      <c r="BQV176" s="5">
        <v>8.1967213114754092E-2</v>
      </c>
      <c r="BQW176" s="5">
        <v>7.4252651880424306E-2</v>
      </c>
      <c r="BQX176" s="5">
        <v>0</v>
      </c>
      <c r="BQY176" s="5">
        <v>0</v>
      </c>
      <c r="BQZ176" s="5">
        <v>0.16779170684667311</v>
      </c>
      <c r="BRA176" s="5">
        <v>0</v>
      </c>
      <c r="BRB176" s="5">
        <v>4.8216007714561236E-4</v>
      </c>
      <c r="BRC176" s="5">
        <v>0</v>
      </c>
      <c r="BRD176" s="5">
        <v>0</v>
      </c>
      <c r="BRE176" s="5">
        <v>0</v>
      </c>
      <c r="BRF176" s="5">
        <v>4.4840887174541946E-2</v>
      </c>
      <c r="BRG176" s="5">
        <v>4.8216007714561236E-4</v>
      </c>
      <c r="BRH176" s="5">
        <v>0</v>
      </c>
      <c r="BRI176" s="5">
        <v>0.10221793635486982</v>
      </c>
      <c r="BRJ176" s="5">
        <v>0</v>
      </c>
      <c r="BRK176" s="5">
        <v>0</v>
      </c>
      <c r="BRL176" s="5">
        <v>0</v>
      </c>
      <c r="BRM176" s="5">
        <v>1.4464802314368371E-3</v>
      </c>
      <c r="BRN176" s="5">
        <v>9.6432015429122472E-4</v>
      </c>
      <c r="BRO176" s="5">
        <v>0</v>
      </c>
      <c r="BRP176" s="5">
        <v>0</v>
      </c>
      <c r="BRQ176" s="5">
        <v>0</v>
      </c>
      <c r="BRR176" s="5">
        <v>0</v>
      </c>
      <c r="BRS176" s="5">
        <v>0</v>
      </c>
      <c r="BRT176" s="5">
        <v>0</v>
      </c>
      <c r="BRU176" s="5">
        <v>0</v>
      </c>
      <c r="BRV176" s="5">
        <v>0</v>
      </c>
      <c r="BRW176" s="5">
        <v>0</v>
      </c>
      <c r="BRX176" s="5">
        <v>4.8216007714561235E-3</v>
      </c>
      <c r="BRY176" s="5">
        <v>0</v>
      </c>
      <c r="BRZ176" s="5">
        <v>4.8216007714561236E-4</v>
      </c>
      <c r="BSA176" s="5">
        <v>0</v>
      </c>
      <c r="BSB176" s="5">
        <v>0</v>
      </c>
      <c r="BSC176" s="5">
        <v>0</v>
      </c>
      <c r="BSD176" s="5">
        <v>0</v>
      </c>
      <c r="BSE176" s="5">
        <v>0</v>
      </c>
      <c r="BSF176" s="5">
        <v>0</v>
      </c>
      <c r="BSG176" s="5">
        <v>0</v>
      </c>
      <c r="BSH176" s="5">
        <v>1.3500482160077145E-2</v>
      </c>
      <c r="BSI176" s="5">
        <v>0</v>
      </c>
      <c r="BSJ176" s="5">
        <v>0</v>
      </c>
      <c r="BSK176" s="5">
        <v>0</v>
      </c>
      <c r="BSL176" s="5">
        <v>0</v>
      </c>
      <c r="BSM176" s="5">
        <v>0</v>
      </c>
      <c r="BSN176" s="5">
        <v>0</v>
      </c>
      <c r="BSO176" s="5">
        <v>0</v>
      </c>
      <c r="BSP176" s="5">
        <v>0</v>
      </c>
      <c r="BSQ176" s="5">
        <v>0</v>
      </c>
      <c r="BSR176" s="5">
        <v>0</v>
      </c>
      <c r="BSS176" s="5">
        <v>0</v>
      </c>
      <c r="BST176" s="5">
        <v>0</v>
      </c>
      <c r="BSU176" s="5">
        <v>0</v>
      </c>
      <c r="BSV176" s="5">
        <v>0</v>
      </c>
      <c r="BSW176" s="5">
        <v>0</v>
      </c>
      <c r="BSX176" s="5">
        <v>0</v>
      </c>
      <c r="BSY176" s="5">
        <v>0</v>
      </c>
      <c r="BSZ176" s="5">
        <v>0</v>
      </c>
      <c r="BTA176" s="5">
        <v>0</v>
      </c>
      <c r="BTB176" s="5">
        <v>0</v>
      </c>
      <c r="BTC176" s="5">
        <v>0</v>
      </c>
      <c r="BTD176" s="5">
        <v>0</v>
      </c>
      <c r="BTE176" s="5">
        <v>0</v>
      </c>
      <c r="BTF176" s="5">
        <v>0</v>
      </c>
      <c r="BTG176" s="5">
        <v>0</v>
      </c>
      <c r="BTH176" s="5">
        <v>0</v>
      </c>
      <c r="BTI176" s="5">
        <v>0</v>
      </c>
      <c r="BTJ176" s="5">
        <v>0</v>
      </c>
      <c r="BTK176" s="5">
        <v>0</v>
      </c>
      <c r="BTL176" s="5">
        <v>0</v>
      </c>
      <c r="BTM176" s="5">
        <v>0</v>
      </c>
      <c r="BTN176" s="5">
        <v>0</v>
      </c>
      <c r="BTO176" s="5">
        <v>0</v>
      </c>
      <c r="BTP176" s="5">
        <v>0</v>
      </c>
      <c r="BTQ176" s="5">
        <v>0</v>
      </c>
      <c r="BTR176" s="5">
        <v>0</v>
      </c>
      <c r="BTS176" s="5">
        <v>0</v>
      </c>
      <c r="BTT176" s="5">
        <v>0</v>
      </c>
      <c r="BTU176" s="5">
        <v>0</v>
      </c>
      <c r="BTV176" s="5">
        <v>0</v>
      </c>
      <c r="BTW176" s="5">
        <v>0</v>
      </c>
      <c r="BTX176" s="5">
        <v>0</v>
      </c>
      <c r="BTY176" s="5">
        <v>0</v>
      </c>
      <c r="BTZ176" s="5">
        <v>0</v>
      </c>
      <c r="BUA176" s="5">
        <v>0</v>
      </c>
      <c r="BUB176" s="5">
        <v>0</v>
      </c>
      <c r="BUC176" s="5">
        <v>0</v>
      </c>
      <c r="BUD176" s="5">
        <v>0</v>
      </c>
      <c r="BUE176" s="5">
        <v>5.1108968177434912E-2</v>
      </c>
      <c r="BUF176" s="5">
        <v>0</v>
      </c>
      <c r="BUG176" s="5">
        <v>0</v>
      </c>
      <c r="BUH176" s="5">
        <v>0</v>
      </c>
      <c r="BUI176" s="5">
        <v>0</v>
      </c>
      <c r="BUJ176" s="5">
        <v>0</v>
      </c>
      <c r="BUK176" s="5">
        <v>0</v>
      </c>
      <c r="BUL176" s="5">
        <v>0</v>
      </c>
      <c r="BUM176" s="5">
        <v>0</v>
      </c>
      <c r="BUN176" s="5">
        <v>0</v>
      </c>
      <c r="BUO176" s="5">
        <v>0</v>
      </c>
      <c r="BUP176" s="5">
        <v>0</v>
      </c>
      <c r="BUQ176" s="5">
        <v>0</v>
      </c>
      <c r="BUR176" s="5">
        <v>0</v>
      </c>
      <c r="BUS176" s="5">
        <v>0</v>
      </c>
      <c r="BUT176" s="5">
        <v>0</v>
      </c>
      <c r="BUU176" s="5">
        <v>0</v>
      </c>
      <c r="BUV176" s="5">
        <v>0</v>
      </c>
      <c r="BUW176" s="5">
        <v>0</v>
      </c>
      <c r="BUX176" s="5">
        <v>0</v>
      </c>
      <c r="BUY176" s="5">
        <v>0</v>
      </c>
      <c r="BUZ176" s="5">
        <v>0</v>
      </c>
      <c r="BVA176" s="5">
        <v>0</v>
      </c>
      <c r="BVB176" s="5">
        <v>0</v>
      </c>
      <c r="BVC176" s="5">
        <v>0</v>
      </c>
      <c r="BVD176" s="5">
        <v>0</v>
      </c>
      <c r="BVE176" s="5">
        <v>0</v>
      </c>
      <c r="BVF176" s="5">
        <v>0</v>
      </c>
      <c r="BVG176" s="5">
        <v>0</v>
      </c>
      <c r="BVH176" s="5">
        <v>0</v>
      </c>
      <c r="BVI176" s="5">
        <v>0</v>
      </c>
      <c r="BVJ176" s="5">
        <v>0</v>
      </c>
      <c r="BVK176" s="5">
        <v>0</v>
      </c>
      <c r="BVL176" s="5">
        <v>0</v>
      </c>
      <c r="BVM176" s="5">
        <v>0</v>
      </c>
      <c r="BVN176" s="5">
        <v>0</v>
      </c>
      <c r="BVO176" s="5">
        <v>0</v>
      </c>
      <c r="BVP176" s="5">
        <v>0</v>
      </c>
      <c r="BVQ176" s="5">
        <v>0</v>
      </c>
      <c r="BVR176" s="5">
        <v>0</v>
      </c>
      <c r="BVS176" s="5">
        <v>0</v>
      </c>
      <c r="BVT176" s="5">
        <v>0</v>
      </c>
      <c r="BVU176" s="5">
        <v>0</v>
      </c>
      <c r="BVV176" s="5">
        <v>0</v>
      </c>
      <c r="BVW176" s="5">
        <v>0</v>
      </c>
      <c r="BVX176" s="5">
        <v>0</v>
      </c>
      <c r="BVY176" s="5">
        <v>0</v>
      </c>
      <c r="BVZ176" s="5">
        <v>0</v>
      </c>
      <c r="BWA176" s="5">
        <v>0</v>
      </c>
      <c r="BWB176" s="5">
        <v>0</v>
      </c>
      <c r="BWC176" s="5">
        <v>0</v>
      </c>
      <c r="BWD176" s="5">
        <v>0</v>
      </c>
      <c r="BWE176" s="5">
        <v>0</v>
      </c>
      <c r="BWF176" s="5">
        <v>0</v>
      </c>
      <c r="BWG176" s="5">
        <v>0</v>
      </c>
      <c r="BWH176" s="5">
        <v>0</v>
      </c>
      <c r="BWI176" s="5">
        <v>0</v>
      </c>
      <c r="BWJ176" s="5">
        <v>0</v>
      </c>
      <c r="BWK176" s="5">
        <v>0</v>
      </c>
      <c r="BWL176" s="5">
        <v>0</v>
      </c>
      <c r="BWM176" s="5">
        <v>0</v>
      </c>
      <c r="BWN176" s="5">
        <v>0</v>
      </c>
      <c r="BWO176" s="5">
        <v>0</v>
      </c>
      <c r="BWP176" s="5">
        <v>0</v>
      </c>
      <c r="BWQ176" s="5">
        <v>0</v>
      </c>
      <c r="BWR176" s="5">
        <v>0</v>
      </c>
      <c r="BWS176" s="5">
        <v>0</v>
      </c>
      <c r="BWT176" s="5">
        <v>0</v>
      </c>
      <c r="BWU176" s="5">
        <v>0</v>
      </c>
      <c r="BWV176" s="5">
        <v>0</v>
      </c>
      <c r="BWW176" s="5">
        <v>0</v>
      </c>
      <c r="BWX176" s="5">
        <v>0</v>
      </c>
      <c r="BWY176" s="5">
        <v>0</v>
      </c>
      <c r="BWZ176" s="5">
        <v>0</v>
      </c>
      <c r="BXA176" s="5">
        <v>0</v>
      </c>
      <c r="BXB176" s="5">
        <v>0</v>
      </c>
      <c r="BXC176" s="5">
        <v>0</v>
      </c>
      <c r="BXD176" s="5">
        <v>0</v>
      </c>
      <c r="BXE176" s="5">
        <v>0</v>
      </c>
      <c r="BXF176" s="5">
        <v>0</v>
      </c>
      <c r="BXG176" s="5">
        <v>0</v>
      </c>
      <c r="BXH176" s="5">
        <v>0</v>
      </c>
      <c r="BXI176" s="5">
        <v>0</v>
      </c>
      <c r="BXJ176" s="5">
        <v>0</v>
      </c>
      <c r="BXK176" s="5">
        <v>0</v>
      </c>
      <c r="BXL176" s="5">
        <v>0</v>
      </c>
      <c r="BXM176" s="5">
        <v>0</v>
      </c>
      <c r="BXN176" s="5">
        <v>0</v>
      </c>
      <c r="BXO176" s="5">
        <v>0</v>
      </c>
      <c r="BXP176" s="5">
        <v>0</v>
      </c>
      <c r="BXQ176" s="5">
        <v>0</v>
      </c>
      <c r="BXR176" s="5">
        <v>0</v>
      </c>
      <c r="BXS176" s="5">
        <v>0</v>
      </c>
      <c r="BXT176" s="5">
        <v>0</v>
      </c>
      <c r="BXU176" s="5">
        <v>0</v>
      </c>
      <c r="BXV176" s="5">
        <v>0</v>
      </c>
      <c r="BXW176" s="5">
        <v>0</v>
      </c>
      <c r="BXX176" s="5">
        <v>0</v>
      </c>
      <c r="BXY176" s="5">
        <v>0</v>
      </c>
      <c r="BXZ176" s="5">
        <v>0</v>
      </c>
      <c r="BYA176" s="5">
        <v>0</v>
      </c>
      <c r="BYB176" s="5">
        <v>0</v>
      </c>
      <c r="BYC176" s="5">
        <v>0</v>
      </c>
      <c r="BYD176" s="5">
        <v>0</v>
      </c>
      <c r="BYE176" s="5">
        <v>0</v>
      </c>
      <c r="BYF176" s="5">
        <v>0</v>
      </c>
      <c r="BYG176" s="5">
        <v>0</v>
      </c>
      <c r="BYH176" s="5">
        <v>0</v>
      </c>
      <c r="BYI176" s="5">
        <v>0</v>
      </c>
      <c r="BYJ176" s="5">
        <v>4.8216007714561236E-4</v>
      </c>
      <c r="BYK176" s="5">
        <v>0</v>
      </c>
      <c r="BYL176" s="5">
        <v>0</v>
      </c>
      <c r="BYM176" s="5">
        <v>0</v>
      </c>
      <c r="BYN176" s="5">
        <v>0</v>
      </c>
      <c r="BYO176" s="5">
        <v>0</v>
      </c>
      <c r="BYP176" s="5">
        <v>0</v>
      </c>
      <c r="BYQ176" s="5">
        <v>0</v>
      </c>
      <c r="BYR176" s="5">
        <v>0</v>
      </c>
      <c r="BYS176" s="5">
        <v>0</v>
      </c>
      <c r="BYT176" s="5">
        <v>0</v>
      </c>
      <c r="BYU176" s="5">
        <v>0</v>
      </c>
      <c r="BYV176" s="5">
        <v>0</v>
      </c>
      <c r="BYW176" s="5">
        <v>0</v>
      </c>
      <c r="BYX176" s="5">
        <v>0</v>
      </c>
      <c r="BYY176" s="5">
        <v>0</v>
      </c>
      <c r="BYZ176" s="5">
        <v>0</v>
      </c>
      <c r="BZA176" s="5">
        <v>0</v>
      </c>
      <c r="BZB176" s="5">
        <v>0</v>
      </c>
      <c r="BZC176" s="5">
        <v>0</v>
      </c>
      <c r="BZD176" s="5">
        <v>0</v>
      </c>
      <c r="BZE176" s="5">
        <v>0</v>
      </c>
      <c r="BZF176" s="5">
        <v>0</v>
      </c>
      <c r="BZG176" s="5">
        <v>0</v>
      </c>
      <c r="BZH176" s="5">
        <v>0</v>
      </c>
      <c r="BZI176" s="5">
        <v>0</v>
      </c>
      <c r="BZJ176" s="5">
        <v>0</v>
      </c>
      <c r="BZK176" s="5">
        <v>0</v>
      </c>
      <c r="BZL176" s="5">
        <v>0</v>
      </c>
      <c r="BZM176" s="5">
        <v>0</v>
      </c>
      <c r="BZN176" s="5">
        <v>0</v>
      </c>
      <c r="BZO176" s="5">
        <v>0</v>
      </c>
      <c r="BZP176" s="5">
        <v>0</v>
      </c>
      <c r="BZQ176" s="5">
        <v>0</v>
      </c>
      <c r="BZR176" s="5">
        <v>0</v>
      </c>
      <c r="BZS176" s="5">
        <v>0</v>
      </c>
      <c r="BZT176" s="5">
        <v>0</v>
      </c>
      <c r="BZU176" s="5">
        <v>0</v>
      </c>
      <c r="BZV176" s="5">
        <v>0</v>
      </c>
      <c r="BZW176" s="5">
        <v>0</v>
      </c>
      <c r="BZX176" s="5">
        <v>0</v>
      </c>
      <c r="BZY176" s="5">
        <v>0</v>
      </c>
      <c r="BZZ176" s="5">
        <v>0</v>
      </c>
      <c r="CAA176" s="5">
        <v>0</v>
      </c>
      <c r="CAB176" s="5">
        <v>0</v>
      </c>
      <c r="CAC176" s="5">
        <v>0</v>
      </c>
      <c r="CAD176" s="5">
        <v>0</v>
      </c>
      <c r="CAE176" s="5">
        <v>6.7502410800385727E-3</v>
      </c>
      <c r="CAF176" s="5">
        <v>8.1967213114754103E-3</v>
      </c>
      <c r="CAG176" s="5">
        <v>0</v>
      </c>
      <c r="CAH176" s="5">
        <v>0</v>
      </c>
      <c r="CAI176" s="5">
        <v>0</v>
      </c>
      <c r="CAJ176" s="5">
        <v>0</v>
      </c>
      <c r="CAK176" s="5">
        <v>0</v>
      </c>
      <c r="CAL176" s="5">
        <v>0</v>
      </c>
      <c r="CAM176" s="5">
        <v>0</v>
      </c>
      <c r="CAN176" s="5">
        <v>0</v>
      </c>
      <c r="CAO176" s="5">
        <v>0</v>
      </c>
      <c r="CAP176" s="5">
        <v>0</v>
      </c>
      <c r="CAQ176" s="5">
        <v>0</v>
      </c>
      <c r="CAR176" s="5">
        <v>0</v>
      </c>
      <c r="CAS176" s="5">
        <v>0</v>
      </c>
      <c r="CAT176" s="5">
        <v>0</v>
      </c>
      <c r="CAU176" s="5">
        <v>0</v>
      </c>
      <c r="CAV176" s="5">
        <v>0</v>
      </c>
      <c r="CAW176" s="5">
        <v>0</v>
      </c>
      <c r="CAX176" s="5">
        <v>0</v>
      </c>
      <c r="CAY176" s="5">
        <v>0</v>
      </c>
      <c r="CAZ176" s="5">
        <v>0</v>
      </c>
      <c r="CBA176" s="5">
        <v>0</v>
      </c>
      <c r="CBB176" s="5">
        <v>0</v>
      </c>
      <c r="CBC176" s="5">
        <v>0</v>
      </c>
      <c r="CBD176" s="5">
        <v>0</v>
      </c>
      <c r="CBE176" s="5">
        <v>0</v>
      </c>
      <c r="CBF176" s="5">
        <v>0</v>
      </c>
      <c r="CBG176" s="5">
        <v>0</v>
      </c>
      <c r="CBH176" s="5">
        <v>0</v>
      </c>
      <c r="CBI176" s="5">
        <v>0</v>
      </c>
      <c r="CBJ176" s="5">
        <v>0</v>
      </c>
      <c r="CBK176" s="5">
        <v>0</v>
      </c>
      <c r="CBL176" s="5">
        <v>0</v>
      </c>
      <c r="CBM176" s="5">
        <v>0</v>
      </c>
      <c r="CBN176" s="5">
        <v>0</v>
      </c>
      <c r="CBO176" s="5">
        <v>0</v>
      </c>
      <c r="CBP176" s="5">
        <v>0</v>
      </c>
      <c r="CBQ176" s="5">
        <v>0</v>
      </c>
      <c r="CBR176" s="5">
        <v>0</v>
      </c>
      <c r="CBS176" s="5">
        <v>0</v>
      </c>
      <c r="CBT176" s="5">
        <v>0</v>
      </c>
      <c r="CBU176" s="5">
        <v>0</v>
      </c>
      <c r="CBV176" s="5">
        <v>0</v>
      </c>
      <c r="CBW176" s="5">
        <v>0</v>
      </c>
      <c r="CBX176" s="5">
        <v>0</v>
      </c>
      <c r="CBY176" s="5">
        <v>0</v>
      </c>
      <c r="CBZ176" s="5">
        <v>0</v>
      </c>
      <c r="CCA176" s="5">
        <v>0</v>
      </c>
      <c r="CCB176" s="5">
        <v>0</v>
      </c>
      <c r="CCC176" s="5">
        <v>0</v>
      </c>
      <c r="CCD176" s="5">
        <v>0</v>
      </c>
      <c r="CCE176" s="5">
        <v>0</v>
      </c>
      <c r="CCF176" s="5">
        <v>0</v>
      </c>
      <c r="CCG176" s="5">
        <v>0</v>
      </c>
      <c r="CCH176" s="5">
        <v>0</v>
      </c>
      <c r="CCI176" s="5">
        <v>0</v>
      </c>
      <c r="CCJ176" s="5">
        <v>0</v>
      </c>
      <c r="CCK176" s="5">
        <v>0</v>
      </c>
      <c r="CCL176" s="5">
        <v>0</v>
      </c>
      <c r="CCM176" s="5">
        <v>0</v>
      </c>
      <c r="CCN176" s="5">
        <v>1.9286403085824494E-3</v>
      </c>
      <c r="CCO176" s="5">
        <v>0</v>
      </c>
      <c r="CCP176" s="5">
        <v>0</v>
      </c>
      <c r="CCQ176" s="5">
        <v>0</v>
      </c>
      <c r="CCR176" s="5">
        <v>0</v>
      </c>
      <c r="CCS176" s="5">
        <v>0</v>
      </c>
      <c r="CCT176" s="5">
        <v>0</v>
      </c>
      <c r="CCU176" s="5">
        <v>0</v>
      </c>
      <c r="CCV176" s="5">
        <v>0</v>
      </c>
      <c r="CCW176" s="5">
        <v>0</v>
      </c>
      <c r="CCX176" s="5">
        <v>0</v>
      </c>
      <c r="CCY176" s="5">
        <v>4.8216007714561236E-4</v>
      </c>
      <c r="CCZ176" s="5">
        <v>0</v>
      </c>
      <c r="CDA176" s="5">
        <v>0</v>
      </c>
      <c r="CDB176" s="5">
        <v>0</v>
      </c>
      <c r="CDC176" s="5">
        <v>0</v>
      </c>
      <c r="CDD176" s="5">
        <v>0</v>
      </c>
      <c r="CDE176" s="5">
        <v>0</v>
      </c>
      <c r="CDF176" s="5">
        <v>0</v>
      </c>
      <c r="CDG176" s="5">
        <v>0</v>
      </c>
      <c r="CDH176" s="5">
        <v>0</v>
      </c>
      <c r="CDI176" s="5">
        <v>0</v>
      </c>
      <c r="CDJ176" s="5">
        <v>0</v>
      </c>
      <c r="CDK176" s="5">
        <v>0</v>
      </c>
      <c r="CDL176" s="5">
        <v>0</v>
      </c>
      <c r="CDM176" s="5">
        <v>0</v>
      </c>
      <c r="CDN176" s="5">
        <v>0</v>
      </c>
      <c r="CDO176" s="5">
        <v>0</v>
      </c>
      <c r="CDP176" s="5">
        <v>0</v>
      </c>
      <c r="CDQ176" s="5">
        <v>0</v>
      </c>
      <c r="CDR176" s="5">
        <v>0</v>
      </c>
      <c r="CDS176" s="5">
        <v>3.6644165863066541E-2</v>
      </c>
      <c r="CDT176" s="5">
        <v>0</v>
      </c>
      <c r="CDU176" s="134">
        <v>0</v>
      </c>
      <c r="CDW176" s="33">
        <v>0</v>
      </c>
      <c r="CDX176" s="7">
        <v>284</v>
      </c>
      <c r="CDY176" s="7">
        <v>0</v>
      </c>
      <c r="CDZ176" s="7">
        <v>27</v>
      </c>
      <c r="CEA176" s="7">
        <v>0</v>
      </c>
      <c r="CEB176" s="7">
        <v>0</v>
      </c>
      <c r="CEC176" s="7">
        <v>0</v>
      </c>
      <c r="CED176" s="7">
        <v>0</v>
      </c>
      <c r="CEE176" s="7">
        <v>1544</v>
      </c>
      <c r="CEF176" s="7">
        <v>0</v>
      </c>
      <c r="CEG176" s="7">
        <v>0</v>
      </c>
      <c r="CEH176" s="7">
        <v>0</v>
      </c>
      <c r="CEI176" s="7">
        <v>0</v>
      </c>
      <c r="CEJ176" s="7">
        <v>142</v>
      </c>
      <c r="CEK176" s="7">
        <v>0</v>
      </c>
      <c r="CEL176" s="7">
        <v>0</v>
      </c>
      <c r="CEM176" s="7">
        <v>1</v>
      </c>
      <c r="CEN176" s="7">
        <v>0</v>
      </c>
      <c r="CEO176" s="7">
        <v>0</v>
      </c>
      <c r="CEP176" s="34">
        <v>76</v>
      </c>
    </row>
    <row r="177" spans="1:2174" ht="15">
      <c r="A177" s="107"/>
      <c r="B177" s="97" t="s">
        <v>2937</v>
      </c>
      <c r="C177" s="108">
        <v>2327</v>
      </c>
      <c r="D177" s="126">
        <v>2008</v>
      </c>
      <c r="E177" s="108" t="s">
        <v>2767</v>
      </c>
      <c r="F177" s="107">
        <v>57.897330595482543</v>
      </c>
      <c r="G177" s="108">
        <v>1</v>
      </c>
      <c r="H177" s="108">
        <v>1</v>
      </c>
      <c r="I177" s="112" t="s">
        <v>2761</v>
      </c>
      <c r="J177" s="108" t="s">
        <v>2761</v>
      </c>
      <c r="K177" s="108" t="s">
        <v>2761</v>
      </c>
      <c r="L177" s="112" t="s">
        <v>2761</v>
      </c>
      <c r="M177" s="108" t="s">
        <v>2761</v>
      </c>
      <c r="N177" s="137" t="s">
        <v>2762</v>
      </c>
      <c r="O177" s="113" t="s">
        <v>2761</v>
      </c>
      <c r="P177" s="114" t="s">
        <v>2761</v>
      </c>
      <c r="Q177" s="115" t="s">
        <v>2762</v>
      </c>
      <c r="R177" s="115" t="s">
        <v>2762</v>
      </c>
      <c r="S177" s="108" t="s">
        <v>2761</v>
      </c>
      <c r="T177" s="108" t="s">
        <v>2761</v>
      </c>
      <c r="U177" s="113" t="s">
        <v>2761</v>
      </c>
      <c r="V177" s="114" t="s">
        <v>2761</v>
      </c>
      <c r="W177" s="137" t="s">
        <v>2762</v>
      </c>
      <c r="X177" s="115" t="s">
        <v>2762</v>
      </c>
      <c r="Y177" s="114" t="s">
        <v>2773</v>
      </c>
      <c r="Z177" s="138" t="s">
        <v>2762</v>
      </c>
      <c r="AA177" s="114" t="s">
        <v>2761</v>
      </c>
      <c r="AB177" s="118" t="s">
        <v>2761</v>
      </c>
      <c r="AC177" s="113" t="s">
        <v>2761</v>
      </c>
      <c r="AD177" s="118" t="s">
        <v>2761</v>
      </c>
      <c r="AE177" s="113" t="s">
        <v>2761</v>
      </c>
      <c r="AF177" s="114" t="s">
        <v>2761</v>
      </c>
      <c r="AG177" s="119" t="s">
        <v>2774</v>
      </c>
      <c r="AH177" s="131">
        <v>2.8887765070316802</v>
      </c>
      <c r="AI177" s="132">
        <v>1.11750308670692</v>
      </c>
      <c r="AJ177" s="132">
        <v>2.49466937312918</v>
      </c>
      <c r="AK177" s="132">
        <v>0.70933495218772202</v>
      </c>
      <c r="AL177" s="132">
        <v>0.22863187358286099</v>
      </c>
      <c r="AM177" s="127">
        <v>65</v>
      </c>
      <c r="AN177" s="108"/>
      <c r="AO177" s="97"/>
      <c r="AP177" s="7">
        <v>0</v>
      </c>
      <c r="AQ177" s="7">
        <v>0</v>
      </c>
      <c r="AR177" s="7">
        <v>0</v>
      </c>
      <c r="AS177" s="7">
        <v>0</v>
      </c>
      <c r="AT177" s="7">
        <v>0</v>
      </c>
      <c r="AU177" s="7">
        <v>0</v>
      </c>
      <c r="AV177" s="7">
        <v>0</v>
      </c>
      <c r="AW177" s="7">
        <v>1</v>
      </c>
      <c r="AX177" s="7">
        <v>0</v>
      </c>
      <c r="AY177" s="7">
        <v>0</v>
      </c>
      <c r="AZ177" s="7">
        <v>0</v>
      </c>
      <c r="BA177" s="7">
        <v>0</v>
      </c>
      <c r="BB177" s="7">
        <v>26</v>
      </c>
      <c r="BC177" s="7">
        <v>0</v>
      </c>
      <c r="BD177" s="7">
        <v>0</v>
      </c>
      <c r="BE177" s="7">
        <v>0</v>
      </c>
      <c r="BF177" s="7">
        <v>0</v>
      </c>
      <c r="BG177" s="7">
        <v>0</v>
      </c>
      <c r="BH177" s="7">
        <v>0</v>
      </c>
      <c r="BI177" s="7">
        <v>0</v>
      </c>
      <c r="BJ177" s="7">
        <v>0</v>
      </c>
      <c r="BK177" s="7">
        <v>0</v>
      </c>
      <c r="BL177" s="7">
        <v>0</v>
      </c>
      <c r="BM177" s="7">
        <v>0</v>
      </c>
      <c r="BN177" s="7">
        <v>0</v>
      </c>
      <c r="BO177" s="7">
        <v>0</v>
      </c>
      <c r="BP177" s="7">
        <v>0</v>
      </c>
      <c r="BQ177" s="7">
        <v>0</v>
      </c>
      <c r="BR177" s="7">
        <v>0</v>
      </c>
      <c r="BS177" s="7">
        <v>0</v>
      </c>
      <c r="BT177" s="7">
        <v>0</v>
      </c>
      <c r="BU177" s="7">
        <v>0</v>
      </c>
      <c r="BV177" s="7">
        <v>0</v>
      </c>
      <c r="BW177" s="7">
        <v>0</v>
      </c>
      <c r="BX177" s="7">
        <v>0</v>
      </c>
      <c r="BY177" s="7">
        <v>0</v>
      </c>
      <c r="BZ177" s="7">
        <v>0</v>
      </c>
      <c r="CA177" s="7">
        <v>1</v>
      </c>
      <c r="CB177" s="7">
        <v>0</v>
      </c>
      <c r="CC177" s="7">
        <v>0</v>
      </c>
      <c r="CD177" s="7">
        <v>0</v>
      </c>
      <c r="CE177" s="7">
        <v>0</v>
      </c>
      <c r="CF177" s="7">
        <v>0</v>
      </c>
      <c r="CG177" s="7">
        <v>0</v>
      </c>
      <c r="CH177" s="7">
        <v>0</v>
      </c>
      <c r="CI177" s="7">
        <v>0</v>
      </c>
      <c r="CJ177" s="7">
        <v>0</v>
      </c>
      <c r="CK177" s="7">
        <v>0</v>
      </c>
      <c r="CL177" s="7">
        <v>0</v>
      </c>
      <c r="CM177" s="7">
        <v>0</v>
      </c>
      <c r="CN177" s="7">
        <v>0</v>
      </c>
      <c r="CO177" s="7">
        <v>0</v>
      </c>
      <c r="CP177" s="7">
        <v>0</v>
      </c>
      <c r="CQ177" s="7">
        <v>0</v>
      </c>
      <c r="CR177" s="7">
        <v>0</v>
      </c>
      <c r="CS177" s="7">
        <v>0</v>
      </c>
      <c r="CT177" s="7">
        <v>0</v>
      </c>
      <c r="CU177" s="7">
        <v>0</v>
      </c>
      <c r="CV177" s="7">
        <v>0</v>
      </c>
      <c r="CW177" s="7">
        <v>0</v>
      </c>
      <c r="CX177" s="7">
        <v>0</v>
      </c>
      <c r="CY177" s="7">
        <v>0</v>
      </c>
      <c r="CZ177" s="7">
        <v>0</v>
      </c>
      <c r="DA177" s="7">
        <v>0</v>
      </c>
      <c r="DB177" s="7">
        <v>0</v>
      </c>
      <c r="DC177" s="7">
        <v>0</v>
      </c>
      <c r="DD177" s="7">
        <v>0</v>
      </c>
      <c r="DE177" s="7">
        <v>0</v>
      </c>
      <c r="DF177" s="7">
        <v>0</v>
      </c>
      <c r="DG177" s="7">
        <v>0</v>
      </c>
      <c r="DH177" s="7">
        <v>0</v>
      </c>
      <c r="DI177" s="7">
        <v>0</v>
      </c>
      <c r="DJ177" s="7">
        <v>0</v>
      </c>
      <c r="DK177" s="7">
        <v>0</v>
      </c>
      <c r="DL177" s="7">
        <v>0</v>
      </c>
      <c r="DM177" s="7">
        <v>0</v>
      </c>
      <c r="DN177" s="7">
        <v>0</v>
      </c>
      <c r="DO177" s="7">
        <v>0</v>
      </c>
      <c r="DP177" s="7">
        <v>0</v>
      </c>
      <c r="DQ177" s="7">
        <v>0</v>
      </c>
      <c r="DR177" s="7">
        <v>0</v>
      </c>
      <c r="DS177" s="7">
        <v>0</v>
      </c>
      <c r="DT177" s="7">
        <v>0</v>
      </c>
      <c r="DU177" s="7">
        <v>0</v>
      </c>
      <c r="DV177" s="7">
        <v>0</v>
      </c>
      <c r="DW177" s="7">
        <v>0</v>
      </c>
      <c r="DX177" s="7">
        <v>0</v>
      </c>
      <c r="DY177" s="7">
        <v>3</v>
      </c>
      <c r="DZ177" s="7">
        <v>1</v>
      </c>
      <c r="EA177" s="7">
        <v>0</v>
      </c>
      <c r="EB177" s="7">
        <v>0</v>
      </c>
      <c r="EC177" s="7">
        <v>0</v>
      </c>
      <c r="ED177" s="7">
        <v>0</v>
      </c>
      <c r="EE177" s="7">
        <v>0</v>
      </c>
      <c r="EF177" s="7">
        <v>356</v>
      </c>
      <c r="EG177" s="7">
        <v>0</v>
      </c>
      <c r="EH177" s="7">
        <v>0</v>
      </c>
      <c r="EI177" s="7">
        <v>0</v>
      </c>
      <c r="EJ177" s="7">
        <v>56</v>
      </c>
      <c r="EK177" s="7">
        <v>0</v>
      </c>
      <c r="EL177" s="7">
        <v>1</v>
      </c>
      <c r="EM177" s="7">
        <v>105</v>
      </c>
      <c r="EN177" s="7">
        <v>55</v>
      </c>
      <c r="EO177" s="7">
        <v>31</v>
      </c>
      <c r="EP177" s="7">
        <v>438</v>
      </c>
      <c r="EQ177" s="7">
        <v>0</v>
      </c>
      <c r="ER177" s="7">
        <v>0</v>
      </c>
      <c r="ES177" s="7">
        <v>0</v>
      </c>
      <c r="ET177" s="7">
        <v>0</v>
      </c>
      <c r="EU177" s="7">
        <v>0</v>
      </c>
      <c r="EV177" s="7">
        <v>0</v>
      </c>
      <c r="EW177" s="7">
        <v>0</v>
      </c>
      <c r="EX177" s="7">
        <v>1</v>
      </c>
      <c r="EY177" s="7">
        <v>0</v>
      </c>
      <c r="EZ177" s="7">
        <v>0</v>
      </c>
      <c r="FA177" s="7">
        <v>0</v>
      </c>
      <c r="FB177" s="7">
        <v>0</v>
      </c>
      <c r="FC177" s="7">
        <v>0</v>
      </c>
      <c r="FD177" s="7">
        <v>0</v>
      </c>
      <c r="FE177" s="7">
        <v>0</v>
      </c>
      <c r="FF177" s="7">
        <v>0</v>
      </c>
      <c r="FG177" s="7">
        <v>0</v>
      </c>
      <c r="FH177" s="7">
        <v>0</v>
      </c>
      <c r="FI177" s="7">
        <v>0</v>
      </c>
      <c r="FJ177" s="7">
        <v>0</v>
      </c>
      <c r="FK177" s="7">
        <v>0</v>
      </c>
      <c r="FL177" s="7">
        <v>0</v>
      </c>
      <c r="FM177" s="7">
        <v>0</v>
      </c>
      <c r="FN177" s="7">
        <v>0</v>
      </c>
      <c r="FO177" s="7">
        <v>0</v>
      </c>
      <c r="FP177" s="7">
        <v>0</v>
      </c>
      <c r="FQ177" s="7">
        <v>0</v>
      </c>
      <c r="FR177" s="7">
        <v>0</v>
      </c>
      <c r="FS177" s="7">
        <v>0</v>
      </c>
      <c r="FT177" s="7">
        <v>0</v>
      </c>
      <c r="FU177" s="7">
        <v>41</v>
      </c>
      <c r="FV177" s="7">
        <v>0</v>
      </c>
      <c r="FW177" s="7">
        <v>1</v>
      </c>
      <c r="FX177" s="7">
        <v>1</v>
      </c>
      <c r="FY177" s="7">
        <v>0</v>
      </c>
      <c r="FZ177" s="7">
        <v>0</v>
      </c>
      <c r="GA177" s="7">
        <v>0</v>
      </c>
      <c r="GB177" s="7">
        <v>0</v>
      </c>
      <c r="GC177" s="7">
        <v>0</v>
      </c>
      <c r="GD177" s="7">
        <v>0</v>
      </c>
      <c r="GE177" s="7">
        <v>0</v>
      </c>
      <c r="GF177" s="7">
        <v>1</v>
      </c>
      <c r="GG177" s="7">
        <v>0</v>
      </c>
      <c r="GH177" s="7">
        <v>0</v>
      </c>
      <c r="GI177" s="7">
        <v>0</v>
      </c>
      <c r="GJ177" s="7">
        <v>0</v>
      </c>
      <c r="GK177" s="7">
        <v>0</v>
      </c>
      <c r="GL177" s="7">
        <v>0</v>
      </c>
      <c r="GM177" s="7">
        <v>3</v>
      </c>
      <c r="GN177" s="7">
        <v>0</v>
      </c>
      <c r="GO177" s="7">
        <v>0</v>
      </c>
      <c r="GP177" s="7">
        <v>0</v>
      </c>
      <c r="GQ177" s="7">
        <v>0</v>
      </c>
      <c r="GR177" s="7">
        <v>0</v>
      </c>
      <c r="GS177" s="7">
        <v>0</v>
      </c>
      <c r="GT177" s="7">
        <v>0</v>
      </c>
      <c r="GU177" s="7">
        <v>0</v>
      </c>
      <c r="GV177" s="7">
        <v>0</v>
      </c>
      <c r="GW177" s="7">
        <v>0</v>
      </c>
      <c r="GX177" s="7">
        <v>0</v>
      </c>
      <c r="GY177" s="7">
        <v>0</v>
      </c>
      <c r="GZ177" s="7">
        <v>0</v>
      </c>
      <c r="HA177" s="7">
        <v>0</v>
      </c>
      <c r="HB177" s="7">
        <v>0</v>
      </c>
      <c r="HC177" s="7">
        <v>0</v>
      </c>
      <c r="HD177" s="7">
        <v>0</v>
      </c>
      <c r="HE177" s="7">
        <v>0</v>
      </c>
      <c r="HF177" s="7">
        <v>0</v>
      </c>
      <c r="HG177" s="7">
        <v>1</v>
      </c>
      <c r="HH177" s="7">
        <v>0</v>
      </c>
      <c r="HI177" s="7">
        <v>0</v>
      </c>
      <c r="HJ177" s="7">
        <v>0</v>
      </c>
      <c r="HK177" s="7">
        <v>0</v>
      </c>
      <c r="HL177" s="7">
        <v>0</v>
      </c>
      <c r="HM177" s="7">
        <v>0</v>
      </c>
      <c r="HN177" s="7">
        <v>1</v>
      </c>
      <c r="HO177" s="7">
        <v>0</v>
      </c>
      <c r="HP177" s="7">
        <v>68</v>
      </c>
      <c r="HQ177" s="7">
        <v>0</v>
      </c>
      <c r="HR177" s="7">
        <v>0</v>
      </c>
      <c r="HS177" s="7">
        <v>1</v>
      </c>
      <c r="HT177" s="7">
        <v>0</v>
      </c>
      <c r="HU177" s="7">
        <v>0</v>
      </c>
      <c r="HV177" s="7">
        <v>0</v>
      </c>
      <c r="HW177" s="7">
        <v>0</v>
      </c>
      <c r="HX177" s="7">
        <v>0</v>
      </c>
      <c r="HY177" s="7">
        <v>0</v>
      </c>
      <c r="HZ177" s="7">
        <v>0</v>
      </c>
      <c r="IA177" s="7">
        <v>0</v>
      </c>
      <c r="IB177" s="7">
        <v>0</v>
      </c>
      <c r="IC177" s="7">
        <v>79</v>
      </c>
      <c r="ID177" s="7">
        <v>0</v>
      </c>
      <c r="IE177" s="7">
        <v>0</v>
      </c>
      <c r="IF177" s="7">
        <v>0</v>
      </c>
      <c r="IG177" s="7">
        <v>0</v>
      </c>
      <c r="IH177" s="7">
        <v>0</v>
      </c>
      <c r="II177" s="7">
        <v>0</v>
      </c>
      <c r="IJ177" s="7">
        <v>0</v>
      </c>
      <c r="IK177" s="7">
        <v>0</v>
      </c>
      <c r="IL177" s="7">
        <v>0</v>
      </c>
      <c r="IM177" s="7">
        <v>0</v>
      </c>
      <c r="IN177" s="7">
        <v>0</v>
      </c>
      <c r="IO177" s="7">
        <v>0</v>
      </c>
      <c r="IP177" s="7">
        <v>0</v>
      </c>
      <c r="IQ177" s="7">
        <v>0</v>
      </c>
      <c r="IR177" s="7">
        <v>0</v>
      </c>
      <c r="IS177" s="7">
        <v>0</v>
      </c>
      <c r="IT177" s="7">
        <v>0</v>
      </c>
      <c r="IU177" s="7">
        <v>0</v>
      </c>
      <c r="IV177" s="7">
        <v>0</v>
      </c>
      <c r="IW177" s="7">
        <v>0</v>
      </c>
      <c r="IX177" s="7">
        <v>0</v>
      </c>
      <c r="IY177" s="7">
        <v>0</v>
      </c>
      <c r="IZ177" s="7">
        <v>0</v>
      </c>
      <c r="JA177" s="7">
        <v>0</v>
      </c>
      <c r="JB177" s="7">
        <v>0</v>
      </c>
      <c r="JC177" s="7">
        <v>0</v>
      </c>
      <c r="JD177" s="7">
        <v>0</v>
      </c>
      <c r="JE177" s="7">
        <v>0</v>
      </c>
      <c r="JF177" s="7">
        <v>0</v>
      </c>
      <c r="JG177" s="7">
        <v>0</v>
      </c>
      <c r="JH177" s="7">
        <v>0</v>
      </c>
      <c r="JI177" s="7">
        <v>0</v>
      </c>
      <c r="JJ177" s="7">
        <v>0</v>
      </c>
      <c r="JK177" s="7">
        <v>0</v>
      </c>
      <c r="JL177" s="7">
        <v>0</v>
      </c>
      <c r="JM177" s="7">
        <v>0</v>
      </c>
      <c r="JN177" s="7">
        <v>0</v>
      </c>
      <c r="JO177" s="7">
        <v>0</v>
      </c>
      <c r="JP177" s="7">
        <v>0</v>
      </c>
      <c r="JQ177" s="7">
        <v>0</v>
      </c>
      <c r="JR177" s="7">
        <v>0</v>
      </c>
      <c r="JS177" s="7">
        <v>0</v>
      </c>
      <c r="JT177" s="7">
        <v>0</v>
      </c>
      <c r="JU177" s="7">
        <v>0</v>
      </c>
      <c r="JV177" s="7">
        <v>0</v>
      </c>
      <c r="JW177" s="7">
        <v>0</v>
      </c>
      <c r="JX177" s="7">
        <v>0</v>
      </c>
      <c r="JY177" s="7">
        <v>0</v>
      </c>
      <c r="JZ177" s="7">
        <v>0</v>
      </c>
      <c r="KA177" s="7">
        <v>0</v>
      </c>
      <c r="KB177" s="7">
        <v>2</v>
      </c>
      <c r="KC177" s="7">
        <v>0</v>
      </c>
      <c r="KD177" s="7">
        <v>0</v>
      </c>
      <c r="KE177" s="7">
        <v>0</v>
      </c>
      <c r="KF177" s="7">
        <v>0</v>
      </c>
      <c r="KG177" s="7">
        <v>0</v>
      </c>
      <c r="KH177" s="7">
        <v>0</v>
      </c>
      <c r="KI177" s="7">
        <v>0</v>
      </c>
      <c r="KJ177" s="7">
        <v>0</v>
      </c>
      <c r="KK177" s="7">
        <v>5</v>
      </c>
      <c r="KL177" s="7">
        <v>0</v>
      </c>
      <c r="KM177" s="7">
        <v>0</v>
      </c>
      <c r="KN177" s="7">
        <v>0</v>
      </c>
      <c r="KO177" s="7">
        <v>0</v>
      </c>
      <c r="KP177" s="7">
        <v>0</v>
      </c>
      <c r="KQ177" s="7">
        <v>0</v>
      </c>
      <c r="KR177" s="7">
        <v>0</v>
      </c>
      <c r="KS177" s="7">
        <v>0</v>
      </c>
      <c r="KT177" s="7">
        <v>1</v>
      </c>
      <c r="KU177" s="7">
        <v>356</v>
      </c>
      <c r="KV177" s="7">
        <v>1</v>
      </c>
      <c r="KW177" s="7">
        <v>14</v>
      </c>
      <c r="KX177" s="7">
        <v>105</v>
      </c>
      <c r="KY177" s="7">
        <v>6</v>
      </c>
      <c r="KZ177" s="7">
        <v>0</v>
      </c>
      <c r="LA177" s="7">
        <v>84</v>
      </c>
      <c r="LB177" s="7">
        <v>0</v>
      </c>
      <c r="LC177" s="7">
        <v>2</v>
      </c>
      <c r="LD177" s="7">
        <v>5</v>
      </c>
      <c r="LE177" s="7">
        <v>0</v>
      </c>
      <c r="LF177" s="7">
        <v>1</v>
      </c>
      <c r="LG177" s="7">
        <v>0</v>
      </c>
      <c r="LH177" s="7">
        <v>0</v>
      </c>
      <c r="LI177" s="7">
        <v>0</v>
      </c>
      <c r="LJ177" s="7">
        <v>8</v>
      </c>
      <c r="LK177" s="7">
        <v>0</v>
      </c>
      <c r="LL177" s="7">
        <v>5</v>
      </c>
      <c r="LM177" s="7">
        <v>0</v>
      </c>
      <c r="LN177" s="7">
        <v>0</v>
      </c>
      <c r="LO177" s="7">
        <v>0</v>
      </c>
      <c r="LP177" s="7">
        <v>0</v>
      </c>
      <c r="LQ177" s="7">
        <v>0</v>
      </c>
      <c r="LR177" s="7">
        <v>0</v>
      </c>
      <c r="LS177" s="7">
        <v>0</v>
      </c>
      <c r="LT177" s="7">
        <v>0</v>
      </c>
      <c r="LU177" s="7">
        <v>0</v>
      </c>
      <c r="LV177" s="7">
        <v>0</v>
      </c>
      <c r="LW177" s="7">
        <v>0</v>
      </c>
      <c r="LX177" s="7">
        <v>0</v>
      </c>
      <c r="LY177" s="7">
        <v>0</v>
      </c>
      <c r="LZ177" s="7">
        <v>0</v>
      </c>
      <c r="MA177" s="7">
        <v>0</v>
      </c>
      <c r="MB177" s="7">
        <v>5</v>
      </c>
      <c r="MC177" s="7">
        <v>0</v>
      </c>
      <c r="MD177" s="7">
        <v>0</v>
      </c>
      <c r="ME177" s="7">
        <v>0</v>
      </c>
      <c r="MF177" s="7">
        <v>0</v>
      </c>
      <c r="MG177" s="7">
        <v>0</v>
      </c>
      <c r="MH177" s="7">
        <v>0</v>
      </c>
      <c r="MI177" s="7">
        <v>0</v>
      </c>
      <c r="MJ177" s="7">
        <v>0</v>
      </c>
      <c r="MK177" s="7">
        <v>0</v>
      </c>
      <c r="ML177" s="7">
        <v>0</v>
      </c>
      <c r="MM177" s="7">
        <v>1</v>
      </c>
      <c r="MN177" s="7">
        <v>0</v>
      </c>
      <c r="MO177" s="7">
        <v>171</v>
      </c>
      <c r="MP177" s="7">
        <v>0</v>
      </c>
      <c r="MQ177" s="7">
        <v>0</v>
      </c>
      <c r="MR177" s="7">
        <v>0</v>
      </c>
      <c r="MS177" s="7">
        <v>2</v>
      </c>
      <c r="MT177" s="7">
        <v>0</v>
      </c>
      <c r="MU177" s="7">
        <v>157</v>
      </c>
      <c r="MV177" s="7">
        <v>257</v>
      </c>
      <c r="MW177" s="7">
        <v>0</v>
      </c>
      <c r="MX177" s="7">
        <v>0</v>
      </c>
      <c r="MY177" s="7">
        <v>0</v>
      </c>
      <c r="MZ177" s="7">
        <v>0</v>
      </c>
      <c r="NA177" s="7">
        <v>0</v>
      </c>
      <c r="NB177" s="7">
        <v>114</v>
      </c>
      <c r="NC177" s="7">
        <v>0</v>
      </c>
      <c r="ND177" s="7">
        <v>0</v>
      </c>
      <c r="NE177" s="7">
        <v>0</v>
      </c>
      <c r="NF177" s="7">
        <v>0</v>
      </c>
      <c r="NG177" s="7">
        <v>0</v>
      </c>
      <c r="NH177" s="7">
        <v>7</v>
      </c>
      <c r="NI177" s="7">
        <v>0</v>
      </c>
      <c r="NJ177" s="7">
        <v>7</v>
      </c>
      <c r="NK177" s="7">
        <v>0</v>
      </c>
      <c r="NL177" s="7">
        <v>0</v>
      </c>
      <c r="NM177" s="7">
        <v>2</v>
      </c>
      <c r="NN177" s="7">
        <v>69</v>
      </c>
      <c r="NO177" s="7">
        <v>0</v>
      </c>
      <c r="NP177" s="7">
        <v>0</v>
      </c>
      <c r="NQ177" s="7">
        <v>0</v>
      </c>
      <c r="NR177" s="7">
        <v>0</v>
      </c>
      <c r="NS177" s="7">
        <v>211</v>
      </c>
      <c r="NT177" s="7">
        <v>0</v>
      </c>
      <c r="NU177" s="7">
        <v>0</v>
      </c>
      <c r="NV177" s="7">
        <v>0</v>
      </c>
      <c r="NW177" s="7">
        <v>0</v>
      </c>
      <c r="NX177" s="7">
        <v>0</v>
      </c>
      <c r="NY177" s="7">
        <v>1</v>
      </c>
      <c r="NZ177" s="7">
        <v>0</v>
      </c>
      <c r="OA177" s="7">
        <v>0</v>
      </c>
      <c r="OB177" s="7">
        <v>0</v>
      </c>
      <c r="OC177" s="7">
        <v>0</v>
      </c>
      <c r="OD177" s="7">
        <v>0</v>
      </c>
      <c r="OE177" s="7">
        <v>6</v>
      </c>
      <c r="OF177" s="7">
        <v>0</v>
      </c>
      <c r="OG177" s="7">
        <v>2</v>
      </c>
      <c r="OH177" s="7">
        <v>0</v>
      </c>
      <c r="OI177" s="7">
        <v>3</v>
      </c>
      <c r="OJ177" s="7">
        <v>0</v>
      </c>
      <c r="OK177" s="7">
        <v>8</v>
      </c>
      <c r="OL177" s="7">
        <v>0</v>
      </c>
      <c r="OM177" s="7">
        <v>2</v>
      </c>
      <c r="ON177" s="7">
        <v>1</v>
      </c>
      <c r="OO177" s="7">
        <v>0</v>
      </c>
      <c r="OP177" s="7">
        <v>0</v>
      </c>
      <c r="OQ177" s="7">
        <v>250</v>
      </c>
      <c r="OR177" s="7">
        <v>52</v>
      </c>
      <c r="OS177" s="7">
        <v>0</v>
      </c>
      <c r="OT177" s="7">
        <v>0</v>
      </c>
      <c r="OU177" s="7">
        <v>95</v>
      </c>
      <c r="OV177" s="7">
        <v>0</v>
      </c>
      <c r="OW177" s="7">
        <v>1</v>
      </c>
      <c r="OX177" s="7">
        <v>0</v>
      </c>
      <c r="OY177" s="7">
        <v>0</v>
      </c>
      <c r="OZ177" s="7">
        <v>143</v>
      </c>
      <c r="PA177" s="7">
        <v>12</v>
      </c>
      <c r="PB177" s="7">
        <v>0</v>
      </c>
      <c r="PC177" s="7">
        <v>0</v>
      </c>
      <c r="PD177" s="7">
        <v>226</v>
      </c>
      <c r="PE177" s="7">
        <v>0</v>
      </c>
      <c r="PF177" s="7">
        <v>0</v>
      </c>
      <c r="PG177" s="7">
        <v>121</v>
      </c>
      <c r="PH177" s="7">
        <v>27</v>
      </c>
      <c r="PI177" s="7">
        <v>24</v>
      </c>
      <c r="PJ177" s="7">
        <v>0</v>
      </c>
      <c r="PK177" s="7">
        <v>0</v>
      </c>
      <c r="PL177" s="7">
        <v>0</v>
      </c>
      <c r="PM177" s="7">
        <v>0</v>
      </c>
      <c r="PN177" s="7">
        <v>0</v>
      </c>
      <c r="PO177" s="7">
        <v>0</v>
      </c>
      <c r="PP177" s="7">
        <v>0</v>
      </c>
      <c r="PQ177" s="7">
        <v>0</v>
      </c>
      <c r="PR177" s="7">
        <v>0</v>
      </c>
      <c r="PS177" s="7">
        <v>0</v>
      </c>
      <c r="PT177" s="7">
        <v>0</v>
      </c>
      <c r="PU177" s="7">
        <v>0</v>
      </c>
      <c r="PV177" s="7">
        <v>0</v>
      </c>
      <c r="PW177" s="7">
        <v>0</v>
      </c>
      <c r="PX177" s="7">
        <v>0</v>
      </c>
      <c r="PY177" s="7">
        <v>0</v>
      </c>
      <c r="PZ177" s="7">
        <v>0</v>
      </c>
      <c r="QA177" s="7">
        <v>0</v>
      </c>
      <c r="QB177" s="7">
        <v>0</v>
      </c>
      <c r="QC177" s="7">
        <v>34</v>
      </c>
      <c r="QD177" s="7">
        <v>0</v>
      </c>
      <c r="QE177" s="7">
        <v>0</v>
      </c>
      <c r="QF177" s="7">
        <v>0</v>
      </c>
      <c r="QG177" s="7">
        <v>0</v>
      </c>
      <c r="QH177" s="7">
        <v>0</v>
      </c>
      <c r="QI177" s="7">
        <v>0</v>
      </c>
      <c r="QJ177" s="7">
        <v>0</v>
      </c>
      <c r="QK177" s="7">
        <v>0</v>
      </c>
      <c r="QL177" s="7">
        <v>0</v>
      </c>
      <c r="QM177" s="7">
        <v>0</v>
      </c>
      <c r="QN177" s="7">
        <v>0</v>
      </c>
      <c r="QO177" s="7">
        <v>0</v>
      </c>
      <c r="QP177" s="7">
        <v>0</v>
      </c>
      <c r="QQ177" s="7">
        <v>0</v>
      </c>
      <c r="QR177" s="7">
        <v>0</v>
      </c>
      <c r="QS177" s="7">
        <v>0</v>
      </c>
      <c r="QT177" s="7">
        <v>0</v>
      </c>
      <c r="QU177" s="7">
        <v>0</v>
      </c>
      <c r="QV177" s="7">
        <v>0</v>
      </c>
      <c r="QW177" s="7">
        <v>0</v>
      </c>
      <c r="QX177" s="7">
        <v>0</v>
      </c>
      <c r="QY177" s="7">
        <v>0</v>
      </c>
      <c r="QZ177" s="7">
        <v>0</v>
      </c>
      <c r="RA177" s="7">
        <v>1</v>
      </c>
      <c r="RB177" s="7">
        <v>0</v>
      </c>
      <c r="RC177" s="7">
        <v>0</v>
      </c>
      <c r="RD177" s="7">
        <v>0</v>
      </c>
      <c r="RE177" s="7">
        <v>0</v>
      </c>
      <c r="RF177" s="7">
        <v>3</v>
      </c>
      <c r="RG177" s="7">
        <v>0</v>
      </c>
      <c r="RH177" s="7">
        <v>0</v>
      </c>
      <c r="RI177" s="7">
        <v>0</v>
      </c>
      <c r="RJ177" s="7">
        <v>0</v>
      </c>
      <c r="RK177" s="7">
        <v>5</v>
      </c>
      <c r="RL177" s="7">
        <v>0</v>
      </c>
      <c r="RM177" s="7">
        <v>0</v>
      </c>
      <c r="RN177" s="7">
        <v>2</v>
      </c>
      <c r="RO177" s="7">
        <v>0</v>
      </c>
      <c r="RP177" s="7">
        <v>0</v>
      </c>
      <c r="RQ177" s="7">
        <v>0</v>
      </c>
      <c r="RR177" s="7">
        <v>0</v>
      </c>
      <c r="RS177" s="7">
        <v>0</v>
      </c>
      <c r="RT177" s="7">
        <v>1</v>
      </c>
      <c r="RU177" s="7">
        <v>0</v>
      </c>
      <c r="RV177" s="7">
        <v>0</v>
      </c>
      <c r="RW177" s="7">
        <v>0</v>
      </c>
      <c r="RX177" s="7">
        <v>0</v>
      </c>
      <c r="RY177" s="7">
        <v>1</v>
      </c>
      <c r="RZ177" s="7">
        <v>232</v>
      </c>
      <c r="SA177" s="7">
        <v>0</v>
      </c>
      <c r="SB177" s="7">
        <v>0</v>
      </c>
      <c r="SC177" s="7">
        <v>0</v>
      </c>
      <c r="SD177" s="7">
        <v>0</v>
      </c>
      <c r="SE177" s="7">
        <v>0</v>
      </c>
      <c r="SF177" s="7">
        <v>0</v>
      </c>
      <c r="SG177" s="7">
        <v>0</v>
      </c>
      <c r="SH177" s="7">
        <v>0</v>
      </c>
      <c r="SI177" s="7">
        <v>0</v>
      </c>
      <c r="SJ177" s="7">
        <v>0</v>
      </c>
      <c r="SK177" s="7">
        <v>0</v>
      </c>
      <c r="SL177" s="7">
        <v>1</v>
      </c>
      <c r="SM177" s="7">
        <v>0</v>
      </c>
      <c r="SN177" s="7">
        <v>1</v>
      </c>
      <c r="SO177" s="7">
        <v>0</v>
      </c>
      <c r="SP177" s="7">
        <v>1</v>
      </c>
      <c r="SQ177" s="7">
        <v>1</v>
      </c>
      <c r="SR177" s="7">
        <v>4</v>
      </c>
      <c r="SS177" s="7">
        <v>0</v>
      </c>
      <c r="ST177" s="7">
        <v>2</v>
      </c>
      <c r="SU177" s="7">
        <v>0</v>
      </c>
      <c r="SV177" s="7">
        <v>0</v>
      </c>
      <c r="SW177" s="7">
        <v>0</v>
      </c>
      <c r="SX177" s="7">
        <v>0</v>
      </c>
      <c r="SY177" s="7">
        <v>0</v>
      </c>
      <c r="SZ177" s="7">
        <v>0</v>
      </c>
      <c r="TA177" s="7">
        <v>0</v>
      </c>
      <c r="TB177" s="7">
        <v>0</v>
      </c>
      <c r="TC177" s="7">
        <v>0</v>
      </c>
      <c r="TD177" s="7">
        <v>0</v>
      </c>
      <c r="TE177" s="7">
        <v>0</v>
      </c>
      <c r="TF177" s="7">
        <v>0</v>
      </c>
      <c r="TG177" s="7">
        <v>0</v>
      </c>
      <c r="TH177" s="7">
        <v>0</v>
      </c>
      <c r="TI177" s="7">
        <v>16</v>
      </c>
      <c r="TJ177" s="7">
        <v>0</v>
      </c>
      <c r="TK177" s="7">
        <v>0</v>
      </c>
      <c r="TL177" s="7">
        <v>0</v>
      </c>
      <c r="TM177" s="7">
        <v>0</v>
      </c>
      <c r="TN177" s="7">
        <v>1</v>
      </c>
      <c r="TO177" s="7">
        <v>0</v>
      </c>
      <c r="TP177" s="7">
        <v>0</v>
      </c>
      <c r="TQ177" s="7">
        <v>0</v>
      </c>
      <c r="TR177" s="7">
        <v>0</v>
      </c>
      <c r="TS177" s="7">
        <v>1</v>
      </c>
      <c r="TT177" s="7">
        <v>0</v>
      </c>
      <c r="TU177" s="7">
        <v>0</v>
      </c>
      <c r="TV177" s="7">
        <v>0</v>
      </c>
      <c r="TW177" s="7">
        <v>0</v>
      </c>
      <c r="TX177" s="7">
        <v>0</v>
      </c>
      <c r="TY177" s="7">
        <v>0</v>
      </c>
      <c r="TZ177" s="7">
        <v>0</v>
      </c>
      <c r="UA177" s="7">
        <v>0</v>
      </c>
      <c r="UB177" s="7">
        <v>0</v>
      </c>
      <c r="UC177" s="7">
        <v>0</v>
      </c>
      <c r="UD177" s="7">
        <v>2</v>
      </c>
      <c r="UE177" s="7">
        <v>3</v>
      </c>
      <c r="UF177" s="7">
        <v>0</v>
      </c>
      <c r="UG177" s="7">
        <v>1</v>
      </c>
      <c r="UH177" s="7">
        <v>0</v>
      </c>
      <c r="UI177" s="7">
        <v>2</v>
      </c>
      <c r="UJ177" s="7">
        <v>1</v>
      </c>
      <c r="UK177" s="7">
        <v>0</v>
      </c>
      <c r="UL177" s="7">
        <v>3</v>
      </c>
      <c r="UM177" s="7">
        <v>2</v>
      </c>
      <c r="UN177" s="7">
        <v>4</v>
      </c>
      <c r="UO177" s="7">
        <v>0</v>
      </c>
      <c r="UP177" s="7">
        <v>0</v>
      </c>
      <c r="UQ177" s="7">
        <v>0</v>
      </c>
      <c r="UR177" s="7">
        <v>0</v>
      </c>
      <c r="US177" s="7">
        <v>0</v>
      </c>
      <c r="UT177" s="7">
        <v>0</v>
      </c>
      <c r="UU177" s="7">
        <v>0</v>
      </c>
      <c r="UV177" s="7">
        <v>0</v>
      </c>
      <c r="UW177" s="7">
        <v>0</v>
      </c>
      <c r="UX177" s="7">
        <v>0</v>
      </c>
      <c r="UY177" s="7">
        <v>0</v>
      </c>
      <c r="UZ177" s="7">
        <v>0</v>
      </c>
      <c r="VA177" s="7">
        <v>0</v>
      </c>
      <c r="VB177" s="7">
        <v>0</v>
      </c>
      <c r="VC177" s="7">
        <v>0</v>
      </c>
      <c r="VD177" s="7">
        <v>0</v>
      </c>
      <c r="VE177" s="7">
        <v>0</v>
      </c>
      <c r="VF177" s="7">
        <v>0</v>
      </c>
      <c r="VG177" s="7">
        <v>0</v>
      </c>
      <c r="VH177" s="7">
        <v>0</v>
      </c>
      <c r="VI177" s="7">
        <v>0</v>
      </c>
      <c r="VJ177" s="7">
        <v>0</v>
      </c>
      <c r="VK177" s="7">
        <v>0</v>
      </c>
      <c r="VL177" s="7">
        <v>0</v>
      </c>
      <c r="VM177" s="7">
        <v>0</v>
      </c>
      <c r="VN177" s="7">
        <v>0</v>
      </c>
      <c r="VO177" s="7">
        <v>0</v>
      </c>
      <c r="VP177" s="7">
        <v>0</v>
      </c>
      <c r="VQ177" s="7">
        <v>0</v>
      </c>
      <c r="VR177" s="7">
        <v>0</v>
      </c>
      <c r="VS177" s="7">
        <v>0</v>
      </c>
      <c r="VT177" s="7">
        <v>0</v>
      </c>
      <c r="VU177" s="7">
        <v>0</v>
      </c>
      <c r="VV177" s="7">
        <v>0</v>
      </c>
      <c r="VW177" s="7">
        <v>11</v>
      </c>
      <c r="VX177" s="7">
        <v>0</v>
      </c>
      <c r="VY177" s="7">
        <v>1</v>
      </c>
      <c r="VZ177" s="7">
        <v>0</v>
      </c>
      <c r="WA177" s="7">
        <v>0</v>
      </c>
      <c r="WB177" s="7">
        <v>0</v>
      </c>
      <c r="WC177" s="7">
        <v>0</v>
      </c>
      <c r="WD177" s="7">
        <v>0</v>
      </c>
      <c r="WE177" s="7">
        <v>0</v>
      </c>
      <c r="WF177" s="7">
        <v>0</v>
      </c>
      <c r="WG177" s="7">
        <v>0</v>
      </c>
      <c r="WH177" s="7">
        <v>0</v>
      </c>
      <c r="WI177" s="7">
        <v>0</v>
      </c>
      <c r="WJ177" s="7">
        <v>0</v>
      </c>
      <c r="WK177" s="7">
        <v>0</v>
      </c>
      <c r="WL177" s="7">
        <v>0</v>
      </c>
      <c r="WM177" s="7">
        <v>0</v>
      </c>
      <c r="WN177" s="7">
        <v>0</v>
      </c>
      <c r="WO177" s="7">
        <v>5</v>
      </c>
      <c r="WP177" s="7">
        <v>0</v>
      </c>
      <c r="WQ177" s="7">
        <v>0</v>
      </c>
      <c r="WR177" s="7">
        <v>0</v>
      </c>
      <c r="WS177" s="7">
        <v>0</v>
      </c>
      <c r="WT177" s="7">
        <v>0</v>
      </c>
      <c r="WU177" s="7">
        <v>0</v>
      </c>
      <c r="WV177" s="7">
        <v>0</v>
      </c>
      <c r="WW177" s="7">
        <v>0</v>
      </c>
      <c r="WX177" s="7">
        <v>0</v>
      </c>
      <c r="WY177" s="7">
        <v>0</v>
      </c>
      <c r="WZ177" s="7">
        <v>0</v>
      </c>
      <c r="XA177" s="7">
        <v>0</v>
      </c>
      <c r="XB177" s="7">
        <v>0</v>
      </c>
      <c r="XC177" s="7">
        <v>0</v>
      </c>
      <c r="XD177" s="7">
        <v>0</v>
      </c>
      <c r="XE177" s="7">
        <v>1</v>
      </c>
      <c r="XF177" s="7">
        <v>0</v>
      </c>
      <c r="XG177" s="7">
        <v>0</v>
      </c>
      <c r="XH177" s="7">
        <v>0</v>
      </c>
      <c r="XI177" s="7">
        <v>0</v>
      </c>
      <c r="XJ177" s="7">
        <v>0</v>
      </c>
      <c r="XK177" s="7">
        <v>0</v>
      </c>
      <c r="XL177" s="7">
        <v>0</v>
      </c>
      <c r="XM177" s="7">
        <v>0</v>
      </c>
      <c r="XN177" s="7">
        <v>0</v>
      </c>
      <c r="XO177" s="7">
        <v>0</v>
      </c>
      <c r="XP177" s="7">
        <v>0</v>
      </c>
      <c r="XQ177" s="7">
        <v>0</v>
      </c>
      <c r="XR177" s="7">
        <v>0</v>
      </c>
      <c r="XS177" s="7">
        <v>0</v>
      </c>
      <c r="XT177" s="7">
        <v>0</v>
      </c>
      <c r="XU177" s="7">
        <v>2</v>
      </c>
      <c r="XV177" s="7">
        <v>0</v>
      </c>
      <c r="XW177" s="7">
        <v>0</v>
      </c>
      <c r="XX177" s="7">
        <v>0</v>
      </c>
      <c r="XY177" s="7">
        <v>0</v>
      </c>
      <c r="XZ177" s="7">
        <v>32</v>
      </c>
      <c r="YA177" s="7">
        <v>4</v>
      </c>
      <c r="YB177" s="7">
        <v>0</v>
      </c>
      <c r="YC177" s="7">
        <v>0</v>
      </c>
      <c r="YD177" s="7">
        <v>0</v>
      </c>
      <c r="YE177" s="7">
        <v>0</v>
      </c>
      <c r="YF177" s="7">
        <v>0</v>
      </c>
      <c r="YG177" s="7">
        <v>0</v>
      </c>
      <c r="YH177" s="7">
        <v>0</v>
      </c>
      <c r="YI177" s="7">
        <v>0</v>
      </c>
      <c r="YJ177" s="7">
        <v>0</v>
      </c>
      <c r="YK177" s="7">
        <v>0</v>
      </c>
      <c r="YL177" s="7">
        <v>0</v>
      </c>
      <c r="YM177" s="7">
        <v>0</v>
      </c>
      <c r="YN177" s="7">
        <v>0</v>
      </c>
      <c r="YO177" s="7">
        <v>0</v>
      </c>
      <c r="YP177" s="7">
        <v>0</v>
      </c>
      <c r="YQ177" s="7">
        <v>0</v>
      </c>
      <c r="YR177" s="7">
        <v>0</v>
      </c>
      <c r="YS177" s="7">
        <v>0</v>
      </c>
      <c r="YT177" s="7">
        <v>0</v>
      </c>
      <c r="YU177" s="7">
        <v>0</v>
      </c>
      <c r="YV177" s="7">
        <v>0</v>
      </c>
      <c r="YW177" s="7">
        <v>0</v>
      </c>
      <c r="YX177" s="7">
        <v>0</v>
      </c>
      <c r="YY177" s="7">
        <v>0</v>
      </c>
      <c r="YZ177" s="7">
        <v>0</v>
      </c>
      <c r="ZA177" s="7">
        <v>0</v>
      </c>
      <c r="ZB177" s="7">
        <v>0</v>
      </c>
      <c r="ZC177" s="7">
        <v>0</v>
      </c>
      <c r="ZD177" s="7">
        <v>0</v>
      </c>
      <c r="ZE177" s="7">
        <v>0</v>
      </c>
      <c r="ZF177" s="7">
        <v>0</v>
      </c>
      <c r="ZG177" s="7">
        <v>0</v>
      </c>
      <c r="ZH177" s="7">
        <v>0</v>
      </c>
      <c r="ZI177" s="7">
        <v>0</v>
      </c>
      <c r="ZJ177" s="7">
        <v>0</v>
      </c>
      <c r="ZK177" s="7">
        <v>0</v>
      </c>
      <c r="ZL177" s="7">
        <v>0</v>
      </c>
      <c r="ZM177" s="7">
        <v>0</v>
      </c>
      <c r="ZN177" s="7">
        <v>0</v>
      </c>
      <c r="ZO177" s="7">
        <v>1</v>
      </c>
      <c r="ZP177" s="7">
        <v>42</v>
      </c>
      <c r="ZQ177" s="7">
        <v>0</v>
      </c>
      <c r="ZR177" s="7">
        <v>0</v>
      </c>
      <c r="ZS177" s="7">
        <v>0</v>
      </c>
      <c r="ZT177" s="7">
        <v>0</v>
      </c>
      <c r="ZU177" s="7">
        <v>0</v>
      </c>
      <c r="ZV177" s="7">
        <v>0</v>
      </c>
      <c r="ZW177" s="7">
        <v>0</v>
      </c>
      <c r="ZX177" s="7">
        <v>0</v>
      </c>
      <c r="ZY177" s="7">
        <v>0</v>
      </c>
      <c r="ZZ177" s="7">
        <v>0</v>
      </c>
      <c r="AAA177" s="7">
        <v>0</v>
      </c>
      <c r="AAB177" s="7">
        <v>3</v>
      </c>
      <c r="AAC177" s="7">
        <v>3</v>
      </c>
      <c r="AAD177" s="7">
        <v>0</v>
      </c>
      <c r="AAE177" s="7">
        <v>0</v>
      </c>
      <c r="AAF177" s="7">
        <v>0</v>
      </c>
      <c r="AAG177" s="7">
        <v>0</v>
      </c>
      <c r="AAH177" s="7">
        <v>0</v>
      </c>
      <c r="AAI177" s="7">
        <v>3</v>
      </c>
      <c r="AAJ177" s="7">
        <v>0</v>
      </c>
      <c r="AAK177" s="7">
        <v>0</v>
      </c>
      <c r="AAL177" s="7">
        <v>0</v>
      </c>
      <c r="AAM177" s="7">
        <v>0</v>
      </c>
      <c r="AAN177" s="7">
        <v>0</v>
      </c>
      <c r="AAO177" s="7">
        <v>0</v>
      </c>
      <c r="AAP177" s="7">
        <v>0</v>
      </c>
      <c r="AAQ177" s="7">
        <v>0</v>
      </c>
      <c r="AAR177" s="7">
        <v>0</v>
      </c>
      <c r="AAS177" s="7">
        <v>0</v>
      </c>
      <c r="AAT177" s="7">
        <v>35</v>
      </c>
      <c r="AAU177" s="7">
        <v>0</v>
      </c>
      <c r="AAV177" s="7">
        <v>0</v>
      </c>
      <c r="AAW177" s="7">
        <v>0</v>
      </c>
      <c r="AAX177" s="7">
        <v>0</v>
      </c>
      <c r="AAY177" s="7">
        <v>0</v>
      </c>
      <c r="AAZ177" s="7">
        <v>0</v>
      </c>
      <c r="ABA177" s="7">
        <v>0</v>
      </c>
      <c r="ABB177" s="7">
        <v>0</v>
      </c>
      <c r="ABC177" s="7">
        <v>0</v>
      </c>
      <c r="ABD177" s="7">
        <v>0</v>
      </c>
      <c r="ABE177" s="7">
        <v>0</v>
      </c>
      <c r="ABF177" s="7">
        <v>0</v>
      </c>
      <c r="ABG177" s="7">
        <v>0</v>
      </c>
      <c r="ABH177" s="7">
        <v>0</v>
      </c>
      <c r="ABI177" s="7">
        <v>0</v>
      </c>
      <c r="ABJ177" s="7">
        <v>0</v>
      </c>
      <c r="ABK177" s="7">
        <v>0</v>
      </c>
      <c r="ABL177" s="7">
        <v>0</v>
      </c>
      <c r="ABM177" s="7">
        <v>0</v>
      </c>
      <c r="ABN177" s="7">
        <v>83</v>
      </c>
      <c r="ABO177" s="7">
        <v>0</v>
      </c>
      <c r="ABP177" s="34">
        <v>0</v>
      </c>
      <c r="ABQ177"/>
      <c r="ABR177" s="33">
        <v>0</v>
      </c>
      <c r="ABS177" s="7">
        <v>0</v>
      </c>
      <c r="ABT177" s="7">
        <v>0</v>
      </c>
      <c r="ABU177" s="7">
        <v>0</v>
      </c>
      <c r="ABV177" s="7">
        <v>0</v>
      </c>
      <c r="ABW177" s="7">
        <v>0</v>
      </c>
      <c r="ABX177" s="7">
        <v>0</v>
      </c>
      <c r="ABY177" s="7">
        <v>1</v>
      </c>
      <c r="ABZ177" s="7">
        <v>0</v>
      </c>
      <c r="ACA177" s="7">
        <v>0</v>
      </c>
      <c r="ACB177" s="7">
        <v>0</v>
      </c>
      <c r="ACC177" s="7">
        <v>0</v>
      </c>
      <c r="ACD177" s="7">
        <v>10</v>
      </c>
      <c r="ACE177" s="7">
        <v>0</v>
      </c>
      <c r="ACF177" s="7">
        <v>0</v>
      </c>
      <c r="ACG177" s="7">
        <v>0</v>
      </c>
      <c r="ACH177" s="7">
        <v>0</v>
      </c>
      <c r="ACI177" s="7">
        <v>0</v>
      </c>
      <c r="ACJ177" s="7">
        <v>0</v>
      </c>
      <c r="ACK177" s="7">
        <v>0</v>
      </c>
      <c r="ACL177" s="7">
        <v>0</v>
      </c>
      <c r="ACM177" s="7">
        <v>0</v>
      </c>
      <c r="ACN177" s="7">
        <v>0</v>
      </c>
      <c r="ACO177" s="7">
        <v>0</v>
      </c>
      <c r="ACP177" s="7">
        <v>0</v>
      </c>
      <c r="ACQ177" s="7">
        <v>0</v>
      </c>
      <c r="ACR177" s="7">
        <v>0</v>
      </c>
      <c r="ACS177" s="7">
        <v>0</v>
      </c>
      <c r="ACT177" s="7">
        <v>0</v>
      </c>
      <c r="ACU177" s="7">
        <v>0</v>
      </c>
      <c r="ACV177" s="7">
        <v>0</v>
      </c>
      <c r="ACW177" s="7">
        <v>0</v>
      </c>
      <c r="ACX177" s="7">
        <v>0</v>
      </c>
      <c r="ACY177" s="7">
        <v>0</v>
      </c>
      <c r="ACZ177" s="7">
        <v>0</v>
      </c>
      <c r="ADA177" s="7">
        <v>0</v>
      </c>
      <c r="ADB177" s="7">
        <v>0</v>
      </c>
      <c r="ADC177" s="7">
        <v>1</v>
      </c>
      <c r="ADD177" s="7">
        <v>0</v>
      </c>
      <c r="ADE177" s="7">
        <v>0</v>
      </c>
      <c r="ADF177" s="7">
        <v>0</v>
      </c>
      <c r="ADG177" s="7">
        <v>0</v>
      </c>
      <c r="ADH177" s="7">
        <v>0</v>
      </c>
      <c r="ADI177" s="7">
        <v>0</v>
      </c>
      <c r="ADJ177" s="7">
        <v>0</v>
      </c>
      <c r="ADK177" s="7">
        <v>0</v>
      </c>
      <c r="ADL177" s="7">
        <v>0</v>
      </c>
      <c r="ADM177" s="7">
        <v>0</v>
      </c>
      <c r="ADN177" s="7">
        <v>0</v>
      </c>
      <c r="ADO177" s="7">
        <v>0</v>
      </c>
      <c r="ADP177" s="7">
        <v>0</v>
      </c>
      <c r="ADQ177" s="7">
        <v>0</v>
      </c>
      <c r="ADR177" s="7">
        <v>0</v>
      </c>
      <c r="ADS177" s="7">
        <v>0</v>
      </c>
      <c r="ADT177" s="7">
        <v>0</v>
      </c>
      <c r="ADU177" s="7">
        <v>0</v>
      </c>
      <c r="ADV177" s="7">
        <v>0</v>
      </c>
      <c r="ADW177" s="7">
        <v>0</v>
      </c>
      <c r="ADX177" s="7">
        <v>0</v>
      </c>
      <c r="ADY177" s="7">
        <v>0</v>
      </c>
      <c r="ADZ177" s="7">
        <v>0</v>
      </c>
      <c r="AEA177" s="7">
        <v>0</v>
      </c>
      <c r="AEB177" s="7">
        <v>0</v>
      </c>
      <c r="AEC177" s="7">
        <v>0</v>
      </c>
      <c r="AED177" s="7">
        <v>0</v>
      </c>
      <c r="AEE177" s="7">
        <v>0</v>
      </c>
      <c r="AEF177" s="7">
        <v>0</v>
      </c>
      <c r="AEG177" s="7">
        <v>0</v>
      </c>
      <c r="AEH177" s="7">
        <v>0</v>
      </c>
      <c r="AEI177" s="7">
        <v>0</v>
      </c>
      <c r="AEJ177" s="7">
        <v>0</v>
      </c>
      <c r="AEK177" s="7">
        <v>0</v>
      </c>
      <c r="AEL177" s="7">
        <v>0</v>
      </c>
      <c r="AEM177" s="7">
        <v>0</v>
      </c>
      <c r="AEN177" s="7">
        <v>0</v>
      </c>
      <c r="AEO177" s="7">
        <v>0</v>
      </c>
      <c r="AEP177" s="7">
        <v>0</v>
      </c>
      <c r="AEQ177" s="7">
        <v>0</v>
      </c>
      <c r="AER177" s="7">
        <v>0</v>
      </c>
      <c r="AES177" s="7">
        <v>0</v>
      </c>
      <c r="AET177" s="7">
        <v>0</v>
      </c>
      <c r="AEU177" s="7">
        <v>0</v>
      </c>
      <c r="AEV177" s="7">
        <v>0</v>
      </c>
      <c r="AEW177" s="7">
        <v>0</v>
      </c>
      <c r="AEX177" s="7">
        <v>0</v>
      </c>
      <c r="AEY177" s="7">
        <v>0</v>
      </c>
      <c r="AEZ177" s="7">
        <v>0</v>
      </c>
      <c r="AFA177" s="7">
        <v>2</v>
      </c>
      <c r="AFB177" s="7">
        <v>0</v>
      </c>
      <c r="AFC177" s="7">
        <v>0</v>
      </c>
      <c r="AFD177" s="7">
        <v>0</v>
      </c>
      <c r="AFE177" s="7">
        <v>0</v>
      </c>
      <c r="AFF177" s="7">
        <v>0</v>
      </c>
      <c r="AFG177" s="7">
        <v>0</v>
      </c>
      <c r="AFH177" s="7">
        <v>159</v>
      </c>
      <c r="AFI177" s="7">
        <v>0</v>
      </c>
      <c r="AFJ177" s="7">
        <v>0</v>
      </c>
      <c r="AFK177" s="7">
        <v>0</v>
      </c>
      <c r="AFL177" s="7">
        <v>22</v>
      </c>
      <c r="AFM177" s="7">
        <v>0</v>
      </c>
      <c r="AFN177" s="7">
        <v>1</v>
      </c>
      <c r="AFO177" s="7">
        <v>46</v>
      </c>
      <c r="AFP177" s="7">
        <v>26</v>
      </c>
      <c r="AFQ177" s="7">
        <v>19</v>
      </c>
      <c r="AFR177" s="7">
        <v>195</v>
      </c>
      <c r="AFS177" s="7">
        <v>0</v>
      </c>
      <c r="AFT177" s="7">
        <v>0</v>
      </c>
      <c r="AFU177" s="7">
        <v>0</v>
      </c>
      <c r="AFV177" s="7">
        <v>0</v>
      </c>
      <c r="AFW177" s="7">
        <v>0</v>
      </c>
      <c r="AFX177" s="7">
        <v>0</v>
      </c>
      <c r="AFY177" s="7">
        <v>0</v>
      </c>
      <c r="AFZ177" s="7">
        <v>1</v>
      </c>
      <c r="AGA177" s="7">
        <v>0</v>
      </c>
      <c r="AGB177" s="7">
        <v>0</v>
      </c>
      <c r="AGC177" s="7">
        <v>0</v>
      </c>
      <c r="AGD177" s="7">
        <v>0</v>
      </c>
      <c r="AGE177" s="7">
        <v>0</v>
      </c>
      <c r="AGF177" s="7">
        <v>0</v>
      </c>
      <c r="AGG177" s="7">
        <v>0</v>
      </c>
      <c r="AGH177" s="7">
        <v>0</v>
      </c>
      <c r="AGI177" s="7">
        <v>0</v>
      </c>
      <c r="AGJ177" s="7">
        <v>0</v>
      </c>
      <c r="AGK177" s="7">
        <v>0</v>
      </c>
      <c r="AGL177" s="7">
        <v>0</v>
      </c>
      <c r="AGM177" s="7">
        <v>0</v>
      </c>
      <c r="AGN177" s="7">
        <v>0</v>
      </c>
      <c r="AGO177" s="7">
        <v>0</v>
      </c>
      <c r="AGP177" s="7">
        <v>0</v>
      </c>
      <c r="AGQ177" s="7">
        <v>0</v>
      </c>
      <c r="AGR177" s="7">
        <v>0</v>
      </c>
      <c r="AGS177" s="7">
        <v>0</v>
      </c>
      <c r="AGT177" s="7">
        <v>0</v>
      </c>
      <c r="AGU177" s="7">
        <v>0</v>
      </c>
      <c r="AGV177" s="7">
        <v>0</v>
      </c>
      <c r="AGW177" s="7">
        <v>20</v>
      </c>
      <c r="AGX177" s="7">
        <v>0</v>
      </c>
      <c r="AGY177" s="7">
        <v>0</v>
      </c>
      <c r="AGZ177" s="7">
        <v>1</v>
      </c>
      <c r="AHA177" s="7">
        <v>0</v>
      </c>
      <c r="AHB177" s="7">
        <v>0</v>
      </c>
      <c r="AHC177" s="7">
        <v>0</v>
      </c>
      <c r="AHD177" s="7">
        <v>0</v>
      </c>
      <c r="AHE177" s="7">
        <v>0</v>
      </c>
      <c r="AHF177" s="7">
        <v>0</v>
      </c>
      <c r="AHG177" s="7">
        <v>0</v>
      </c>
      <c r="AHH177" s="7">
        <v>1</v>
      </c>
      <c r="AHI177" s="7">
        <v>0</v>
      </c>
      <c r="AHJ177" s="7">
        <v>0</v>
      </c>
      <c r="AHK177" s="7">
        <v>0</v>
      </c>
      <c r="AHL177" s="7">
        <v>0</v>
      </c>
      <c r="AHM177" s="7">
        <v>0</v>
      </c>
      <c r="AHN177" s="7">
        <v>0</v>
      </c>
      <c r="AHO177" s="7">
        <v>2</v>
      </c>
      <c r="AHP177" s="7">
        <v>0</v>
      </c>
      <c r="AHQ177" s="7">
        <v>0</v>
      </c>
      <c r="AHR177" s="7">
        <v>0</v>
      </c>
      <c r="AHS177" s="7">
        <v>0</v>
      </c>
      <c r="AHT177" s="7">
        <v>0</v>
      </c>
      <c r="AHU177" s="7">
        <v>0</v>
      </c>
      <c r="AHV177" s="7">
        <v>0</v>
      </c>
      <c r="AHW177" s="7">
        <v>0</v>
      </c>
      <c r="AHX177" s="7">
        <v>0</v>
      </c>
      <c r="AHY177" s="7">
        <v>0</v>
      </c>
      <c r="AHZ177" s="7">
        <v>0</v>
      </c>
      <c r="AIA177" s="7">
        <v>0</v>
      </c>
      <c r="AIB177" s="7">
        <v>0</v>
      </c>
      <c r="AIC177" s="7">
        <v>0</v>
      </c>
      <c r="AID177" s="7">
        <v>0</v>
      </c>
      <c r="AIE177" s="7">
        <v>0</v>
      </c>
      <c r="AIF177" s="7">
        <v>0</v>
      </c>
      <c r="AIG177" s="7">
        <v>0</v>
      </c>
      <c r="AIH177" s="7">
        <v>0</v>
      </c>
      <c r="AII177" s="7">
        <v>1</v>
      </c>
      <c r="AIJ177" s="7">
        <v>0</v>
      </c>
      <c r="AIK177" s="7">
        <v>0</v>
      </c>
      <c r="AIL177" s="7">
        <v>0</v>
      </c>
      <c r="AIM177" s="7">
        <v>0</v>
      </c>
      <c r="AIN177" s="7">
        <v>0</v>
      </c>
      <c r="AIO177" s="7">
        <v>0</v>
      </c>
      <c r="AIP177" s="7">
        <v>0</v>
      </c>
      <c r="AIQ177" s="7">
        <v>0</v>
      </c>
      <c r="AIR177" s="7">
        <v>32</v>
      </c>
      <c r="AIS177" s="7">
        <v>0</v>
      </c>
      <c r="AIT177" s="7">
        <v>0</v>
      </c>
      <c r="AIU177" s="7">
        <v>1</v>
      </c>
      <c r="AIV177" s="7">
        <v>0</v>
      </c>
      <c r="AIW177" s="7">
        <v>0</v>
      </c>
      <c r="AIX177" s="7">
        <v>0</v>
      </c>
      <c r="AIY177" s="7">
        <v>0</v>
      </c>
      <c r="AIZ177" s="7">
        <v>0</v>
      </c>
      <c r="AJA177" s="7">
        <v>0</v>
      </c>
      <c r="AJB177" s="7">
        <v>0</v>
      </c>
      <c r="AJC177" s="7">
        <v>0</v>
      </c>
      <c r="AJD177" s="7">
        <v>0</v>
      </c>
      <c r="AJE177" s="7">
        <v>30</v>
      </c>
      <c r="AJF177" s="7">
        <v>0</v>
      </c>
      <c r="AJG177" s="7">
        <v>0</v>
      </c>
      <c r="AJH177" s="7">
        <v>0</v>
      </c>
      <c r="AJI177" s="7">
        <v>0</v>
      </c>
      <c r="AJJ177" s="7">
        <v>0</v>
      </c>
      <c r="AJK177" s="7">
        <v>0</v>
      </c>
      <c r="AJL177" s="7">
        <v>0</v>
      </c>
      <c r="AJM177" s="7">
        <v>0</v>
      </c>
      <c r="AJN177" s="7">
        <v>0</v>
      </c>
      <c r="AJO177" s="7">
        <v>0</v>
      </c>
      <c r="AJP177" s="7">
        <v>0</v>
      </c>
      <c r="AJQ177" s="7">
        <v>0</v>
      </c>
      <c r="AJR177" s="7">
        <v>0</v>
      </c>
      <c r="AJS177" s="7">
        <v>0</v>
      </c>
      <c r="AJT177" s="7">
        <v>0</v>
      </c>
      <c r="AJU177" s="7">
        <v>0</v>
      </c>
      <c r="AJV177" s="7">
        <v>0</v>
      </c>
      <c r="AJW177" s="7">
        <v>0</v>
      </c>
      <c r="AJX177" s="7">
        <v>0</v>
      </c>
      <c r="AJY177" s="7">
        <v>0</v>
      </c>
      <c r="AJZ177" s="7">
        <v>0</v>
      </c>
      <c r="AKA177" s="7">
        <v>0</v>
      </c>
      <c r="AKB177" s="7">
        <v>0</v>
      </c>
      <c r="AKC177" s="7">
        <v>0</v>
      </c>
      <c r="AKD177" s="7">
        <v>0</v>
      </c>
      <c r="AKE177" s="7">
        <v>0</v>
      </c>
      <c r="AKF177" s="7">
        <v>0</v>
      </c>
      <c r="AKG177" s="7">
        <v>0</v>
      </c>
      <c r="AKH177" s="7">
        <v>0</v>
      </c>
      <c r="AKI177" s="7">
        <v>0</v>
      </c>
      <c r="AKJ177" s="7">
        <v>0</v>
      </c>
      <c r="AKK177" s="7">
        <v>0</v>
      </c>
      <c r="AKL177" s="7">
        <v>0</v>
      </c>
      <c r="AKM177" s="7">
        <v>0</v>
      </c>
      <c r="AKN177" s="7">
        <v>0</v>
      </c>
      <c r="AKO177" s="7">
        <v>0</v>
      </c>
      <c r="AKP177" s="7">
        <v>0</v>
      </c>
      <c r="AKQ177" s="7">
        <v>0</v>
      </c>
      <c r="AKR177" s="7">
        <v>0</v>
      </c>
      <c r="AKS177" s="7">
        <v>0</v>
      </c>
      <c r="AKT177" s="7">
        <v>0</v>
      </c>
      <c r="AKU177" s="7">
        <v>0</v>
      </c>
      <c r="AKV177" s="7">
        <v>0</v>
      </c>
      <c r="AKW177" s="7">
        <v>0</v>
      </c>
      <c r="AKX177" s="7">
        <v>0</v>
      </c>
      <c r="AKY177" s="7">
        <v>0</v>
      </c>
      <c r="AKZ177" s="7">
        <v>0</v>
      </c>
      <c r="ALA177" s="7">
        <v>0</v>
      </c>
      <c r="ALB177" s="7">
        <v>0</v>
      </c>
      <c r="ALC177" s="7">
        <v>0</v>
      </c>
      <c r="ALD177" s="7">
        <v>1</v>
      </c>
      <c r="ALE177" s="7">
        <v>0</v>
      </c>
      <c r="ALF177" s="7">
        <v>0</v>
      </c>
      <c r="ALG177" s="7">
        <v>0</v>
      </c>
      <c r="ALH177" s="7">
        <v>0</v>
      </c>
      <c r="ALI177" s="7">
        <v>0</v>
      </c>
      <c r="ALJ177" s="7">
        <v>0</v>
      </c>
      <c r="ALK177" s="7">
        <v>0</v>
      </c>
      <c r="ALL177" s="7">
        <v>0</v>
      </c>
      <c r="ALM177" s="7">
        <v>2</v>
      </c>
      <c r="ALN177" s="7">
        <v>0</v>
      </c>
      <c r="ALO177" s="7">
        <v>0</v>
      </c>
      <c r="ALP177" s="7">
        <v>0</v>
      </c>
      <c r="ALQ177" s="7">
        <v>0</v>
      </c>
      <c r="ALR177" s="7">
        <v>0</v>
      </c>
      <c r="ALS177" s="7">
        <v>0</v>
      </c>
      <c r="ALT177" s="7">
        <v>0</v>
      </c>
      <c r="ALU177" s="7">
        <v>0</v>
      </c>
      <c r="ALV177" s="7">
        <v>1</v>
      </c>
      <c r="ALW177" s="7">
        <v>172</v>
      </c>
      <c r="ALX177" s="7">
        <v>0</v>
      </c>
      <c r="ALY177" s="7">
        <v>6</v>
      </c>
      <c r="ALZ177" s="7">
        <v>59</v>
      </c>
      <c r="AMA177" s="7">
        <v>5</v>
      </c>
      <c r="AMB177" s="7">
        <v>0</v>
      </c>
      <c r="AMC177" s="7">
        <v>29</v>
      </c>
      <c r="AMD177" s="7">
        <v>0</v>
      </c>
      <c r="AME177" s="7">
        <v>2</v>
      </c>
      <c r="AMF177" s="7">
        <v>2</v>
      </c>
      <c r="AMG177" s="7">
        <v>0</v>
      </c>
      <c r="AMH177" s="7">
        <v>1</v>
      </c>
      <c r="AMI177" s="7">
        <v>0</v>
      </c>
      <c r="AMJ177" s="7">
        <v>0</v>
      </c>
      <c r="AMK177" s="7">
        <v>0</v>
      </c>
      <c r="AML177" s="7">
        <v>2</v>
      </c>
      <c r="AMM177" s="7">
        <v>0</v>
      </c>
      <c r="AMN177" s="7">
        <v>2</v>
      </c>
      <c r="AMO177" s="7">
        <v>0</v>
      </c>
      <c r="AMP177" s="7">
        <v>0</v>
      </c>
      <c r="AMQ177" s="7">
        <v>0</v>
      </c>
      <c r="AMR177" s="7">
        <v>0</v>
      </c>
      <c r="AMS177" s="7">
        <v>0</v>
      </c>
      <c r="AMT177" s="7">
        <v>0</v>
      </c>
      <c r="AMU177" s="7">
        <v>0</v>
      </c>
      <c r="AMV177" s="7">
        <v>0</v>
      </c>
      <c r="AMW177" s="7">
        <v>0</v>
      </c>
      <c r="AMX177" s="7">
        <v>0</v>
      </c>
      <c r="AMY177" s="7">
        <v>0</v>
      </c>
      <c r="AMZ177" s="7">
        <v>0</v>
      </c>
      <c r="ANA177" s="7">
        <v>0</v>
      </c>
      <c r="ANB177" s="7">
        <v>0</v>
      </c>
      <c r="ANC177" s="7">
        <v>0</v>
      </c>
      <c r="AND177" s="7">
        <v>2</v>
      </c>
      <c r="ANE177" s="7">
        <v>0</v>
      </c>
      <c r="ANF177" s="7">
        <v>0</v>
      </c>
      <c r="ANG177" s="7">
        <v>0</v>
      </c>
      <c r="ANH177" s="7">
        <v>0</v>
      </c>
      <c r="ANI177" s="7">
        <v>0</v>
      </c>
      <c r="ANJ177" s="7">
        <v>0</v>
      </c>
      <c r="ANK177" s="7">
        <v>0</v>
      </c>
      <c r="ANL177" s="7">
        <v>0</v>
      </c>
      <c r="ANM177" s="7">
        <v>0</v>
      </c>
      <c r="ANN177" s="7">
        <v>0</v>
      </c>
      <c r="ANO177" s="7">
        <v>1</v>
      </c>
      <c r="ANP177" s="7">
        <v>0</v>
      </c>
      <c r="ANQ177" s="7">
        <v>78</v>
      </c>
      <c r="ANR177" s="7">
        <v>0</v>
      </c>
      <c r="ANS177" s="7">
        <v>0</v>
      </c>
      <c r="ANT177" s="7">
        <v>0</v>
      </c>
      <c r="ANU177" s="7">
        <v>1</v>
      </c>
      <c r="ANV177" s="7">
        <v>0</v>
      </c>
      <c r="ANW177" s="7">
        <v>72</v>
      </c>
      <c r="ANX177" s="7">
        <v>138</v>
      </c>
      <c r="ANY177" s="7">
        <v>0</v>
      </c>
      <c r="ANZ177" s="7">
        <v>0</v>
      </c>
      <c r="AOA177" s="7">
        <v>0</v>
      </c>
      <c r="AOB177" s="7">
        <v>0</v>
      </c>
      <c r="AOC177" s="7">
        <v>0</v>
      </c>
      <c r="AOD177" s="7">
        <v>51</v>
      </c>
      <c r="AOE177" s="7">
        <v>0</v>
      </c>
      <c r="AOF177" s="7">
        <v>0</v>
      </c>
      <c r="AOG177" s="7">
        <v>0</v>
      </c>
      <c r="AOH177" s="7">
        <v>0</v>
      </c>
      <c r="AOI177" s="7">
        <v>0</v>
      </c>
      <c r="AOJ177" s="7">
        <v>3</v>
      </c>
      <c r="AOK177" s="7">
        <v>0</v>
      </c>
      <c r="AOL177" s="7">
        <v>7</v>
      </c>
      <c r="AOM177" s="7">
        <v>0</v>
      </c>
      <c r="AON177" s="7">
        <v>0</v>
      </c>
      <c r="AOO177" s="7">
        <v>0</v>
      </c>
      <c r="AOP177" s="7">
        <v>39</v>
      </c>
      <c r="AOQ177" s="7">
        <v>0</v>
      </c>
      <c r="AOR177" s="7">
        <v>0</v>
      </c>
      <c r="AOS177" s="7">
        <v>0</v>
      </c>
      <c r="AOT177" s="7">
        <v>0</v>
      </c>
      <c r="AOU177" s="7">
        <v>103</v>
      </c>
      <c r="AOV177" s="7">
        <v>0</v>
      </c>
      <c r="AOW177" s="7">
        <v>0</v>
      </c>
      <c r="AOX177" s="7">
        <v>0</v>
      </c>
      <c r="AOY177" s="7">
        <v>0</v>
      </c>
      <c r="AOZ177" s="7">
        <v>0</v>
      </c>
      <c r="APA177" s="7">
        <v>0</v>
      </c>
      <c r="APB177" s="7">
        <v>0</v>
      </c>
      <c r="APC177" s="7">
        <v>0</v>
      </c>
      <c r="APD177" s="7">
        <v>0</v>
      </c>
      <c r="APE177" s="7">
        <v>0</v>
      </c>
      <c r="APF177" s="7">
        <v>0</v>
      </c>
      <c r="APG177" s="7">
        <v>4</v>
      </c>
      <c r="APH177" s="7">
        <v>0</v>
      </c>
      <c r="API177" s="7">
        <v>2</v>
      </c>
      <c r="APJ177" s="7">
        <v>0</v>
      </c>
      <c r="APK177" s="7">
        <v>1</v>
      </c>
      <c r="APL177" s="7">
        <v>0</v>
      </c>
      <c r="APM177" s="7">
        <v>6</v>
      </c>
      <c r="APN177" s="7">
        <v>0</v>
      </c>
      <c r="APO177" s="7">
        <v>1</v>
      </c>
      <c r="APP177" s="7">
        <v>1</v>
      </c>
      <c r="APQ177" s="7">
        <v>0</v>
      </c>
      <c r="APR177" s="7">
        <v>0</v>
      </c>
      <c r="APS177" s="7">
        <v>113</v>
      </c>
      <c r="APT177" s="7">
        <v>26</v>
      </c>
      <c r="APU177" s="7">
        <v>0</v>
      </c>
      <c r="APV177" s="7">
        <v>0</v>
      </c>
      <c r="APW177" s="7">
        <v>45</v>
      </c>
      <c r="APX177" s="7">
        <v>0</v>
      </c>
      <c r="APY177" s="7">
        <v>1</v>
      </c>
      <c r="APZ177" s="7">
        <v>0</v>
      </c>
      <c r="AQA177" s="7">
        <v>0</v>
      </c>
      <c r="AQB177" s="7">
        <v>61</v>
      </c>
      <c r="AQC177" s="7">
        <v>5</v>
      </c>
      <c r="AQD177" s="7">
        <v>0</v>
      </c>
      <c r="AQE177" s="7">
        <v>0</v>
      </c>
      <c r="AQF177" s="7">
        <v>113</v>
      </c>
      <c r="AQG177" s="7">
        <v>0</v>
      </c>
      <c r="AQH177" s="7">
        <v>0</v>
      </c>
      <c r="AQI177" s="7">
        <v>50</v>
      </c>
      <c r="AQJ177" s="7">
        <v>17</v>
      </c>
      <c r="AQK177" s="7">
        <v>14</v>
      </c>
      <c r="AQL177" s="7">
        <v>0</v>
      </c>
      <c r="AQM177" s="7">
        <v>0</v>
      </c>
      <c r="AQN177" s="7">
        <v>0</v>
      </c>
      <c r="AQO177" s="7">
        <v>0</v>
      </c>
      <c r="AQP177" s="7">
        <v>0</v>
      </c>
      <c r="AQQ177" s="7">
        <v>0</v>
      </c>
      <c r="AQR177" s="7">
        <v>0</v>
      </c>
      <c r="AQS177" s="7">
        <v>0</v>
      </c>
      <c r="AQT177" s="7">
        <v>0</v>
      </c>
      <c r="AQU177" s="7">
        <v>0</v>
      </c>
      <c r="AQV177" s="7">
        <v>0</v>
      </c>
      <c r="AQW177" s="7">
        <v>0</v>
      </c>
      <c r="AQX177" s="7">
        <v>0</v>
      </c>
      <c r="AQY177" s="7">
        <v>0</v>
      </c>
      <c r="AQZ177" s="7">
        <v>0</v>
      </c>
      <c r="ARA177" s="7">
        <v>0</v>
      </c>
      <c r="ARB177" s="7">
        <v>0</v>
      </c>
      <c r="ARC177" s="7">
        <v>0</v>
      </c>
      <c r="ARD177" s="7">
        <v>0</v>
      </c>
      <c r="ARE177" s="7">
        <v>21</v>
      </c>
      <c r="ARF177" s="7">
        <v>0</v>
      </c>
      <c r="ARG177" s="7">
        <v>0</v>
      </c>
      <c r="ARH177" s="7">
        <v>0</v>
      </c>
      <c r="ARI177" s="7">
        <v>0</v>
      </c>
      <c r="ARJ177" s="7">
        <v>0</v>
      </c>
      <c r="ARK177" s="7">
        <v>0</v>
      </c>
      <c r="ARL177" s="7">
        <v>0</v>
      </c>
      <c r="ARM177" s="7">
        <v>0</v>
      </c>
      <c r="ARN177" s="7">
        <v>0</v>
      </c>
      <c r="ARO177" s="7">
        <v>0</v>
      </c>
      <c r="ARP177" s="7">
        <v>0</v>
      </c>
      <c r="ARQ177" s="7">
        <v>0</v>
      </c>
      <c r="ARR177" s="7">
        <v>0</v>
      </c>
      <c r="ARS177" s="7">
        <v>0</v>
      </c>
      <c r="ART177" s="7">
        <v>0</v>
      </c>
      <c r="ARU177" s="7">
        <v>0</v>
      </c>
      <c r="ARV177" s="7">
        <v>0</v>
      </c>
      <c r="ARW177" s="7">
        <v>0</v>
      </c>
      <c r="ARX177" s="7">
        <v>0</v>
      </c>
      <c r="ARY177" s="7">
        <v>0</v>
      </c>
      <c r="ARZ177" s="7">
        <v>0</v>
      </c>
      <c r="ASA177" s="7">
        <v>0</v>
      </c>
      <c r="ASB177" s="7">
        <v>0</v>
      </c>
      <c r="ASC177" s="7">
        <v>0</v>
      </c>
      <c r="ASD177" s="7">
        <v>0</v>
      </c>
      <c r="ASE177" s="7">
        <v>0</v>
      </c>
      <c r="ASF177" s="7">
        <v>0</v>
      </c>
      <c r="ASG177" s="7">
        <v>0</v>
      </c>
      <c r="ASH177" s="7">
        <v>1</v>
      </c>
      <c r="ASI177" s="7">
        <v>0</v>
      </c>
      <c r="ASJ177" s="7">
        <v>0</v>
      </c>
      <c r="ASK177" s="7">
        <v>0</v>
      </c>
      <c r="ASL177" s="7">
        <v>0</v>
      </c>
      <c r="ASM177" s="7">
        <v>2</v>
      </c>
      <c r="ASN177" s="7">
        <v>0</v>
      </c>
      <c r="ASO177" s="7">
        <v>0</v>
      </c>
      <c r="ASP177" s="7">
        <v>1</v>
      </c>
      <c r="ASQ177" s="7">
        <v>0</v>
      </c>
      <c r="ASR177" s="7">
        <v>0</v>
      </c>
      <c r="ASS177" s="7">
        <v>0</v>
      </c>
      <c r="AST177" s="7">
        <v>0</v>
      </c>
      <c r="ASU177" s="7">
        <v>0</v>
      </c>
      <c r="ASV177" s="7">
        <v>0</v>
      </c>
      <c r="ASW177" s="7">
        <v>0</v>
      </c>
      <c r="ASX177" s="7">
        <v>0</v>
      </c>
      <c r="ASY177" s="7">
        <v>0</v>
      </c>
      <c r="ASZ177" s="7">
        <v>0</v>
      </c>
      <c r="ATA177" s="7">
        <v>0</v>
      </c>
      <c r="ATB177" s="7">
        <v>104</v>
      </c>
      <c r="ATC177" s="7">
        <v>0</v>
      </c>
      <c r="ATD177" s="7">
        <v>0</v>
      </c>
      <c r="ATE177" s="7">
        <v>0</v>
      </c>
      <c r="ATF177" s="7">
        <v>0</v>
      </c>
      <c r="ATG177" s="7">
        <v>0</v>
      </c>
      <c r="ATH177" s="7">
        <v>0</v>
      </c>
      <c r="ATI177" s="7">
        <v>0</v>
      </c>
      <c r="ATJ177" s="7">
        <v>0</v>
      </c>
      <c r="ATK177" s="7">
        <v>0</v>
      </c>
      <c r="ATL177" s="7">
        <v>0</v>
      </c>
      <c r="ATM177" s="7">
        <v>0</v>
      </c>
      <c r="ATN177" s="7">
        <v>0</v>
      </c>
      <c r="ATO177" s="7">
        <v>0</v>
      </c>
      <c r="ATP177" s="7">
        <v>0</v>
      </c>
      <c r="ATQ177" s="7">
        <v>0</v>
      </c>
      <c r="ATR177" s="7">
        <v>0</v>
      </c>
      <c r="ATS177" s="7">
        <v>1</v>
      </c>
      <c r="ATT177" s="7">
        <v>3</v>
      </c>
      <c r="ATU177" s="7">
        <v>0</v>
      </c>
      <c r="ATV177" s="7">
        <v>2</v>
      </c>
      <c r="ATW177" s="7">
        <v>0</v>
      </c>
      <c r="ATX177" s="7">
        <v>0</v>
      </c>
      <c r="ATY177" s="7">
        <v>0</v>
      </c>
      <c r="ATZ177" s="7">
        <v>0</v>
      </c>
      <c r="AUA177" s="7">
        <v>0</v>
      </c>
      <c r="AUB177" s="7">
        <v>0</v>
      </c>
      <c r="AUC177" s="7">
        <v>0</v>
      </c>
      <c r="AUD177" s="7">
        <v>0</v>
      </c>
      <c r="AUE177" s="7">
        <v>0</v>
      </c>
      <c r="AUF177" s="7">
        <v>0</v>
      </c>
      <c r="AUG177" s="7">
        <v>0</v>
      </c>
      <c r="AUH177" s="7">
        <v>0</v>
      </c>
      <c r="AUI177" s="7">
        <v>0</v>
      </c>
      <c r="AUJ177" s="7">
        <v>0</v>
      </c>
      <c r="AUK177" s="7">
        <v>10</v>
      </c>
      <c r="AUL177" s="7">
        <v>0</v>
      </c>
      <c r="AUM177" s="7">
        <v>0</v>
      </c>
      <c r="AUN177" s="7">
        <v>0</v>
      </c>
      <c r="AUO177" s="7">
        <v>0</v>
      </c>
      <c r="AUP177" s="7">
        <v>0</v>
      </c>
      <c r="AUQ177" s="7">
        <v>0</v>
      </c>
      <c r="AUR177" s="7">
        <v>0</v>
      </c>
      <c r="AUS177" s="7">
        <v>0</v>
      </c>
      <c r="AUT177" s="7">
        <v>0</v>
      </c>
      <c r="AUU177" s="7">
        <v>0</v>
      </c>
      <c r="AUV177" s="7">
        <v>0</v>
      </c>
      <c r="AUW177" s="7">
        <v>0</v>
      </c>
      <c r="AUX177" s="7">
        <v>0</v>
      </c>
      <c r="AUY177" s="7">
        <v>0</v>
      </c>
      <c r="AUZ177" s="7">
        <v>0</v>
      </c>
      <c r="AVA177" s="7">
        <v>0</v>
      </c>
      <c r="AVB177" s="7">
        <v>0</v>
      </c>
      <c r="AVC177" s="7">
        <v>0</v>
      </c>
      <c r="AVD177" s="7">
        <v>0</v>
      </c>
      <c r="AVE177" s="7">
        <v>0</v>
      </c>
      <c r="AVF177" s="7">
        <v>0</v>
      </c>
      <c r="AVG177" s="7">
        <v>0</v>
      </c>
      <c r="AVH177" s="7">
        <v>0</v>
      </c>
      <c r="AVI177" s="7">
        <v>0</v>
      </c>
      <c r="AVJ177" s="7">
        <v>0</v>
      </c>
      <c r="AVK177" s="7">
        <v>1</v>
      </c>
      <c r="AVL177" s="7">
        <v>1</v>
      </c>
      <c r="AVM177" s="7">
        <v>0</v>
      </c>
      <c r="AVN177" s="7">
        <v>3</v>
      </c>
      <c r="AVO177" s="7">
        <v>1</v>
      </c>
      <c r="AVP177" s="7">
        <v>0</v>
      </c>
      <c r="AVQ177" s="7">
        <v>0</v>
      </c>
      <c r="AVR177" s="7">
        <v>0</v>
      </c>
      <c r="AVS177" s="7">
        <v>0</v>
      </c>
      <c r="AVT177" s="7">
        <v>0</v>
      </c>
      <c r="AVU177" s="7">
        <v>0</v>
      </c>
      <c r="AVV177" s="7">
        <v>0</v>
      </c>
      <c r="AVW177" s="7">
        <v>0</v>
      </c>
      <c r="AVX177" s="7">
        <v>0</v>
      </c>
      <c r="AVY177" s="7">
        <v>0</v>
      </c>
      <c r="AVZ177" s="7">
        <v>0</v>
      </c>
      <c r="AWA177" s="7">
        <v>0</v>
      </c>
      <c r="AWB177" s="7">
        <v>0</v>
      </c>
      <c r="AWC177" s="7">
        <v>0</v>
      </c>
      <c r="AWD177" s="7">
        <v>0</v>
      </c>
      <c r="AWE177" s="7">
        <v>0</v>
      </c>
      <c r="AWF177" s="7">
        <v>0</v>
      </c>
      <c r="AWG177" s="7">
        <v>0</v>
      </c>
      <c r="AWH177" s="7">
        <v>0</v>
      </c>
      <c r="AWI177" s="7">
        <v>0</v>
      </c>
      <c r="AWJ177" s="7">
        <v>0</v>
      </c>
      <c r="AWK177" s="7">
        <v>0</v>
      </c>
      <c r="AWL177" s="7">
        <v>0</v>
      </c>
      <c r="AWM177" s="7">
        <v>0</v>
      </c>
      <c r="AWN177" s="7">
        <v>0</v>
      </c>
      <c r="AWO177" s="7">
        <v>0</v>
      </c>
      <c r="AWP177" s="7">
        <v>0</v>
      </c>
      <c r="AWQ177" s="7">
        <v>0</v>
      </c>
      <c r="AWR177" s="7">
        <v>0</v>
      </c>
      <c r="AWS177" s="7">
        <v>0</v>
      </c>
      <c r="AWT177" s="7">
        <v>0</v>
      </c>
      <c r="AWU177" s="7">
        <v>0</v>
      </c>
      <c r="AWV177" s="7">
        <v>0</v>
      </c>
      <c r="AWW177" s="7">
        <v>0</v>
      </c>
      <c r="AWX177" s="7">
        <v>0</v>
      </c>
      <c r="AWY177" s="7">
        <v>7</v>
      </c>
      <c r="AWZ177" s="7">
        <v>0</v>
      </c>
      <c r="AXA177" s="7">
        <v>0</v>
      </c>
      <c r="AXB177" s="7">
        <v>0</v>
      </c>
      <c r="AXC177" s="7">
        <v>0</v>
      </c>
      <c r="AXD177" s="7">
        <v>0</v>
      </c>
      <c r="AXE177" s="7">
        <v>0</v>
      </c>
      <c r="AXF177" s="7">
        <v>0</v>
      </c>
      <c r="AXG177" s="7">
        <v>0</v>
      </c>
      <c r="AXH177" s="7">
        <v>0</v>
      </c>
      <c r="AXI177" s="7">
        <v>0</v>
      </c>
      <c r="AXJ177" s="7">
        <v>0</v>
      </c>
      <c r="AXK177" s="7">
        <v>0</v>
      </c>
      <c r="AXL177" s="7">
        <v>0</v>
      </c>
      <c r="AXM177" s="7">
        <v>0</v>
      </c>
      <c r="AXN177" s="7">
        <v>0</v>
      </c>
      <c r="AXO177" s="7">
        <v>0</v>
      </c>
      <c r="AXP177" s="7">
        <v>0</v>
      </c>
      <c r="AXQ177" s="7">
        <v>1</v>
      </c>
      <c r="AXR177" s="7">
        <v>0</v>
      </c>
      <c r="AXS177" s="7">
        <v>0</v>
      </c>
      <c r="AXT177" s="7">
        <v>0</v>
      </c>
      <c r="AXU177" s="7">
        <v>0</v>
      </c>
      <c r="AXV177" s="7">
        <v>0</v>
      </c>
      <c r="AXW177" s="7">
        <v>0</v>
      </c>
      <c r="AXX177" s="7">
        <v>0</v>
      </c>
      <c r="AXY177" s="7">
        <v>0</v>
      </c>
      <c r="AXZ177" s="7">
        <v>0</v>
      </c>
      <c r="AYA177" s="7">
        <v>0</v>
      </c>
      <c r="AYB177" s="7">
        <v>0</v>
      </c>
      <c r="AYC177" s="7">
        <v>0</v>
      </c>
      <c r="AYD177" s="7">
        <v>0</v>
      </c>
      <c r="AYE177" s="7">
        <v>0</v>
      </c>
      <c r="AYF177" s="7">
        <v>0</v>
      </c>
      <c r="AYG177" s="7">
        <v>0</v>
      </c>
      <c r="AYH177" s="7">
        <v>0</v>
      </c>
      <c r="AYI177" s="7">
        <v>0</v>
      </c>
      <c r="AYJ177" s="7">
        <v>0</v>
      </c>
      <c r="AYK177" s="7">
        <v>0</v>
      </c>
      <c r="AYL177" s="7">
        <v>0</v>
      </c>
      <c r="AYM177" s="7">
        <v>0</v>
      </c>
      <c r="AYN177" s="7">
        <v>0</v>
      </c>
      <c r="AYO177" s="7">
        <v>0</v>
      </c>
      <c r="AYP177" s="7">
        <v>0</v>
      </c>
      <c r="AYQ177" s="7">
        <v>0</v>
      </c>
      <c r="AYR177" s="7">
        <v>0</v>
      </c>
      <c r="AYS177" s="7">
        <v>0</v>
      </c>
      <c r="AYT177" s="7">
        <v>0</v>
      </c>
      <c r="AYU177" s="7">
        <v>0</v>
      </c>
      <c r="AYV177" s="7">
        <v>0</v>
      </c>
      <c r="AYW177" s="7">
        <v>0</v>
      </c>
      <c r="AYX177" s="7">
        <v>0</v>
      </c>
      <c r="AYY177" s="7">
        <v>0</v>
      </c>
      <c r="AYZ177" s="7">
        <v>0</v>
      </c>
      <c r="AZA177" s="7">
        <v>0</v>
      </c>
      <c r="AZB177" s="7">
        <v>20</v>
      </c>
      <c r="AZC177" s="7">
        <v>1</v>
      </c>
      <c r="AZD177" s="7">
        <v>0</v>
      </c>
      <c r="AZE177" s="7">
        <v>0</v>
      </c>
      <c r="AZF177" s="7">
        <v>0</v>
      </c>
      <c r="AZG177" s="7">
        <v>0</v>
      </c>
      <c r="AZH177" s="7">
        <v>0</v>
      </c>
      <c r="AZI177" s="7">
        <v>0</v>
      </c>
      <c r="AZJ177" s="7">
        <v>0</v>
      </c>
      <c r="AZK177" s="7">
        <v>0</v>
      </c>
      <c r="AZL177" s="7">
        <v>0</v>
      </c>
      <c r="AZM177" s="7">
        <v>0</v>
      </c>
      <c r="AZN177" s="7">
        <v>0</v>
      </c>
      <c r="AZO177" s="7">
        <v>0</v>
      </c>
      <c r="AZP177" s="7">
        <v>0</v>
      </c>
      <c r="AZQ177" s="7">
        <v>0</v>
      </c>
      <c r="AZR177" s="7">
        <v>0</v>
      </c>
      <c r="AZS177" s="7">
        <v>0</v>
      </c>
      <c r="AZT177" s="7">
        <v>0</v>
      </c>
      <c r="AZU177" s="7">
        <v>0</v>
      </c>
      <c r="AZV177" s="7">
        <v>0</v>
      </c>
      <c r="AZW177" s="7">
        <v>0</v>
      </c>
      <c r="AZX177" s="7">
        <v>0</v>
      </c>
      <c r="AZY177" s="7">
        <v>0</v>
      </c>
      <c r="AZZ177" s="7">
        <v>0</v>
      </c>
      <c r="BAA177" s="7">
        <v>0</v>
      </c>
      <c r="BAB177" s="7">
        <v>0</v>
      </c>
      <c r="BAC177" s="7">
        <v>0</v>
      </c>
      <c r="BAD177" s="7">
        <v>0</v>
      </c>
      <c r="BAE177" s="7">
        <v>0</v>
      </c>
      <c r="BAF177" s="7">
        <v>0</v>
      </c>
      <c r="BAG177" s="7">
        <v>0</v>
      </c>
      <c r="BAH177" s="7">
        <v>0</v>
      </c>
      <c r="BAI177" s="7">
        <v>0</v>
      </c>
      <c r="BAJ177" s="7">
        <v>0</v>
      </c>
      <c r="BAK177" s="7">
        <v>0</v>
      </c>
      <c r="BAL177" s="7">
        <v>0</v>
      </c>
      <c r="BAM177" s="7">
        <v>0</v>
      </c>
      <c r="BAN177" s="7">
        <v>0</v>
      </c>
      <c r="BAO177" s="7">
        <v>0</v>
      </c>
      <c r="BAP177" s="7">
        <v>0</v>
      </c>
      <c r="BAQ177" s="7">
        <v>0</v>
      </c>
      <c r="BAR177" s="7">
        <v>19</v>
      </c>
      <c r="BAS177" s="7">
        <v>0</v>
      </c>
      <c r="BAT177" s="7">
        <v>0</v>
      </c>
      <c r="BAU177" s="7">
        <v>0</v>
      </c>
      <c r="BAV177" s="7">
        <v>0</v>
      </c>
      <c r="BAW177" s="7">
        <v>0</v>
      </c>
      <c r="BAX177" s="7">
        <v>0</v>
      </c>
      <c r="BAY177" s="7">
        <v>0</v>
      </c>
      <c r="BAZ177" s="7">
        <v>0</v>
      </c>
      <c r="BBA177" s="7">
        <v>0</v>
      </c>
      <c r="BBB177" s="7">
        <v>0</v>
      </c>
      <c r="BBC177" s="7">
        <v>0</v>
      </c>
      <c r="BBD177" s="7">
        <v>2</v>
      </c>
      <c r="BBE177" s="7">
        <v>2</v>
      </c>
      <c r="BBF177" s="7">
        <v>0</v>
      </c>
      <c r="BBG177" s="7">
        <v>0</v>
      </c>
      <c r="BBH177" s="7">
        <v>0</v>
      </c>
      <c r="BBI177" s="7">
        <v>0</v>
      </c>
      <c r="BBJ177" s="7">
        <v>0</v>
      </c>
      <c r="BBK177" s="7">
        <v>1</v>
      </c>
      <c r="BBL177" s="7">
        <v>0</v>
      </c>
      <c r="BBM177" s="7">
        <v>0</v>
      </c>
      <c r="BBN177" s="7">
        <v>0</v>
      </c>
      <c r="BBO177" s="7">
        <v>0</v>
      </c>
      <c r="BBP177" s="7">
        <v>0</v>
      </c>
      <c r="BBQ177" s="7">
        <v>0</v>
      </c>
      <c r="BBR177" s="7">
        <v>0</v>
      </c>
      <c r="BBS177" s="7">
        <v>0</v>
      </c>
      <c r="BBT177" s="7">
        <v>0</v>
      </c>
      <c r="BBU177" s="7">
        <v>0</v>
      </c>
      <c r="BBV177" s="7">
        <v>19</v>
      </c>
      <c r="BBW177" s="7">
        <v>0</v>
      </c>
      <c r="BBX177" s="7">
        <v>0</v>
      </c>
      <c r="BBY177" s="7">
        <v>0</v>
      </c>
      <c r="BBZ177" s="7">
        <v>0</v>
      </c>
      <c r="BCA177" s="7">
        <v>0</v>
      </c>
      <c r="BCB177" s="7">
        <v>0</v>
      </c>
      <c r="BCC177" s="7">
        <v>0</v>
      </c>
      <c r="BCD177" s="7">
        <v>0</v>
      </c>
      <c r="BCE177" s="7">
        <v>0</v>
      </c>
      <c r="BCF177" s="7">
        <v>0</v>
      </c>
      <c r="BCG177" s="7">
        <v>0</v>
      </c>
      <c r="BCH177" s="7">
        <v>0</v>
      </c>
      <c r="BCI177" s="7">
        <v>0</v>
      </c>
      <c r="BCJ177" s="7">
        <v>0</v>
      </c>
      <c r="BCK177" s="7">
        <v>0</v>
      </c>
      <c r="BCL177" s="7">
        <v>0</v>
      </c>
      <c r="BCM177" s="7">
        <v>0</v>
      </c>
      <c r="BCN177" s="7">
        <v>0</v>
      </c>
      <c r="BCO177" s="7">
        <v>0</v>
      </c>
      <c r="BCP177" s="7">
        <v>41</v>
      </c>
      <c r="BCQ177" s="7">
        <v>0</v>
      </c>
      <c r="BCR177" s="34">
        <v>0</v>
      </c>
      <c r="BCU177" s="133">
        <v>0</v>
      </c>
      <c r="BCV177" s="5">
        <v>0</v>
      </c>
      <c r="BCW177" s="5">
        <v>0</v>
      </c>
      <c r="BCX177" s="5">
        <v>0</v>
      </c>
      <c r="BCY177" s="5">
        <v>0</v>
      </c>
      <c r="BCZ177" s="5">
        <v>0</v>
      </c>
      <c r="BDA177" s="5">
        <v>0</v>
      </c>
      <c r="BDB177" s="5">
        <v>4.8216007714561236E-4</v>
      </c>
      <c r="BDC177" s="5">
        <v>0</v>
      </c>
      <c r="BDD177" s="5">
        <v>0</v>
      </c>
      <c r="BDE177" s="5">
        <v>0</v>
      </c>
      <c r="BDF177" s="5">
        <v>0</v>
      </c>
      <c r="BDG177" s="5">
        <v>4.8216007714561235E-3</v>
      </c>
      <c r="BDH177" s="5">
        <v>0</v>
      </c>
      <c r="BDI177" s="5">
        <v>0</v>
      </c>
      <c r="BDJ177" s="5">
        <v>0</v>
      </c>
      <c r="BDK177" s="5">
        <v>0</v>
      </c>
      <c r="BDL177" s="5">
        <v>0</v>
      </c>
      <c r="BDM177" s="5">
        <v>0</v>
      </c>
      <c r="BDN177" s="5">
        <v>0</v>
      </c>
      <c r="BDO177" s="5">
        <v>0</v>
      </c>
      <c r="BDP177" s="5">
        <v>0</v>
      </c>
      <c r="BDQ177" s="5">
        <v>0</v>
      </c>
      <c r="BDR177" s="5">
        <v>0</v>
      </c>
      <c r="BDS177" s="5">
        <v>0</v>
      </c>
      <c r="BDT177" s="5">
        <v>0</v>
      </c>
      <c r="BDU177" s="5">
        <v>0</v>
      </c>
      <c r="BDV177" s="5">
        <v>0</v>
      </c>
      <c r="BDW177" s="5">
        <v>0</v>
      </c>
      <c r="BDX177" s="5">
        <v>0</v>
      </c>
      <c r="BDY177" s="5">
        <v>0</v>
      </c>
      <c r="BDZ177" s="5">
        <v>0</v>
      </c>
      <c r="BEA177" s="5">
        <v>0</v>
      </c>
      <c r="BEB177" s="5">
        <v>0</v>
      </c>
      <c r="BEC177" s="5">
        <v>0</v>
      </c>
      <c r="BED177" s="5">
        <v>0</v>
      </c>
      <c r="BEE177" s="5">
        <v>0</v>
      </c>
      <c r="BEF177" s="5">
        <v>4.8216007714561236E-4</v>
      </c>
      <c r="BEG177" s="5">
        <v>0</v>
      </c>
      <c r="BEH177" s="5">
        <v>0</v>
      </c>
      <c r="BEI177" s="5">
        <v>0</v>
      </c>
      <c r="BEJ177" s="5">
        <v>0</v>
      </c>
      <c r="BEK177" s="5">
        <v>0</v>
      </c>
      <c r="BEL177" s="5">
        <v>0</v>
      </c>
      <c r="BEM177" s="5">
        <v>0</v>
      </c>
      <c r="BEN177" s="5">
        <v>0</v>
      </c>
      <c r="BEO177" s="5">
        <v>0</v>
      </c>
      <c r="BEP177" s="5">
        <v>0</v>
      </c>
      <c r="BEQ177" s="5">
        <v>0</v>
      </c>
      <c r="BER177" s="5">
        <v>0</v>
      </c>
      <c r="BES177" s="5">
        <v>0</v>
      </c>
      <c r="BET177" s="5">
        <v>0</v>
      </c>
      <c r="BEU177" s="5">
        <v>0</v>
      </c>
      <c r="BEV177" s="5">
        <v>0</v>
      </c>
      <c r="BEW177" s="5">
        <v>0</v>
      </c>
      <c r="BEX177" s="5">
        <v>0</v>
      </c>
      <c r="BEY177" s="5">
        <v>0</v>
      </c>
      <c r="BEZ177" s="5">
        <v>0</v>
      </c>
      <c r="BFA177" s="5">
        <v>0</v>
      </c>
      <c r="BFB177" s="5">
        <v>0</v>
      </c>
      <c r="BFC177" s="5">
        <v>0</v>
      </c>
      <c r="BFD177" s="5">
        <v>0</v>
      </c>
      <c r="BFE177" s="5">
        <v>0</v>
      </c>
      <c r="BFF177" s="5">
        <v>0</v>
      </c>
      <c r="BFG177" s="5">
        <v>0</v>
      </c>
      <c r="BFH177" s="5">
        <v>0</v>
      </c>
      <c r="BFI177" s="5">
        <v>0</v>
      </c>
      <c r="BFJ177" s="5">
        <v>0</v>
      </c>
      <c r="BFK177" s="5">
        <v>0</v>
      </c>
      <c r="BFL177" s="5">
        <v>0</v>
      </c>
      <c r="BFM177" s="5">
        <v>0</v>
      </c>
      <c r="BFN177" s="5">
        <v>0</v>
      </c>
      <c r="BFO177" s="5">
        <v>0</v>
      </c>
      <c r="BFP177" s="5">
        <v>0</v>
      </c>
      <c r="BFQ177" s="5">
        <v>0</v>
      </c>
      <c r="BFR177" s="5">
        <v>0</v>
      </c>
      <c r="BFS177" s="5">
        <v>0</v>
      </c>
      <c r="BFT177" s="5">
        <v>0</v>
      </c>
      <c r="BFU177" s="5">
        <v>0</v>
      </c>
      <c r="BFV177" s="5">
        <v>0</v>
      </c>
      <c r="BFW177" s="5">
        <v>0</v>
      </c>
      <c r="BFX177" s="5">
        <v>0</v>
      </c>
      <c r="BFY177" s="5">
        <v>0</v>
      </c>
      <c r="BFZ177" s="5">
        <v>0</v>
      </c>
      <c r="BGA177" s="5">
        <v>0</v>
      </c>
      <c r="BGB177" s="5">
        <v>0</v>
      </c>
      <c r="BGC177" s="5">
        <v>0</v>
      </c>
      <c r="BGD177" s="5">
        <v>9.6432015429122472E-4</v>
      </c>
      <c r="BGE177" s="5">
        <v>0</v>
      </c>
      <c r="BGF177" s="5">
        <v>0</v>
      </c>
      <c r="BGG177" s="5">
        <v>0</v>
      </c>
      <c r="BGH177" s="5">
        <v>0</v>
      </c>
      <c r="BGI177" s="5">
        <v>0</v>
      </c>
      <c r="BGJ177" s="5">
        <v>0</v>
      </c>
      <c r="BGK177" s="5">
        <v>7.6663452266152357E-2</v>
      </c>
      <c r="BGL177" s="5">
        <v>0</v>
      </c>
      <c r="BGM177" s="5">
        <v>0</v>
      </c>
      <c r="BGN177" s="5">
        <v>0</v>
      </c>
      <c r="BGO177" s="5">
        <v>1.0607521697203472E-2</v>
      </c>
      <c r="BGP177" s="5">
        <v>0</v>
      </c>
      <c r="BGQ177" s="5">
        <v>4.8216007714561236E-4</v>
      </c>
      <c r="BGR177" s="5">
        <v>2.2179363548698167E-2</v>
      </c>
      <c r="BGS177" s="5">
        <v>1.253616200578592E-2</v>
      </c>
      <c r="BGT177" s="5">
        <v>9.1610414657666353E-3</v>
      </c>
      <c r="BGU177" s="5">
        <v>9.4021215043394404E-2</v>
      </c>
      <c r="BGV177" s="5">
        <v>0</v>
      </c>
      <c r="BGW177" s="5">
        <v>0</v>
      </c>
      <c r="BGX177" s="5">
        <v>0</v>
      </c>
      <c r="BGY177" s="5">
        <v>0</v>
      </c>
      <c r="BGZ177" s="5">
        <v>0</v>
      </c>
      <c r="BHA177" s="5">
        <v>0</v>
      </c>
      <c r="BHB177" s="5">
        <v>0</v>
      </c>
      <c r="BHC177" s="5">
        <v>4.8216007714561236E-4</v>
      </c>
      <c r="BHD177" s="5">
        <v>0</v>
      </c>
      <c r="BHE177" s="5">
        <v>0</v>
      </c>
      <c r="BHF177" s="5">
        <v>0</v>
      </c>
      <c r="BHG177" s="5">
        <v>0</v>
      </c>
      <c r="BHH177" s="5">
        <v>0</v>
      </c>
      <c r="BHI177" s="5">
        <v>0</v>
      </c>
      <c r="BHJ177" s="5">
        <v>0</v>
      </c>
      <c r="BHK177" s="5">
        <v>0</v>
      </c>
      <c r="BHL177" s="5">
        <v>0</v>
      </c>
      <c r="BHM177" s="5">
        <v>0</v>
      </c>
      <c r="BHN177" s="5">
        <v>0</v>
      </c>
      <c r="BHO177" s="5">
        <v>0</v>
      </c>
      <c r="BHP177" s="5">
        <v>0</v>
      </c>
      <c r="BHQ177" s="5">
        <v>0</v>
      </c>
      <c r="BHR177" s="5">
        <v>0</v>
      </c>
      <c r="BHS177" s="5">
        <v>0</v>
      </c>
      <c r="BHT177" s="5">
        <v>0</v>
      </c>
      <c r="BHU177" s="5">
        <v>0</v>
      </c>
      <c r="BHV177" s="5">
        <v>0</v>
      </c>
      <c r="BHW177" s="5">
        <v>0</v>
      </c>
      <c r="BHX177" s="5">
        <v>0</v>
      </c>
      <c r="BHY177" s="5">
        <v>0</v>
      </c>
      <c r="BHZ177" s="5">
        <v>9.643201542912247E-3</v>
      </c>
      <c r="BIA177" s="5">
        <v>0</v>
      </c>
      <c r="BIB177" s="5">
        <v>0</v>
      </c>
      <c r="BIC177" s="5">
        <v>4.8216007714561236E-4</v>
      </c>
      <c r="BID177" s="5">
        <v>0</v>
      </c>
      <c r="BIE177" s="5">
        <v>0</v>
      </c>
      <c r="BIF177" s="5">
        <v>0</v>
      </c>
      <c r="BIG177" s="5">
        <v>0</v>
      </c>
      <c r="BIH177" s="5">
        <v>0</v>
      </c>
      <c r="BII177" s="5">
        <v>0</v>
      </c>
      <c r="BIJ177" s="5">
        <v>0</v>
      </c>
      <c r="BIK177" s="5">
        <v>4.8216007714561236E-4</v>
      </c>
      <c r="BIL177" s="5">
        <v>0</v>
      </c>
      <c r="BIM177" s="5">
        <v>0</v>
      </c>
      <c r="BIN177" s="5">
        <v>0</v>
      </c>
      <c r="BIO177" s="5">
        <v>0</v>
      </c>
      <c r="BIP177" s="5">
        <v>0</v>
      </c>
      <c r="BIQ177" s="5">
        <v>0</v>
      </c>
      <c r="BIR177" s="5">
        <v>9.6432015429122472E-4</v>
      </c>
      <c r="BIS177" s="5">
        <v>0</v>
      </c>
      <c r="BIT177" s="5">
        <v>0</v>
      </c>
      <c r="BIU177" s="5">
        <v>0</v>
      </c>
      <c r="BIV177" s="5">
        <v>0</v>
      </c>
      <c r="BIW177" s="5">
        <v>0</v>
      </c>
      <c r="BIX177" s="5">
        <v>0</v>
      </c>
      <c r="BIY177" s="5">
        <v>0</v>
      </c>
      <c r="BIZ177" s="5">
        <v>0</v>
      </c>
      <c r="BJA177" s="5">
        <v>0</v>
      </c>
      <c r="BJB177" s="5">
        <v>0</v>
      </c>
      <c r="BJC177" s="5">
        <v>0</v>
      </c>
      <c r="BJD177" s="5">
        <v>0</v>
      </c>
      <c r="BJE177" s="5">
        <v>0</v>
      </c>
      <c r="BJF177" s="5">
        <v>0</v>
      </c>
      <c r="BJG177" s="5">
        <v>0</v>
      </c>
      <c r="BJH177" s="5">
        <v>0</v>
      </c>
      <c r="BJI177" s="5">
        <v>0</v>
      </c>
      <c r="BJJ177" s="5">
        <v>0</v>
      </c>
      <c r="BJK177" s="5">
        <v>0</v>
      </c>
      <c r="BJL177" s="5">
        <v>4.8216007714561236E-4</v>
      </c>
      <c r="BJM177" s="5">
        <v>0</v>
      </c>
      <c r="BJN177" s="5">
        <v>0</v>
      </c>
      <c r="BJO177" s="5">
        <v>0</v>
      </c>
      <c r="BJP177" s="5">
        <v>0</v>
      </c>
      <c r="BJQ177" s="5">
        <v>0</v>
      </c>
      <c r="BJR177" s="5">
        <v>0</v>
      </c>
      <c r="BJS177" s="5">
        <v>0</v>
      </c>
      <c r="BJT177" s="5">
        <v>0</v>
      </c>
      <c r="BJU177" s="5">
        <v>1.5429122468659595E-2</v>
      </c>
      <c r="BJV177" s="5">
        <v>0</v>
      </c>
      <c r="BJW177" s="5">
        <v>0</v>
      </c>
      <c r="BJX177" s="5">
        <v>4.8216007714561236E-4</v>
      </c>
      <c r="BJY177" s="5">
        <v>0</v>
      </c>
      <c r="BJZ177" s="5">
        <v>0</v>
      </c>
      <c r="BKA177" s="5">
        <v>0</v>
      </c>
      <c r="BKB177" s="5">
        <v>0</v>
      </c>
      <c r="BKC177" s="5">
        <v>0</v>
      </c>
      <c r="BKD177" s="5">
        <v>0</v>
      </c>
      <c r="BKE177" s="5">
        <v>0</v>
      </c>
      <c r="BKF177" s="5">
        <v>0</v>
      </c>
      <c r="BKG177" s="5">
        <v>0</v>
      </c>
      <c r="BKH177" s="5">
        <v>1.446480231436837E-2</v>
      </c>
      <c r="BKI177" s="5">
        <v>0</v>
      </c>
      <c r="BKJ177" s="5">
        <v>0</v>
      </c>
      <c r="BKK177" s="5">
        <v>0</v>
      </c>
      <c r="BKL177" s="5">
        <v>0</v>
      </c>
      <c r="BKM177" s="5">
        <v>0</v>
      </c>
      <c r="BKN177" s="5">
        <v>0</v>
      </c>
      <c r="BKO177" s="5">
        <v>0</v>
      </c>
      <c r="BKP177" s="5">
        <v>0</v>
      </c>
      <c r="BKQ177" s="5">
        <v>0</v>
      </c>
      <c r="BKR177" s="5">
        <v>0</v>
      </c>
      <c r="BKS177" s="5">
        <v>0</v>
      </c>
      <c r="BKT177" s="5">
        <v>0</v>
      </c>
      <c r="BKU177" s="5">
        <v>0</v>
      </c>
      <c r="BKV177" s="5">
        <v>0</v>
      </c>
      <c r="BKW177" s="5">
        <v>0</v>
      </c>
      <c r="BKX177" s="5">
        <v>0</v>
      </c>
      <c r="BKY177" s="5">
        <v>0</v>
      </c>
      <c r="BKZ177" s="5">
        <v>0</v>
      </c>
      <c r="BLA177" s="5">
        <v>0</v>
      </c>
      <c r="BLB177" s="5">
        <v>0</v>
      </c>
      <c r="BLC177" s="5">
        <v>0</v>
      </c>
      <c r="BLD177" s="5">
        <v>0</v>
      </c>
      <c r="BLE177" s="5">
        <v>0</v>
      </c>
      <c r="BLF177" s="5">
        <v>0</v>
      </c>
      <c r="BLG177" s="5">
        <v>0</v>
      </c>
      <c r="BLH177" s="5">
        <v>0</v>
      </c>
      <c r="BLI177" s="5">
        <v>0</v>
      </c>
      <c r="BLJ177" s="5">
        <v>0</v>
      </c>
      <c r="BLK177" s="5">
        <v>0</v>
      </c>
      <c r="BLL177" s="5">
        <v>0</v>
      </c>
      <c r="BLM177" s="5">
        <v>0</v>
      </c>
      <c r="BLN177" s="5">
        <v>0</v>
      </c>
      <c r="BLO177" s="5">
        <v>0</v>
      </c>
      <c r="BLP177" s="5">
        <v>0</v>
      </c>
      <c r="BLQ177" s="5">
        <v>0</v>
      </c>
      <c r="BLR177" s="5">
        <v>0</v>
      </c>
      <c r="BLS177" s="5">
        <v>0</v>
      </c>
      <c r="BLT177" s="5">
        <v>0</v>
      </c>
      <c r="BLU177" s="5">
        <v>0</v>
      </c>
      <c r="BLV177" s="5">
        <v>0</v>
      </c>
      <c r="BLW177" s="5">
        <v>0</v>
      </c>
      <c r="BLX177" s="5">
        <v>0</v>
      </c>
      <c r="BLY177" s="5">
        <v>0</v>
      </c>
      <c r="BLZ177" s="5">
        <v>0</v>
      </c>
      <c r="BMA177" s="5">
        <v>0</v>
      </c>
      <c r="BMB177" s="5">
        <v>0</v>
      </c>
      <c r="BMC177" s="5">
        <v>0</v>
      </c>
      <c r="BMD177" s="5">
        <v>0</v>
      </c>
      <c r="BME177" s="5">
        <v>0</v>
      </c>
      <c r="BMF177" s="5">
        <v>0</v>
      </c>
      <c r="BMG177" s="5">
        <v>4.8216007714561236E-4</v>
      </c>
      <c r="BMH177" s="5">
        <v>0</v>
      </c>
      <c r="BMI177" s="5">
        <v>0</v>
      </c>
      <c r="BMJ177" s="5">
        <v>0</v>
      </c>
      <c r="BMK177" s="5">
        <v>0</v>
      </c>
      <c r="BML177" s="5">
        <v>0</v>
      </c>
      <c r="BMM177" s="5">
        <v>0</v>
      </c>
      <c r="BMN177" s="5">
        <v>0</v>
      </c>
      <c r="BMO177" s="5">
        <v>0</v>
      </c>
      <c r="BMP177" s="5">
        <v>9.6432015429122472E-4</v>
      </c>
      <c r="BMQ177" s="5">
        <v>0</v>
      </c>
      <c r="BMR177" s="5">
        <v>0</v>
      </c>
      <c r="BMS177" s="5">
        <v>0</v>
      </c>
      <c r="BMT177" s="5">
        <v>0</v>
      </c>
      <c r="BMU177" s="5">
        <v>0</v>
      </c>
      <c r="BMV177" s="5">
        <v>0</v>
      </c>
      <c r="BMW177" s="5">
        <v>0</v>
      </c>
      <c r="BMX177" s="5">
        <v>0</v>
      </c>
      <c r="BMY177" s="5">
        <v>4.8216007714561236E-4</v>
      </c>
      <c r="BMZ177" s="5">
        <v>8.2931533269045329E-2</v>
      </c>
      <c r="BNA177" s="5">
        <v>0</v>
      </c>
      <c r="BNB177" s="5">
        <v>2.8929604628736743E-3</v>
      </c>
      <c r="BNC177" s="5">
        <v>2.8447444551591129E-2</v>
      </c>
      <c r="BND177" s="5">
        <v>2.4108003857280617E-3</v>
      </c>
      <c r="BNE177" s="5">
        <v>0</v>
      </c>
      <c r="BNF177" s="5">
        <v>1.3982642237222759E-2</v>
      </c>
      <c r="BNG177" s="5">
        <v>0</v>
      </c>
      <c r="BNH177" s="5">
        <v>9.6432015429122472E-4</v>
      </c>
      <c r="BNI177" s="5">
        <v>9.6432015429122472E-4</v>
      </c>
      <c r="BNJ177" s="5">
        <v>0</v>
      </c>
      <c r="BNK177" s="5">
        <v>4.8216007714561236E-4</v>
      </c>
      <c r="BNL177" s="5">
        <v>0</v>
      </c>
      <c r="BNM177" s="5">
        <v>0</v>
      </c>
      <c r="BNN177" s="5">
        <v>0</v>
      </c>
      <c r="BNO177" s="5">
        <v>9.6432015429122472E-4</v>
      </c>
      <c r="BNP177" s="5">
        <v>0</v>
      </c>
      <c r="BNQ177" s="5">
        <v>9.6432015429122472E-4</v>
      </c>
      <c r="BNR177" s="5">
        <v>0</v>
      </c>
      <c r="BNS177" s="5">
        <v>0</v>
      </c>
      <c r="BNT177" s="5">
        <v>0</v>
      </c>
      <c r="BNU177" s="5">
        <v>0</v>
      </c>
      <c r="BNV177" s="5">
        <v>0</v>
      </c>
      <c r="BNW177" s="5">
        <v>0</v>
      </c>
      <c r="BNX177" s="5">
        <v>0</v>
      </c>
      <c r="BNY177" s="5">
        <v>0</v>
      </c>
      <c r="BNZ177" s="5">
        <v>0</v>
      </c>
      <c r="BOA177" s="5">
        <v>0</v>
      </c>
      <c r="BOB177" s="5">
        <v>0</v>
      </c>
      <c r="BOC177" s="5">
        <v>0</v>
      </c>
      <c r="BOD177" s="5">
        <v>0</v>
      </c>
      <c r="BOE177" s="5">
        <v>0</v>
      </c>
      <c r="BOF177" s="5">
        <v>0</v>
      </c>
      <c r="BOG177" s="5">
        <v>9.6432015429122472E-4</v>
      </c>
      <c r="BOH177" s="5">
        <v>0</v>
      </c>
      <c r="BOI177" s="5">
        <v>0</v>
      </c>
      <c r="BOJ177" s="5">
        <v>0</v>
      </c>
      <c r="BOK177" s="5">
        <v>0</v>
      </c>
      <c r="BOL177" s="5">
        <v>0</v>
      </c>
      <c r="BOM177" s="5">
        <v>0</v>
      </c>
      <c r="BON177" s="5">
        <v>0</v>
      </c>
      <c r="BOO177" s="5">
        <v>0</v>
      </c>
      <c r="BOP177" s="5">
        <v>0</v>
      </c>
      <c r="BOQ177" s="5">
        <v>0</v>
      </c>
      <c r="BOR177" s="5">
        <v>4.8216007714561236E-4</v>
      </c>
      <c r="BOS177" s="5">
        <v>0</v>
      </c>
      <c r="BOT177" s="5">
        <v>3.7608486017357765E-2</v>
      </c>
      <c r="BOU177" s="5">
        <v>0</v>
      </c>
      <c r="BOV177" s="5">
        <v>0</v>
      </c>
      <c r="BOW177" s="5">
        <v>0</v>
      </c>
      <c r="BOX177" s="5">
        <v>4.8216007714561236E-4</v>
      </c>
      <c r="BOY177" s="5">
        <v>0</v>
      </c>
      <c r="BOZ177" s="5">
        <v>3.4715525554484088E-2</v>
      </c>
      <c r="BPA177" s="5">
        <v>6.6538090646094505E-2</v>
      </c>
      <c r="BPB177" s="5">
        <v>0</v>
      </c>
      <c r="BPC177" s="5">
        <v>0</v>
      </c>
      <c r="BPD177" s="5">
        <v>0</v>
      </c>
      <c r="BPE177" s="5">
        <v>0</v>
      </c>
      <c r="BPF177" s="5">
        <v>0</v>
      </c>
      <c r="BPG177" s="5">
        <v>2.4590163934426229E-2</v>
      </c>
      <c r="BPH177" s="5">
        <v>0</v>
      </c>
      <c r="BPI177" s="5">
        <v>0</v>
      </c>
      <c r="BPJ177" s="5">
        <v>0</v>
      </c>
      <c r="BPK177" s="5">
        <v>0</v>
      </c>
      <c r="BPL177" s="5">
        <v>0</v>
      </c>
      <c r="BPM177" s="5">
        <v>1.4464802314368371E-3</v>
      </c>
      <c r="BPN177" s="5">
        <v>0</v>
      </c>
      <c r="BPO177" s="5">
        <v>3.3751205400192863E-3</v>
      </c>
      <c r="BPP177" s="5">
        <v>0</v>
      </c>
      <c r="BPQ177" s="5">
        <v>0</v>
      </c>
      <c r="BPR177" s="5">
        <v>0</v>
      </c>
      <c r="BPS177" s="5">
        <v>1.8804243008678882E-2</v>
      </c>
      <c r="BPT177" s="5">
        <v>0</v>
      </c>
      <c r="BPU177" s="5">
        <v>0</v>
      </c>
      <c r="BPV177" s="5">
        <v>0</v>
      </c>
      <c r="BPW177" s="5">
        <v>0</v>
      </c>
      <c r="BPX177" s="5">
        <v>4.966248794599807E-2</v>
      </c>
      <c r="BPY177" s="5">
        <v>0</v>
      </c>
      <c r="BPZ177" s="5">
        <v>0</v>
      </c>
      <c r="BQA177" s="5">
        <v>0</v>
      </c>
      <c r="BQB177" s="5">
        <v>0</v>
      </c>
      <c r="BQC177" s="5">
        <v>0</v>
      </c>
      <c r="BQD177" s="5">
        <v>0</v>
      </c>
      <c r="BQE177" s="5">
        <v>0</v>
      </c>
      <c r="BQF177" s="5">
        <v>0</v>
      </c>
      <c r="BQG177" s="5">
        <v>0</v>
      </c>
      <c r="BQH177" s="5">
        <v>0</v>
      </c>
      <c r="BQI177" s="5">
        <v>0</v>
      </c>
      <c r="BQJ177" s="5">
        <v>1.9286403085824494E-3</v>
      </c>
      <c r="BQK177" s="5">
        <v>0</v>
      </c>
      <c r="BQL177" s="5">
        <v>9.6432015429122472E-4</v>
      </c>
      <c r="BQM177" s="5">
        <v>0</v>
      </c>
      <c r="BQN177" s="5">
        <v>4.8216007714561236E-4</v>
      </c>
      <c r="BQO177" s="5">
        <v>0</v>
      </c>
      <c r="BQP177" s="5">
        <v>2.8929604628736743E-3</v>
      </c>
      <c r="BQQ177" s="5">
        <v>0</v>
      </c>
      <c r="BQR177" s="5">
        <v>4.8216007714561236E-4</v>
      </c>
      <c r="BQS177" s="5">
        <v>4.8216007714561236E-4</v>
      </c>
      <c r="BQT177" s="5">
        <v>0</v>
      </c>
      <c r="BQU177" s="5">
        <v>0</v>
      </c>
      <c r="BQV177" s="5">
        <v>5.4484088717454193E-2</v>
      </c>
      <c r="BQW177" s="5">
        <v>1.253616200578592E-2</v>
      </c>
      <c r="BQX177" s="5">
        <v>0</v>
      </c>
      <c r="BQY177" s="5">
        <v>0</v>
      </c>
      <c r="BQZ177" s="5">
        <v>2.1697203471552556E-2</v>
      </c>
      <c r="BRA177" s="5">
        <v>0</v>
      </c>
      <c r="BRB177" s="5">
        <v>4.8216007714561236E-4</v>
      </c>
      <c r="BRC177" s="5">
        <v>0</v>
      </c>
      <c r="BRD177" s="5">
        <v>0</v>
      </c>
      <c r="BRE177" s="5">
        <v>2.9411764705882353E-2</v>
      </c>
      <c r="BRF177" s="5">
        <v>2.4108003857280617E-3</v>
      </c>
      <c r="BRG177" s="5">
        <v>0</v>
      </c>
      <c r="BRH177" s="5">
        <v>0</v>
      </c>
      <c r="BRI177" s="5">
        <v>5.4484088717454193E-2</v>
      </c>
      <c r="BRJ177" s="5">
        <v>0</v>
      </c>
      <c r="BRK177" s="5">
        <v>0</v>
      </c>
      <c r="BRL177" s="5">
        <v>2.4108003857280617E-2</v>
      </c>
      <c r="BRM177" s="5">
        <v>8.1967213114754103E-3</v>
      </c>
      <c r="BRN177" s="5">
        <v>6.7502410800385727E-3</v>
      </c>
      <c r="BRO177" s="5">
        <v>0</v>
      </c>
      <c r="BRP177" s="5">
        <v>0</v>
      </c>
      <c r="BRQ177" s="5">
        <v>0</v>
      </c>
      <c r="BRR177" s="5">
        <v>0</v>
      </c>
      <c r="BRS177" s="5">
        <v>0</v>
      </c>
      <c r="BRT177" s="5">
        <v>0</v>
      </c>
      <c r="BRU177" s="5">
        <v>0</v>
      </c>
      <c r="BRV177" s="5">
        <v>0</v>
      </c>
      <c r="BRW177" s="5">
        <v>0</v>
      </c>
      <c r="BRX177" s="5">
        <v>0</v>
      </c>
      <c r="BRY177" s="5">
        <v>0</v>
      </c>
      <c r="BRZ177" s="5">
        <v>0</v>
      </c>
      <c r="BSA177" s="5">
        <v>0</v>
      </c>
      <c r="BSB177" s="5">
        <v>0</v>
      </c>
      <c r="BSC177" s="5">
        <v>0</v>
      </c>
      <c r="BSD177" s="5">
        <v>0</v>
      </c>
      <c r="BSE177" s="5">
        <v>0</v>
      </c>
      <c r="BSF177" s="5">
        <v>0</v>
      </c>
      <c r="BSG177" s="5">
        <v>0</v>
      </c>
      <c r="BSH177" s="5">
        <v>1.0125361620057859E-2</v>
      </c>
      <c r="BSI177" s="5">
        <v>0</v>
      </c>
      <c r="BSJ177" s="5">
        <v>0</v>
      </c>
      <c r="BSK177" s="5">
        <v>0</v>
      </c>
      <c r="BSL177" s="5">
        <v>0</v>
      </c>
      <c r="BSM177" s="5">
        <v>0</v>
      </c>
      <c r="BSN177" s="5">
        <v>0</v>
      </c>
      <c r="BSO177" s="5">
        <v>0</v>
      </c>
      <c r="BSP177" s="5">
        <v>0</v>
      </c>
      <c r="BSQ177" s="5">
        <v>0</v>
      </c>
      <c r="BSR177" s="5">
        <v>0</v>
      </c>
      <c r="BSS177" s="5">
        <v>0</v>
      </c>
      <c r="BST177" s="5">
        <v>0</v>
      </c>
      <c r="BSU177" s="5">
        <v>0</v>
      </c>
      <c r="BSV177" s="5">
        <v>0</v>
      </c>
      <c r="BSW177" s="5">
        <v>0</v>
      </c>
      <c r="BSX177" s="5">
        <v>0</v>
      </c>
      <c r="BSY177" s="5">
        <v>0</v>
      </c>
      <c r="BSZ177" s="5">
        <v>0</v>
      </c>
      <c r="BTA177" s="5">
        <v>0</v>
      </c>
      <c r="BTB177" s="5">
        <v>0</v>
      </c>
      <c r="BTC177" s="5">
        <v>0</v>
      </c>
      <c r="BTD177" s="5">
        <v>0</v>
      </c>
      <c r="BTE177" s="5">
        <v>0</v>
      </c>
      <c r="BTF177" s="5">
        <v>0</v>
      </c>
      <c r="BTG177" s="5">
        <v>0</v>
      </c>
      <c r="BTH177" s="5">
        <v>0</v>
      </c>
      <c r="BTI177" s="5">
        <v>0</v>
      </c>
      <c r="BTJ177" s="5">
        <v>0</v>
      </c>
      <c r="BTK177" s="5">
        <v>4.8216007714561236E-4</v>
      </c>
      <c r="BTL177" s="5">
        <v>0</v>
      </c>
      <c r="BTM177" s="5">
        <v>0</v>
      </c>
      <c r="BTN177" s="5">
        <v>0</v>
      </c>
      <c r="BTO177" s="5">
        <v>0</v>
      </c>
      <c r="BTP177" s="5">
        <v>9.6432015429122472E-4</v>
      </c>
      <c r="BTQ177" s="5">
        <v>0</v>
      </c>
      <c r="BTR177" s="5">
        <v>0</v>
      </c>
      <c r="BTS177" s="5">
        <v>4.8216007714561236E-4</v>
      </c>
      <c r="BTT177" s="5">
        <v>0</v>
      </c>
      <c r="BTU177" s="5">
        <v>0</v>
      </c>
      <c r="BTV177" s="5">
        <v>0</v>
      </c>
      <c r="BTW177" s="5">
        <v>0</v>
      </c>
      <c r="BTX177" s="5">
        <v>0</v>
      </c>
      <c r="BTY177" s="5">
        <v>0</v>
      </c>
      <c r="BTZ177" s="5">
        <v>0</v>
      </c>
      <c r="BUA177" s="5">
        <v>0</v>
      </c>
      <c r="BUB177" s="5">
        <v>0</v>
      </c>
      <c r="BUC177" s="5">
        <v>0</v>
      </c>
      <c r="BUD177" s="5">
        <v>0</v>
      </c>
      <c r="BUE177" s="5">
        <v>5.0144648023143681E-2</v>
      </c>
      <c r="BUF177" s="5">
        <v>0</v>
      </c>
      <c r="BUG177" s="5">
        <v>0</v>
      </c>
      <c r="BUH177" s="5">
        <v>0</v>
      </c>
      <c r="BUI177" s="5">
        <v>0</v>
      </c>
      <c r="BUJ177" s="5">
        <v>0</v>
      </c>
      <c r="BUK177" s="5">
        <v>0</v>
      </c>
      <c r="BUL177" s="5">
        <v>0</v>
      </c>
      <c r="BUM177" s="5">
        <v>0</v>
      </c>
      <c r="BUN177" s="5">
        <v>0</v>
      </c>
      <c r="BUO177" s="5">
        <v>0</v>
      </c>
      <c r="BUP177" s="5">
        <v>0</v>
      </c>
      <c r="BUQ177" s="5">
        <v>0</v>
      </c>
      <c r="BUR177" s="5">
        <v>0</v>
      </c>
      <c r="BUS177" s="5">
        <v>0</v>
      </c>
      <c r="BUT177" s="5">
        <v>0</v>
      </c>
      <c r="BUU177" s="5">
        <v>0</v>
      </c>
      <c r="BUV177" s="5">
        <v>4.8216007714561236E-4</v>
      </c>
      <c r="BUW177" s="5">
        <v>1.4464802314368371E-3</v>
      </c>
      <c r="BUX177" s="5">
        <v>0</v>
      </c>
      <c r="BUY177" s="5">
        <v>9.6432015429122472E-4</v>
      </c>
      <c r="BUZ177" s="5">
        <v>0</v>
      </c>
      <c r="BVA177" s="5">
        <v>0</v>
      </c>
      <c r="BVB177" s="5">
        <v>0</v>
      </c>
      <c r="BVC177" s="5">
        <v>0</v>
      </c>
      <c r="BVD177" s="5">
        <v>0</v>
      </c>
      <c r="BVE177" s="5">
        <v>0</v>
      </c>
      <c r="BVF177" s="5">
        <v>0</v>
      </c>
      <c r="BVG177" s="5">
        <v>0</v>
      </c>
      <c r="BVH177" s="5">
        <v>0</v>
      </c>
      <c r="BVI177" s="5">
        <v>0</v>
      </c>
      <c r="BVJ177" s="5">
        <v>0</v>
      </c>
      <c r="BVK177" s="5">
        <v>0</v>
      </c>
      <c r="BVL177" s="5">
        <v>0</v>
      </c>
      <c r="BVM177" s="5">
        <v>0</v>
      </c>
      <c r="BVN177" s="5">
        <v>4.8216007714561235E-3</v>
      </c>
      <c r="BVO177" s="5">
        <v>0</v>
      </c>
      <c r="BVP177" s="5">
        <v>0</v>
      </c>
      <c r="BVQ177" s="5">
        <v>0</v>
      </c>
      <c r="BVR177" s="5">
        <v>0</v>
      </c>
      <c r="BVS177" s="5">
        <v>0</v>
      </c>
      <c r="BVT177" s="5">
        <v>0</v>
      </c>
      <c r="BVU177" s="5">
        <v>0</v>
      </c>
      <c r="BVV177" s="5">
        <v>0</v>
      </c>
      <c r="BVW177" s="5">
        <v>0</v>
      </c>
      <c r="BVX177" s="5">
        <v>0</v>
      </c>
      <c r="BVY177" s="5">
        <v>0</v>
      </c>
      <c r="BVZ177" s="5">
        <v>0</v>
      </c>
      <c r="BWA177" s="5">
        <v>0</v>
      </c>
      <c r="BWB177" s="5">
        <v>0</v>
      </c>
      <c r="BWC177" s="5">
        <v>0</v>
      </c>
      <c r="BWD177" s="5">
        <v>0</v>
      </c>
      <c r="BWE177" s="5">
        <v>0</v>
      </c>
      <c r="BWF177" s="5">
        <v>0</v>
      </c>
      <c r="BWG177" s="5">
        <v>0</v>
      </c>
      <c r="BWH177" s="5">
        <v>0</v>
      </c>
      <c r="BWI177" s="5">
        <v>0</v>
      </c>
      <c r="BWJ177" s="5">
        <v>0</v>
      </c>
      <c r="BWK177" s="5">
        <v>0</v>
      </c>
      <c r="BWL177" s="5">
        <v>0</v>
      </c>
      <c r="BWM177" s="5">
        <v>0</v>
      </c>
      <c r="BWN177" s="5">
        <v>4.8216007714561236E-4</v>
      </c>
      <c r="BWO177" s="5">
        <v>4.8216007714561236E-4</v>
      </c>
      <c r="BWP177" s="5">
        <v>0</v>
      </c>
      <c r="BWQ177" s="5">
        <v>1.4464802314368371E-3</v>
      </c>
      <c r="BWR177" s="5">
        <v>4.8216007714561236E-4</v>
      </c>
      <c r="BWS177" s="5">
        <v>0</v>
      </c>
      <c r="BWT177" s="5">
        <v>0</v>
      </c>
      <c r="BWU177" s="5">
        <v>0</v>
      </c>
      <c r="BWV177" s="5">
        <v>0</v>
      </c>
      <c r="BWW177" s="5">
        <v>0</v>
      </c>
      <c r="BWX177" s="5">
        <v>0</v>
      </c>
      <c r="BWY177" s="5">
        <v>0</v>
      </c>
      <c r="BWZ177" s="5">
        <v>0</v>
      </c>
      <c r="BXA177" s="5">
        <v>0</v>
      </c>
      <c r="BXB177" s="5">
        <v>0</v>
      </c>
      <c r="BXC177" s="5">
        <v>0</v>
      </c>
      <c r="BXD177" s="5">
        <v>0</v>
      </c>
      <c r="BXE177" s="5">
        <v>0</v>
      </c>
      <c r="BXF177" s="5">
        <v>0</v>
      </c>
      <c r="BXG177" s="5">
        <v>0</v>
      </c>
      <c r="BXH177" s="5">
        <v>0</v>
      </c>
      <c r="BXI177" s="5">
        <v>0</v>
      </c>
      <c r="BXJ177" s="5">
        <v>0</v>
      </c>
      <c r="BXK177" s="5">
        <v>0</v>
      </c>
      <c r="BXL177" s="5">
        <v>0</v>
      </c>
      <c r="BXM177" s="5">
        <v>0</v>
      </c>
      <c r="BXN177" s="5">
        <v>0</v>
      </c>
      <c r="BXO177" s="5">
        <v>0</v>
      </c>
      <c r="BXP177" s="5">
        <v>0</v>
      </c>
      <c r="BXQ177" s="5">
        <v>0</v>
      </c>
      <c r="BXR177" s="5">
        <v>0</v>
      </c>
      <c r="BXS177" s="5">
        <v>0</v>
      </c>
      <c r="BXT177" s="5">
        <v>0</v>
      </c>
      <c r="BXU177" s="5">
        <v>0</v>
      </c>
      <c r="BXV177" s="5">
        <v>0</v>
      </c>
      <c r="BXW177" s="5">
        <v>0</v>
      </c>
      <c r="BXX177" s="5">
        <v>0</v>
      </c>
      <c r="BXY177" s="5">
        <v>0</v>
      </c>
      <c r="BXZ177" s="5">
        <v>0</v>
      </c>
      <c r="BYA177" s="5">
        <v>0</v>
      </c>
      <c r="BYB177" s="5">
        <v>3.3751205400192863E-3</v>
      </c>
      <c r="BYC177" s="5">
        <v>0</v>
      </c>
      <c r="BYD177" s="5">
        <v>0</v>
      </c>
      <c r="BYE177" s="5">
        <v>0</v>
      </c>
      <c r="BYF177" s="5">
        <v>0</v>
      </c>
      <c r="BYG177" s="5">
        <v>0</v>
      </c>
      <c r="BYH177" s="5">
        <v>0</v>
      </c>
      <c r="BYI177" s="5">
        <v>0</v>
      </c>
      <c r="BYJ177" s="5">
        <v>0</v>
      </c>
      <c r="BYK177" s="5">
        <v>0</v>
      </c>
      <c r="BYL177" s="5">
        <v>0</v>
      </c>
      <c r="BYM177" s="5">
        <v>0</v>
      </c>
      <c r="BYN177" s="5">
        <v>0</v>
      </c>
      <c r="BYO177" s="5">
        <v>0</v>
      </c>
      <c r="BYP177" s="5">
        <v>0</v>
      </c>
      <c r="BYQ177" s="5">
        <v>0</v>
      </c>
      <c r="BYR177" s="5">
        <v>0</v>
      </c>
      <c r="BYS177" s="5">
        <v>0</v>
      </c>
      <c r="BYT177" s="5">
        <v>4.8216007714561236E-4</v>
      </c>
      <c r="BYU177" s="5">
        <v>0</v>
      </c>
      <c r="BYV177" s="5">
        <v>0</v>
      </c>
      <c r="BYW177" s="5">
        <v>0</v>
      </c>
      <c r="BYX177" s="5">
        <v>0</v>
      </c>
      <c r="BYY177" s="5">
        <v>0</v>
      </c>
      <c r="BYZ177" s="5">
        <v>0</v>
      </c>
      <c r="BZA177" s="5">
        <v>0</v>
      </c>
      <c r="BZB177" s="5">
        <v>0</v>
      </c>
      <c r="BZC177" s="5">
        <v>0</v>
      </c>
      <c r="BZD177" s="5">
        <v>0</v>
      </c>
      <c r="BZE177" s="5">
        <v>0</v>
      </c>
      <c r="BZF177" s="5">
        <v>0</v>
      </c>
      <c r="BZG177" s="5">
        <v>0</v>
      </c>
      <c r="BZH177" s="5">
        <v>0</v>
      </c>
      <c r="BZI177" s="5">
        <v>0</v>
      </c>
      <c r="BZJ177" s="5">
        <v>0</v>
      </c>
      <c r="BZK177" s="5">
        <v>0</v>
      </c>
      <c r="BZL177" s="5">
        <v>0</v>
      </c>
      <c r="BZM177" s="5">
        <v>0</v>
      </c>
      <c r="BZN177" s="5">
        <v>0</v>
      </c>
      <c r="BZO177" s="5">
        <v>0</v>
      </c>
      <c r="BZP177" s="5">
        <v>0</v>
      </c>
      <c r="BZQ177" s="5">
        <v>0</v>
      </c>
      <c r="BZR177" s="5">
        <v>0</v>
      </c>
      <c r="BZS177" s="5">
        <v>0</v>
      </c>
      <c r="BZT177" s="5">
        <v>0</v>
      </c>
      <c r="BZU177" s="5">
        <v>0</v>
      </c>
      <c r="BZV177" s="5">
        <v>0</v>
      </c>
      <c r="BZW177" s="5">
        <v>0</v>
      </c>
      <c r="BZX177" s="5">
        <v>0</v>
      </c>
      <c r="BZY177" s="5">
        <v>0</v>
      </c>
      <c r="BZZ177" s="5">
        <v>0</v>
      </c>
      <c r="CAA177" s="5">
        <v>0</v>
      </c>
      <c r="CAB177" s="5">
        <v>0</v>
      </c>
      <c r="CAC177" s="5">
        <v>0</v>
      </c>
      <c r="CAD177" s="5">
        <v>0</v>
      </c>
      <c r="CAE177" s="5">
        <v>9.643201542912247E-3</v>
      </c>
      <c r="CAF177" s="5">
        <v>4.8216007714561236E-4</v>
      </c>
      <c r="CAG177" s="5">
        <v>0</v>
      </c>
      <c r="CAH177" s="5">
        <v>0</v>
      </c>
      <c r="CAI177" s="5">
        <v>0</v>
      </c>
      <c r="CAJ177" s="5">
        <v>0</v>
      </c>
      <c r="CAK177" s="5">
        <v>0</v>
      </c>
      <c r="CAL177" s="5">
        <v>0</v>
      </c>
      <c r="CAM177" s="5">
        <v>0</v>
      </c>
      <c r="CAN177" s="5">
        <v>0</v>
      </c>
      <c r="CAO177" s="5">
        <v>0</v>
      </c>
      <c r="CAP177" s="5">
        <v>0</v>
      </c>
      <c r="CAQ177" s="5">
        <v>0</v>
      </c>
      <c r="CAR177" s="5">
        <v>0</v>
      </c>
      <c r="CAS177" s="5">
        <v>0</v>
      </c>
      <c r="CAT177" s="5">
        <v>0</v>
      </c>
      <c r="CAU177" s="5">
        <v>0</v>
      </c>
      <c r="CAV177" s="5">
        <v>0</v>
      </c>
      <c r="CAW177" s="5">
        <v>0</v>
      </c>
      <c r="CAX177" s="5">
        <v>0</v>
      </c>
      <c r="CAY177" s="5">
        <v>0</v>
      </c>
      <c r="CAZ177" s="5">
        <v>0</v>
      </c>
      <c r="CBA177" s="5">
        <v>0</v>
      </c>
      <c r="CBB177" s="5">
        <v>0</v>
      </c>
      <c r="CBC177" s="5">
        <v>0</v>
      </c>
      <c r="CBD177" s="5">
        <v>0</v>
      </c>
      <c r="CBE177" s="5">
        <v>0</v>
      </c>
      <c r="CBF177" s="5">
        <v>0</v>
      </c>
      <c r="CBG177" s="5">
        <v>0</v>
      </c>
      <c r="CBH177" s="5">
        <v>0</v>
      </c>
      <c r="CBI177" s="5">
        <v>0</v>
      </c>
      <c r="CBJ177" s="5">
        <v>0</v>
      </c>
      <c r="CBK177" s="5">
        <v>0</v>
      </c>
      <c r="CBL177" s="5">
        <v>0</v>
      </c>
      <c r="CBM177" s="5">
        <v>0</v>
      </c>
      <c r="CBN177" s="5">
        <v>0</v>
      </c>
      <c r="CBO177" s="5">
        <v>0</v>
      </c>
      <c r="CBP177" s="5">
        <v>0</v>
      </c>
      <c r="CBQ177" s="5">
        <v>0</v>
      </c>
      <c r="CBR177" s="5">
        <v>0</v>
      </c>
      <c r="CBS177" s="5">
        <v>0</v>
      </c>
      <c r="CBT177" s="5">
        <v>0</v>
      </c>
      <c r="CBU177" s="5">
        <v>9.1610414657666353E-3</v>
      </c>
      <c r="CBV177" s="5">
        <v>0</v>
      </c>
      <c r="CBW177" s="5">
        <v>0</v>
      </c>
      <c r="CBX177" s="5">
        <v>0</v>
      </c>
      <c r="CBY177" s="5">
        <v>0</v>
      </c>
      <c r="CBZ177" s="5">
        <v>0</v>
      </c>
      <c r="CCA177" s="5">
        <v>0</v>
      </c>
      <c r="CCB177" s="5">
        <v>0</v>
      </c>
      <c r="CCC177" s="5">
        <v>0</v>
      </c>
      <c r="CCD177" s="5">
        <v>0</v>
      </c>
      <c r="CCE177" s="5">
        <v>0</v>
      </c>
      <c r="CCF177" s="5">
        <v>0</v>
      </c>
      <c r="CCG177" s="5">
        <v>9.6432015429122472E-4</v>
      </c>
      <c r="CCH177" s="5">
        <v>9.6432015429122472E-4</v>
      </c>
      <c r="CCI177" s="5">
        <v>0</v>
      </c>
      <c r="CCJ177" s="5">
        <v>0</v>
      </c>
      <c r="CCK177" s="5">
        <v>0</v>
      </c>
      <c r="CCL177" s="5">
        <v>0</v>
      </c>
      <c r="CCM177" s="5">
        <v>0</v>
      </c>
      <c r="CCN177" s="5">
        <v>4.8216007714561236E-4</v>
      </c>
      <c r="CCO177" s="5">
        <v>0</v>
      </c>
      <c r="CCP177" s="5">
        <v>0</v>
      </c>
      <c r="CCQ177" s="5">
        <v>0</v>
      </c>
      <c r="CCR177" s="5">
        <v>0</v>
      </c>
      <c r="CCS177" s="5">
        <v>0</v>
      </c>
      <c r="CCT177" s="5">
        <v>0</v>
      </c>
      <c r="CCU177" s="5">
        <v>0</v>
      </c>
      <c r="CCV177" s="5">
        <v>0</v>
      </c>
      <c r="CCW177" s="5">
        <v>0</v>
      </c>
      <c r="CCX177" s="5">
        <v>0</v>
      </c>
      <c r="CCY177" s="5">
        <v>9.1610414657666353E-3</v>
      </c>
      <c r="CCZ177" s="5">
        <v>0</v>
      </c>
      <c r="CDA177" s="5">
        <v>0</v>
      </c>
      <c r="CDB177" s="5">
        <v>0</v>
      </c>
      <c r="CDC177" s="5">
        <v>0</v>
      </c>
      <c r="CDD177" s="5">
        <v>0</v>
      </c>
      <c r="CDE177" s="5">
        <v>0</v>
      </c>
      <c r="CDF177" s="5">
        <v>0</v>
      </c>
      <c r="CDG177" s="5">
        <v>0</v>
      </c>
      <c r="CDH177" s="5">
        <v>0</v>
      </c>
      <c r="CDI177" s="5">
        <v>0</v>
      </c>
      <c r="CDJ177" s="5">
        <v>0</v>
      </c>
      <c r="CDK177" s="5">
        <v>0</v>
      </c>
      <c r="CDL177" s="5">
        <v>0</v>
      </c>
      <c r="CDM177" s="5">
        <v>0</v>
      </c>
      <c r="CDN177" s="5">
        <v>0</v>
      </c>
      <c r="CDO177" s="5">
        <v>0</v>
      </c>
      <c r="CDP177" s="5">
        <v>0</v>
      </c>
      <c r="CDQ177" s="5">
        <v>0</v>
      </c>
      <c r="CDR177" s="5">
        <v>0</v>
      </c>
      <c r="CDS177" s="5">
        <v>1.9768563162970106E-2</v>
      </c>
      <c r="CDT177" s="5">
        <v>0</v>
      </c>
      <c r="CDU177" s="134">
        <v>0</v>
      </c>
      <c r="CDW177" s="33">
        <v>0</v>
      </c>
      <c r="CDX177" s="7">
        <v>483</v>
      </c>
      <c r="CDY177" s="7">
        <v>0</v>
      </c>
      <c r="CDZ177" s="7">
        <v>58</v>
      </c>
      <c r="CEA177" s="7">
        <v>0</v>
      </c>
      <c r="CEB177" s="7">
        <v>30</v>
      </c>
      <c r="CEC177" s="7">
        <v>0</v>
      </c>
      <c r="CED177" s="7">
        <v>0</v>
      </c>
      <c r="CEE177" s="7">
        <v>1260</v>
      </c>
      <c r="CEF177" s="7">
        <v>0</v>
      </c>
      <c r="CEG177" s="7">
        <v>0</v>
      </c>
      <c r="CEH177" s="7">
        <v>0</v>
      </c>
      <c r="CEI177" s="7">
        <v>0</v>
      </c>
      <c r="CEJ177" s="7">
        <v>183</v>
      </c>
      <c r="CEK177" s="7">
        <v>0</v>
      </c>
      <c r="CEL177" s="7">
        <v>0</v>
      </c>
      <c r="CEM177" s="7">
        <v>19</v>
      </c>
      <c r="CEN177" s="7">
        <v>0</v>
      </c>
      <c r="CEO177" s="7">
        <v>0</v>
      </c>
      <c r="CEP177" s="34">
        <v>41</v>
      </c>
    </row>
    <row r="178" spans="1:2174" ht="15">
      <c r="A178" s="107"/>
      <c r="B178" s="97" t="s">
        <v>2936</v>
      </c>
      <c r="C178" s="108">
        <v>2327</v>
      </c>
      <c r="D178" s="109">
        <v>2010</v>
      </c>
      <c r="E178" s="108" t="s">
        <v>2767</v>
      </c>
      <c r="F178" s="107">
        <v>57.897330595482543</v>
      </c>
      <c r="G178" s="108">
        <v>1</v>
      </c>
      <c r="H178" s="108">
        <v>1</v>
      </c>
      <c r="I178" s="112" t="s">
        <v>2761</v>
      </c>
      <c r="J178" s="108" t="s">
        <v>2761</v>
      </c>
      <c r="K178" s="108" t="s">
        <v>2761</v>
      </c>
      <c r="L178" s="112" t="s">
        <v>2761</v>
      </c>
      <c r="M178" s="108" t="s">
        <v>2761</v>
      </c>
      <c r="N178" s="108" t="s">
        <v>2761</v>
      </c>
      <c r="O178" s="113" t="s">
        <v>2761</v>
      </c>
      <c r="P178" s="114" t="s">
        <v>2761</v>
      </c>
      <c r="Q178" s="127" t="s">
        <v>2761</v>
      </c>
      <c r="R178" s="127" t="s">
        <v>2761</v>
      </c>
      <c r="S178" s="128" t="s">
        <v>2762</v>
      </c>
      <c r="T178" s="108" t="s">
        <v>2761</v>
      </c>
      <c r="U178" s="113" t="s">
        <v>2761</v>
      </c>
      <c r="V178" s="114" t="s">
        <v>2761</v>
      </c>
      <c r="W178" s="114" t="s">
        <v>2761</v>
      </c>
      <c r="X178" s="130" t="s">
        <v>2765</v>
      </c>
      <c r="Y178" s="114" t="s">
        <v>2773</v>
      </c>
      <c r="Z178" s="138" t="s">
        <v>2762</v>
      </c>
      <c r="AA178" s="114" t="s">
        <v>2761</v>
      </c>
      <c r="AB178" s="118" t="s">
        <v>2761</v>
      </c>
      <c r="AC178" s="113" t="s">
        <v>2761</v>
      </c>
      <c r="AD178" s="118" t="s">
        <v>2761</v>
      </c>
      <c r="AE178" s="113" t="s">
        <v>2761</v>
      </c>
      <c r="AF178" s="114" t="s">
        <v>2761</v>
      </c>
      <c r="AG178" s="119" t="s">
        <v>2777</v>
      </c>
      <c r="AH178" s="131">
        <v>2.8073687768417899</v>
      </c>
      <c r="AI178" s="132">
        <v>1.6887543671890901</v>
      </c>
      <c r="AJ178" s="132">
        <v>2.1537713321673699</v>
      </c>
      <c r="AK178" s="132">
        <v>1.44541869325713</v>
      </c>
      <c r="AL178" s="132">
        <v>0</v>
      </c>
      <c r="AM178" s="127">
        <v>50</v>
      </c>
      <c r="AN178" s="108"/>
      <c r="AO178" s="97"/>
      <c r="AP178" s="7">
        <v>0</v>
      </c>
      <c r="AQ178" s="7">
        <v>0</v>
      </c>
      <c r="AR178" s="7">
        <v>0</v>
      </c>
      <c r="AS178" s="7">
        <v>0</v>
      </c>
      <c r="AT178" s="7">
        <v>0</v>
      </c>
      <c r="AU178" s="7">
        <v>0</v>
      </c>
      <c r="AV178" s="7">
        <v>0</v>
      </c>
      <c r="AW178" s="7">
        <v>0</v>
      </c>
      <c r="AX178" s="7">
        <v>0</v>
      </c>
      <c r="AY178" s="7">
        <v>0</v>
      </c>
      <c r="AZ178" s="7">
        <v>0</v>
      </c>
      <c r="BA178" s="7">
        <v>0</v>
      </c>
      <c r="BB178" s="7">
        <v>2</v>
      </c>
      <c r="BC178" s="7">
        <v>0</v>
      </c>
      <c r="BD178" s="7">
        <v>0</v>
      </c>
      <c r="BE178" s="7">
        <v>0</v>
      </c>
      <c r="BF178" s="7">
        <v>0</v>
      </c>
      <c r="BG178" s="7">
        <v>0</v>
      </c>
      <c r="BH178" s="7">
        <v>0</v>
      </c>
      <c r="BI178" s="7">
        <v>0</v>
      </c>
      <c r="BJ178" s="7">
        <v>0</v>
      </c>
      <c r="BK178" s="7">
        <v>0</v>
      </c>
      <c r="BL178" s="7">
        <v>0</v>
      </c>
      <c r="BM178" s="7">
        <v>0</v>
      </c>
      <c r="BN178" s="7">
        <v>0</v>
      </c>
      <c r="BO178" s="7">
        <v>0</v>
      </c>
      <c r="BP178" s="7">
        <v>0</v>
      </c>
      <c r="BQ178" s="7">
        <v>0</v>
      </c>
      <c r="BR178" s="7">
        <v>0</v>
      </c>
      <c r="BS178" s="7">
        <v>0</v>
      </c>
      <c r="BT178" s="7">
        <v>0</v>
      </c>
      <c r="BU178" s="7">
        <v>0</v>
      </c>
      <c r="BV178" s="7">
        <v>0</v>
      </c>
      <c r="BW178" s="7">
        <v>0</v>
      </c>
      <c r="BX178" s="7">
        <v>0</v>
      </c>
      <c r="BY178" s="7">
        <v>0</v>
      </c>
      <c r="BZ178" s="7">
        <v>0</v>
      </c>
      <c r="CA178" s="7">
        <v>0</v>
      </c>
      <c r="CB178" s="7">
        <v>0</v>
      </c>
      <c r="CC178" s="7">
        <v>0</v>
      </c>
      <c r="CD178" s="7">
        <v>0</v>
      </c>
      <c r="CE178" s="7">
        <v>0</v>
      </c>
      <c r="CF178" s="7">
        <v>0</v>
      </c>
      <c r="CG178" s="7">
        <v>0</v>
      </c>
      <c r="CH178" s="7">
        <v>0</v>
      </c>
      <c r="CI178" s="7">
        <v>0</v>
      </c>
      <c r="CJ178" s="7">
        <v>0</v>
      </c>
      <c r="CK178" s="7">
        <v>0</v>
      </c>
      <c r="CL178" s="7">
        <v>0</v>
      </c>
      <c r="CM178" s="7">
        <v>0</v>
      </c>
      <c r="CN178" s="7">
        <v>0</v>
      </c>
      <c r="CO178" s="7">
        <v>0</v>
      </c>
      <c r="CP178" s="7">
        <v>0</v>
      </c>
      <c r="CQ178" s="7">
        <v>0</v>
      </c>
      <c r="CR178" s="7">
        <v>0</v>
      </c>
      <c r="CS178" s="7">
        <v>0</v>
      </c>
      <c r="CT178" s="7">
        <v>0</v>
      </c>
      <c r="CU178" s="7">
        <v>0</v>
      </c>
      <c r="CV178" s="7">
        <v>0</v>
      </c>
      <c r="CW178" s="7">
        <v>0</v>
      </c>
      <c r="CX178" s="7">
        <v>0</v>
      </c>
      <c r="CY178" s="7">
        <v>0</v>
      </c>
      <c r="CZ178" s="7">
        <v>0</v>
      </c>
      <c r="DA178" s="7">
        <v>0</v>
      </c>
      <c r="DB178" s="7">
        <v>0</v>
      </c>
      <c r="DC178" s="7">
        <v>0</v>
      </c>
      <c r="DD178" s="7">
        <v>0</v>
      </c>
      <c r="DE178" s="7">
        <v>0</v>
      </c>
      <c r="DF178" s="7">
        <v>0</v>
      </c>
      <c r="DG178" s="7">
        <v>0</v>
      </c>
      <c r="DH178" s="7">
        <v>0</v>
      </c>
      <c r="DI178" s="7">
        <v>0</v>
      </c>
      <c r="DJ178" s="7">
        <v>0</v>
      </c>
      <c r="DK178" s="7">
        <v>0</v>
      </c>
      <c r="DL178" s="7">
        <v>0</v>
      </c>
      <c r="DM178" s="7">
        <v>0</v>
      </c>
      <c r="DN178" s="7">
        <v>0</v>
      </c>
      <c r="DO178" s="7">
        <v>0</v>
      </c>
      <c r="DP178" s="7">
        <v>0</v>
      </c>
      <c r="DQ178" s="7">
        <v>0</v>
      </c>
      <c r="DR178" s="7">
        <v>0</v>
      </c>
      <c r="DS178" s="7">
        <v>0</v>
      </c>
      <c r="DT178" s="7">
        <v>0</v>
      </c>
      <c r="DU178" s="7">
        <v>0</v>
      </c>
      <c r="DV178" s="7">
        <v>0</v>
      </c>
      <c r="DW178" s="7">
        <v>0</v>
      </c>
      <c r="DX178" s="7">
        <v>0</v>
      </c>
      <c r="DY178" s="7">
        <v>0</v>
      </c>
      <c r="DZ178" s="7">
        <v>0</v>
      </c>
      <c r="EA178" s="7">
        <v>0</v>
      </c>
      <c r="EB178" s="7">
        <v>0</v>
      </c>
      <c r="EC178" s="7">
        <v>0</v>
      </c>
      <c r="ED178" s="7">
        <v>0</v>
      </c>
      <c r="EE178" s="7">
        <v>0</v>
      </c>
      <c r="EF178" s="7">
        <v>129</v>
      </c>
      <c r="EG178" s="7">
        <v>0</v>
      </c>
      <c r="EH178" s="7">
        <v>1</v>
      </c>
      <c r="EI178" s="7">
        <v>0</v>
      </c>
      <c r="EJ178" s="7">
        <v>66</v>
      </c>
      <c r="EK178" s="7">
        <v>0</v>
      </c>
      <c r="EL178" s="7">
        <v>0</v>
      </c>
      <c r="EM178" s="7">
        <v>23</v>
      </c>
      <c r="EN178" s="7">
        <v>78</v>
      </c>
      <c r="EO178" s="7">
        <v>10</v>
      </c>
      <c r="EP178" s="7">
        <v>355</v>
      </c>
      <c r="EQ178" s="7">
        <v>0</v>
      </c>
      <c r="ER178" s="7">
        <v>0</v>
      </c>
      <c r="ES178" s="7">
        <v>0</v>
      </c>
      <c r="ET178" s="7">
        <v>0</v>
      </c>
      <c r="EU178" s="7">
        <v>0</v>
      </c>
      <c r="EV178" s="7">
        <v>0</v>
      </c>
      <c r="EW178" s="7">
        <v>0</v>
      </c>
      <c r="EX178" s="7">
        <v>0</v>
      </c>
      <c r="EY178" s="7">
        <v>0</v>
      </c>
      <c r="EZ178" s="7">
        <v>0</v>
      </c>
      <c r="FA178" s="7">
        <v>0</v>
      </c>
      <c r="FB178" s="7">
        <v>0</v>
      </c>
      <c r="FC178" s="7">
        <v>0</v>
      </c>
      <c r="FD178" s="7">
        <v>0</v>
      </c>
      <c r="FE178" s="7">
        <v>0</v>
      </c>
      <c r="FF178" s="7">
        <v>0</v>
      </c>
      <c r="FG178" s="7">
        <v>0</v>
      </c>
      <c r="FH178" s="7">
        <v>0</v>
      </c>
      <c r="FI178" s="7">
        <v>0</v>
      </c>
      <c r="FJ178" s="7">
        <v>0</v>
      </c>
      <c r="FK178" s="7">
        <v>4</v>
      </c>
      <c r="FL178" s="7">
        <v>0</v>
      </c>
      <c r="FM178" s="7">
        <v>1</v>
      </c>
      <c r="FN178" s="7">
        <v>0</v>
      </c>
      <c r="FO178" s="7">
        <v>0</v>
      </c>
      <c r="FP178" s="7">
        <v>0</v>
      </c>
      <c r="FQ178" s="7">
        <v>0</v>
      </c>
      <c r="FR178" s="7">
        <v>1</v>
      </c>
      <c r="FS178" s="7">
        <v>0</v>
      </c>
      <c r="FT178" s="7">
        <v>0</v>
      </c>
      <c r="FU178" s="7">
        <v>116</v>
      </c>
      <c r="FV178" s="7">
        <v>0</v>
      </c>
      <c r="FW178" s="7">
        <v>6</v>
      </c>
      <c r="FX178" s="7">
        <v>0</v>
      </c>
      <c r="FY178" s="7">
        <v>0</v>
      </c>
      <c r="FZ178" s="7">
        <v>0</v>
      </c>
      <c r="GA178" s="7">
        <v>2</v>
      </c>
      <c r="GB178" s="7">
        <v>0</v>
      </c>
      <c r="GC178" s="7">
        <v>0</v>
      </c>
      <c r="GD178" s="7">
        <v>0</v>
      </c>
      <c r="GE178" s="7">
        <v>0</v>
      </c>
      <c r="GF178" s="7">
        <v>0</v>
      </c>
      <c r="GG178" s="7">
        <v>0</v>
      </c>
      <c r="GH178" s="7">
        <v>0</v>
      </c>
      <c r="GI178" s="7">
        <v>0</v>
      </c>
      <c r="GJ178" s="7">
        <v>0</v>
      </c>
      <c r="GK178" s="7">
        <v>0</v>
      </c>
      <c r="GL178" s="7">
        <v>0</v>
      </c>
      <c r="GM178" s="7">
        <v>0</v>
      </c>
      <c r="GN178" s="7">
        <v>0</v>
      </c>
      <c r="GO178" s="7">
        <v>0</v>
      </c>
      <c r="GP178" s="7">
        <v>0</v>
      </c>
      <c r="GQ178" s="7">
        <v>0</v>
      </c>
      <c r="GR178" s="7">
        <v>0</v>
      </c>
      <c r="GS178" s="7">
        <v>0</v>
      </c>
      <c r="GT178" s="7">
        <v>0</v>
      </c>
      <c r="GU178" s="7">
        <v>0</v>
      </c>
      <c r="GV178" s="7">
        <v>0</v>
      </c>
      <c r="GW178" s="7">
        <v>0</v>
      </c>
      <c r="GX178" s="7">
        <v>0</v>
      </c>
      <c r="GY178" s="7">
        <v>0</v>
      </c>
      <c r="GZ178" s="7">
        <v>0</v>
      </c>
      <c r="HA178" s="7">
        <v>0</v>
      </c>
      <c r="HB178" s="7">
        <v>0</v>
      </c>
      <c r="HC178" s="7">
        <v>0</v>
      </c>
      <c r="HD178" s="7">
        <v>0</v>
      </c>
      <c r="HE178" s="7">
        <v>0</v>
      </c>
      <c r="HF178" s="7">
        <v>0</v>
      </c>
      <c r="HG178" s="7">
        <v>0</v>
      </c>
      <c r="HH178" s="7">
        <v>0</v>
      </c>
      <c r="HI178" s="7">
        <v>0</v>
      </c>
      <c r="HJ178" s="7">
        <v>0</v>
      </c>
      <c r="HK178" s="7">
        <v>0</v>
      </c>
      <c r="HL178" s="7">
        <v>0</v>
      </c>
      <c r="HM178" s="7">
        <v>0</v>
      </c>
      <c r="HN178" s="7">
        <v>0</v>
      </c>
      <c r="HO178" s="7">
        <v>0</v>
      </c>
      <c r="HP178" s="7">
        <v>0</v>
      </c>
      <c r="HQ178" s="7">
        <v>0</v>
      </c>
      <c r="HR178" s="7">
        <v>0</v>
      </c>
      <c r="HS178" s="7">
        <v>0</v>
      </c>
      <c r="HT178" s="7">
        <v>0</v>
      </c>
      <c r="HU178" s="7">
        <v>0</v>
      </c>
      <c r="HV178" s="7">
        <v>0</v>
      </c>
      <c r="HW178" s="7">
        <v>0</v>
      </c>
      <c r="HX178" s="7">
        <v>0</v>
      </c>
      <c r="HY178" s="7">
        <v>0</v>
      </c>
      <c r="HZ178" s="7">
        <v>0</v>
      </c>
      <c r="IA178" s="7">
        <v>0</v>
      </c>
      <c r="IB178" s="7">
        <v>0</v>
      </c>
      <c r="IC178" s="7">
        <v>108</v>
      </c>
      <c r="ID178" s="7">
        <v>0</v>
      </c>
      <c r="IE178" s="7">
        <v>0</v>
      </c>
      <c r="IF178" s="7">
        <v>0</v>
      </c>
      <c r="IG178" s="7">
        <v>0</v>
      </c>
      <c r="IH178" s="7">
        <v>0</v>
      </c>
      <c r="II178" s="7">
        <v>0</v>
      </c>
      <c r="IJ178" s="7">
        <v>0</v>
      </c>
      <c r="IK178" s="7">
        <v>0</v>
      </c>
      <c r="IL178" s="7">
        <v>0</v>
      </c>
      <c r="IM178" s="7">
        <v>0</v>
      </c>
      <c r="IN178" s="7">
        <v>0</v>
      </c>
      <c r="IO178" s="7">
        <v>0</v>
      </c>
      <c r="IP178" s="7">
        <v>0</v>
      </c>
      <c r="IQ178" s="7">
        <v>0</v>
      </c>
      <c r="IR178" s="7">
        <v>0</v>
      </c>
      <c r="IS178" s="7">
        <v>0</v>
      </c>
      <c r="IT178" s="7">
        <v>0</v>
      </c>
      <c r="IU178" s="7">
        <v>0</v>
      </c>
      <c r="IV178" s="7">
        <v>2</v>
      </c>
      <c r="IW178" s="7">
        <v>0</v>
      </c>
      <c r="IX178" s="7">
        <v>0</v>
      </c>
      <c r="IY178" s="7">
        <v>0</v>
      </c>
      <c r="IZ178" s="7">
        <v>0</v>
      </c>
      <c r="JA178" s="7">
        <v>0</v>
      </c>
      <c r="JB178" s="7">
        <v>0</v>
      </c>
      <c r="JC178" s="7">
        <v>0</v>
      </c>
      <c r="JD178" s="7">
        <v>0</v>
      </c>
      <c r="JE178" s="7">
        <v>0</v>
      </c>
      <c r="JF178" s="7">
        <v>0</v>
      </c>
      <c r="JG178" s="7">
        <v>0</v>
      </c>
      <c r="JH178" s="7">
        <v>0</v>
      </c>
      <c r="JI178" s="7">
        <v>0</v>
      </c>
      <c r="JJ178" s="7">
        <v>0</v>
      </c>
      <c r="JK178" s="7">
        <v>0</v>
      </c>
      <c r="JL178" s="7">
        <v>0</v>
      </c>
      <c r="JM178" s="7">
        <v>0</v>
      </c>
      <c r="JN178" s="7">
        <v>0</v>
      </c>
      <c r="JO178" s="7">
        <v>0</v>
      </c>
      <c r="JP178" s="7">
        <v>0</v>
      </c>
      <c r="JQ178" s="7">
        <v>0</v>
      </c>
      <c r="JR178" s="7">
        <v>0</v>
      </c>
      <c r="JS178" s="7">
        <v>9</v>
      </c>
      <c r="JT178" s="7">
        <v>0</v>
      </c>
      <c r="JU178" s="7">
        <v>0</v>
      </c>
      <c r="JV178" s="7">
        <v>0</v>
      </c>
      <c r="JW178" s="7">
        <v>0</v>
      </c>
      <c r="JX178" s="7">
        <v>0</v>
      </c>
      <c r="JY178" s="7">
        <v>0</v>
      </c>
      <c r="JZ178" s="7">
        <v>0</v>
      </c>
      <c r="KA178" s="7">
        <v>0</v>
      </c>
      <c r="KB178" s="7">
        <v>0</v>
      </c>
      <c r="KC178" s="7">
        <v>0</v>
      </c>
      <c r="KD178" s="7">
        <v>0</v>
      </c>
      <c r="KE178" s="7">
        <v>0</v>
      </c>
      <c r="KF178" s="7">
        <v>0</v>
      </c>
      <c r="KG178" s="7">
        <v>0</v>
      </c>
      <c r="KH178" s="7">
        <v>0</v>
      </c>
      <c r="KI178" s="7">
        <v>0</v>
      </c>
      <c r="KJ178" s="7">
        <v>0</v>
      </c>
      <c r="KK178" s="7">
        <v>0</v>
      </c>
      <c r="KL178" s="7">
        <v>0</v>
      </c>
      <c r="KM178" s="7">
        <v>0</v>
      </c>
      <c r="KN178" s="7">
        <v>0</v>
      </c>
      <c r="KO178" s="7">
        <v>0</v>
      </c>
      <c r="KP178" s="7">
        <v>0</v>
      </c>
      <c r="KQ178" s="7">
        <v>0</v>
      </c>
      <c r="KR178" s="7">
        <v>0</v>
      </c>
      <c r="KS178" s="7">
        <v>0</v>
      </c>
      <c r="KT178" s="7">
        <v>1</v>
      </c>
      <c r="KU178" s="7">
        <v>156</v>
      </c>
      <c r="KV178" s="7">
        <v>0</v>
      </c>
      <c r="KW178" s="7">
        <v>2</v>
      </c>
      <c r="KX178" s="7">
        <v>1</v>
      </c>
      <c r="KY178" s="7">
        <v>4</v>
      </c>
      <c r="KZ178" s="7">
        <v>0</v>
      </c>
      <c r="LA178" s="7">
        <v>30</v>
      </c>
      <c r="LB178" s="7">
        <v>0</v>
      </c>
      <c r="LC178" s="7">
        <v>0</v>
      </c>
      <c r="LD178" s="7">
        <v>1</v>
      </c>
      <c r="LE178" s="7">
        <v>0</v>
      </c>
      <c r="LF178" s="7">
        <v>0</v>
      </c>
      <c r="LG178" s="7">
        <v>0</v>
      </c>
      <c r="LH178" s="7">
        <v>0</v>
      </c>
      <c r="LI178" s="7">
        <v>0</v>
      </c>
      <c r="LJ178" s="7">
        <v>2</v>
      </c>
      <c r="LK178" s="7">
        <v>0</v>
      </c>
      <c r="LL178" s="7">
        <v>0</v>
      </c>
      <c r="LM178" s="7">
        <v>0</v>
      </c>
      <c r="LN178" s="7">
        <v>0</v>
      </c>
      <c r="LO178" s="7">
        <v>0</v>
      </c>
      <c r="LP178" s="7">
        <v>0</v>
      </c>
      <c r="LQ178" s="7">
        <v>0</v>
      </c>
      <c r="LR178" s="7">
        <v>0</v>
      </c>
      <c r="LS178" s="7">
        <v>1</v>
      </c>
      <c r="LT178" s="7">
        <v>0</v>
      </c>
      <c r="LU178" s="7">
        <v>0</v>
      </c>
      <c r="LV178" s="7">
        <v>0</v>
      </c>
      <c r="LW178" s="7">
        <v>0</v>
      </c>
      <c r="LX178" s="7">
        <v>0</v>
      </c>
      <c r="LY178" s="7">
        <v>0</v>
      </c>
      <c r="LZ178" s="7">
        <v>0</v>
      </c>
      <c r="MA178" s="7">
        <v>0</v>
      </c>
      <c r="MB178" s="7">
        <v>0</v>
      </c>
      <c r="MC178" s="7">
        <v>0</v>
      </c>
      <c r="MD178" s="7">
        <v>0</v>
      </c>
      <c r="ME178" s="7">
        <v>0</v>
      </c>
      <c r="MF178" s="7">
        <v>0</v>
      </c>
      <c r="MG178" s="7">
        <v>0</v>
      </c>
      <c r="MH178" s="7">
        <v>0</v>
      </c>
      <c r="MI178" s="7">
        <v>0</v>
      </c>
      <c r="MJ178" s="7">
        <v>0</v>
      </c>
      <c r="MK178" s="7">
        <v>0</v>
      </c>
      <c r="ML178" s="7">
        <v>0</v>
      </c>
      <c r="MM178" s="7">
        <v>0</v>
      </c>
      <c r="MN178" s="7">
        <v>0</v>
      </c>
      <c r="MO178" s="7">
        <v>202</v>
      </c>
      <c r="MP178" s="7">
        <v>2</v>
      </c>
      <c r="MQ178" s="7">
        <v>0</v>
      </c>
      <c r="MR178" s="7">
        <v>0</v>
      </c>
      <c r="MS178" s="7">
        <v>7</v>
      </c>
      <c r="MT178" s="7">
        <v>0</v>
      </c>
      <c r="MU178" s="7">
        <v>152</v>
      </c>
      <c r="MV178" s="7">
        <v>71</v>
      </c>
      <c r="MW178" s="7">
        <v>1</v>
      </c>
      <c r="MX178" s="7">
        <v>0</v>
      </c>
      <c r="MY178" s="7">
        <v>0</v>
      </c>
      <c r="MZ178" s="7">
        <v>0</v>
      </c>
      <c r="NA178" s="7">
        <v>0</v>
      </c>
      <c r="NB178" s="7">
        <v>132</v>
      </c>
      <c r="NC178" s="7">
        <v>0</v>
      </c>
      <c r="ND178" s="7">
        <v>0</v>
      </c>
      <c r="NE178" s="7">
        <v>0</v>
      </c>
      <c r="NF178" s="7">
        <v>0</v>
      </c>
      <c r="NG178" s="7">
        <v>0</v>
      </c>
      <c r="NH178" s="7">
        <v>2</v>
      </c>
      <c r="NI178" s="7">
        <v>0</v>
      </c>
      <c r="NJ178" s="7">
        <v>27</v>
      </c>
      <c r="NK178" s="7">
        <v>0</v>
      </c>
      <c r="NL178" s="7">
        <v>0</v>
      </c>
      <c r="NM178" s="7">
        <v>0</v>
      </c>
      <c r="NN178" s="7">
        <v>62</v>
      </c>
      <c r="NO178" s="7">
        <v>0</v>
      </c>
      <c r="NP178" s="7">
        <v>0</v>
      </c>
      <c r="NQ178" s="7">
        <v>0</v>
      </c>
      <c r="NR178" s="7">
        <v>0</v>
      </c>
      <c r="NS178" s="7">
        <v>209</v>
      </c>
      <c r="NT178" s="7">
        <v>0</v>
      </c>
      <c r="NU178" s="7">
        <v>0</v>
      </c>
      <c r="NV178" s="7">
        <v>0</v>
      </c>
      <c r="NW178" s="7">
        <v>0</v>
      </c>
      <c r="NX178" s="7">
        <v>1</v>
      </c>
      <c r="NY178" s="7">
        <v>0</v>
      </c>
      <c r="NZ178" s="7">
        <v>0</v>
      </c>
      <c r="OA178" s="7">
        <v>0</v>
      </c>
      <c r="OB178" s="7">
        <v>0</v>
      </c>
      <c r="OC178" s="7">
        <v>1</v>
      </c>
      <c r="OD178" s="7">
        <v>0</v>
      </c>
      <c r="OE178" s="7">
        <v>3</v>
      </c>
      <c r="OF178" s="7">
        <v>0</v>
      </c>
      <c r="OG178" s="7">
        <v>12</v>
      </c>
      <c r="OH178" s="7">
        <v>0</v>
      </c>
      <c r="OI178" s="7">
        <v>4</v>
      </c>
      <c r="OJ178" s="7">
        <v>0</v>
      </c>
      <c r="OK178" s="7">
        <v>17</v>
      </c>
      <c r="OL178" s="7">
        <v>8</v>
      </c>
      <c r="OM178" s="7">
        <v>11</v>
      </c>
      <c r="ON178" s="7">
        <v>5</v>
      </c>
      <c r="OO178" s="7">
        <v>2</v>
      </c>
      <c r="OP178" s="7">
        <v>0</v>
      </c>
      <c r="OQ178" s="7">
        <v>627</v>
      </c>
      <c r="OR178" s="7">
        <v>38</v>
      </c>
      <c r="OS178" s="7">
        <v>0</v>
      </c>
      <c r="OT178" s="7">
        <v>0</v>
      </c>
      <c r="OU178" s="7">
        <v>121</v>
      </c>
      <c r="OV178" s="7">
        <v>0</v>
      </c>
      <c r="OW178" s="7">
        <v>0</v>
      </c>
      <c r="OX178" s="7">
        <v>0</v>
      </c>
      <c r="OY178" s="7">
        <v>0</v>
      </c>
      <c r="OZ178" s="7">
        <v>56</v>
      </c>
      <c r="PA178" s="7">
        <v>8</v>
      </c>
      <c r="PB178" s="7">
        <v>0</v>
      </c>
      <c r="PC178" s="7">
        <v>0</v>
      </c>
      <c r="PD178" s="7">
        <v>286</v>
      </c>
      <c r="PE178" s="7">
        <v>0</v>
      </c>
      <c r="PF178" s="7">
        <v>0</v>
      </c>
      <c r="PG178" s="7">
        <v>15</v>
      </c>
      <c r="PH178" s="7">
        <v>4</v>
      </c>
      <c r="PI178" s="7">
        <v>5</v>
      </c>
      <c r="PJ178" s="7">
        <v>0</v>
      </c>
      <c r="PK178" s="7">
        <v>0</v>
      </c>
      <c r="PL178" s="7">
        <v>0</v>
      </c>
      <c r="PM178" s="7">
        <v>0</v>
      </c>
      <c r="PN178" s="7">
        <v>0</v>
      </c>
      <c r="PO178" s="7">
        <v>0</v>
      </c>
      <c r="PP178" s="7">
        <v>0</v>
      </c>
      <c r="PQ178" s="7">
        <v>8</v>
      </c>
      <c r="PR178" s="7">
        <v>0</v>
      </c>
      <c r="PS178" s="7">
        <v>0</v>
      </c>
      <c r="PT178" s="7">
        <v>0</v>
      </c>
      <c r="PU178" s="7">
        <v>0</v>
      </c>
      <c r="PV178" s="7">
        <v>0</v>
      </c>
      <c r="PW178" s="7">
        <v>0</v>
      </c>
      <c r="PX178" s="7">
        <v>0</v>
      </c>
      <c r="PY178" s="7">
        <v>0</v>
      </c>
      <c r="PZ178" s="7">
        <v>4</v>
      </c>
      <c r="QA178" s="7">
        <v>0</v>
      </c>
      <c r="QB178" s="7">
        <v>0</v>
      </c>
      <c r="QC178" s="7">
        <v>37</v>
      </c>
      <c r="QD178" s="7">
        <v>0</v>
      </c>
      <c r="QE178" s="7">
        <v>0</v>
      </c>
      <c r="QF178" s="7">
        <v>0</v>
      </c>
      <c r="QG178" s="7">
        <v>0</v>
      </c>
      <c r="QH178" s="7">
        <v>0</v>
      </c>
      <c r="QI178" s="7">
        <v>1</v>
      </c>
      <c r="QJ178" s="7">
        <v>0</v>
      </c>
      <c r="QK178" s="7">
        <v>0</v>
      </c>
      <c r="QL178" s="7">
        <v>0</v>
      </c>
      <c r="QM178" s="7">
        <v>0</v>
      </c>
      <c r="QN178" s="7">
        <v>0</v>
      </c>
      <c r="QO178" s="7">
        <v>0</v>
      </c>
      <c r="QP178" s="7">
        <v>0</v>
      </c>
      <c r="QQ178" s="7">
        <v>0</v>
      </c>
      <c r="QR178" s="7">
        <v>0</v>
      </c>
      <c r="QS178" s="7">
        <v>0</v>
      </c>
      <c r="QT178" s="7">
        <v>0</v>
      </c>
      <c r="QU178" s="7">
        <v>0</v>
      </c>
      <c r="QV178" s="7">
        <v>0</v>
      </c>
      <c r="QW178" s="7">
        <v>0</v>
      </c>
      <c r="QX178" s="7">
        <v>0</v>
      </c>
      <c r="QY178" s="7">
        <v>0</v>
      </c>
      <c r="QZ178" s="7">
        <v>0</v>
      </c>
      <c r="RA178" s="7">
        <v>0</v>
      </c>
      <c r="RB178" s="7">
        <v>0</v>
      </c>
      <c r="RC178" s="7">
        <v>0</v>
      </c>
      <c r="RD178" s="7">
        <v>0</v>
      </c>
      <c r="RE178" s="7">
        <v>0</v>
      </c>
      <c r="RF178" s="7">
        <v>0</v>
      </c>
      <c r="RG178" s="7">
        <v>0</v>
      </c>
      <c r="RH178" s="7">
        <v>0</v>
      </c>
      <c r="RI178" s="7">
        <v>0</v>
      </c>
      <c r="RJ178" s="7">
        <v>0</v>
      </c>
      <c r="RK178" s="7">
        <v>0</v>
      </c>
      <c r="RL178" s="7">
        <v>0</v>
      </c>
      <c r="RM178" s="7">
        <v>0</v>
      </c>
      <c r="RN178" s="7">
        <v>0</v>
      </c>
      <c r="RO178" s="7">
        <v>0</v>
      </c>
      <c r="RP178" s="7">
        <v>0</v>
      </c>
      <c r="RQ178" s="7">
        <v>0</v>
      </c>
      <c r="RR178" s="7">
        <v>0</v>
      </c>
      <c r="RS178" s="7">
        <v>0</v>
      </c>
      <c r="RT178" s="7">
        <v>0</v>
      </c>
      <c r="RU178" s="7">
        <v>0</v>
      </c>
      <c r="RV178" s="7">
        <v>0</v>
      </c>
      <c r="RW178" s="7">
        <v>0</v>
      </c>
      <c r="RX178" s="7">
        <v>0</v>
      </c>
      <c r="RY178" s="7">
        <v>0</v>
      </c>
      <c r="RZ178" s="7">
        <v>645</v>
      </c>
      <c r="SA178" s="7">
        <v>0</v>
      </c>
      <c r="SB178" s="7">
        <v>0</v>
      </c>
      <c r="SC178" s="7">
        <v>0</v>
      </c>
      <c r="SD178" s="7">
        <v>0</v>
      </c>
      <c r="SE178" s="7">
        <v>0</v>
      </c>
      <c r="SF178" s="7">
        <v>0</v>
      </c>
      <c r="SG178" s="7">
        <v>0</v>
      </c>
      <c r="SH178" s="7">
        <v>0</v>
      </c>
      <c r="SI178" s="7">
        <v>0</v>
      </c>
      <c r="SJ178" s="7">
        <v>0</v>
      </c>
      <c r="SK178" s="7">
        <v>0</v>
      </c>
      <c r="SL178" s="7">
        <v>0</v>
      </c>
      <c r="SM178" s="7">
        <v>0</v>
      </c>
      <c r="SN178" s="7">
        <v>0</v>
      </c>
      <c r="SO178" s="7">
        <v>0</v>
      </c>
      <c r="SP178" s="7">
        <v>0</v>
      </c>
      <c r="SQ178" s="7">
        <v>0</v>
      </c>
      <c r="SR178" s="7">
        <v>0</v>
      </c>
      <c r="SS178" s="7">
        <v>0</v>
      </c>
      <c r="ST178" s="7">
        <v>0</v>
      </c>
      <c r="SU178" s="7">
        <v>0</v>
      </c>
      <c r="SV178" s="7">
        <v>0</v>
      </c>
      <c r="SW178" s="7">
        <v>0</v>
      </c>
      <c r="SX178" s="7">
        <v>0</v>
      </c>
      <c r="SY178" s="7">
        <v>0</v>
      </c>
      <c r="SZ178" s="7">
        <v>0</v>
      </c>
      <c r="TA178" s="7">
        <v>0</v>
      </c>
      <c r="TB178" s="7">
        <v>0</v>
      </c>
      <c r="TC178" s="7">
        <v>0</v>
      </c>
      <c r="TD178" s="7">
        <v>0</v>
      </c>
      <c r="TE178" s="7">
        <v>0</v>
      </c>
      <c r="TF178" s="7">
        <v>0</v>
      </c>
      <c r="TG178" s="7">
        <v>0</v>
      </c>
      <c r="TH178" s="7">
        <v>0</v>
      </c>
      <c r="TI178" s="7">
        <v>0</v>
      </c>
      <c r="TJ178" s="7">
        <v>0</v>
      </c>
      <c r="TK178" s="7">
        <v>0</v>
      </c>
      <c r="TL178" s="7">
        <v>0</v>
      </c>
      <c r="TM178" s="7">
        <v>0</v>
      </c>
      <c r="TN178" s="7">
        <v>0</v>
      </c>
      <c r="TO178" s="7">
        <v>0</v>
      </c>
      <c r="TP178" s="7">
        <v>0</v>
      </c>
      <c r="TQ178" s="7">
        <v>0</v>
      </c>
      <c r="TR178" s="7">
        <v>0</v>
      </c>
      <c r="TS178" s="7">
        <v>0</v>
      </c>
      <c r="TT178" s="7">
        <v>0</v>
      </c>
      <c r="TU178" s="7">
        <v>0</v>
      </c>
      <c r="TV178" s="7">
        <v>0</v>
      </c>
      <c r="TW178" s="7">
        <v>0</v>
      </c>
      <c r="TX178" s="7">
        <v>0</v>
      </c>
      <c r="TY178" s="7">
        <v>0</v>
      </c>
      <c r="TZ178" s="7">
        <v>0</v>
      </c>
      <c r="UA178" s="7">
        <v>0</v>
      </c>
      <c r="UB178" s="7">
        <v>0</v>
      </c>
      <c r="UC178" s="7">
        <v>0</v>
      </c>
      <c r="UD178" s="7">
        <v>0</v>
      </c>
      <c r="UE178" s="7">
        <v>0</v>
      </c>
      <c r="UF178" s="7">
        <v>0</v>
      </c>
      <c r="UG178" s="7">
        <v>0</v>
      </c>
      <c r="UH178" s="7">
        <v>0</v>
      </c>
      <c r="UI178" s="7">
        <v>0</v>
      </c>
      <c r="UJ178" s="7">
        <v>0</v>
      </c>
      <c r="UK178" s="7">
        <v>0</v>
      </c>
      <c r="UL178" s="7">
        <v>0</v>
      </c>
      <c r="UM178" s="7">
        <v>0</v>
      </c>
      <c r="UN178" s="7">
        <v>4</v>
      </c>
      <c r="UO178" s="7">
        <v>0</v>
      </c>
      <c r="UP178" s="7">
        <v>0</v>
      </c>
      <c r="UQ178" s="7">
        <v>0</v>
      </c>
      <c r="UR178" s="7">
        <v>0</v>
      </c>
      <c r="US178" s="7">
        <v>0</v>
      </c>
      <c r="UT178" s="7">
        <v>0</v>
      </c>
      <c r="UU178" s="7">
        <v>0</v>
      </c>
      <c r="UV178" s="7">
        <v>0</v>
      </c>
      <c r="UW178" s="7">
        <v>0</v>
      </c>
      <c r="UX178" s="7">
        <v>0</v>
      </c>
      <c r="UY178" s="7">
        <v>0</v>
      </c>
      <c r="UZ178" s="7">
        <v>0</v>
      </c>
      <c r="VA178" s="7">
        <v>0</v>
      </c>
      <c r="VB178" s="7">
        <v>0</v>
      </c>
      <c r="VC178" s="7">
        <v>0</v>
      </c>
      <c r="VD178" s="7">
        <v>0</v>
      </c>
      <c r="VE178" s="7">
        <v>0</v>
      </c>
      <c r="VF178" s="7">
        <v>0</v>
      </c>
      <c r="VG178" s="7">
        <v>0</v>
      </c>
      <c r="VH178" s="7">
        <v>0</v>
      </c>
      <c r="VI178" s="7">
        <v>0</v>
      </c>
      <c r="VJ178" s="7">
        <v>0</v>
      </c>
      <c r="VK178" s="7">
        <v>0</v>
      </c>
      <c r="VL178" s="7">
        <v>0</v>
      </c>
      <c r="VM178" s="7">
        <v>0</v>
      </c>
      <c r="VN178" s="7">
        <v>0</v>
      </c>
      <c r="VO178" s="7">
        <v>0</v>
      </c>
      <c r="VP178" s="7">
        <v>0</v>
      </c>
      <c r="VQ178" s="7">
        <v>0</v>
      </c>
      <c r="VR178" s="7">
        <v>0</v>
      </c>
      <c r="VS178" s="7">
        <v>0</v>
      </c>
      <c r="VT178" s="7">
        <v>0</v>
      </c>
      <c r="VU178" s="7">
        <v>0</v>
      </c>
      <c r="VV178" s="7">
        <v>0</v>
      </c>
      <c r="VW178" s="7">
        <v>0</v>
      </c>
      <c r="VX178" s="7">
        <v>0</v>
      </c>
      <c r="VY178" s="7">
        <v>0</v>
      </c>
      <c r="VZ178" s="7">
        <v>0</v>
      </c>
      <c r="WA178" s="7">
        <v>0</v>
      </c>
      <c r="WB178" s="7">
        <v>0</v>
      </c>
      <c r="WC178" s="7">
        <v>0</v>
      </c>
      <c r="WD178" s="7">
        <v>0</v>
      </c>
      <c r="WE178" s="7">
        <v>0</v>
      </c>
      <c r="WF178" s="7">
        <v>0</v>
      </c>
      <c r="WG178" s="7">
        <v>1</v>
      </c>
      <c r="WH178" s="7">
        <v>0</v>
      </c>
      <c r="WI178" s="7">
        <v>0</v>
      </c>
      <c r="WJ178" s="7">
        <v>0</v>
      </c>
      <c r="WK178" s="7">
        <v>0</v>
      </c>
      <c r="WL178" s="7">
        <v>0</v>
      </c>
      <c r="WM178" s="7">
        <v>0</v>
      </c>
      <c r="WN178" s="7">
        <v>0</v>
      </c>
      <c r="WO178" s="7">
        <v>0</v>
      </c>
      <c r="WP178" s="7">
        <v>0</v>
      </c>
      <c r="WQ178" s="7">
        <v>0</v>
      </c>
      <c r="WR178" s="7">
        <v>0</v>
      </c>
      <c r="WS178" s="7">
        <v>0</v>
      </c>
      <c r="WT178" s="7">
        <v>0</v>
      </c>
      <c r="WU178" s="7">
        <v>0</v>
      </c>
      <c r="WV178" s="7">
        <v>0</v>
      </c>
      <c r="WW178" s="7">
        <v>0</v>
      </c>
      <c r="WX178" s="7">
        <v>0</v>
      </c>
      <c r="WY178" s="7">
        <v>0</v>
      </c>
      <c r="WZ178" s="7">
        <v>0</v>
      </c>
      <c r="XA178" s="7">
        <v>0</v>
      </c>
      <c r="XB178" s="7">
        <v>0</v>
      </c>
      <c r="XC178" s="7">
        <v>0</v>
      </c>
      <c r="XD178" s="7">
        <v>0</v>
      </c>
      <c r="XE178" s="7">
        <v>0</v>
      </c>
      <c r="XF178" s="7">
        <v>0</v>
      </c>
      <c r="XG178" s="7">
        <v>0</v>
      </c>
      <c r="XH178" s="7">
        <v>0</v>
      </c>
      <c r="XI178" s="7">
        <v>0</v>
      </c>
      <c r="XJ178" s="7">
        <v>0</v>
      </c>
      <c r="XK178" s="7">
        <v>0</v>
      </c>
      <c r="XL178" s="7">
        <v>0</v>
      </c>
      <c r="XM178" s="7">
        <v>0</v>
      </c>
      <c r="XN178" s="7">
        <v>0</v>
      </c>
      <c r="XO178" s="7">
        <v>0</v>
      </c>
      <c r="XP178" s="7">
        <v>0</v>
      </c>
      <c r="XQ178" s="7">
        <v>0</v>
      </c>
      <c r="XR178" s="7">
        <v>0</v>
      </c>
      <c r="XS178" s="7">
        <v>0</v>
      </c>
      <c r="XT178" s="7">
        <v>0</v>
      </c>
      <c r="XU178" s="7">
        <v>1</v>
      </c>
      <c r="XV178" s="7">
        <v>0</v>
      </c>
      <c r="XW178" s="7">
        <v>0</v>
      </c>
      <c r="XX178" s="7">
        <v>1</v>
      </c>
      <c r="XY178" s="7">
        <v>0</v>
      </c>
      <c r="XZ178" s="7">
        <v>30</v>
      </c>
      <c r="YA178" s="7">
        <v>9</v>
      </c>
      <c r="YB178" s="7">
        <v>0</v>
      </c>
      <c r="YC178" s="7">
        <v>0</v>
      </c>
      <c r="YD178" s="7">
        <v>0</v>
      </c>
      <c r="YE178" s="7">
        <v>0</v>
      </c>
      <c r="YF178" s="7">
        <v>0</v>
      </c>
      <c r="YG178" s="7">
        <v>0</v>
      </c>
      <c r="YH178" s="7">
        <v>0</v>
      </c>
      <c r="YI178" s="7">
        <v>0</v>
      </c>
      <c r="YJ178" s="7">
        <v>0</v>
      </c>
      <c r="YK178" s="7">
        <v>0</v>
      </c>
      <c r="YL178" s="7">
        <v>0</v>
      </c>
      <c r="YM178" s="7">
        <v>0</v>
      </c>
      <c r="YN178" s="7">
        <v>0</v>
      </c>
      <c r="YO178" s="7">
        <v>0</v>
      </c>
      <c r="YP178" s="7">
        <v>0</v>
      </c>
      <c r="YQ178" s="7">
        <v>0</v>
      </c>
      <c r="YR178" s="7">
        <v>0</v>
      </c>
      <c r="YS178" s="7">
        <v>0</v>
      </c>
      <c r="YT178" s="7">
        <v>1</v>
      </c>
      <c r="YU178" s="7">
        <v>0</v>
      </c>
      <c r="YV178" s="7">
        <v>0</v>
      </c>
      <c r="YW178" s="7">
        <v>0</v>
      </c>
      <c r="YX178" s="7">
        <v>0</v>
      </c>
      <c r="YY178" s="7">
        <v>0</v>
      </c>
      <c r="YZ178" s="7">
        <v>0</v>
      </c>
      <c r="ZA178" s="7">
        <v>0</v>
      </c>
      <c r="ZB178" s="7">
        <v>0</v>
      </c>
      <c r="ZC178" s="7">
        <v>0</v>
      </c>
      <c r="ZD178" s="7">
        <v>0</v>
      </c>
      <c r="ZE178" s="7">
        <v>0</v>
      </c>
      <c r="ZF178" s="7">
        <v>0</v>
      </c>
      <c r="ZG178" s="7">
        <v>0</v>
      </c>
      <c r="ZH178" s="7">
        <v>0</v>
      </c>
      <c r="ZI178" s="7">
        <v>0</v>
      </c>
      <c r="ZJ178" s="7">
        <v>0</v>
      </c>
      <c r="ZK178" s="7">
        <v>0</v>
      </c>
      <c r="ZL178" s="7">
        <v>0</v>
      </c>
      <c r="ZM178" s="7">
        <v>0</v>
      </c>
      <c r="ZN178" s="7">
        <v>0</v>
      </c>
      <c r="ZO178" s="7">
        <v>0</v>
      </c>
      <c r="ZP178" s="7">
        <v>1</v>
      </c>
      <c r="ZQ178" s="7">
        <v>0</v>
      </c>
      <c r="ZR178" s="7">
        <v>0</v>
      </c>
      <c r="ZS178" s="7">
        <v>0</v>
      </c>
      <c r="ZT178" s="7">
        <v>0</v>
      </c>
      <c r="ZU178" s="7">
        <v>0</v>
      </c>
      <c r="ZV178" s="7">
        <v>0</v>
      </c>
      <c r="ZW178" s="7">
        <v>0</v>
      </c>
      <c r="ZX178" s="7">
        <v>0</v>
      </c>
      <c r="ZY178" s="7">
        <v>0</v>
      </c>
      <c r="ZZ178" s="7">
        <v>0</v>
      </c>
      <c r="AAA178" s="7">
        <v>0</v>
      </c>
      <c r="AAB178" s="7">
        <v>0</v>
      </c>
      <c r="AAC178" s="7">
        <v>0</v>
      </c>
      <c r="AAD178" s="7">
        <v>0</v>
      </c>
      <c r="AAE178" s="7">
        <v>0</v>
      </c>
      <c r="AAF178" s="7">
        <v>0</v>
      </c>
      <c r="AAG178" s="7">
        <v>0</v>
      </c>
      <c r="AAH178" s="7">
        <v>0</v>
      </c>
      <c r="AAI178" s="7">
        <v>1</v>
      </c>
      <c r="AAJ178" s="7">
        <v>0</v>
      </c>
      <c r="AAK178" s="7">
        <v>0</v>
      </c>
      <c r="AAL178" s="7">
        <v>0</v>
      </c>
      <c r="AAM178" s="7">
        <v>0</v>
      </c>
      <c r="AAN178" s="7">
        <v>0</v>
      </c>
      <c r="AAO178" s="7">
        <v>0</v>
      </c>
      <c r="AAP178" s="7">
        <v>0</v>
      </c>
      <c r="AAQ178" s="7">
        <v>0</v>
      </c>
      <c r="AAR178" s="7">
        <v>0</v>
      </c>
      <c r="AAS178" s="7">
        <v>0</v>
      </c>
      <c r="AAT178" s="7">
        <v>1</v>
      </c>
      <c r="AAU178" s="7">
        <v>0</v>
      </c>
      <c r="AAV178" s="7">
        <v>0</v>
      </c>
      <c r="AAW178" s="7">
        <v>0</v>
      </c>
      <c r="AAX178" s="7">
        <v>0</v>
      </c>
      <c r="AAY178" s="7">
        <v>0</v>
      </c>
      <c r="AAZ178" s="7">
        <v>0</v>
      </c>
      <c r="ABA178" s="7">
        <v>0</v>
      </c>
      <c r="ABB178" s="7">
        <v>0</v>
      </c>
      <c r="ABC178" s="7">
        <v>0</v>
      </c>
      <c r="ABD178" s="7">
        <v>0</v>
      </c>
      <c r="ABE178" s="7">
        <v>0</v>
      </c>
      <c r="ABF178" s="7">
        <v>0</v>
      </c>
      <c r="ABG178" s="7">
        <v>0</v>
      </c>
      <c r="ABH178" s="7">
        <v>0</v>
      </c>
      <c r="ABI178" s="7">
        <v>0</v>
      </c>
      <c r="ABJ178" s="7">
        <v>0</v>
      </c>
      <c r="ABK178" s="7">
        <v>0</v>
      </c>
      <c r="ABL178" s="7">
        <v>0</v>
      </c>
      <c r="ABM178" s="7">
        <v>0</v>
      </c>
      <c r="ABN178" s="7">
        <v>149</v>
      </c>
      <c r="ABO178" s="7">
        <v>0</v>
      </c>
      <c r="ABP178" s="34">
        <v>0</v>
      </c>
      <c r="ABQ178"/>
      <c r="ABR178" s="33">
        <v>0</v>
      </c>
      <c r="ABS178" s="7">
        <v>0</v>
      </c>
      <c r="ABT178" s="7">
        <v>0</v>
      </c>
      <c r="ABU178" s="7">
        <v>0</v>
      </c>
      <c r="ABV178" s="7">
        <v>0</v>
      </c>
      <c r="ABW178" s="7">
        <v>0</v>
      </c>
      <c r="ABX178" s="7">
        <v>0</v>
      </c>
      <c r="ABY178" s="7">
        <v>0</v>
      </c>
      <c r="ABZ178" s="7">
        <v>0</v>
      </c>
      <c r="ACA178" s="7">
        <v>0</v>
      </c>
      <c r="ACB178" s="7">
        <v>0</v>
      </c>
      <c r="ACC178" s="7">
        <v>0</v>
      </c>
      <c r="ACD178" s="7">
        <v>0</v>
      </c>
      <c r="ACE178" s="7">
        <v>0</v>
      </c>
      <c r="ACF178" s="7">
        <v>0</v>
      </c>
      <c r="ACG178" s="7">
        <v>0</v>
      </c>
      <c r="ACH178" s="7">
        <v>0</v>
      </c>
      <c r="ACI178" s="7">
        <v>0</v>
      </c>
      <c r="ACJ178" s="7">
        <v>0</v>
      </c>
      <c r="ACK178" s="7">
        <v>0</v>
      </c>
      <c r="ACL178" s="7">
        <v>0</v>
      </c>
      <c r="ACM178" s="7">
        <v>0</v>
      </c>
      <c r="ACN178" s="7">
        <v>0</v>
      </c>
      <c r="ACO178" s="7">
        <v>0</v>
      </c>
      <c r="ACP178" s="7">
        <v>0</v>
      </c>
      <c r="ACQ178" s="7">
        <v>0</v>
      </c>
      <c r="ACR178" s="7">
        <v>0</v>
      </c>
      <c r="ACS178" s="7">
        <v>0</v>
      </c>
      <c r="ACT178" s="7">
        <v>0</v>
      </c>
      <c r="ACU178" s="7">
        <v>0</v>
      </c>
      <c r="ACV178" s="7">
        <v>0</v>
      </c>
      <c r="ACW178" s="7">
        <v>0</v>
      </c>
      <c r="ACX178" s="7">
        <v>0</v>
      </c>
      <c r="ACY178" s="7">
        <v>0</v>
      </c>
      <c r="ACZ178" s="7">
        <v>0</v>
      </c>
      <c r="ADA178" s="7">
        <v>0</v>
      </c>
      <c r="ADB178" s="7">
        <v>0</v>
      </c>
      <c r="ADC178" s="7">
        <v>0</v>
      </c>
      <c r="ADD178" s="7">
        <v>0</v>
      </c>
      <c r="ADE178" s="7">
        <v>0</v>
      </c>
      <c r="ADF178" s="7">
        <v>0</v>
      </c>
      <c r="ADG178" s="7">
        <v>0</v>
      </c>
      <c r="ADH178" s="7">
        <v>0</v>
      </c>
      <c r="ADI178" s="7">
        <v>0</v>
      </c>
      <c r="ADJ178" s="7">
        <v>0</v>
      </c>
      <c r="ADK178" s="7">
        <v>0</v>
      </c>
      <c r="ADL178" s="7">
        <v>0</v>
      </c>
      <c r="ADM178" s="7">
        <v>0</v>
      </c>
      <c r="ADN178" s="7">
        <v>0</v>
      </c>
      <c r="ADO178" s="7">
        <v>0</v>
      </c>
      <c r="ADP178" s="7">
        <v>0</v>
      </c>
      <c r="ADQ178" s="7">
        <v>0</v>
      </c>
      <c r="ADR178" s="7">
        <v>0</v>
      </c>
      <c r="ADS178" s="7">
        <v>0</v>
      </c>
      <c r="ADT178" s="7">
        <v>0</v>
      </c>
      <c r="ADU178" s="7">
        <v>0</v>
      </c>
      <c r="ADV178" s="7">
        <v>0</v>
      </c>
      <c r="ADW178" s="7">
        <v>0</v>
      </c>
      <c r="ADX178" s="7">
        <v>0</v>
      </c>
      <c r="ADY178" s="7">
        <v>0</v>
      </c>
      <c r="ADZ178" s="7">
        <v>0</v>
      </c>
      <c r="AEA178" s="7">
        <v>0</v>
      </c>
      <c r="AEB178" s="7">
        <v>0</v>
      </c>
      <c r="AEC178" s="7">
        <v>0</v>
      </c>
      <c r="AED178" s="7">
        <v>0</v>
      </c>
      <c r="AEE178" s="7">
        <v>0</v>
      </c>
      <c r="AEF178" s="7">
        <v>0</v>
      </c>
      <c r="AEG178" s="7">
        <v>0</v>
      </c>
      <c r="AEH178" s="7">
        <v>0</v>
      </c>
      <c r="AEI178" s="7">
        <v>0</v>
      </c>
      <c r="AEJ178" s="7">
        <v>0</v>
      </c>
      <c r="AEK178" s="7">
        <v>0</v>
      </c>
      <c r="AEL178" s="7">
        <v>0</v>
      </c>
      <c r="AEM178" s="7">
        <v>0</v>
      </c>
      <c r="AEN178" s="7">
        <v>0</v>
      </c>
      <c r="AEO178" s="7">
        <v>0</v>
      </c>
      <c r="AEP178" s="7">
        <v>0</v>
      </c>
      <c r="AEQ178" s="7">
        <v>0</v>
      </c>
      <c r="AER178" s="7">
        <v>0</v>
      </c>
      <c r="AES178" s="7">
        <v>0</v>
      </c>
      <c r="AET178" s="7">
        <v>0</v>
      </c>
      <c r="AEU178" s="7">
        <v>0</v>
      </c>
      <c r="AEV178" s="7">
        <v>0</v>
      </c>
      <c r="AEW178" s="7">
        <v>0</v>
      </c>
      <c r="AEX178" s="7">
        <v>0</v>
      </c>
      <c r="AEY178" s="7">
        <v>0</v>
      </c>
      <c r="AEZ178" s="7">
        <v>0</v>
      </c>
      <c r="AFA178" s="7">
        <v>0</v>
      </c>
      <c r="AFB178" s="7">
        <v>0</v>
      </c>
      <c r="AFC178" s="7">
        <v>0</v>
      </c>
      <c r="AFD178" s="7">
        <v>0</v>
      </c>
      <c r="AFE178" s="7">
        <v>0</v>
      </c>
      <c r="AFF178" s="7">
        <v>0</v>
      </c>
      <c r="AFG178" s="7">
        <v>0</v>
      </c>
      <c r="AFH178" s="7">
        <v>74</v>
      </c>
      <c r="AFI178" s="7">
        <v>0</v>
      </c>
      <c r="AFJ178" s="7">
        <v>0</v>
      </c>
      <c r="AFK178" s="7">
        <v>0</v>
      </c>
      <c r="AFL178" s="7">
        <v>36</v>
      </c>
      <c r="AFM178" s="7">
        <v>0</v>
      </c>
      <c r="AFN178" s="7">
        <v>0</v>
      </c>
      <c r="AFO178" s="7">
        <v>10</v>
      </c>
      <c r="AFP178" s="7">
        <v>35</v>
      </c>
      <c r="AFQ178" s="7">
        <v>4</v>
      </c>
      <c r="AFR178" s="7">
        <v>186</v>
      </c>
      <c r="AFS178" s="7">
        <v>0</v>
      </c>
      <c r="AFT178" s="7">
        <v>0</v>
      </c>
      <c r="AFU178" s="7">
        <v>0</v>
      </c>
      <c r="AFV178" s="7">
        <v>0</v>
      </c>
      <c r="AFW178" s="7">
        <v>0</v>
      </c>
      <c r="AFX178" s="7">
        <v>0</v>
      </c>
      <c r="AFY178" s="7">
        <v>0</v>
      </c>
      <c r="AFZ178" s="7">
        <v>0</v>
      </c>
      <c r="AGA178" s="7">
        <v>0</v>
      </c>
      <c r="AGB178" s="7">
        <v>0</v>
      </c>
      <c r="AGC178" s="7">
        <v>0</v>
      </c>
      <c r="AGD178" s="7">
        <v>0</v>
      </c>
      <c r="AGE178" s="7">
        <v>0</v>
      </c>
      <c r="AGF178" s="7">
        <v>0</v>
      </c>
      <c r="AGG178" s="7">
        <v>0</v>
      </c>
      <c r="AGH178" s="7">
        <v>0</v>
      </c>
      <c r="AGI178" s="7">
        <v>0</v>
      </c>
      <c r="AGJ178" s="7">
        <v>0</v>
      </c>
      <c r="AGK178" s="7">
        <v>0</v>
      </c>
      <c r="AGL178" s="7">
        <v>0</v>
      </c>
      <c r="AGM178" s="7">
        <v>3</v>
      </c>
      <c r="AGN178" s="7">
        <v>0</v>
      </c>
      <c r="AGO178" s="7">
        <v>0</v>
      </c>
      <c r="AGP178" s="7">
        <v>0</v>
      </c>
      <c r="AGQ178" s="7">
        <v>0</v>
      </c>
      <c r="AGR178" s="7">
        <v>0</v>
      </c>
      <c r="AGS178" s="7">
        <v>0</v>
      </c>
      <c r="AGT178" s="7">
        <v>1</v>
      </c>
      <c r="AGU178" s="7">
        <v>0</v>
      </c>
      <c r="AGV178" s="7">
        <v>0</v>
      </c>
      <c r="AGW178" s="7">
        <v>61</v>
      </c>
      <c r="AGX178" s="7">
        <v>0</v>
      </c>
      <c r="AGY178" s="7">
        <v>4</v>
      </c>
      <c r="AGZ178" s="7">
        <v>0</v>
      </c>
      <c r="AHA178" s="7">
        <v>0</v>
      </c>
      <c r="AHB178" s="7">
        <v>0</v>
      </c>
      <c r="AHC178" s="7">
        <v>1</v>
      </c>
      <c r="AHD178" s="7">
        <v>0</v>
      </c>
      <c r="AHE178" s="7">
        <v>0</v>
      </c>
      <c r="AHF178" s="7">
        <v>0</v>
      </c>
      <c r="AHG178" s="7">
        <v>0</v>
      </c>
      <c r="AHH178" s="7">
        <v>0</v>
      </c>
      <c r="AHI178" s="7">
        <v>0</v>
      </c>
      <c r="AHJ178" s="7">
        <v>0</v>
      </c>
      <c r="AHK178" s="7">
        <v>0</v>
      </c>
      <c r="AHL178" s="7">
        <v>0</v>
      </c>
      <c r="AHM178" s="7">
        <v>0</v>
      </c>
      <c r="AHN178" s="7">
        <v>0</v>
      </c>
      <c r="AHO178" s="7">
        <v>0</v>
      </c>
      <c r="AHP178" s="7">
        <v>0</v>
      </c>
      <c r="AHQ178" s="7">
        <v>0</v>
      </c>
      <c r="AHR178" s="7">
        <v>0</v>
      </c>
      <c r="AHS178" s="7">
        <v>0</v>
      </c>
      <c r="AHT178" s="7">
        <v>0</v>
      </c>
      <c r="AHU178" s="7">
        <v>0</v>
      </c>
      <c r="AHV178" s="7">
        <v>0</v>
      </c>
      <c r="AHW178" s="7">
        <v>0</v>
      </c>
      <c r="AHX178" s="7">
        <v>0</v>
      </c>
      <c r="AHY178" s="7">
        <v>0</v>
      </c>
      <c r="AHZ178" s="7">
        <v>0</v>
      </c>
      <c r="AIA178" s="7">
        <v>0</v>
      </c>
      <c r="AIB178" s="7">
        <v>0</v>
      </c>
      <c r="AIC178" s="7">
        <v>0</v>
      </c>
      <c r="AID178" s="7">
        <v>0</v>
      </c>
      <c r="AIE178" s="7">
        <v>0</v>
      </c>
      <c r="AIF178" s="7">
        <v>0</v>
      </c>
      <c r="AIG178" s="7">
        <v>0</v>
      </c>
      <c r="AIH178" s="7">
        <v>0</v>
      </c>
      <c r="AII178" s="7">
        <v>0</v>
      </c>
      <c r="AIJ178" s="7">
        <v>0</v>
      </c>
      <c r="AIK178" s="7">
        <v>0</v>
      </c>
      <c r="AIL178" s="7">
        <v>0</v>
      </c>
      <c r="AIM178" s="7">
        <v>0</v>
      </c>
      <c r="AIN178" s="7">
        <v>0</v>
      </c>
      <c r="AIO178" s="7">
        <v>0</v>
      </c>
      <c r="AIP178" s="7">
        <v>0</v>
      </c>
      <c r="AIQ178" s="7">
        <v>0</v>
      </c>
      <c r="AIR178" s="7">
        <v>0</v>
      </c>
      <c r="AIS178" s="7">
        <v>0</v>
      </c>
      <c r="AIT178" s="7">
        <v>0</v>
      </c>
      <c r="AIU178" s="7">
        <v>0</v>
      </c>
      <c r="AIV178" s="7">
        <v>0</v>
      </c>
      <c r="AIW178" s="7">
        <v>0</v>
      </c>
      <c r="AIX178" s="7">
        <v>0</v>
      </c>
      <c r="AIY178" s="7">
        <v>0</v>
      </c>
      <c r="AIZ178" s="7">
        <v>0</v>
      </c>
      <c r="AJA178" s="7">
        <v>0</v>
      </c>
      <c r="AJB178" s="7">
        <v>0</v>
      </c>
      <c r="AJC178" s="7">
        <v>0</v>
      </c>
      <c r="AJD178" s="7">
        <v>0</v>
      </c>
      <c r="AJE178" s="7">
        <v>57</v>
      </c>
      <c r="AJF178" s="7">
        <v>0</v>
      </c>
      <c r="AJG178" s="7">
        <v>0</v>
      </c>
      <c r="AJH178" s="7">
        <v>0</v>
      </c>
      <c r="AJI178" s="7">
        <v>0</v>
      </c>
      <c r="AJJ178" s="7">
        <v>0</v>
      </c>
      <c r="AJK178" s="7">
        <v>0</v>
      </c>
      <c r="AJL178" s="7">
        <v>0</v>
      </c>
      <c r="AJM178" s="7">
        <v>0</v>
      </c>
      <c r="AJN178" s="7">
        <v>0</v>
      </c>
      <c r="AJO178" s="7">
        <v>0</v>
      </c>
      <c r="AJP178" s="7">
        <v>0</v>
      </c>
      <c r="AJQ178" s="7">
        <v>0</v>
      </c>
      <c r="AJR178" s="7">
        <v>0</v>
      </c>
      <c r="AJS178" s="7">
        <v>0</v>
      </c>
      <c r="AJT178" s="7">
        <v>0</v>
      </c>
      <c r="AJU178" s="7">
        <v>0</v>
      </c>
      <c r="AJV178" s="7">
        <v>0</v>
      </c>
      <c r="AJW178" s="7">
        <v>0</v>
      </c>
      <c r="AJX178" s="7">
        <v>1</v>
      </c>
      <c r="AJY178" s="7">
        <v>0</v>
      </c>
      <c r="AJZ178" s="7">
        <v>0</v>
      </c>
      <c r="AKA178" s="7">
        <v>0</v>
      </c>
      <c r="AKB178" s="7">
        <v>0</v>
      </c>
      <c r="AKC178" s="7">
        <v>0</v>
      </c>
      <c r="AKD178" s="7">
        <v>0</v>
      </c>
      <c r="AKE178" s="7">
        <v>0</v>
      </c>
      <c r="AKF178" s="7">
        <v>0</v>
      </c>
      <c r="AKG178" s="7">
        <v>0</v>
      </c>
      <c r="AKH178" s="7">
        <v>0</v>
      </c>
      <c r="AKI178" s="7">
        <v>0</v>
      </c>
      <c r="AKJ178" s="7">
        <v>0</v>
      </c>
      <c r="AKK178" s="7">
        <v>0</v>
      </c>
      <c r="AKL178" s="7">
        <v>0</v>
      </c>
      <c r="AKM178" s="7">
        <v>0</v>
      </c>
      <c r="AKN178" s="7">
        <v>0</v>
      </c>
      <c r="AKO178" s="7">
        <v>0</v>
      </c>
      <c r="AKP178" s="7">
        <v>0</v>
      </c>
      <c r="AKQ178" s="7">
        <v>0</v>
      </c>
      <c r="AKR178" s="7">
        <v>0</v>
      </c>
      <c r="AKS178" s="7">
        <v>0</v>
      </c>
      <c r="AKT178" s="7">
        <v>0</v>
      </c>
      <c r="AKU178" s="7">
        <v>6</v>
      </c>
      <c r="AKV178" s="7">
        <v>0</v>
      </c>
      <c r="AKW178" s="7">
        <v>0</v>
      </c>
      <c r="AKX178" s="7">
        <v>0</v>
      </c>
      <c r="AKY178" s="7">
        <v>0</v>
      </c>
      <c r="AKZ178" s="7">
        <v>0</v>
      </c>
      <c r="ALA178" s="7">
        <v>0</v>
      </c>
      <c r="ALB178" s="7">
        <v>0</v>
      </c>
      <c r="ALC178" s="7">
        <v>0</v>
      </c>
      <c r="ALD178" s="7">
        <v>0</v>
      </c>
      <c r="ALE178" s="7">
        <v>0</v>
      </c>
      <c r="ALF178" s="7">
        <v>0</v>
      </c>
      <c r="ALG178" s="7">
        <v>0</v>
      </c>
      <c r="ALH178" s="7">
        <v>0</v>
      </c>
      <c r="ALI178" s="7">
        <v>0</v>
      </c>
      <c r="ALJ178" s="7">
        <v>0</v>
      </c>
      <c r="ALK178" s="7">
        <v>0</v>
      </c>
      <c r="ALL178" s="7">
        <v>0</v>
      </c>
      <c r="ALM178" s="7">
        <v>0</v>
      </c>
      <c r="ALN178" s="7">
        <v>0</v>
      </c>
      <c r="ALO178" s="7">
        <v>0</v>
      </c>
      <c r="ALP178" s="7">
        <v>0</v>
      </c>
      <c r="ALQ178" s="7">
        <v>0</v>
      </c>
      <c r="ALR178" s="7">
        <v>0</v>
      </c>
      <c r="ALS178" s="7">
        <v>0</v>
      </c>
      <c r="ALT178" s="7">
        <v>0</v>
      </c>
      <c r="ALU178" s="7">
        <v>0</v>
      </c>
      <c r="ALV178" s="7">
        <v>1</v>
      </c>
      <c r="ALW178" s="7">
        <v>80</v>
      </c>
      <c r="ALX178" s="7">
        <v>0</v>
      </c>
      <c r="ALY178" s="7">
        <v>0</v>
      </c>
      <c r="ALZ178" s="7">
        <v>0</v>
      </c>
      <c r="AMA178" s="7">
        <v>1</v>
      </c>
      <c r="AMB178" s="7">
        <v>0</v>
      </c>
      <c r="AMC178" s="7">
        <v>16</v>
      </c>
      <c r="AMD178" s="7">
        <v>0</v>
      </c>
      <c r="AME178" s="7">
        <v>0</v>
      </c>
      <c r="AMF178" s="7">
        <v>1</v>
      </c>
      <c r="AMG178" s="7">
        <v>0</v>
      </c>
      <c r="AMH178" s="7">
        <v>0</v>
      </c>
      <c r="AMI178" s="7">
        <v>0</v>
      </c>
      <c r="AMJ178" s="7">
        <v>0</v>
      </c>
      <c r="AMK178" s="7">
        <v>0</v>
      </c>
      <c r="AML178" s="7">
        <v>2</v>
      </c>
      <c r="AMM178" s="7">
        <v>0</v>
      </c>
      <c r="AMN178" s="7">
        <v>0</v>
      </c>
      <c r="AMO178" s="7">
        <v>0</v>
      </c>
      <c r="AMP178" s="7">
        <v>0</v>
      </c>
      <c r="AMQ178" s="7">
        <v>0</v>
      </c>
      <c r="AMR178" s="7">
        <v>0</v>
      </c>
      <c r="AMS178" s="7">
        <v>0</v>
      </c>
      <c r="AMT178" s="7">
        <v>0</v>
      </c>
      <c r="AMU178" s="7">
        <v>0</v>
      </c>
      <c r="AMV178" s="7">
        <v>0</v>
      </c>
      <c r="AMW178" s="7">
        <v>0</v>
      </c>
      <c r="AMX178" s="7">
        <v>0</v>
      </c>
      <c r="AMY178" s="7">
        <v>0</v>
      </c>
      <c r="AMZ178" s="7">
        <v>0</v>
      </c>
      <c r="ANA178" s="7">
        <v>0</v>
      </c>
      <c r="ANB178" s="7">
        <v>0</v>
      </c>
      <c r="ANC178" s="7">
        <v>0</v>
      </c>
      <c r="AND178" s="7">
        <v>0</v>
      </c>
      <c r="ANE178" s="7">
        <v>0</v>
      </c>
      <c r="ANF178" s="7">
        <v>0</v>
      </c>
      <c r="ANG178" s="7">
        <v>0</v>
      </c>
      <c r="ANH178" s="7">
        <v>0</v>
      </c>
      <c r="ANI178" s="7">
        <v>0</v>
      </c>
      <c r="ANJ178" s="7">
        <v>0</v>
      </c>
      <c r="ANK178" s="7">
        <v>0</v>
      </c>
      <c r="ANL178" s="7">
        <v>0</v>
      </c>
      <c r="ANM178" s="7">
        <v>0</v>
      </c>
      <c r="ANN178" s="7">
        <v>0</v>
      </c>
      <c r="ANO178" s="7">
        <v>0</v>
      </c>
      <c r="ANP178" s="7">
        <v>0</v>
      </c>
      <c r="ANQ178" s="7">
        <v>102</v>
      </c>
      <c r="ANR178" s="7">
        <v>0</v>
      </c>
      <c r="ANS178" s="7">
        <v>0</v>
      </c>
      <c r="ANT178" s="7">
        <v>0</v>
      </c>
      <c r="ANU178" s="7">
        <v>2</v>
      </c>
      <c r="ANV178" s="7">
        <v>0</v>
      </c>
      <c r="ANW178" s="7">
        <v>75</v>
      </c>
      <c r="ANX178" s="7">
        <v>35</v>
      </c>
      <c r="ANY178" s="7">
        <v>1</v>
      </c>
      <c r="ANZ178" s="7">
        <v>0</v>
      </c>
      <c r="AOA178" s="7">
        <v>0</v>
      </c>
      <c r="AOB178" s="7">
        <v>0</v>
      </c>
      <c r="AOC178" s="7">
        <v>0</v>
      </c>
      <c r="AOD178" s="7">
        <v>71</v>
      </c>
      <c r="AOE178" s="7">
        <v>0</v>
      </c>
      <c r="AOF178" s="7">
        <v>0</v>
      </c>
      <c r="AOG178" s="7">
        <v>0</v>
      </c>
      <c r="AOH178" s="7">
        <v>0</v>
      </c>
      <c r="AOI178" s="7">
        <v>0</v>
      </c>
      <c r="AOJ178" s="7">
        <v>1</v>
      </c>
      <c r="AOK178" s="7">
        <v>0</v>
      </c>
      <c r="AOL178" s="7">
        <v>14</v>
      </c>
      <c r="AOM178" s="7">
        <v>0</v>
      </c>
      <c r="AON178" s="7">
        <v>0</v>
      </c>
      <c r="AOO178" s="7">
        <v>0</v>
      </c>
      <c r="AOP178" s="7">
        <v>30</v>
      </c>
      <c r="AOQ178" s="7">
        <v>0</v>
      </c>
      <c r="AOR178" s="7">
        <v>0</v>
      </c>
      <c r="AOS178" s="7">
        <v>0</v>
      </c>
      <c r="AOT178" s="7">
        <v>0</v>
      </c>
      <c r="AOU178" s="7">
        <v>109</v>
      </c>
      <c r="AOV178" s="7">
        <v>0</v>
      </c>
      <c r="AOW178" s="7">
        <v>0</v>
      </c>
      <c r="AOX178" s="7">
        <v>0</v>
      </c>
      <c r="AOY178" s="7">
        <v>0</v>
      </c>
      <c r="AOZ178" s="7">
        <v>0</v>
      </c>
      <c r="APA178" s="7">
        <v>0</v>
      </c>
      <c r="APB178" s="7">
        <v>0</v>
      </c>
      <c r="APC178" s="7">
        <v>0</v>
      </c>
      <c r="APD178" s="7">
        <v>0</v>
      </c>
      <c r="APE178" s="7">
        <v>1</v>
      </c>
      <c r="APF178" s="7">
        <v>0</v>
      </c>
      <c r="APG178" s="7">
        <v>1</v>
      </c>
      <c r="APH178" s="7">
        <v>0</v>
      </c>
      <c r="API178" s="7">
        <v>8</v>
      </c>
      <c r="APJ178" s="7">
        <v>0</v>
      </c>
      <c r="APK178" s="7">
        <v>2</v>
      </c>
      <c r="APL178" s="7">
        <v>0</v>
      </c>
      <c r="APM178" s="7">
        <v>9</v>
      </c>
      <c r="APN178" s="7">
        <v>8</v>
      </c>
      <c r="APO178" s="7">
        <v>5</v>
      </c>
      <c r="APP178" s="7">
        <v>4</v>
      </c>
      <c r="APQ178" s="7">
        <v>1</v>
      </c>
      <c r="APR178" s="7">
        <v>0</v>
      </c>
      <c r="APS178" s="7">
        <v>302</v>
      </c>
      <c r="APT178" s="7">
        <v>18</v>
      </c>
      <c r="APU178" s="7">
        <v>0</v>
      </c>
      <c r="APV178" s="7">
        <v>0</v>
      </c>
      <c r="APW178" s="7">
        <v>59</v>
      </c>
      <c r="APX178" s="7">
        <v>0</v>
      </c>
      <c r="APY178" s="7">
        <v>0</v>
      </c>
      <c r="APZ178" s="7">
        <v>0</v>
      </c>
      <c r="AQA178" s="7">
        <v>0</v>
      </c>
      <c r="AQB178" s="7">
        <v>26</v>
      </c>
      <c r="AQC178" s="7">
        <v>3</v>
      </c>
      <c r="AQD178" s="7">
        <v>0</v>
      </c>
      <c r="AQE178" s="7">
        <v>0</v>
      </c>
      <c r="AQF178" s="7">
        <v>135</v>
      </c>
      <c r="AQG178" s="7">
        <v>0</v>
      </c>
      <c r="AQH178" s="7">
        <v>0</v>
      </c>
      <c r="AQI178" s="7">
        <v>6</v>
      </c>
      <c r="AQJ178" s="7">
        <v>4</v>
      </c>
      <c r="AQK178" s="7">
        <v>5</v>
      </c>
      <c r="AQL178" s="7">
        <v>0</v>
      </c>
      <c r="AQM178" s="7">
        <v>0</v>
      </c>
      <c r="AQN178" s="7">
        <v>0</v>
      </c>
      <c r="AQO178" s="7">
        <v>0</v>
      </c>
      <c r="AQP178" s="7">
        <v>0</v>
      </c>
      <c r="AQQ178" s="7">
        <v>0</v>
      </c>
      <c r="AQR178" s="7">
        <v>0</v>
      </c>
      <c r="AQS178" s="7">
        <v>4</v>
      </c>
      <c r="AQT178" s="7">
        <v>0</v>
      </c>
      <c r="AQU178" s="7">
        <v>0</v>
      </c>
      <c r="AQV178" s="7">
        <v>0</v>
      </c>
      <c r="AQW178" s="7">
        <v>0</v>
      </c>
      <c r="AQX178" s="7">
        <v>0</v>
      </c>
      <c r="AQY178" s="7">
        <v>0</v>
      </c>
      <c r="AQZ178" s="7">
        <v>0</v>
      </c>
      <c r="ARA178" s="7">
        <v>0</v>
      </c>
      <c r="ARB178" s="7">
        <v>3</v>
      </c>
      <c r="ARC178" s="7">
        <v>0</v>
      </c>
      <c r="ARD178" s="7">
        <v>0</v>
      </c>
      <c r="ARE178" s="7">
        <v>20</v>
      </c>
      <c r="ARF178" s="7">
        <v>0</v>
      </c>
      <c r="ARG178" s="7">
        <v>0</v>
      </c>
      <c r="ARH178" s="7">
        <v>0</v>
      </c>
      <c r="ARI178" s="7">
        <v>0</v>
      </c>
      <c r="ARJ178" s="7">
        <v>0</v>
      </c>
      <c r="ARK178" s="7">
        <v>0</v>
      </c>
      <c r="ARL178" s="7">
        <v>0</v>
      </c>
      <c r="ARM178" s="7">
        <v>0</v>
      </c>
      <c r="ARN178" s="7">
        <v>0</v>
      </c>
      <c r="ARO178" s="7">
        <v>0</v>
      </c>
      <c r="ARP178" s="7">
        <v>0</v>
      </c>
      <c r="ARQ178" s="7">
        <v>0</v>
      </c>
      <c r="ARR178" s="7">
        <v>0</v>
      </c>
      <c r="ARS178" s="7">
        <v>0</v>
      </c>
      <c r="ART178" s="7">
        <v>0</v>
      </c>
      <c r="ARU178" s="7">
        <v>0</v>
      </c>
      <c r="ARV178" s="7">
        <v>0</v>
      </c>
      <c r="ARW178" s="7">
        <v>0</v>
      </c>
      <c r="ARX178" s="7">
        <v>0</v>
      </c>
      <c r="ARY178" s="7">
        <v>0</v>
      </c>
      <c r="ARZ178" s="7">
        <v>0</v>
      </c>
      <c r="ASA178" s="7">
        <v>0</v>
      </c>
      <c r="ASB178" s="7">
        <v>0</v>
      </c>
      <c r="ASC178" s="7">
        <v>0</v>
      </c>
      <c r="ASD178" s="7">
        <v>0</v>
      </c>
      <c r="ASE178" s="7">
        <v>0</v>
      </c>
      <c r="ASF178" s="7">
        <v>0</v>
      </c>
      <c r="ASG178" s="7">
        <v>0</v>
      </c>
      <c r="ASH178" s="7">
        <v>0</v>
      </c>
      <c r="ASI178" s="7">
        <v>0</v>
      </c>
      <c r="ASJ178" s="7">
        <v>0</v>
      </c>
      <c r="ASK178" s="7">
        <v>0</v>
      </c>
      <c r="ASL178" s="7">
        <v>0</v>
      </c>
      <c r="ASM178" s="7">
        <v>0</v>
      </c>
      <c r="ASN178" s="7">
        <v>0</v>
      </c>
      <c r="ASO178" s="7">
        <v>0</v>
      </c>
      <c r="ASP178" s="7">
        <v>0</v>
      </c>
      <c r="ASQ178" s="7">
        <v>0</v>
      </c>
      <c r="ASR178" s="7">
        <v>0</v>
      </c>
      <c r="ASS178" s="7">
        <v>0</v>
      </c>
      <c r="AST178" s="7">
        <v>0</v>
      </c>
      <c r="ASU178" s="7">
        <v>0</v>
      </c>
      <c r="ASV178" s="7">
        <v>0</v>
      </c>
      <c r="ASW178" s="7">
        <v>0</v>
      </c>
      <c r="ASX178" s="7">
        <v>0</v>
      </c>
      <c r="ASY178" s="7">
        <v>0</v>
      </c>
      <c r="ASZ178" s="7">
        <v>0</v>
      </c>
      <c r="ATA178" s="7">
        <v>0</v>
      </c>
      <c r="ATB178" s="7">
        <v>331</v>
      </c>
      <c r="ATC178" s="7">
        <v>0</v>
      </c>
      <c r="ATD178" s="7">
        <v>0</v>
      </c>
      <c r="ATE178" s="7">
        <v>0</v>
      </c>
      <c r="ATF178" s="7">
        <v>0</v>
      </c>
      <c r="ATG178" s="7">
        <v>0</v>
      </c>
      <c r="ATH178" s="7">
        <v>0</v>
      </c>
      <c r="ATI178" s="7">
        <v>0</v>
      </c>
      <c r="ATJ178" s="7">
        <v>0</v>
      </c>
      <c r="ATK178" s="7">
        <v>0</v>
      </c>
      <c r="ATL178" s="7">
        <v>0</v>
      </c>
      <c r="ATM178" s="7">
        <v>0</v>
      </c>
      <c r="ATN178" s="7">
        <v>0</v>
      </c>
      <c r="ATO178" s="7">
        <v>0</v>
      </c>
      <c r="ATP178" s="7">
        <v>0</v>
      </c>
      <c r="ATQ178" s="7">
        <v>0</v>
      </c>
      <c r="ATR178" s="7">
        <v>0</v>
      </c>
      <c r="ATS178" s="7">
        <v>0</v>
      </c>
      <c r="ATT178" s="7">
        <v>0</v>
      </c>
      <c r="ATU178" s="7">
        <v>0</v>
      </c>
      <c r="ATV178" s="7">
        <v>0</v>
      </c>
      <c r="ATW178" s="7">
        <v>0</v>
      </c>
      <c r="ATX178" s="7">
        <v>0</v>
      </c>
      <c r="ATY178" s="7">
        <v>0</v>
      </c>
      <c r="ATZ178" s="7">
        <v>0</v>
      </c>
      <c r="AUA178" s="7">
        <v>0</v>
      </c>
      <c r="AUB178" s="7">
        <v>0</v>
      </c>
      <c r="AUC178" s="7">
        <v>0</v>
      </c>
      <c r="AUD178" s="7">
        <v>0</v>
      </c>
      <c r="AUE178" s="7">
        <v>0</v>
      </c>
      <c r="AUF178" s="7">
        <v>0</v>
      </c>
      <c r="AUG178" s="7">
        <v>0</v>
      </c>
      <c r="AUH178" s="7">
        <v>0</v>
      </c>
      <c r="AUI178" s="7">
        <v>0</v>
      </c>
      <c r="AUJ178" s="7">
        <v>0</v>
      </c>
      <c r="AUK178" s="7">
        <v>0</v>
      </c>
      <c r="AUL178" s="7">
        <v>0</v>
      </c>
      <c r="AUM178" s="7">
        <v>0</v>
      </c>
      <c r="AUN178" s="7">
        <v>0</v>
      </c>
      <c r="AUO178" s="7">
        <v>0</v>
      </c>
      <c r="AUP178" s="7">
        <v>0</v>
      </c>
      <c r="AUQ178" s="7">
        <v>0</v>
      </c>
      <c r="AUR178" s="7">
        <v>0</v>
      </c>
      <c r="AUS178" s="7">
        <v>0</v>
      </c>
      <c r="AUT178" s="7">
        <v>0</v>
      </c>
      <c r="AUU178" s="7">
        <v>0</v>
      </c>
      <c r="AUV178" s="7">
        <v>0</v>
      </c>
      <c r="AUW178" s="7">
        <v>0</v>
      </c>
      <c r="AUX178" s="7">
        <v>0</v>
      </c>
      <c r="AUY178" s="7">
        <v>0</v>
      </c>
      <c r="AUZ178" s="7">
        <v>0</v>
      </c>
      <c r="AVA178" s="7">
        <v>0</v>
      </c>
      <c r="AVB178" s="7">
        <v>0</v>
      </c>
      <c r="AVC178" s="7">
        <v>0</v>
      </c>
      <c r="AVD178" s="7">
        <v>0</v>
      </c>
      <c r="AVE178" s="7">
        <v>0</v>
      </c>
      <c r="AVF178" s="7">
        <v>0</v>
      </c>
      <c r="AVG178" s="7">
        <v>0</v>
      </c>
      <c r="AVH178" s="7">
        <v>0</v>
      </c>
      <c r="AVI178" s="7">
        <v>0</v>
      </c>
      <c r="AVJ178" s="7">
        <v>0</v>
      </c>
      <c r="AVK178" s="7">
        <v>0</v>
      </c>
      <c r="AVL178" s="7">
        <v>0</v>
      </c>
      <c r="AVM178" s="7">
        <v>0</v>
      </c>
      <c r="AVN178" s="7">
        <v>0</v>
      </c>
      <c r="AVO178" s="7">
        <v>0</v>
      </c>
      <c r="AVP178" s="7">
        <v>2</v>
      </c>
      <c r="AVQ178" s="7">
        <v>0</v>
      </c>
      <c r="AVR178" s="7">
        <v>0</v>
      </c>
      <c r="AVS178" s="7">
        <v>0</v>
      </c>
      <c r="AVT178" s="7">
        <v>0</v>
      </c>
      <c r="AVU178" s="7">
        <v>0</v>
      </c>
      <c r="AVV178" s="7">
        <v>0</v>
      </c>
      <c r="AVW178" s="7">
        <v>0</v>
      </c>
      <c r="AVX178" s="7">
        <v>0</v>
      </c>
      <c r="AVY178" s="7">
        <v>0</v>
      </c>
      <c r="AVZ178" s="7">
        <v>0</v>
      </c>
      <c r="AWA178" s="7">
        <v>0</v>
      </c>
      <c r="AWB178" s="7">
        <v>0</v>
      </c>
      <c r="AWC178" s="7">
        <v>0</v>
      </c>
      <c r="AWD178" s="7">
        <v>0</v>
      </c>
      <c r="AWE178" s="7">
        <v>0</v>
      </c>
      <c r="AWF178" s="7">
        <v>0</v>
      </c>
      <c r="AWG178" s="7">
        <v>0</v>
      </c>
      <c r="AWH178" s="7">
        <v>0</v>
      </c>
      <c r="AWI178" s="7">
        <v>0</v>
      </c>
      <c r="AWJ178" s="7">
        <v>0</v>
      </c>
      <c r="AWK178" s="7">
        <v>0</v>
      </c>
      <c r="AWL178" s="7">
        <v>0</v>
      </c>
      <c r="AWM178" s="7">
        <v>0</v>
      </c>
      <c r="AWN178" s="7">
        <v>0</v>
      </c>
      <c r="AWO178" s="7">
        <v>0</v>
      </c>
      <c r="AWP178" s="7">
        <v>0</v>
      </c>
      <c r="AWQ178" s="7">
        <v>0</v>
      </c>
      <c r="AWR178" s="7">
        <v>0</v>
      </c>
      <c r="AWS178" s="7">
        <v>0</v>
      </c>
      <c r="AWT178" s="7">
        <v>0</v>
      </c>
      <c r="AWU178" s="7">
        <v>0</v>
      </c>
      <c r="AWV178" s="7">
        <v>0</v>
      </c>
      <c r="AWW178" s="7">
        <v>0</v>
      </c>
      <c r="AWX178" s="7">
        <v>0</v>
      </c>
      <c r="AWY178" s="7">
        <v>0</v>
      </c>
      <c r="AWZ178" s="7">
        <v>0</v>
      </c>
      <c r="AXA178" s="7">
        <v>0</v>
      </c>
      <c r="AXB178" s="7">
        <v>0</v>
      </c>
      <c r="AXC178" s="7">
        <v>0</v>
      </c>
      <c r="AXD178" s="7">
        <v>0</v>
      </c>
      <c r="AXE178" s="7">
        <v>0</v>
      </c>
      <c r="AXF178" s="7">
        <v>0</v>
      </c>
      <c r="AXG178" s="7">
        <v>0</v>
      </c>
      <c r="AXH178" s="7">
        <v>0</v>
      </c>
      <c r="AXI178" s="7">
        <v>1</v>
      </c>
      <c r="AXJ178" s="7">
        <v>0</v>
      </c>
      <c r="AXK178" s="7">
        <v>0</v>
      </c>
      <c r="AXL178" s="7">
        <v>0</v>
      </c>
      <c r="AXM178" s="7">
        <v>0</v>
      </c>
      <c r="AXN178" s="7">
        <v>0</v>
      </c>
      <c r="AXO178" s="7">
        <v>0</v>
      </c>
      <c r="AXP178" s="7">
        <v>0</v>
      </c>
      <c r="AXQ178" s="7">
        <v>0</v>
      </c>
      <c r="AXR178" s="7">
        <v>0</v>
      </c>
      <c r="AXS178" s="7">
        <v>0</v>
      </c>
      <c r="AXT178" s="7">
        <v>0</v>
      </c>
      <c r="AXU178" s="7">
        <v>0</v>
      </c>
      <c r="AXV178" s="7">
        <v>0</v>
      </c>
      <c r="AXW178" s="7">
        <v>0</v>
      </c>
      <c r="AXX178" s="7">
        <v>0</v>
      </c>
      <c r="AXY178" s="7">
        <v>0</v>
      </c>
      <c r="AXZ178" s="7">
        <v>0</v>
      </c>
      <c r="AYA178" s="7">
        <v>0</v>
      </c>
      <c r="AYB178" s="7">
        <v>0</v>
      </c>
      <c r="AYC178" s="7">
        <v>0</v>
      </c>
      <c r="AYD178" s="7">
        <v>0</v>
      </c>
      <c r="AYE178" s="7">
        <v>0</v>
      </c>
      <c r="AYF178" s="7">
        <v>0</v>
      </c>
      <c r="AYG178" s="7">
        <v>0</v>
      </c>
      <c r="AYH178" s="7">
        <v>0</v>
      </c>
      <c r="AYI178" s="7">
        <v>0</v>
      </c>
      <c r="AYJ178" s="7">
        <v>0</v>
      </c>
      <c r="AYK178" s="7">
        <v>0</v>
      </c>
      <c r="AYL178" s="7">
        <v>0</v>
      </c>
      <c r="AYM178" s="7">
        <v>0</v>
      </c>
      <c r="AYN178" s="7">
        <v>0</v>
      </c>
      <c r="AYO178" s="7">
        <v>0</v>
      </c>
      <c r="AYP178" s="7">
        <v>0</v>
      </c>
      <c r="AYQ178" s="7">
        <v>0</v>
      </c>
      <c r="AYR178" s="7">
        <v>0</v>
      </c>
      <c r="AYS178" s="7">
        <v>0</v>
      </c>
      <c r="AYT178" s="7">
        <v>0</v>
      </c>
      <c r="AYU178" s="7">
        <v>0</v>
      </c>
      <c r="AYV178" s="7">
        <v>0</v>
      </c>
      <c r="AYW178" s="7">
        <v>0</v>
      </c>
      <c r="AYX178" s="7">
        <v>0</v>
      </c>
      <c r="AYY178" s="7">
        <v>0</v>
      </c>
      <c r="AYZ178" s="7">
        <v>1</v>
      </c>
      <c r="AZA178" s="7">
        <v>0</v>
      </c>
      <c r="AZB178" s="7">
        <v>19</v>
      </c>
      <c r="AZC178" s="7">
        <v>3</v>
      </c>
      <c r="AZD178" s="7">
        <v>0</v>
      </c>
      <c r="AZE178" s="7">
        <v>0</v>
      </c>
      <c r="AZF178" s="7">
        <v>0</v>
      </c>
      <c r="AZG178" s="7">
        <v>0</v>
      </c>
      <c r="AZH178" s="7">
        <v>0</v>
      </c>
      <c r="AZI178" s="7">
        <v>0</v>
      </c>
      <c r="AZJ178" s="7">
        <v>0</v>
      </c>
      <c r="AZK178" s="7">
        <v>0</v>
      </c>
      <c r="AZL178" s="7">
        <v>0</v>
      </c>
      <c r="AZM178" s="7">
        <v>0</v>
      </c>
      <c r="AZN178" s="7">
        <v>0</v>
      </c>
      <c r="AZO178" s="7">
        <v>0</v>
      </c>
      <c r="AZP178" s="7">
        <v>0</v>
      </c>
      <c r="AZQ178" s="7">
        <v>0</v>
      </c>
      <c r="AZR178" s="7">
        <v>0</v>
      </c>
      <c r="AZS178" s="7">
        <v>0</v>
      </c>
      <c r="AZT178" s="7">
        <v>0</v>
      </c>
      <c r="AZU178" s="7">
        <v>0</v>
      </c>
      <c r="AZV178" s="7">
        <v>0</v>
      </c>
      <c r="AZW178" s="7">
        <v>0</v>
      </c>
      <c r="AZX178" s="7">
        <v>0</v>
      </c>
      <c r="AZY178" s="7">
        <v>0</v>
      </c>
      <c r="AZZ178" s="7">
        <v>0</v>
      </c>
      <c r="BAA178" s="7">
        <v>0</v>
      </c>
      <c r="BAB178" s="7">
        <v>0</v>
      </c>
      <c r="BAC178" s="7">
        <v>0</v>
      </c>
      <c r="BAD178" s="7">
        <v>0</v>
      </c>
      <c r="BAE178" s="7">
        <v>0</v>
      </c>
      <c r="BAF178" s="7">
        <v>0</v>
      </c>
      <c r="BAG178" s="7">
        <v>0</v>
      </c>
      <c r="BAH178" s="7">
        <v>0</v>
      </c>
      <c r="BAI178" s="7">
        <v>0</v>
      </c>
      <c r="BAJ178" s="7">
        <v>0</v>
      </c>
      <c r="BAK178" s="7">
        <v>0</v>
      </c>
      <c r="BAL178" s="7">
        <v>0</v>
      </c>
      <c r="BAM178" s="7">
        <v>0</v>
      </c>
      <c r="BAN178" s="7">
        <v>0</v>
      </c>
      <c r="BAO178" s="7">
        <v>0</v>
      </c>
      <c r="BAP178" s="7">
        <v>0</v>
      </c>
      <c r="BAQ178" s="7">
        <v>0</v>
      </c>
      <c r="BAR178" s="7">
        <v>1</v>
      </c>
      <c r="BAS178" s="7">
        <v>0</v>
      </c>
      <c r="BAT178" s="7">
        <v>0</v>
      </c>
      <c r="BAU178" s="7">
        <v>0</v>
      </c>
      <c r="BAV178" s="7">
        <v>0</v>
      </c>
      <c r="BAW178" s="7">
        <v>0</v>
      </c>
      <c r="BAX178" s="7">
        <v>0</v>
      </c>
      <c r="BAY178" s="7">
        <v>0</v>
      </c>
      <c r="BAZ178" s="7">
        <v>0</v>
      </c>
      <c r="BBA178" s="7">
        <v>0</v>
      </c>
      <c r="BBB178" s="7">
        <v>0</v>
      </c>
      <c r="BBC178" s="7">
        <v>0</v>
      </c>
      <c r="BBD178" s="7">
        <v>0</v>
      </c>
      <c r="BBE178" s="7">
        <v>0</v>
      </c>
      <c r="BBF178" s="7">
        <v>0</v>
      </c>
      <c r="BBG178" s="7">
        <v>0</v>
      </c>
      <c r="BBH178" s="7">
        <v>0</v>
      </c>
      <c r="BBI178" s="7">
        <v>0</v>
      </c>
      <c r="BBJ178" s="7">
        <v>0</v>
      </c>
      <c r="BBK178" s="7">
        <v>1</v>
      </c>
      <c r="BBL178" s="7">
        <v>0</v>
      </c>
      <c r="BBM178" s="7">
        <v>0</v>
      </c>
      <c r="BBN178" s="7">
        <v>0</v>
      </c>
      <c r="BBO178" s="7">
        <v>0</v>
      </c>
      <c r="BBP178" s="7">
        <v>0</v>
      </c>
      <c r="BBQ178" s="7">
        <v>0</v>
      </c>
      <c r="BBR178" s="7">
        <v>0</v>
      </c>
      <c r="BBS178" s="7">
        <v>0</v>
      </c>
      <c r="BBT178" s="7">
        <v>0</v>
      </c>
      <c r="BBU178" s="7">
        <v>0</v>
      </c>
      <c r="BBV178" s="7">
        <v>0</v>
      </c>
      <c r="BBW178" s="7">
        <v>0</v>
      </c>
      <c r="BBX178" s="7">
        <v>0</v>
      </c>
      <c r="BBY178" s="7">
        <v>0</v>
      </c>
      <c r="BBZ178" s="7">
        <v>0</v>
      </c>
      <c r="BCA178" s="7">
        <v>0</v>
      </c>
      <c r="BCB178" s="7">
        <v>0</v>
      </c>
      <c r="BCC178" s="7">
        <v>0</v>
      </c>
      <c r="BCD178" s="7">
        <v>0</v>
      </c>
      <c r="BCE178" s="7">
        <v>0</v>
      </c>
      <c r="BCF178" s="7">
        <v>0</v>
      </c>
      <c r="BCG178" s="7">
        <v>0</v>
      </c>
      <c r="BCH178" s="7">
        <v>0</v>
      </c>
      <c r="BCI178" s="7">
        <v>0</v>
      </c>
      <c r="BCJ178" s="7">
        <v>0</v>
      </c>
      <c r="BCK178" s="7">
        <v>0</v>
      </c>
      <c r="BCL178" s="7">
        <v>0</v>
      </c>
      <c r="BCM178" s="7">
        <v>0</v>
      </c>
      <c r="BCN178" s="7">
        <v>0</v>
      </c>
      <c r="BCO178" s="7">
        <v>0</v>
      </c>
      <c r="BCP178" s="7">
        <v>71</v>
      </c>
      <c r="BCQ178" s="7">
        <v>0</v>
      </c>
      <c r="BCR178" s="34">
        <v>0</v>
      </c>
      <c r="BCU178" s="133">
        <v>0</v>
      </c>
      <c r="BCV178" s="5">
        <v>0</v>
      </c>
      <c r="BCW178" s="5">
        <v>0</v>
      </c>
      <c r="BCX178" s="5">
        <v>0</v>
      </c>
      <c r="BCY178" s="5">
        <v>0</v>
      </c>
      <c r="BCZ178" s="5">
        <v>0</v>
      </c>
      <c r="BDA178" s="5">
        <v>0</v>
      </c>
      <c r="BDB178" s="5">
        <v>0</v>
      </c>
      <c r="BDC178" s="5">
        <v>0</v>
      </c>
      <c r="BDD178" s="5">
        <v>0</v>
      </c>
      <c r="BDE178" s="5">
        <v>0</v>
      </c>
      <c r="BDF178" s="5">
        <v>0</v>
      </c>
      <c r="BDG178" s="5">
        <v>0</v>
      </c>
      <c r="BDH178" s="5">
        <v>0</v>
      </c>
      <c r="BDI178" s="5">
        <v>0</v>
      </c>
      <c r="BDJ178" s="5">
        <v>0</v>
      </c>
      <c r="BDK178" s="5">
        <v>0</v>
      </c>
      <c r="BDL178" s="5">
        <v>0</v>
      </c>
      <c r="BDM178" s="5">
        <v>0</v>
      </c>
      <c r="BDN178" s="5">
        <v>0</v>
      </c>
      <c r="BDO178" s="5">
        <v>0</v>
      </c>
      <c r="BDP178" s="5">
        <v>0</v>
      </c>
      <c r="BDQ178" s="5">
        <v>0</v>
      </c>
      <c r="BDR178" s="5">
        <v>0</v>
      </c>
      <c r="BDS178" s="5">
        <v>0</v>
      </c>
      <c r="BDT178" s="5">
        <v>0</v>
      </c>
      <c r="BDU178" s="5">
        <v>0</v>
      </c>
      <c r="BDV178" s="5">
        <v>0</v>
      </c>
      <c r="BDW178" s="5">
        <v>0</v>
      </c>
      <c r="BDX178" s="5">
        <v>0</v>
      </c>
      <c r="BDY178" s="5">
        <v>0</v>
      </c>
      <c r="BDZ178" s="5">
        <v>0</v>
      </c>
      <c r="BEA178" s="5">
        <v>0</v>
      </c>
      <c r="BEB178" s="5">
        <v>0</v>
      </c>
      <c r="BEC178" s="5">
        <v>0</v>
      </c>
      <c r="BED178" s="5">
        <v>0</v>
      </c>
      <c r="BEE178" s="5">
        <v>0</v>
      </c>
      <c r="BEF178" s="5">
        <v>0</v>
      </c>
      <c r="BEG178" s="5">
        <v>0</v>
      </c>
      <c r="BEH178" s="5">
        <v>0</v>
      </c>
      <c r="BEI178" s="5">
        <v>0</v>
      </c>
      <c r="BEJ178" s="5">
        <v>0</v>
      </c>
      <c r="BEK178" s="5">
        <v>0</v>
      </c>
      <c r="BEL178" s="5">
        <v>0</v>
      </c>
      <c r="BEM178" s="5">
        <v>0</v>
      </c>
      <c r="BEN178" s="5">
        <v>0</v>
      </c>
      <c r="BEO178" s="5">
        <v>0</v>
      </c>
      <c r="BEP178" s="5">
        <v>0</v>
      </c>
      <c r="BEQ178" s="5">
        <v>0</v>
      </c>
      <c r="BER178" s="5">
        <v>0</v>
      </c>
      <c r="BES178" s="5">
        <v>0</v>
      </c>
      <c r="BET178" s="5">
        <v>0</v>
      </c>
      <c r="BEU178" s="5">
        <v>0</v>
      </c>
      <c r="BEV178" s="5">
        <v>0</v>
      </c>
      <c r="BEW178" s="5">
        <v>0</v>
      </c>
      <c r="BEX178" s="5">
        <v>0</v>
      </c>
      <c r="BEY178" s="5">
        <v>0</v>
      </c>
      <c r="BEZ178" s="5">
        <v>0</v>
      </c>
      <c r="BFA178" s="5">
        <v>0</v>
      </c>
      <c r="BFB178" s="5">
        <v>0</v>
      </c>
      <c r="BFC178" s="5">
        <v>0</v>
      </c>
      <c r="BFD178" s="5">
        <v>0</v>
      </c>
      <c r="BFE178" s="5">
        <v>0</v>
      </c>
      <c r="BFF178" s="5">
        <v>0</v>
      </c>
      <c r="BFG178" s="5">
        <v>0</v>
      </c>
      <c r="BFH178" s="5">
        <v>0</v>
      </c>
      <c r="BFI178" s="5">
        <v>0</v>
      </c>
      <c r="BFJ178" s="5">
        <v>0</v>
      </c>
      <c r="BFK178" s="5">
        <v>0</v>
      </c>
      <c r="BFL178" s="5">
        <v>0</v>
      </c>
      <c r="BFM178" s="5">
        <v>0</v>
      </c>
      <c r="BFN178" s="5">
        <v>0</v>
      </c>
      <c r="BFO178" s="5">
        <v>0</v>
      </c>
      <c r="BFP178" s="5">
        <v>0</v>
      </c>
      <c r="BFQ178" s="5">
        <v>0</v>
      </c>
      <c r="BFR178" s="5">
        <v>0</v>
      </c>
      <c r="BFS178" s="5">
        <v>0</v>
      </c>
      <c r="BFT178" s="5">
        <v>0</v>
      </c>
      <c r="BFU178" s="5">
        <v>0</v>
      </c>
      <c r="BFV178" s="5">
        <v>0</v>
      </c>
      <c r="BFW178" s="5">
        <v>0</v>
      </c>
      <c r="BFX178" s="5">
        <v>0</v>
      </c>
      <c r="BFY178" s="5">
        <v>0</v>
      </c>
      <c r="BFZ178" s="5">
        <v>0</v>
      </c>
      <c r="BGA178" s="5">
        <v>0</v>
      </c>
      <c r="BGB178" s="5">
        <v>0</v>
      </c>
      <c r="BGC178" s="5">
        <v>0</v>
      </c>
      <c r="BGD178" s="5">
        <v>0</v>
      </c>
      <c r="BGE178" s="5">
        <v>0</v>
      </c>
      <c r="BGF178" s="5">
        <v>0</v>
      </c>
      <c r="BGG178" s="5">
        <v>0</v>
      </c>
      <c r="BGH178" s="5">
        <v>0</v>
      </c>
      <c r="BGI178" s="5">
        <v>0</v>
      </c>
      <c r="BGJ178" s="5">
        <v>0</v>
      </c>
      <c r="BGK178" s="5">
        <v>3.5679845708775311E-2</v>
      </c>
      <c r="BGL178" s="5">
        <v>0</v>
      </c>
      <c r="BGM178" s="5">
        <v>0</v>
      </c>
      <c r="BGN178" s="5">
        <v>0</v>
      </c>
      <c r="BGO178" s="5">
        <v>1.7357762777242044E-2</v>
      </c>
      <c r="BGP178" s="5">
        <v>0</v>
      </c>
      <c r="BGQ178" s="5">
        <v>0</v>
      </c>
      <c r="BGR178" s="5">
        <v>4.8216007714561235E-3</v>
      </c>
      <c r="BGS178" s="5">
        <v>1.6875602700096432E-2</v>
      </c>
      <c r="BGT178" s="5">
        <v>1.9286403085824494E-3</v>
      </c>
      <c r="BGU178" s="5">
        <v>8.9681774349083893E-2</v>
      </c>
      <c r="BGV178" s="5">
        <v>0</v>
      </c>
      <c r="BGW178" s="5">
        <v>0</v>
      </c>
      <c r="BGX178" s="5">
        <v>0</v>
      </c>
      <c r="BGY178" s="5">
        <v>0</v>
      </c>
      <c r="BGZ178" s="5">
        <v>0</v>
      </c>
      <c r="BHA178" s="5">
        <v>0</v>
      </c>
      <c r="BHB178" s="5">
        <v>0</v>
      </c>
      <c r="BHC178" s="5">
        <v>0</v>
      </c>
      <c r="BHD178" s="5">
        <v>0</v>
      </c>
      <c r="BHE178" s="5">
        <v>0</v>
      </c>
      <c r="BHF178" s="5">
        <v>0</v>
      </c>
      <c r="BHG178" s="5">
        <v>0</v>
      </c>
      <c r="BHH178" s="5">
        <v>0</v>
      </c>
      <c r="BHI178" s="5">
        <v>0</v>
      </c>
      <c r="BHJ178" s="5">
        <v>0</v>
      </c>
      <c r="BHK178" s="5">
        <v>0</v>
      </c>
      <c r="BHL178" s="5">
        <v>0</v>
      </c>
      <c r="BHM178" s="5">
        <v>0</v>
      </c>
      <c r="BHN178" s="5">
        <v>0</v>
      </c>
      <c r="BHO178" s="5">
        <v>0</v>
      </c>
      <c r="BHP178" s="5">
        <v>1.4464802314368371E-3</v>
      </c>
      <c r="BHQ178" s="5">
        <v>0</v>
      </c>
      <c r="BHR178" s="5">
        <v>0</v>
      </c>
      <c r="BHS178" s="5">
        <v>0</v>
      </c>
      <c r="BHT178" s="5">
        <v>0</v>
      </c>
      <c r="BHU178" s="5">
        <v>0</v>
      </c>
      <c r="BHV178" s="5">
        <v>0</v>
      </c>
      <c r="BHW178" s="5">
        <v>4.8216007714561236E-4</v>
      </c>
      <c r="BHX178" s="5">
        <v>0</v>
      </c>
      <c r="BHY178" s="5">
        <v>0</v>
      </c>
      <c r="BHZ178" s="5">
        <v>2.9411764705882353E-2</v>
      </c>
      <c r="BIA178" s="5">
        <v>0</v>
      </c>
      <c r="BIB178" s="5">
        <v>1.9286403085824494E-3</v>
      </c>
      <c r="BIC178" s="5">
        <v>0</v>
      </c>
      <c r="BID178" s="5">
        <v>0</v>
      </c>
      <c r="BIE178" s="5">
        <v>0</v>
      </c>
      <c r="BIF178" s="5">
        <v>4.8216007714561236E-4</v>
      </c>
      <c r="BIG178" s="5">
        <v>0</v>
      </c>
      <c r="BIH178" s="5">
        <v>0</v>
      </c>
      <c r="BII178" s="5">
        <v>0</v>
      </c>
      <c r="BIJ178" s="5">
        <v>0</v>
      </c>
      <c r="BIK178" s="5">
        <v>0</v>
      </c>
      <c r="BIL178" s="5">
        <v>0</v>
      </c>
      <c r="BIM178" s="5">
        <v>0</v>
      </c>
      <c r="BIN178" s="5">
        <v>0</v>
      </c>
      <c r="BIO178" s="5">
        <v>0</v>
      </c>
      <c r="BIP178" s="5">
        <v>0</v>
      </c>
      <c r="BIQ178" s="5">
        <v>0</v>
      </c>
      <c r="BIR178" s="5">
        <v>0</v>
      </c>
      <c r="BIS178" s="5">
        <v>0</v>
      </c>
      <c r="BIT178" s="5">
        <v>0</v>
      </c>
      <c r="BIU178" s="5">
        <v>0</v>
      </c>
      <c r="BIV178" s="5">
        <v>0</v>
      </c>
      <c r="BIW178" s="5">
        <v>0</v>
      </c>
      <c r="BIX178" s="5">
        <v>0</v>
      </c>
      <c r="BIY178" s="5">
        <v>0</v>
      </c>
      <c r="BIZ178" s="5">
        <v>0</v>
      </c>
      <c r="BJA178" s="5">
        <v>0</v>
      </c>
      <c r="BJB178" s="5">
        <v>0</v>
      </c>
      <c r="BJC178" s="5">
        <v>0</v>
      </c>
      <c r="BJD178" s="5">
        <v>0</v>
      </c>
      <c r="BJE178" s="5">
        <v>0</v>
      </c>
      <c r="BJF178" s="5">
        <v>0</v>
      </c>
      <c r="BJG178" s="5">
        <v>0</v>
      </c>
      <c r="BJH178" s="5">
        <v>0</v>
      </c>
      <c r="BJI178" s="5">
        <v>0</v>
      </c>
      <c r="BJJ178" s="5">
        <v>0</v>
      </c>
      <c r="BJK178" s="5">
        <v>0</v>
      </c>
      <c r="BJL178" s="5">
        <v>0</v>
      </c>
      <c r="BJM178" s="5">
        <v>0</v>
      </c>
      <c r="BJN178" s="5">
        <v>0</v>
      </c>
      <c r="BJO178" s="5">
        <v>0</v>
      </c>
      <c r="BJP178" s="5">
        <v>0</v>
      </c>
      <c r="BJQ178" s="5">
        <v>0</v>
      </c>
      <c r="BJR178" s="5">
        <v>0</v>
      </c>
      <c r="BJS178" s="5">
        <v>0</v>
      </c>
      <c r="BJT178" s="5">
        <v>0</v>
      </c>
      <c r="BJU178" s="5">
        <v>0</v>
      </c>
      <c r="BJV178" s="5">
        <v>0</v>
      </c>
      <c r="BJW178" s="5">
        <v>0</v>
      </c>
      <c r="BJX178" s="5">
        <v>0</v>
      </c>
      <c r="BJY178" s="5">
        <v>0</v>
      </c>
      <c r="BJZ178" s="5">
        <v>0</v>
      </c>
      <c r="BKA178" s="5">
        <v>0</v>
      </c>
      <c r="BKB178" s="5">
        <v>0</v>
      </c>
      <c r="BKC178" s="5">
        <v>0</v>
      </c>
      <c r="BKD178" s="5">
        <v>0</v>
      </c>
      <c r="BKE178" s="5">
        <v>0</v>
      </c>
      <c r="BKF178" s="5">
        <v>0</v>
      </c>
      <c r="BKG178" s="5">
        <v>0</v>
      </c>
      <c r="BKH178" s="5">
        <v>2.7483124397299902E-2</v>
      </c>
      <c r="BKI178" s="5">
        <v>0</v>
      </c>
      <c r="BKJ178" s="5">
        <v>0</v>
      </c>
      <c r="BKK178" s="5">
        <v>0</v>
      </c>
      <c r="BKL178" s="5">
        <v>0</v>
      </c>
      <c r="BKM178" s="5">
        <v>0</v>
      </c>
      <c r="BKN178" s="5">
        <v>0</v>
      </c>
      <c r="BKO178" s="5">
        <v>0</v>
      </c>
      <c r="BKP178" s="5">
        <v>0</v>
      </c>
      <c r="BKQ178" s="5">
        <v>0</v>
      </c>
      <c r="BKR178" s="5">
        <v>0</v>
      </c>
      <c r="BKS178" s="5">
        <v>0</v>
      </c>
      <c r="BKT178" s="5">
        <v>0</v>
      </c>
      <c r="BKU178" s="5">
        <v>0</v>
      </c>
      <c r="BKV178" s="5">
        <v>0</v>
      </c>
      <c r="BKW178" s="5">
        <v>0</v>
      </c>
      <c r="BKX178" s="5">
        <v>0</v>
      </c>
      <c r="BKY178" s="5">
        <v>0</v>
      </c>
      <c r="BKZ178" s="5">
        <v>0</v>
      </c>
      <c r="BLA178" s="5">
        <v>4.8216007714561236E-4</v>
      </c>
      <c r="BLB178" s="5">
        <v>0</v>
      </c>
      <c r="BLC178" s="5">
        <v>0</v>
      </c>
      <c r="BLD178" s="5">
        <v>0</v>
      </c>
      <c r="BLE178" s="5">
        <v>0</v>
      </c>
      <c r="BLF178" s="5">
        <v>0</v>
      </c>
      <c r="BLG178" s="5">
        <v>0</v>
      </c>
      <c r="BLH178" s="5">
        <v>0</v>
      </c>
      <c r="BLI178" s="5">
        <v>0</v>
      </c>
      <c r="BLJ178" s="5">
        <v>0</v>
      </c>
      <c r="BLK178" s="5">
        <v>0</v>
      </c>
      <c r="BLL178" s="5">
        <v>0</v>
      </c>
      <c r="BLM178" s="5">
        <v>0</v>
      </c>
      <c r="BLN178" s="5">
        <v>0</v>
      </c>
      <c r="BLO178" s="5">
        <v>0</v>
      </c>
      <c r="BLP178" s="5">
        <v>0</v>
      </c>
      <c r="BLQ178" s="5">
        <v>0</v>
      </c>
      <c r="BLR178" s="5">
        <v>0</v>
      </c>
      <c r="BLS178" s="5">
        <v>0</v>
      </c>
      <c r="BLT178" s="5">
        <v>0</v>
      </c>
      <c r="BLU178" s="5">
        <v>0</v>
      </c>
      <c r="BLV178" s="5">
        <v>0</v>
      </c>
      <c r="BLW178" s="5">
        <v>0</v>
      </c>
      <c r="BLX178" s="5">
        <v>2.8929604628736743E-3</v>
      </c>
      <c r="BLY178" s="5">
        <v>0</v>
      </c>
      <c r="BLZ178" s="5">
        <v>0</v>
      </c>
      <c r="BMA178" s="5">
        <v>0</v>
      </c>
      <c r="BMB178" s="5">
        <v>0</v>
      </c>
      <c r="BMC178" s="5">
        <v>0</v>
      </c>
      <c r="BMD178" s="5">
        <v>0</v>
      </c>
      <c r="BME178" s="5">
        <v>0</v>
      </c>
      <c r="BMF178" s="5">
        <v>0</v>
      </c>
      <c r="BMG178" s="5">
        <v>0</v>
      </c>
      <c r="BMH178" s="5">
        <v>0</v>
      </c>
      <c r="BMI178" s="5">
        <v>0</v>
      </c>
      <c r="BMJ178" s="5">
        <v>0</v>
      </c>
      <c r="BMK178" s="5">
        <v>0</v>
      </c>
      <c r="BML178" s="5">
        <v>0</v>
      </c>
      <c r="BMM178" s="5">
        <v>0</v>
      </c>
      <c r="BMN178" s="5">
        <v>0</v>
      </c>
      <c r="BMO178" s="5">
        <v>0</v>
      </c>
      <c r="BMP178" s="5">
        <v>0</v>
      </c>
      <c r="BMQ178" s="5">
        <v>0</v>
      </c>
      <c r="BMR178" s="5">
        <v>0</v>
      </c>
      <c r="BMS178" s="5">
        <v>0</v>
      </c>
      <c r="BMT178" s="5">
        <v>0</v>
      </c>
      <c r="BMU178" s="5">
        <v>0</v>
      </c>
      <c r="BMV178" s="5">
        <v>0</v>
      </c>
      <c r="BMW178" s="5">
        <v>0</v>
      </c>
      <c r="BMX178" s="5">
        <v>0</v>
      </c>
      <c r="BMY178" s="5">
        <v>4.8216007714561236E-4</v>
      </c>
      <c r="BMZ178" s="5">
        <v>3.8572806171648988E-2</v>
      </c>
      <c r="BNA178" s="5">
        <v>0</v>
      </c>
      <c r="BNB178" s="5">
        <v>0</v>
      </c>
      <c r="BNC178" s="5">
        <v>0</v>
      </c>
      <c r="BND178" s="5">
        <v>4.8216007714561236E-4</v>
      </c>
      <c r="BNE178" s="5">
        <v>0</v>
      </c>
      <c r="BNF178" s="5">
        <v>7.7145612343297977E-3</v>
      </c>
      <c r="BNG178" s="5">
        <v>0</v>
      </c>
      <c r="BNH178" s="5">
        <v>0</v>
      </c>
      <c r="BNI178" s="5">
        <v>4.8216007714561236E-4</v>
      </c>
      <c r="BNJ178" s="5">
        <v>0</v>
      </c>
      <c r="BNK178" s="5">
        <v>0</v>
      </c>
      <c r="BNL178" s="5">
        <v>0</v>
      </c>
      <c r="BNM178" s="5">
        <v>0</v>
      </c>
      <c r="BNN178" s="5">
        <v>0</v>
      </c>
      <c r="BNO178" s="5">
        <v>9.6432015429122472E-4</v>
      </c>
      <c r="BNP178" s="5">
        <v>0</v>
      </c>
      <c r="BNQ178" s="5">
        <v>0</v>
      </c>
      <c r="BNR178" s="5">
        <v>0</v>
      </c>
      <c r="BNS178" s="5">
        <v>0</v>
      </c>
      <c r="BNT178" s="5">
        <v>0</v>
      </c>
      <c r="BNU178" s="5">
        <v>0</v>
      </c>
      <c r="BNV178" s="5">
        <v>0</v>
      </c>
      <c r="BNW178" s="5">
        <v>0</v>
      </c>
      <c r="BNX178" s="5">
        <v>0</v>
      </c>
      <c r="BNY178" s="5">
        <v>0</v>
      </c>
      <c r="BNZ178" s="5">
        <v>0</v>
      </c>
      <c r="BOA178" s="5">
        <v>0</v>
      </c>
      <c r="BOB178" s="5">
        <v>0</v>
      </c>
      <c r="BOC178" s="5">
        <v>0</v>
      </c>
      <c r="BOD178" s="5">
        <v>0</v>
      </c>
      <c r="BOE178" s="5">
        <v>0</v>
      </c>
      <c r="BOF178" s="5">
        <v>0</v>
      </c>
      <c r="BOG178" s="5">
        <v>0</v>
      </c>
      <c r="BOH178" s="5">
        <v>0</v>
      </c>
      <c r="BOI178" s="5">
        <v>0</v>
      </c>
      <c r="BOJ178" s="5">
        <v>0</v>
      </c>
      <c r="BOK178" s="5">
        <v>0</v>
      </c>
      <c r="BOL178" s="5">
        <v>0</v>
      </c>
      <c r="BOM178" s="5">
        <v>0</v>
      </c>
      <c r="BON178" s="5">
        <v>0</v>
      </c>
      <c r="BOO178" s="5">
        <v>0</v>
      </c>
      <c r="BOP178" s="5">
        <v>0</v>
      </c>
      <c r="BOQ178" s="5">
        <v>0</v>
      </c>
      <c r="BOR178" s="5">
        <v>0</v>
      </c>
      <c r="BOS178" s="5">
        <v>0</v>
      </c>
      <c r="BOT178" s="5">
        <v>4.9180327868852458E-2</v>
      </c>
      <c r="BOU178" s="5">
        <v>0</v>
      </c>
      <c r="BOV178" s="5">
        <v>0</v>
      </c>
      <c r="BOW178" s="5">
        <v>0</v>
      </c>
      <c r="BOX178" s="5">
        <v>9.6432015429122472E-4</v>
      </c>
      <c r="BOY178" s="5">
        <v>0</v>
      </c>
      <c r="BOZ178" s="5">
        <v>3.6162005785920923E-2</v>
      </c>
      <c r="BPA178" s="5">
        <v>1.6875602700096432E-2</v>
      </c>
      <c r="BPB178" s="5">
        <v>4.8216007714561236E-4</v>
      </c>
      <c r="BPC178" s="5">
        <v>0</v>
      </c>
      <c r="BPD178" s="5">
        <v>0</v>
      </c>
      <c r="BPE178" s="5">
        <v>0</v>
      </c>
      <c r="BPF178" s="5">
        <v>0</v>
      </c>
      <c r="BPG178" s="5">
        <v>3.4233365477338476E-2</v>
      </c>
      <c r="BPH178" s="5">
        <v>0</v>
      </c>
      <c r="BPI178" s="5">
        <v>0</v>
      </c>
      <c r="BPJ178" s="5">
        <v>0</v>
      </c>
      <c r="BPK178" s="5">
        <v>0</v>
      </c>
      <c r="BPL178" s="5">
        <v>0</v>
      </c>
      <c r="BPM178" s="5">
        <v>4.8216007714561236E-4</v>
      </c>
      <c r="BPN178" s="5">
        <v>0</v>
      </c>
      <c r="BPO178" s="5">
        <v>6.7502410800385727E-3</v>
      </c>
      <c r="BPP178" s="5">
        <v>0</v>
      </c>
      <c r="BPQ178" s="5">
        <v>0</v>
      </c>
      <c r="BPR178" s="5">
        <v>0</v>
      </c>
      <c r="BPS178" s="5">
        <v>1.446480231436837E-2</v>
      </c>
      <c r="BPT178" s="5">
        <v>0</v>
      </c>
      <c r="BPU178" s="5">
        <v>0</v>
      </c>
      <c r="BPV178" s="5">
        <v>0</v>
      </c>
      <c r="BPW178" s="5">
        <v>0</v>
      </c>
      <c r="BPX178" s="5">
        <v>5.2555448408871747E-2</v>
      </c>
      <c r="BPY178" s="5">
        <v>0</v>
      </c>
      <c r="BPZ178" s="5">
        <v>0</v>
      </c>
      <c r="BQA178" s="5">
        <v>0</v>
      </c>
      <c r="BQB178" s="5">
        <v>0</v>
      </c>
      <c r="BQC178" s="5">
        <v>0</v>
      </c>
      <c r="BQD178" s="5">
        <v>0</v>
      </c>
      <c r="BQE178" s="5">
        <v>0</v>
      </c>
      <c r="BQF178" s="5">
        <v>0</v>
      </c>
      <c r="BQG178" s="5">
        <v>0</v>
      </c>
      <c r="BQH178" s="5">
        <v>4.8216007714561236E-4</v>
      </c>
      <c r="BQI178" s="5">
        <v>0</v>
      </c>
      <c r="BQJ178" s="5">
        <v>4.8216007714561236E-4</v>
      </c>
      <c r="BQK178" s="5">
        <v>0</v>
      </c>
      <c r="BQL178" s="5">
        <v>3.8572806171648989E-3</v>
      </c>
      <c r="BQM178" s="5">
        <v>0</v>
      </c>
      <c r="BQN178" s="5">
        <v>9.6432015429122472E-4</v>
      </c>
      <c r="BQO178" s="5">
        <v>0</v>
      </c>
      <c r="BQP178" s="5">
        <v>4.339440694310511E-3</v>
      </c>
      <c r="BQQ178" s="5">
        <v>3.8572806171648989E-3</v>
      </c>
      <c r="BQR178" s="5">
        <v>2.4108003857280617E-3</v>
      </c>
      <c r="BQS178" s="5">
        <v>1.9286403085824494E-3</v>
      </c>
      <c r="BQT178" s="5">
        <v>4.8216007714561236E-4</v>
      </c>
      <c r="BQU178" s="5">
        <v>0</v>
      </c>
      <c r="BQV178" s="5">
        <v>0.14561234329797493</v>
      </c>
      <c r="BQW178" s="5">
        <v>8.6788813886210219E-3</v>
      </c>
      <c r="BQX178" s="5">
        <v>0</v>
      </c>
      <c r="BQY178" s="5">
        <v>0</v>
      </c>
      <c r="BQZ178" s="5">
        <v>2.8447444551591129E-2</v>
      </c>
      <c r="BRA178" s="5">
        <v>0</v>
      </c>
      <c r="BRB178" s="5">
        <v>0</v>
      </c>
      <c r="BRC178" s="5">
        <v>0</v>
      </c>
      <c r="BRD178" s="5">
        <v>0</v>
      </c>
      <c r="BRE178" s="5">
        <v>1.253616200578592E-2</v>
      </c>
      <c r="BRF178" s="5">
        <v>1.4464802314368371E-3</v>
      </c>
      <c r="BRG178" s="5">
        <v>0</v>
      </c>
      <c r="BRH178" s="5">
        <v>0</v>
      </c>
      <c r="BRI178" s="5">
        <v>6.5091610414657664E-2</v>
      </c>
      <c r="BRJ178" s="5">
        <v>0</v>
      </c>
      <c r="BRK178" s="5">
        <v>0</v>
      </c>
      <c r="BRL178" s="5">
        <v>2.8929604628736743E-3</v>
      </c>
      <c r="BRM178" s="5">
        <v>1.9286403085824494E-3</v>
      </c>
      <c r="BRN178" s="5">
        <v>2.4108003857280617E-3</v>
      </c>
      <c r="BRO178" s="5">
        <v>0</v>
      </c>
      <c r="BRP178" s="5">
        <v>0</v>
      </c>
      <c r="BRQ178" s="5">
        <v>0</v>
      </c>
      <c r="BRR178" s="5">
        <v>0</v>
      </c>
      <c r="BRS178" s="5">
        <v>0</v>
      </c>
      <c r="BRT178" s="5">
        <v>0</v>
      </c>
      <c r="BRU178" s="5">
        <v>0</v>
      </c>
      <c r="BRV178" s="5">
        <v>1.9286403085824494E-3</v>
      </c>
      <c r="BRW178" s="5">
        <v>0</v>
      </c>
      <c r="BRX178" s="5">
        <v>0</v>
      </c>
      <c r="BRY178" s="5">
        <v>0</v>
      </c>
      <c r="BRZ178" s="5">
        <v>0</v>
      </c>
      <c r="BSA178" s="5">
        <v>0</v>
      </c>
      <c r="BSB178" s="5">
        <v>0</v>
      </c>
      <c r="BSC178" s="5">
        <v>0</v>
      </c>
      <c r="BSD178" s="5">
        <v>0</v>
      </c>
      <c r="BSE178" s="5">
        <v>1.4464802314368371E-3</v>
      </c>
      <c r="BSF178" s="5">
        <v>0</v>
      </c>
      <c r="BSG178" s="5">
        <v>0</v>
      </c>
      <c r="BSH178" s="5">
        <v>9.643201542912247E-3</v>
      </c>
      <c r="BSI178" s="5">
        <v>0</v>
      </c>
      <c r="BSJ178" s="5">
        <v>0</v>
      </c>
      <c r="BSK178" s="5">
        <v>0</v>
      </c>
      <c r="BSL178" s="5">
        <v>0</v>
      </c>
      <c r="BSM178" s="5">
        <v>0</v>
      </c>
      <c r="BSN178" s="5">
        <v>0</v>
      </c>
      <c r="BSO178" s="5">
        <v>0</v>
      </c>
      <c r="BSP178" s="5">
        <v>0</v>
      </c>
      <c r="BSQ178" s="5">
        <v>0</v>
      </c>
      <c r="BSR178" s="5">
        <v>0</v>
      </c>
      <c r="BSS178" s="5">
        <v>0</v>
      </c>
      <c r="BST178" s="5">
        <v>0</v>
      </c>
      <c r="BSU178" s="5">
        <v>0</v>
      </c>
      <c r="BSV178" s="5">
        <v>0</v>
      </c>
      <c r="BSW178" s="5">
        <v>0</v>
      </c>
      <c r="BSX178" s="5">
        <v>0</v>
      </c>
      <c r="BSY178" s="5">
        <v>0</v>
      </c>
      <c r="BSZ178" s="5">
        <v>0</v>
      </c>
      <c r="BTA178" s="5">
        <v>0</v>
      </c>
      <c r="BTB178" s="5">
        <v>0</v>
      </c>
      <c r="BTC178" s="5">
        <v>0</v>
      </c>
      <c r="BTD178" s="5">
        <v>0</v>
      </c>
      <c r="BTE178" s="5">
        <v>0</v>
      </c>
      <c r="BTF178" s="5">
        <v>0</v>
      </c>
      <c r="BTG178" s="5">
        <v>0</v>
      </c>
      <c r="BTH178" s="5">
        <v>0</v>
      </c>
      <c r="BTI178" s="5">
        <v>0</v>
      </c>
      <c r="BTJ178" s="5">
        <v>0</v>
      </c>
      <c r="BTK178" s="5">
        <v>0</v>
      </c>
      <c r="BTL178" s="5">
        <v>0</v>
      </c>
      <c r="BTM178" s="5">
        <v>0</v>
      </c>
      <c r="BTN178" s="5">
        <v>0</v>
      </c>
      <c r="BTO178" s="5">
        <v>0</v>
      </c>
      <c r="BTP178" s="5">
        <v>0</v>
      </c>
      <c r="BTQ178" s="5">
        <v>0</v>
      </c>
      <c r="BTR178" s="5">
        <v>0</v>
      </c>
      <c r="BTS178" s="5">
        <v>0</v>
      </c>
      <c r="BTT178" s="5">
        <v>0</v>
      </c>
      <c r="BTU178" s="5">
        <v>0</v>
      </c>
      <c r="BTV178" s="5">
        <v>0</v>
      </c>
      <c r="BTW178" s="5">
        <v>0</v>
      </c>
      <c r="BTX178" s="5">
        <v>0</v>
      </c>
      <c r="BTY178" s="5">
        <v>0</v>
      </c>
      <c r="BTZ178" s="5">
        <v>0</v>
      </c>
      <c r="BUA178" s="5">
        <v>0</v>
      </c>
      <c r="BUB178" s="5">
        <v>0</v>
      </c>
      <c r="BUC178" s="5">
        <v>0</v>
      </c>
      <c r="BUD178" s="5">
        <v>0</v>
      </c>
      <c r="BUE178" s="5">
        <v>0.15959498553519769</v>
      </c>
      <c r="BUF178" s="5">
        <v>0</v>
      </c>
      <c r="BUG178" s="5">
        <v>0</v>
      </c>
      <c r="BUH178" s="5">
        <v>0</v>
      </c>
      <c r="BUI178" s="5">
        <v>0</v>
      </c>
      <c r="BUJ178" s="5">
        <v>0</v>
      </c>
      <c r="BUK178" s="5">
        <v>0</v>
      </c>
      <c r="BUL178" s="5">
        <v>0</v>
      </c>
      <c r="BUM178" s="5">
        <v>0</v>
      </c>
      <c r="BUN178" s="5">
        <v>0</v>
      </c>
      <c r="BUO178" s="5">
        <v>0</v>
      </c>
      <c r="BUP178" s="5">
        <v>0</v>
      </c>
      <c r="BUQ178" s="5">
        <v>0</v>
      </c>
      <c r="BUR178" s="5">
        <v>0</v>
      </c>
      <c r="BUS178" s="5">
        <v>0</v>
      </c>
      <c r="BUT178" s="5">
        <v>0</v>
      </c>
      <c r="BUU178" s="5">
        <v>0</v>
      </c>
      <c r="BUV178" s="5">
        <v>0</v>
      </c>
      <c r="BUW178" s="5">
        <v>0</v>
      </c>
      <c r="BUX178" s="5">
        <v>0</v>
      </c>
      <c r="BUY178" s="5">
        <v>0</v>
      </c>
      <c r="BUZ178" s="5">
        <v>0</v>
      </c>
      <c r="BVA178" s="5">
        <v>0</v>
      </c>
      <c r="BVB178" s="5">
        <v>0</v>
      </c>
      <c r="BVC178" s="5">
        <v>0</v>
      </c>
      <c r="BVD178" s="5">
        <v>0</v>
      </c>
      <c r="BVE178" s="5">
        <v>0</v>
      </c>
      <c r="BVF178" s="5">
        <v>0</v>
      </c>
      <c r="BVG178" s="5">
        <v>0</v>
      </c>
      <c r="BVH178" s="5">
        <v>0</v>
      </c>
      <c r="BVI178" s="5">
        <v>0</v>
      </c>
      <c r="BVJ178" s="5">
        <v>0</v>
      </c>
      <c r="BVK178" s="5">
        <v>0</v>
      </c>
      <c r="BVL178" s="5">
        <v>0</v>
      </c>
      <c r="BVM178" s="5">
        <v>0</v>
      </c>
      <c r="BVN178" s="5">
        <v>0</v>
      </c>
      <c r="BVO178" s="5">
        <v>0</v>
      </c>
      <c r="BVP178" s="5">
        <v>0</v>
      </c>
      <c r="BVQ178" s="5">
        <v>0</v>
      </c>
      <c r="BVR178" s="5">
        <v>0</v>
      </c>
      <c r="BVS178" s="5">
        <v>0</v>
      </c>
      <c r="BVT178" s="5">
        <v>0</v>
      </c>
      <c r="BVU178" s="5">
        <v>0</v>
      </c>
      <c r="BVV178" s="5">
        <v>0</v>
      </c>
      <c r="BVW178" s="5">
        <v>0</v>
      </c>
      <c r="BVX178" s="5">
        <v>0</v>
      </c>
      <c r="BVY178" s="5">
        <v>0</v>
      </c>
      <c r="BVZ178" s="5">
        <v>0</v>
      </c>
      <c r="BWA178" s="5">
        <v>0</v>
      </c>
      <c r="BWB178" s="5">
        <v>0</v>
      </c>
      <c r="BWC178" s="5">
        <v>0</v>
      </c>
      <c r="BWD178" s="5">
        <v>0</v>
      </c>
      <c r="BWE178" s="5">
        <v>0</v>
      </c>
      <c r="BWF178" s="5">
        <v>0</v>
      </c>
      <c r="BWG178" s="5">
        <v>0</v>
      </c>
      <c r="BWH178" s="5">
        <v>0</v>
      </c>
      <c r="BWI178" s="5">
        <v>0</v>
      </c>
      <c r="BWJ178" s="5">
        <v>0</v>
      </c>
      <c r="BWK178" s="5">
        <v>0</v>
      </c>
      <c r="BWL178" s="5">
        <v>0</v>
      </c>
      <c r="BWM178" s="5">
        <v>0</v>
      </c>
      <c r="BWN178" s="5">
        <v>0</v>
      </c>
      <c r="BWO178" s="5">
        <v>0</v>
      </c>
      <c r="BWP178" s="5">
        <v>0</v>
      </c>
      <c r="BWQ178" s="5">
        <v>0</v>
      </c>
      <c r="BWR178" s="5">
        <v>0</v>
      </c>
      <c r="BWS178" s="5">
        <v>9.6432015429122472E-4</v>
      </c>
      <c r="BWT178" s="5">
        <v>0</v>
      </c>
      <c r="BWU178" s="5">
        <v>0</v>
      </c>
      <c r="BWV178" s="5">
        <v>0</v>
      </c>
      <c r="BWW178" s="5">
        <v>0</v>
      </c>
      <c r="BWX178" s="5">
        <v>0</v>
      </c>
      <c r="BWY178" s="5">
        <v>0</v>
      </c>
      <c r="BWZ178" s="5">
        <v>0</v>
      </c>
      <c r="BXA178" s="5">
        <v>0</v>
      </c>
      <c r="BXB178" s="5">
        <v>0</v>
      </c>
      <c r="BXC178" s="5">
        <v>0</v>
      </c>
      <c r="BXD178" s="5">
        <v>0</v>
      </c>
      <c r="BXE178" s="5">
        <v>0</v>
      </c>
      <c r="BXF178" s="5">
        <v>0</v>
      </c>
      <c r="BXG178" s="5">
        <v>0</v>
      </c>
      <c r="BXH178" s="5">
        <v>0</v>
      </c>
      <c r="BXI178" s="5">
        <v>0</v>
      </c>
      <c r="BXJ178" s="5">
        <v>0</v>
      </c>
      <c r="BXK178" s="5">
        <v>0</v>
      </c>
      <c r="BXL178" s="5">
        <v>0</v>
      </c>
      <c r="BXM178" s="5">
        <v>0</v>
      </c>
      <c r="BXN178" s="5">
        <v>0</v>
      </c>
      <c r="BXO178" s="5">
        <v>0</v>
      </c>
      <c r="BXP178" s="5">
        <v>0</v>
      </c>
      <c r="BXQ178" s="5">
        <v>0</v>
      </c>
      <c r="BXR178" s="5">
        <v>0</v>
      </c>
      <c r="BXS178" s="5">
        <v>0</v>
      </c>
      <c r="BXT178" s="5">
        <v>0</v>
      </c>
      <c r="BXU178" s="5">
        <v>0</v>
      </c>
      <c r="BXV178" s="5">
        <v>0</v>
      </c>
      <c r="BXW178" s="5">
        <v>0</v>
      </c>
      <c r="BXX178" s="5">
        <v>0</v>
      </c>
      <c r="BXY178" s="5">
        <v>0</v>
      </c>
      <c r="BXZ178" s="5">
        <v>0</v>
      </c>
      <c r="BYA178" s="5">
        <v>0</v>
      </c>
      <c r="BYB178" s="5">
        <v>0</v>
      </c>
      <c r="BYC178" s="5">
        <v>0</v>
      </c>
      <c r="BYD178" s="5">
        <v>0</v>
      </c>
      <c r="BYE178" s="5">
        <v>0</v>
      </c>
      <c r="BYF178" s="5">
        <v>0</v>
      </c>
      <c r="BYG178" s="5">
        <v>0</v>
      </c>
      <c r="BYH178" s="5">
        <v>0</v>
      </c>
      <c r="BYI178" s="5">
        <v>0</v>
      </c>
      <c r="BYJ178" s="5">
        <v>0</v>
      </c>
      <c r="BYK178" s="5">
        <v>0</v>
      </c>
      <c r="BYL178" s="5">
        <v>4.8216007714561236E-4</v>
      </c>
      <c r="BYM178" s="5">
        <v>0</v>
      </c>
      <c r="BYN178" s="5">
        <v>0</v>
      </c>
      <c r="BYO178" s="5">
        <v>0</v>
      </c>
      <c r="BYP178" s="5">
        <v>0</v>
      </c>
      <c r="BYQ178" s="5">
        <v>0</v>
      </c>
      <c r="BYR178" s="5">
        <v>0</v>
      </c>
      <c r="BYS178" s="5">
        <v>0</v>
      </c>
      <c r="BYT178" s="5">
        <v>0</v>
      </c>
      <c r="BYU178" s="5">
        <v>0</v>
      </c>
      <c r="BYV178" s="5">
        <v>0</v>
      </c>
      <c r="BYW178" s="5">
        <v>0</v>
      </c>
      <c r="BYX178" s="5">
        <v>0</v>
      </c>
      <c r="BYY178" s="5">
        <v>0</v>
      </c>
      <c r="BYZ178" s="5">
        <v>0</v>
      </c>
      <c r="BZA178" s="5">
        <v>0</v>
      </c>
      <c r="BZB178" s="5">
        <v>0</v>
      </c>
      <c r="BZC178" s="5">
        <v>0</v>
      </c>
      <c r="BZD178" s="5">
        <v>0</v>
      </c>
      <c r="BZE178" s="5">
        <v>0</v>
      </c>
      <c r="BZF178" s="5">
        <v>0</v>
      </c>
      <c r="BZG178" s="5">
        <v>0</v>
      </c>
      <c r="BZH178" s="5">
        <v>0</v>
      </c>
      <c r="BZI178" s="5">
        <v>0</v>
      </c>
      <c r="BZJ178" s="5">
        <v>0</v>
      </c>
      <c r="BZK178" s="5">
        <v>0</v>
      </c>
      <c r="BZL178" s="5">
        <v>0</v>
      </c>
      <c r="BZM178" s="5">
        <v>0</v>
      </c>
      <c r="BZN178" s="5">
        <v>0</v>
      </c>
      <c r="BZO178" s="5">
        <v>0</v>
      </c>
      <c r="BZP178" s="5">
        <v>0</v>
      </c>
      <c r="BZQ178" s="5">
        <v>0</v>
      </c>
      <c r="BZR178" s="5">
        <v>0</v>
      </c>
      <c r="BZS178" s="5">
        <v>0</v>
      </c>
      <c r="BZT178" s="5">
        <v>0</v>
      </c>
      <c r="BZU178" s="5">
        <v>0</v>
      </c>
      <c r="BZV178" s="5">
        <v>0</v>
      </c>
      <c r="BZW178" s="5">
        <v>0</v>
      </c>
      <c r="BZX178" s="5">
        <v>0</v>
      </c>
      <c r="BZY178" s="5">
        <v>0</v>
      </c>
      <c r="BZZ178" s="5">
        <v>0</v>
      </c>
      <c r="CAA178" s="5">
        <v>0</v>
      </c>
      <c r="CAB178" s="5">
        <v>0</v>
      </c>
      <c r="CAC178" s="5">
        <v>4.8216007714561236E-4</v>
      </c>
      <c r="CAD178" s="5">
        <v>0</v>
      </c>
      <c r="CAE178" s="5">
        <v>9.1610414657666353E-3</v>
      </c>
      <c r="CAF178" s="5">
        <v>1.4464802314368371E-3</v>
      </c>
      <c r="CAG178" s="5">
        <v>0</v>
      </c>
      <c r="CAH178" s="5">
        <v>0</v>
      </c>
      <c r="CAI178" s="5">
        <v>0</v>
      </c>
      <c r="CAJ178" s="5">
        <v>0</v>
      </c>
      <c r="CAK178" s="5">
        <v>0</v>
      </c>
      <c r="CAL178" s="5">
        <v>0</v>
      </c>
      <c r="CAM178" s="5">
        <v>0</v>
      </c>
      <c r="CAN178" s="5">
        <v>0</v>
      </c>
      <c r="CAO178" s="5">
        <v>0</v>
      </c>
      <c r="CAP178" s="5">
        <v>0</v>
      </c>
      <c r="CAQ178" s="5">
        <v>0</v>
      </c>
      <c r="CAR178" s="5">
        <v>0</v>
      </c>
      <c r="CAS178" s="5">
        <v>0</v>
      </c>
      <c r="CAT178" s="5">
        <v>0</v>
      </c>
      <c r="CAU178" s="5">
        <v>0</v>
      </c>
      <c r="CAV178" s="5">
        <v>0</v>
      </c>
      <c r="CAW178" s="5">
        <v>0</v>
      </c>
      <c r="CAX178" s="5">
        <v>0</v>
      </c>
      <c r="CAY178" s="5">
        <v>0</v>
      </c>
      <c r="CAZ178" s="5">
        <v>0</v>
      </c>
      <c r="CBA178" s="5">
        <v>0</v>
      </c>
      <c r="CBB178" s="5">
        <v>0</v>
      </c>
      <c r="CBC178" s="5">
        <v>0</v>
      </c>
      <c r="CBD178" s="5">
        <v>0</v>
      </c>
      <c r="CBE178" s="5">
        <v>0</v>
      </c>
      <c r="CBF178" s="5">
        <v>0</v>
      </c>
      <c r="CBG178" s="5">
        <v>0</v>
      </c>
      <c r="CBH178" s="5">
        <v>0</v>
      </c>
      <c r="CBI178" s="5">
        <v>0</v>
      </c>
      <c r="CBJ178" s="5">
        <v>0</v>
      </c>
      <c r="CBK178" s="5">
        <v>0</v>
      </c>
      <c r="CBL178" s="5">
        <v>0</v>
      </c>
      <c r="CBM178" s="5">
        <v>0</v>
      </c>
      <c r="CBN178" s="5">
        <v>0</v>
      </c>
      <c r="CBO178" s="5">
        <v>0</v>
      </c>
      <c r="CBP178" s="5">
        <v>0</v>
      </c>
      <c r="CBQ178" s="5">
        <v>0</v>
      </c>
      <c r="CBR178" s="5">
        <v>0</v>
      </c>
      <c r="CBS178" s="5">
        <v>0</v>
      </c>
      <c r="CBT178" s="5">
        <v>0</v>
      </c>
      <c r="CBU178" s="5">
        <v>4.8216007714561236E-4</v>
      </c>
      <c r="CBV178" s="5">
        <v>0</v>
      </c>
      <c r="CBW178" s="5">
        <v>0</v>
      </c>
      <c r="CBX178" s="5">
        <v>0</v>
      </c>
      <c r="CBY178" s="5">
        <v>0</v>
      </c>
      <c r="CBZ178" s="5">
        <v>0</v>
      </c>
      <c r="CCA178" s="5">
        <v>0</v>
      </c>
      <c r="CCB178" s="5">
        <v>0</v>
      </c>
      <c r="CCC178" s="5">
        <v>0</v>
      </c>
      <c r="CCD178" s="5">
        <v>0</v>
      </c>
      <c r="CCE178" s="5">
        <v>0</v>
      </c>
      <c r="CCF178" s="5">
        <v>0</v>
      </c>
      <c r="CCG178" s="5">
        <v>0</v>
      </c>
      <c r="CCH178" s="5">
        <v>0</v>
      </c>
      <c r="CCI178" s="5">
        <v>0</v>
      </c>
      <c r="CCJ178" s="5">
        <v>0</v>
      </c>
      <c r="CCK178" s="5">
        <v>0</v>
      </c>
      <c r="CCL178" s="5">
        <v>0</v>
      </c>
      <c r="CCM178" s="5">
        <v>0</v>
      </c>
      <c r="CCN178" s="5">
        <v>4.8216007714561236E-4</v>
      </c>
      <c r="CCO178" s="5">
        <v>0</v>
      </c>
      <c r="CCP178" s="5">
        <v>0</v>
      </c>
      <c r="CCQ178" s="5">
        <v>0</v>
      </c>
      <c r="CCR178" s="5">
        <v>0</v>
      </c>
      <c r="CCS178" s="5">
        <v>0</v>
      </c>
      <c r="CCT178" s="5">
        <v>0</v>
      </c>
      <c r="CCU178" s="5">
        <v>0</v>
      </c>
      <c r="CCV178" s="5">
        <v>0</v>
      </c>
      <c r="CCW178" s="5">
        <v>0</v>
      </c>
      <c r="CCX178" s="5">
        <v>0</v>
      </c>
      <c r="CCY178" s="5">
        <v>0</v>
      </c>
      <c r="CCZ178" s="5">
        <v>0</v>
      </c>
      <c r="CDA178" s="5">
        <v>0</v>
      </c>
      <c r="CDB178" s="5">
        <v>0</v>
      </c>
      <c r="CDC178" s="5">
        <v>0</v>
      </c>
      <c r="CDD178" s="5">
        <v>0</v>
      </c>
      <c r="CDE178" s="5">
        <v>0</v>
      </c>
      <c r="CDF178" s="5">
        <v>0</v>
      </c>
      <c r="CDG178" s="5">
        <v>0</v>
      </c>
      <c r="CDH178" s="5">
        <v>0</v>
      </c>
      <c r="CDI178" s="5">
        <v>0</v>
      </c>
      <c r="CDJ178" s="5">
        <v>0</v>
      </c>
      <c r="CDK178" s="5">
        <v>0</v>
      </c>
      <c r="CDL178" s="5">
        <v>0</v>
      </c>
      <c r="CDM178" s="5">
        <v>0</v>
      </c>
      <c r="CDN178" s="5">
        <v>0</v>
      </c>
      <c r="CDO178" s="5">
        <v>0</v>
      </c>
      <c r="CDP178" s="5">
        <v>0</v>
      </c>
      <c r="CDQ178" s="5">
        <v>0</v>
      </c>
      <c r="CDR178" s="5">
        <v>0</v>
      </c>
      <c r="CDS178" s="5">
        <v>3.4233365477338476E-2</v>
      </c>
      <c r="CDT178" s="5">
        <v>0</v>
      </c>
      <c r="CDU178" s="134">
        <v>0</v>
      </c>
      <c r="CDW178" s="33">
        <v>0</v>
      </c>
      <c r="CDX178" s="7">
        <v>345</v>
      </c>
      <c r="CDY178" s="7">
        <v>0</v>
      </c>
      <c r="CDZ178" s="7">
        <v>70</v>
      </c>
      <c r="CEA178" s="7">
        <v>0</v>
      </c>
      <c r="CEB178" s="7">
        <v>57</v>
      </c>
      <c r="CEC178" s="7">
        <v>0</v>
      </c>
      <c r="CED178" s="7">
        <v>0</v>
      </c>
      <c r="CEE178" s="7">
        <v>1172</v>
      </c>
      <c r="CEF178" s="7">
        <v>0</v>
      </c>
      <c r="CEG178" s="7">
        <v>0</v>
      </c>
      <c r="CEH178" s="7">
        <v>0</v>
      </c>
      <c r="CEI178" s="7">
        <v>0</v>
      </c>
      <c r="CEJ178" s="7">
        <v>359</v>
      </c>
      <c r="CEK178" s="7">
        <v>0</v>
      </c>
      <c r="CEL178" s="7">
        <v>0</v>
      </c>
      <c r="CEM178" s="7">
        <v>0</v>
      </c>
      <c r="CEN178" s="7">
        <v>0</v>
      </c>
      <c r="CEO178" s="7">
        <v>0</v>
      </c>
      <c r="CEP178" s="34">
        <v>71</v>
      </c>
    </row>
    <row r="179" spans="1:2174" ht="15">
      <c r="A179" s="107"/>
      <c r="B179" s="33" t="s">
        <v>2939</v>
      </c>
      <c r="C179" s="108">
        <v>2328</v>
      </c>
      <c r="D179" s="144">
        <v>2008</v>
      </c>
      <c r="E179" s="108" t="s">
        <v>2767</v>
      </c>
      <c r="F179" s="107">
        <v>24.5065023956194</v>
      </c>
      <c r="G179" s="108">
        <v>3</v>
      </c>
      <c r="H179" s="108">
        <v>1</v>
      </c>
      <c r="I179" s="112" t="s">
        <v>2761</v>
      </c>
      <c r="J179" s="108" t="s">
        <v>2761</v>
      </c>
      <c r="K179" s="108" t="s">
        <v>2761</v>
      </c>
      <c r="L179" s="112" t="s">
        <v>2761</v>
      </c>
      <c r="M179" s="108" t="s">
        <v>2761</v>
      </c>
      <c r="N179" s="108" t="s">
        <v>2761</v>
      </c>
      <c r="O179" s="113" t="s">
        <v>2761</v>
      </c>
      <c r="P179" s="114" t="s">
        <v>2761</v>
      </c>
      <c r="Q179" s="127" t="s">
        <v>2761</v>
      </c>
      <c r="R179" s="127" t="s">
        <v>2761</v>
      </c>
      <c r="S179" s="128" t="s">
        <v>2762</v>
      </c>
      <c r="T179" s="108" t="s">
        <v>2761</v>
      </c>
      <c r="U179" s="129" t="s">
        <v>2765</v>
      </c>
      <c r="V179" s="128" t="s">
        <v>2765</v>
      </c>
      <c r="W179" s="128" t="s">
        <v>2765</v>
      </c>
      <c r="X179" s="130" t="s">
        <v>2765</v>
      </c>
      <c r="Y179" s="114" t="s">
        <v>2768</v>
      </c>
      <c r="Z179" s="113" t="s">
        <v>2761</v>
      </c>
      <c r="AA179" s="114" t="s">
        <v>2761</v>
      </c>
      <c r="AB179" s="135" t="s">
        <v>2762</v>
      </c>
      <c r="AC179" s="113" t="s">
        <v>2761</v>
      </c>
      <c r="AD179" s="118" t="s">
        <v>2761</v>
      </c>
      <c r="AE179" s="113" t="s">
        <v>2761</v>
      </c>
      <c r="AF179" s="114" t="s">
        <v>2761</v>
      </c>
      <c r="AG179" s="119" t="s">
        <v>2769</v>
      </c>
      <c r="AH179" s="131">
        <v>1.9456142655067801</v>
      </c>
      <c r="AI179" s="132">
        <v>2.11828395905912</v>
      </c>
      <c r="AJ179" s="132">
        <v>2.5487514532283799</v>
      </c>
      <c r="AK179" s="132">
        <v>1.25212207710488</v>
      </c>
      <c r="AL179" s="132">
        <v>0.32825724050435401</v>
      </c>
      <c r="AM179" s="127">
        <v>67</v>
      </c>
      <c r="AN179" s="108"/>
      <c r="AO179" s="33"/>
      <c r="AP179" s="7">
        <v>0</v>
      </c>
      <c r="AQ179" s="7">
        <v>0</v>
      </c>
      <c r="AR179" s="7">
        <v>0</v>
      </c>
      <c r="AS179" s="7">
        <v>0</v>
      </c>
      <c r="AT179" s="7">
        <v>0</v>
      </c>
      <c r="AU179" s="7">
        <v>0</v>
      </c>
      <c r="AV179" s="7">
        <v>0</v>
      </c>
      <c r="AW179" s="7">
        <v>0</v>
      </c>
      <c r="AX179" s="7">
        <v>0</v>
      </c>
      <c r="AY179" s="7">
        <v>0</v>
      </c>
      <c r="AZ179" s="7">
        <v>0</v>
      </c>
      <c r="BA179" s="7">
        <v>0</v>
      </c>
      <c r="BB179" s="7">
        <v>1</v>
      </c>
      <c r="BC179" s="7">
        <v>0</v>
      </c>
      <c r="BD179" s="7">
        <v>0</v>
      </c>
      <c r="BE179" s="7">
        <v>0</v>
      </c>
      <c r="BF179" s="7">
        <v>0</v>
      </c>
      <c r="BG179" s="7">
        <v>0</v>
      </c>
      <c r="BH179" s="7">
        <v>0</v>
      </c>
      <c r="BI179" s="7">
        <v>0</v>
      </c>
      <c r="BJ179" s="7">
        <v>0</v>
      </c>
      <c r="BK179" s="7">
        <v>0</v>
      </c>
      <c r="BL179" s="7">
        <v>0</v>
      </c>
      <c r="BM179" s="7">
        <v>0</v>
      </c>
      <c r="BN179" s="7">
        <v>0</v>
      </c>
      <c r="BO179" s="7">
        <v>0</v>
      </c>
      <c r="BP179" s="7">
        <v>0</v>
      </c>
      <c r="BQ179" s="7">
        <v>0</v>
      </c>
      <c r="BR179" s="7">
        <v>0</v>
      </c>
      <c r="BS179" s="7">
        <v>0</v>
      </c>
      <c r="BT179" s="7">
        <v>0</v>
      </c>
      <c r="BU179" s="7">
        <v>3</v>
      </c>
      <c r="BV179" s="7">
        <v>1</v>
      </c>
      <c r="BW179" s="7">
        <v>0</v>
      </c>
      <c r="BX179" s="7">
        <v>1</v>
      </c>
      <c r="BY179" s="7">
        <v>0</v>
      </c>
      <c r="BZ179" s="7">
        <v>0</v>
      </c>
      <c r="CA179" s="7">
        <v>0</v>
      </c>
      <c r="CB179" s="7">
        <v>0</v>
      </c>
      <c r="CC179" s="7">
        <v>0</v>
      </c>
      <c r="CD179" s="7">
        <v>0</v>
      </c>
      <c r="CE179" s="7">
        <v>0</v>
      </c>
      <c r="CF179" s="7">
        <v>1</v>
      </c>
      <c r="CG179" s="7">
        <v>0</v>
      </c>
      <c r="CH179" s="7">
        <v>0</v>
      </c>
      <c r="CI179" s="7">
        <v>0</v>
      </c>
      <c r="CJ179" s="7">
        <v>0</v>
      </c>
      <c r="CK179" s="7">
        <v>0</v>
      </c>
      <c r="CL179" s="7">
        <v>0</v>
      </c>
      <c r="CM179" s="7">
        <v>0</v>
      </c>
      <c r="CN179" s="7">
        <v>0</v>
      </c>
      <c r="CO179" s="7">
        <v>0</v>
      </c>
      <c r="CP179" s="7">
        <v>0</v>
      </c>
      <c r="CQ179" s="7">
        <v>0</v>
      </c>
      <c r="CR179" s="7">
        <v>0</v>
      </c>
      <c r="CS179" s="7">
        <v>0</v>
      </c>
      <c r="CT179" s="7">
        <v>0</v>
      </c>
      <c r="CU179" s="7">
        <v>0</v>
      </c>
      <c r="CV179" s="7">
        <v>0</v>
      </c>
      <c r="CW179" s="7">
        <v>0</v>
      </c>
      <c r="CX179" s="7">
        <v>0</v>
      </c>
      <c r="CY179" s="7">
        <v>0</v>
      </c>
      <c r="CZ179" s="7">
        <v>0</v>
      </c>
      <c r="DA179" s="7">
        <v>0</v>
      </c>
      <c r="DB179" s="7">
        <v>0</v>
      </c>
      <c r="DC179" s="7">
        <v>0</v>
      </c>
      <c r="DD179" s="7">
        <v>0</v>
      </c>
      <c r="DE179" s="7">
        <v>0</v>
      </c>
      <c r="DF179" s="7">
        <v>0</v>
      </c>
      <c r="DG179" s="7">
        <v>0</v>
      </c>
      <c r="DH179" s="7">
        <v>0</v>
      </c>
      <c r="DI179" s="7">
        <v>0</v>
      </c>
      <c r="DJ179" s="7">
        <v>0</v>
      </c>
      <c r="DK179" s="7">
        <v>1</v>
      </c>
      <c r="DL179" s="7">
        <v>0</v>
      </c>
      <c r="DM179" s="7">
        <v>0</v>
      </c>
      <c r="DN179" s="7">
        <v>0</v>
      </c>
      <c r="DO179" s="7">
        <v>0</v>
      </c>
      <c r="DP179" s="7">
        <v>0</v>
      </c>
      <c r="DQ179" s="7">
        <v>0</v>
      </c>
      <c r="DR179" s="7">
        <v>0</v>
      </c>
      <c r="DS179" s="7">
        <v>0</v>
      </c>
      <c r="DT179" s="7">
        <v>0</v>
      </c>
      <c r="DU179" s="7">
        <v>0</v>
      </c>
      <c r="DV179" s="7">
        <v>0</v>
      </c>
      <c r="DW179" s="7">
        <v>0</v>
      </c>
      <c r="DX179" s="7">
        <v>0</v>
      </c>
      <c r="DY179" s="7">
        <v>1</v>
      </c>
      <c r="DZ179" s="7">
        <v>0</v>
      </c>
      <c r="EA179" s="7">
        <v>0</v>
      </c>
      <c r="EB179" s="7">
        <v>0</v>
      </c>
      <c r="EC179" s="7">
        <v>0</v>
      </c>
      <c r="ED179" s="7">
        <v>0</v>
      </c>
      <c r="EE179" s="7">
        <v>0</v>
      </c>
      <c r="EF179" s="7">
        <v>63</v>
      </c>
      <c r="EG179" s="7">
        <v>0</v>
      </c>
      <c r="EH179" s="7">
        <v>0</v>
      </c>
      <c r="EI179" s="7">
        <v>0</v>
      </c>
      <c r="EJ179" s="7">
        <v>5</v>
      </c>
      <c r="EK179" s="7">
        <v>0</v>
      </c>
      <c r="EL179" s="7">
        <v>0</v>
      </c>
      <c r="EM179" s="7">
        <v>1</v>
      </c>
      <c r="EN179" s="7">
        <v>1</v>
      </c>
      <c r="EO179" s="7">
        <v>3</v>
      </c>
      <c r="EP179" s="7">
        <v>8</v>
      </c>
      <c r="EQ179" s="7">
        <v>0</v>
      </c>
      <c r="ER179" s="7">
        <v>0</v>
      </c>
      <c r="ES179" s="7">
        <v>0</v>
      </c>
      <c r="ET179" s="7">
        <v>0</v>
      </c>
      <c r="EU179" s="7">
        <v>0</v>
      </c>
      <c r="EV179" s="7">
        <v>0</v>
      </c>
      <c r="EW179" s="7">
        <v>0</v>
      </c>
      <c r="EX179" s="7">
        <v>0</v>
      </c>
      <c r="EY179" s="7">
        <v>0</v>
      </c>
      <c r="EZ179" s="7">
        <v>0</v>
      </c>
      <c r="FA179" s="7">
        <v>0</v>
      </c>
      <c r="FB179" s="7">
        <v>0</v>
      </c>
      <c r="FC179" s="7">
        <v>1</v>
      </c>
      <c r="FD179" s="7">
        <v>0</v>
      </c>
      <c r="FE179" s="7">
        <v>0</v>
      </c>
      <c r="FF179" s="7">
        <v>0</v>
      </c>
      <c r="FG179" s="7">
        <v>0</v>
      </c>
      <c r="FH179" s="7">
        <v>0</v>
      </c>
      <c r="FI179" s="7">
        <v>0</v>
      </c>
      <c r="FJ179" s="7">
        <v>0</v>
      </c>
      <c r="FK179" s="7">
        <v>1</v>
      </c>
      <c r="FL179" s="7">
        <v>0</v>
      </c>
      <c r="FM179" s="7">
        <v>2</v>
      </c>
      <c r="FN179" s="7">
        <v>0</v>
      </c>
      <c r="FO179" s="7">
        <v>0</v>
      </c>
      <c r="FP179" s="7">
        <v>0</v>
      </c>
      <c r="FQ179" s="7">
        <v>0</v>
      </c>
      <c r="FR179" s="7">
        <v>9</v>
      </c>
      <c r="FS179" s="7">
        <v>0</v>
      </c>
      <c r="FT179" s="7">
        <v>14</v>
      </c>
      <c r="FU179" s="7">
        <v>3372</v>
      </c>
      <c r="FV179" s="7">
        <v>0</v>
      </c>
      <c r="FW179" s="7">
        <v>264</v>
      </c>
      <c r="FX179" s="7">
        <v>0</v>
      </c>
      <c r="FY179" s="7">
        <v>0</v>
      </c>
      <c r="FZ179" s="7">
        <v>0</v>
      </c>
      <c r="GA179" s="7">
        <v>4</v>
      </c>
      <c r="GB179" s="7">
        <v>0</v>
      </c>
      <c r="GC179" s="7">
        <v>0</v>
      </c>
      <c r="GD179" s="7">
        <v>0</v>
      </c>
      <c r="GE179" s="7">
        <v>0</v>
      </c>
      <c r="GF179" s="7">
        <v>0</v>
      </c>
      <c r="GG179" s="7">
        <v>0</v>
      </c>
      <c r="GH179" s="7">
        <v>0</v>
      </c>
      <c r="GI179" s="7">
        <v>0</v>
      </c>
      <c r="GJ179" s="7">
        <v>0</v>
      </c>
      <c r="GK179" s="7">
        <v>0</v>
      </c>
      <c r="GL179" s="7">
        <v>0</v>
      </c>
      <c r="GM179" s="7">
        <v>1</v>
      </c>
      <c r="GN179" s="7">
        <v>0</v>
      </c>
      <c r="GO179" s="7">
        <v>0</v>
      </c>
      <c r="GP179" s="7">
        <v>0</v>
      </c>
      <c r="GQ179" s="7">
        <v>0</v>
      </c>
      <c r="GR179" s="7">
        <v>0</v>
      </c>
      <c r="GS179" s="7">
        <v>0</v>
      </c>
      <c r="GT179" s="7">
        <v>0</v>
      </c>
      <c r="GU179" s="7">
        <v>1</v>
      </c>
      <c r="GV179" s="7">
        <v>0</v>
      </c>
      <c r="GW179" s="7">
        <v>0</v>
      </c>
      <c r="GX179" s="7">
        <v>0</v>
      </c>
      <c r="GY179" s="7">
        <v>0</v>
      </c>
      <c r="GZ179" s="7">
        <v>0</v>
      </c>
      <c r="HA179" s="7">
        <v>0</v>
      </c>
      <c r="HB179" s="7">
        <v>0</v>
      </c>
      <c r="HC179" s="7">
        <v>0</v>
      </c>
      <c r="HD179" s="7">
        <v>0</v>
      </c>
      <c r="HE179" s="7">
        <v>0</v>
      </c>
      <c r="HF179" s="7">
        <v>0</v>
      </c>
      <c r="HG179" s="7">
        <v>1</v>
      </c>
      <c r="HH179" s="7">
        <v>0</v>
      </c>
      <c r="HI179" s="7">
        <v>0</v>
      </c>
      <c r="HJ179" s="7">
        <v>0</v>
      </c>
      <c r="HK179" s="7">
        <v>0</v>
      </c>
      <c r="HL179" s="7">
        <v>0</v>
      </c>
      <c r="HM179" s="7">
        <v>0</v>
      </c>
      <c r="HN179" s="7">
        <v>0</v>
      </c>
      <c r="HO179" s="7">
        <v>0</v>
      </c>
      <c r="HP179" s="7">
        <v>1</v>
      </c>
      <c r="HQ179" s="7">
        <v>0</v>
      </c>
      <c r="HR179" s="7">
        <v>0</v>
      </c>
      <c r="HS179" s="7">
        <v>2</v>
      </c>
      <c r="HT179" s="7">
        <v>0</v>
      </c>
      <c r="HU179" s="7">
        <v>0</v>
      </c>
      <c r="HV179" s="7">
        <v>0</v>
      </c>
      <c r="HW179" s="7">
        <v>0</v>
      </c>
      <c r="HX179" s="7">
        <v>0</v>
      </c>
      <c r="HY179" s="7">
        <v>0</v>
      </c>
      <c r="HZ179" s="7">
        <v>0</v>
      </c>
      <c r="IA179" s="7">
        <v>0</v>
      </c>
      <c r="IB179" s="7">
        <v>0</v>
      </c>
      <c r="IC179" s="7">
        <v>0</v>
      </c>
      <c r="ID179" s="7">
        <v>0</v>
      </c>
      <c r="IE179" s="7">
        <v>0</v>
      </c>
      <c r="IF179" s="7">
        <v>0</v>
      </c>
      <c r="IG179" s="7">
        <v>0</v>
      </c>
      <c r="IH179" s="7">
        <v>0</v>
      </c>
      <c r="II179" s="7">
        <v>0</v>
      </c>
      <c r="IJ179" s="7">
        <v>0</v>
      </c>
      <c r="IK179" s="7">
        <v>0</v>
      </c>
      <c r="IL179" s="7">
        <v>0</v>
      </c>
      <c r="IM179" s="7">
        <v>0</v>
      </c>
      <c r="IN179" s="7">
        <v>0</v>
      </c>
      <c r="IO179" s="7">
        <v>0</v>
      </c>
      <c r="IP179" s="7">
        <v>0</v>
      </c>
      <c r="IQ179" s="7">
        <v>0</v>
      </c>
      <c r="IR179" s="7">
        <v>0</v>
      </c>
      <c r="IS179" s="7">
        <v>0</v>
      </c>
      <c r="IT179" s="7">
        <v>0</v>
      </c>
      <c r="IU179" s="7">
        <v>0</v>
      </c>
      <c r="IV179" s="7">
        <v>0</v>
      </c>
      <c r="IW179" s="7">
        <v>0</v>
      </c>
      <c r="IX179" s="7">
        <v>0</v>
      </c>
      <c r="IY179" s="7">
        <v>0</v>
      </c>
      <c r="IZ179" s="7">
        <v>0</v>
      </c>
      <c r="JA179" s="7">
        <v>0</v>
      </c>
      <c r="JB179" s="7">
        <v>0</v>
      </c>
      <c r="JC179" s="7">
        <v>0</v>
      </c>
      <c r="JD179" s="7">
        <v>0</v>
      </c>
      <c r="JE179" s="7">
        <v>0</v>
      </c>
      <c r="JF179" s="7">
        <v>0</v>
      </c>
      <c r="JG179" s="7">
        <v>0</v>
      </c>
      <c r="JH179" s="7">
        <v>0</v>
      </c>
      <c r="JI179" s="7">
        <v>0</v>
      </c>
      <c r="JJ179" s="7">
        <v>0</v>
      </c>
      <c r="JK179" s="7">
        <v>0</v>
      </c>
      <c r="JL179" s="7">
        <v>0</v>
      </c>
      <c r="JM179" s="7">
        <v>0</v>
      </c>
      <c r="JN179" s="7">
        <v>0</v>
      </c>
      <c r="JO179" s="7">
        <v>0</v>
      </c>
      <c r="JP179" s="7">
        <v>0</v>
      </c>
      <c r="JQ179" s="7">
        <v>0</v>
      </c>
      <c r="JR179" s="7">
        <v>0</v>
      </c>
      <c r="JS179" s="7">
        <v>0</v>
      </c>
      <c r="JT179" s="7">
        <v>0</v>
      </c>
      <c r="JU179" s="7">
        <v>0</v>
      </c>
      <c r="JV179" s="7">
        <v>0</v>
      </c>
      <c r="JW179" s="7">
        <v>0</v>
      </c>
      <c r="JX179" s="7">
        <v>0</v>
      </c>
      <c r="JY179" s="7">
        <v>0</v>
      </c>
      <c r="JZ179" s="7">
        <v>0</v>
      </c>
      <c r="KA179" s="7">
        <v>0</v>
      </c>
      <c r="KB179" s="7">
        <v>0</v>
      </c>
      <c r="KC179" s="7">
        <v>0</v>
      </c>
      <c r="KD179" s="7">
        <v>0</v>
      </c>
      <c r="KE179" s="7">
        <v>0</v>
      </c>
      <c r="KF179" s="7">
        <v>0</v>
      </c>
      <c r="KG179" s="7">
        <v>0</v>
      </c>
      <c r="KH179" s="7">
        <v>0</v>
      </c>
      <c r="KI179" s="7">
        <v>0</v>
      </c>
      <c r="KJ179" s="7">
        <v>0</v>
      </c>
      <c r="KK179" s="7">
        <v>188</v>
      </c>
      <c r="KL179" s="7">
        <v>0</v>
      </c>
      <c r="KM179" s="7">
        <v>0</v>
      </c>
      <c r="KN179" s="7">
        <v>0</v>
      </c>
      <c r="KO179" s="7">
        <v>0</v>
      </c>
      <c r="KP179" s="7">
        <v>0</v>
      </c>
      <c r="KQ179" s="7">
        <v>0</v>
      </c>
      <c r="KR179" s="7">
        <v>0</v>
      </c>
      <c r="KS179" s="7">
        <v>0</v>
      </c>
      <c r="KT179" s="7">
        <v>0</v>
      </c>
      <c r="KU179" s="7">
        <v>21</v>
      </c>
      <c r="KV179" s="7">
        <v>0</v>
      </c>
      <c r="KW179" s="7">
        <v>1</v>
      </c>
      <c r="KX179" s="7">
        <v>2</v>
      </c>
      <c r="KY179" s="7">
        <v>5</v>
      </c>
      <c r="KZ179" s="7">
        <v>0</v>
      </c>
      <c r="LA179" s="7">
        <v>240</v>
      </c>
      <c r="LB179" s="7">
        <v>0</v>
      </c>
      <c r="LC179" s="7">
        <v>1</v>
      </c>
      <c r="LD179" s="7">
        <v>20</v>
      </c>
      <c r="LE179" s="7">
        <v>0</v>
      </c>
      <c r="LF179" s="7">
        <v>0</v>
      </c>
      <c r="LG179" s="7">
        <v>0</v>
      </c>
      <c r="LH179" s="7">
        <v>0</v>
      </c>
      <c r="LI179" s="7">
        <v>0</v>
      </c>
      <c r="LJ179" s="7">
        <v>1</v>
      </c>
      <c r="LK179" s="7">
        <v>0</v>
      </c>
      <c r="LL179" s="7">
        <v>0</v>
      </c>
      <c r="LM179" s="7">
        <v>0</v>
      </c>
      <c r="LN179" s="7">
        <v>0</v>
      </c>
      <c r="LO179" s="7">
        <v>0</v>
      </c>
      <c r="LP179" s="7">
        <v>0</v>
      </c>
      <c r="LQ179" s="7">
        <v>0</v>
      </c>
      <c r="LR179" s="7">
        <v>0</v>
      </c>
      <c r="LS179" s="7">
        <v>0</v>
      </c>
      <c r="LT179" s="7">
        <v>0</v>
      </c>
      <c r="LU179" s="7">
        <v>0</v>
      </c>
      <c r="LV179" s="7">
        <v>0</v>
      </c>
      <c r="LW179" s="7">
        <v>0</v>
      </c>
      <c r="LX179" s="7">
        <v>0</v>
      </c>
      <c r="LY179" s="7">
        <v>0</v>
      </c>
      <c r="LZ179" s="7">
        <v>0</v>
      </c>
      <c r="MA179" s="7">
        <v>0</v>
      </c>
      <c r="MB179" s="7">
        <v>0</v>
      </c>
      <c r="MC179" s="7">
        <v>0</v>
      </c>
      <c r="MD179" s="7">
        <v>0</v>
      </c>
      <c r="ME179" s="7">
        <v>0</v>
      </c>
      <c r="MF179" s="7">
        <v>0</v>
      </c>
      <c r="MG179" s="7">
        <v>0</v>
      </c>
      <c r="MH179" s="7">
        <v>0</v>
      </c>
      <c r="MI179" s="7">
        <v>0</v>
      </c>
      <c r="MJ179" s="7">
        <v>0</v>
      </c>
      <c r="MK179" s="7">
        <v>0</v>
      </c>
      <c r="ML179" s="7">
        <v>0</v>
      </c>
      <c r="MM179" s="7">
        <v>0</v>
      </c>
      <c r="MN179" s="7">
        <v>0</v>
      </c>
      <c r="MO179" s="7">
        <v>8</v>
      </c>
      <c r="MP179" s="7">
        <v>1</v>
      </c>
      <c r="MQ179" s="7">
        <v>0</v>
      </c>
      <c r="MR179" s="7">
        <v>0</v>
      </c>
      <c r="MS179" s="7">
        <v>13</v>
      </c>
      <c r="MT179" s="7">
        <v>3</v>
      </c>
      <c r="MU179" s="7">
        <v>10</v>
      </c>
      <c r="MV179" s="7">
        <v>10</v>
      </c>
      <c r="MW179" s="7">
        <v>0</v>
      </c>
      <c r="MX179" s="7">
        <v>0</v>
      </c>
      <c r="MY179" s="7">
        <v>0</v>
      </c>
      <c r="MZ179" s="7">
        <v>0</v>
      </c>
      <c r="NA179" s="7">
        <v>0</v>
      </c>
      <c r="NB179" s="7">
        <v>274</v>
      </c>
      <c r="NC179" s="7">
        <v>0</v>
      </c>
      <c r="ND179" s="7">
        <v>0</v>
      </c>
      <c r="NE179" s="7">
        <v>0</v>
      </c>
      <c r="NF179" s="7">
        <v>3</v>
      </c>
      <c r="NG179" s="7">
        <v>0</v>
      </c>
      <c r="NH179" s="7">
        <v>2</v>
      </c>
      <c r="NI179" s="7">
        <v>0</v>
      </c>
      <c r="NJ179" s="7">
        <v>30</v>
      </c>
      <c r="NK179" s="7">
        <v>0</v>
      </c>
      <c r="NL179" s="7">
        <v>0</v>
      </c>
      <c r="NM179" s="7">
        <v>0</v>
      </c>
      <c r="NN179" s="7">
        <v>36</v>
      </c>
      <c r="NO179" s="7">
        <v>0</v>
      </c>
      <c r="NP179" s="7">
        <v>0</v>
      </c>
      <c r="NQ179" s="7">
        <v>0</v>
      </c>
      <c r="NR179" s="7">
        <v>0</v>
      </c>
      <c r="NS179" s="7">
        <v>38</v>
      </c>
      <c r="NT179" s="7">
        <v>0</v>
      </c>
      <c r="NU179" s="7">
        <v>0</v>
      </c>
      <c r="NV179" s="7">
        <v>0</v>
      </c>
      <c r="NW179" s="7">
        <v>0</v>
      </c>
      <c r="NX179" s="7">
        <v>0</v>
      </c>
      <c r="NY179" s="7">
        <v>0</v>
      </c>
      <c r="NZ179" s="7">
        <v>0</v>
      </c>
      <c r="OA179" s="7">
        <v>0</v>
      </c>
      <c r="OB179" s="7">
        <v>3</v>
      </c>
      <c r="OC179" s="7">
        <v>13</v>
      </c>
      <c r="OD179" s="7">
        <v>0</v>
      </c>
      <c r="OE179" s="7">
        <v>5</v>
      </c>
      <c r="OF179" s="7">
        <v>0</v>
      </c>
      <c r="OG179" s="7">
        <v>412</v>
      </c>
      <c r="OH179" s="7">
        <v>0</v>
      </c>
      <c r="OI179" s="7">
        <v>5</v>
      </c>
      <c r="OJ179" s="7">
        <v>0</v>
      </c>
      <c r="OK179" s="7">
        <v>18</v>
      </c>
      <c r="OL179" s="7">
        <v>0</v>
      </c>
      <c r="OM179" s="7">
        <v>4</v>
      </c>
      <c r="ON179" s="7">
        <v>19</v>
      </c>
      <c r="OO179" s="7">
        <v>0</v>
      </c>
      <c r="OP179" s="7">
        <v>0</v>
      </c>
      <c r="OQ179" s="7">
        <v>21</v>
      </c>
      <c r="OR179" s="7">
        <v>20</v>
      </c>
      <c r="OS179" s="7">
        <v>0</v>
      </c>
      <c r="OT179" s="7">
        <v>0</v>
      </c>
      <c r="OU179" s="7">
        <v>9</v>
      </c>
      <c r="OV179" s="7">
        <v>0</v>
      </c>
      <c r="OW179" s="7">
        <v>0</v>
      </c>
      <c r="OX179" s="7">
        <v>0</v>
      </c>
      <c r="OY179" s="7">
        <v>0</v>
      </c>
      <c r="OZ179" s="7">
        <v>276</v>
      </c>
      <c r="PA179" s="7">
        <v>1</v>
      </c>
      <c r="PB179" s="7">
        <v>0</v>
      </c>
      <c r="PC179" s="7">
        <v>0</v>
      </c>
      <c r="PD179" s="7">
        <v>34</v>
      </c>
      <c r="PE179" s="7">
        <v>0</v>
      </c>
      <c r="PF179" s="7">
        <v>0</v>
      </c>
      <c r="PG179" s="7">
        <v>15</v>
      </c>
      <c r="PH179" s="7">
        <v>11</v>
      </c>
      <c r="PI179" s="7">
        <v>0</v>
      </c>
      <c r="PJ179" s="7">
        <v>0</v>
      </c>
      <c r="PK179" s="7">
        <v>2</v>
      </c>
      <c r="PL179" s="7">
        <v>0</v>
      </c>
      <c r="PM179" s="7">
        <v>3</v>
      </c>
      <c r="PN179" s="7">
        <v>5</v>
      </c>
      <c r="PO179" s="7">
        <v>10</v>
      </c>
      <c r="PP179" s="7">
        <v>1</v>
      </c>
      <c r="PQ179" s="7">
        <v>0</v>
      </c>
      <c r="PR179" s="7">
        <v>0</v>
      </c>
      <c r="PS179" s="7">
        <v>326</v>
      </c>
      <c r="PT179" s="7">
        <v>0</v>
      </c>
      <c r="PU179" s="7">
        <v>7</v>
      </c>
      <c r="PV179" s="7">
        <v>0</v>
      </c>
      <c r="PW179" s="7">
        <v>0</v>
      </c>
      <c r="PX179" s="7">
        <v>0</v>
      </c>
      <c r="PY179" s="7">
        <v>0</v>
      </c>
      <c r="PZ179" s="7">
        <v>0</v>
      </c>
      <c r="QA179" s="7">
        <v>6</v>
      </c>
      <c r="QB179" s="7">
        <v>1</v>
      </c>
      <c r="QC179" s="7">
        <v>6</v>
      </c>
      <c r="QD179" s="7">
        <v>0</v>
      </c>
      <c r="QE179" s="7">
        <v>0</v>
      </c>
      <c r="QF179" s="7">
        <v>0</v>
      </c>
      <c r="QG179" s="7">
        <v>0</v>
      </c>
      <c r="QH179" s="7">
        <v>0</v>
      </c>
      <c r="QI179" s="7">
        <v>0</v>
      </c>
      <c r="QJ179" s="7">
        <v>0</v>
      </c>
      <c r="QK179" s="7">
        <v>0</v>
      </c>
      <c r="QL179" s="7">
        <v>0</v>
      </c>
      <c r="QM179" s="7">
        <v>0</v>
      </c>
      <c r="QN179" s="7">
        <v>0</v>
      </c>
      <c r="QO179" s="7">
        <v>0</v>
      </c>
      <c r="QP179" s="7">
        <v>0</v>
      </c>
      <c r="QQ179" s="7">
        <v>0</v>
      </c>
      <c r="QR179" s="7">
        <v>0</v>
      </c>
      <c r="QS179" s="7">
        <v>0</v>
      </c>
      <c r="QT179" s="7">
        <v>0</v>
      </c>
      <c r="QU179" s="7">
        <v>0</v>
      </c>
      <c r="QV179" s="7">
        <v>0</v>
      </c>
      <c r="QW179" s="7">
        <v>0</v>
      </c>
      <c r="QX179" s="7">
        <v>0</v>
      </c>
      <c r="QY179" s="7">
        <v>0</v>
      </c>
      <c r="QZ179" s="7">
        <v>4</v>
      </c>
      <c r="RA179" s="7">
        <v>0</v>
      </c>
      <c r="RB179" s="7">
        <v>0</v>
      </c>
      <c r="RC179" s="7">
        <v>0</v>
      </c>
      <c r="RD179" s="7">
        <v>0</v>
      </c>
      <c r="RE179" s="7">
        <v>0</v>
      </c>
      <c r="RF179" s="7">
        <v>0</v>
      </c>
      <c r="RG179" s="7">
        <v>0</v>
      </c>
      <c r="RH179" s="7">
        <v>0</v>
      </c>
      <c r="RI179" s="7">
        <v>0</v>
      </c>
      <c r="RJ179" s="7">
        <v>0</v>
      </c>
      <c r="RK179" s="7">
        <v>1</v>
      </c>
      <c r="RL179" s="7">
        <v>0</v>
      </c>
      <c r="RM179" s="7">
        <v>0</v>
      </c>
      <c r="RN179" s="7">
        <v>1</v>
      </c>
      <c r="RO179" s="7">
        <v>0</v>
      </c>
      <c r="RP179" s="7">
        <v>0</v>
      </c>
      <c r="RQ179" s="7">
        <v>0</v>
      </c>
      <c r="RR179" s="7">
        <v>0</v>
      </c>
      <c r="RS179" s="7">
        <v>0</v>
      </c>
      <c r="RT179" s="7">
        <v>0</v>
      </c>
      <c r="RU179" s="7">
        <v>0</v>
      </c>
      <c r="RV179" s="7">
        <v>0</v>
      </c>
      <c r="RW179" s="7">
        <v>0</v>
      </c>
      <c r="RX179" s="7">
        <v>0</v>
      </c>
      <c r="RY179" s="7">
        <v>1</v>
      </c>
      <c r="RZ179" s="7">
        <v>38</v>
      </c>
      <c r="SA179" s="7">
        <v>0</v>
      </c>
      <c r="SB179" s="7">
        <v>0</v>
      </c>
      <c r="SC179" s="7">
        <v>0</v>
      </c>
      <c r="SD179" s="7">
        <v>0</v>
      </c>
      <c r="SE179" s="7">
        <v>0</v>
      </c>
      <c r="SF179" s="7">
        <v>0</v>
      </c>
      <c r="SG179" s="7">
        <v>0</v>
      </c>
      <c r="SH179" s="7">
        <v>0</v>
      </c>
      <c r="SI179" s="7">
        <v>0</v>
      </c>
      <c r="SJ179" s="7">
        <v>0</v>
      </c>
      <c r="SK179" s="7">
        <v>0</v>
      </c>
      <c r="SL179" s="7">
        <v>0</v>
      </c>
      <c r="SM179" s="7">
        <v>0</v>
      </c>
      <c r="SN179" s="7">
        <v>0</v>
      </c>
      <c r="SO179" s="7">
        <v>0</v>
      </c>
      <c r="SP179" s="7">
        <v>1</v>
      </c>
      <c r="SQ179" s="7">
        <v>0</v>
      </c>
      <c r="SR179" s="7">
        <v>1</v>
      </c>
      <c r="SS179" s="7">
        <v>0</v>
      </c>
      <c r="ST179" s="7">
        <v>0</v>
      </c>
      <c r="SU179" s="7">
        <v>0</v>
      </c>
      <c r="SV179" s="7">
        <v>0</v>
      </c>
      <c r="SW179" s="7">
        <v>0</v>
      </c>
      <c r="SX179" s="7">
        <v>0</v>
      </c>
      <c r="SY179" s="7">
        <v>0</v>
      </c>
      <c r="SZ179" s="7">
        <v>0</v>
      </c>
      <c r="TA179" s="7">
        <v>0</v>
      </c>
      <c r="TB179" s="7">
        <v>0</v>
      </c>
      <c r="TC179" s="7">
        <v>0</v>
      </c>
      <c r="TD179" s="7">
        <v>0</v>
      </c>
      <c r="TE179" s="7">
        <v>0</v>
      </c>
      <c r="TF179" s="7">
        <v>0</v>
      </c>
      <c r="TG179" s="7">
        <v>0</v>
      </c>
      <c r="TH179" s="7">
        <v>0</v>
      </c>
      <c r="TI179" s="7">
        <v>11</v>
      </c>
      <c r="TJ179" s="7">
        <v>0</v>
      </c>
      <c r="TK179" s="7">
        <v>0</v>
      </c>
      <c r="TL179" s="7">
        <v>0</v>
      </c>
      <c r="TM179" s="7">
        <v>0</v>
      </c>
      <c r="TN179" s="7">
        <v>0</v>
      </c>
      <c r="TO179" s="7">
        <v>0</v>
      </c>
      <c r="TP179" s="7">
        <v>0</v>
      </c>
      <c r="TQ179" s="7">
        <v>0</v>
      </c>
      <c r="TR179" s="7">
        <v>0</v>
      </c>
      <c r="TS179" s="7">
        <v>0</v>
      </c>
      <c r="TT179" s="7">
        <v>0</v>
      </c>
      <c r="TU179" s="7">
        <v>0</v>
      </c>
      <c r="TV179" s="7">
        <v>0</v>
      </c>
      <c r="TW179" s="7">
        <v>0</v>
      </c>
      <c r="TX179" s="7">
        <v>0</v>
      </c>
      <c r="TY179" s="7">
        <v>0</v>
      </c>
      <c r="TZ179" s="7">
        <v>0</v>
      </c>
      <c r="UA179" s="7">
        <v>0</v>
      </c>
      <c r="UB179" s="7">
        <v>0</v>
      </c>
      <c r="UC179" s="7">
        <v>0</v>
      </c>
      <c r="UD179" s="7">
        <v>0</v>
      </c>
      <c r="UE179" s="7">
        <v>1</v>
      </c>
      <c r="UF179" s="7">
        <v>0</v>
      </c>
      <c r="UG179" s="7">
        <v>2</v>
      </c>
      <c r="UH179" s="7">
        <v>0</v>
      </c>
      <c r="UI179" s="7">
        <v>4</v>
      </c>
      <c r="UJ179" s="7">
        <v>0</v>
      </c>
      <c r="UK179" s="7">
        <v>0</v>
      </c>
      <c r="UL179" s="7">
        <v>0</v>
      </c>
      <c r="UM179" s="7">
        <v>1</v>
      </c>
      <c r="UN179" s="7">
        <v>0</v>
      </c>
      <c r="UO179" s="7">
        <v>0</v>
      </c>
      <c r="UP179" s="7">
        <v>0</v>
      </c>
      <c r="UQ179" s="7">
        <v>0</v>
      </c>
      <c r="UR179" s="7">
        <v>0</v>
      </c>
      <c r="US179" s="7">
        <v>0</v>
      </c>
      <c r="UT179" s="7">
        <v>0</v>
      </c>
      <c r="UU179" s="7">
        <v>0</v>
      </c>
      <c r="UV179" s="7">
        <v>0</v>
      </c>
      <c r="UW179" s="7">
        <v>0</v>
      </c>
      <c r="UX179" s="7">
        <v>0</v>
      </c>
      <c r="UY179" s="7">
        <v>0</v>
      </c>
      <c r="UZ179" s="7">
        <v>0</v>
      </c>
      <c r="VA179" s="7">
        <v>0</v>
      </c>
      <c r="VB179" s="7">
        <v>0</v>
      </c>
      <c r="VC179" s="7">
        <v>0</v>
      </c>
      <c r="VD179" s="7">
        <v>0</v>
      </c>
      <c r="VE179" s="7">
        <v>0</v>
      </c>
      <c r="VF179" s="7">
        <v>0</v>
      </c>
      <c r="VG179" s="7">
        <v>0</v>
      </c>
      <c r="VH179" s="7">
        <v>0</v>
      </c>
      <c r="VI179" s="7">
        <v>0</v>
      </c>
      <c r="VJ179" s="7">
        <v>0</v>
      </c>
      <c r="VK179" s="7">
        <v>0</v>
      </c>
      <c r="VL179" s="7">
        <v>0</v>
      </c>
      <c r="VM179" s="7">
        <v>0</v>
      </c>
      <c r="VN179" s="7">
        <v>0</v>
      </c>
      <c r="VO179" s="7">
        <v>0</v>
      </c>
      <c r="VP179" s="7">
        <v>0</v>
      </c>
      <c r="VQ179" s="7">
        <v>0</v>
      </c>
      <c r="VR179" s="7">
        <v>0</v>
      </c>
      <c r="VS179" s="7">
        <v>0</v>
      </c>
      <c r="VT179" s="7">
        <v>0</v>
      </c>
      <c r="VU179" s="7">
        <v>0</v>
      </c>
      <c r="VV179" s="7">
        <v>0</v>
      </c>
      <c r="VW179" s="7">
        <v>0</v>
      </c>
      <c r="VX179" s="7">
        <v>0</v>
      </c>
      <c r="VY179" s="7">
        <v>4</v>
      </c>
      <c r="VZ179" s="7">
        <v>0</v>
      </c>
      <c r="WA179" s="7">
        <v>0</v>
      </c>
      <c r="WB179" s="7">
        <v>0</v>
      </c>
      <c r="WC179" s="7">
        <v>0</v>
      </c>
      <c r="WD179" s="7">
        <v>0</v>
      </c>
      <c r="WE179" s="7">
        <v>0</v>
      </c>
      <c r="WF179" s="7">
        <v>1</v>
      </c>
      <c r="WG179" s="7">
        <v>3</v>
      </c>
      <c r="WH179" s="7">
        <v>5</v>
      </c>
      <c r="WI179" s="7">
        <v>0</v>
      </c>
      <c r="WJ179" s="7">
        <v>0</v>
      </c>
      <c r="WK179" s="7">
        <v>0</v>
      </c>
      <c r="WL179" s="7">
        <v>0</v>
      </c>
      <c r="WM179" s="7">
        <v>0</v>
      </c>
      <c r="WN179" s="7">
        <v>0</v>
      </c>
      <c r="WO179" s="7">
        <v>4</v>
      </c>
      <c r="WP179" s="7">
        <v>0</v>
      </c>
      <c r="WQ179" s="7">
        <v>0</v>
      </c>
      <c r="WR179" s="7">
        <v>0</v>
      </c>
      <c r="WS179" s="7">
        <v>0</v>
      </c>
      <c r="WT179" s="7">
        <v>0</v>
      </c>
      <c r="WU179" s="7">
        <v>0</v>
      </c>
      <c r="WV179" s="7">
        <v>0</v>
      </c>
      <c r="WW179" s="7">
        <v>0</v>
      </c>
      <c r="WX179" s="7">
        <v>0</v>
      </c>
      <c r="WY179" s="7">
        <v>0</v>
      </c>
      <c r="WZ179" s="7">
        <v>0</v>
      </c>
      <c r="XA179" s="7">
        <v>0</v>
      </c>
      <c r="XB179" s="7">
        <v>0</v>
      </c>
      <c r="XC179" s="7">
        <v>0</v>
      </c>
      <c r="XD179" s="7">
        <v>0</v>
      </c>
      <c r="XE179" s="7">
        <v>0</v>
      </c>
      <c r="XF179" s="7">
        <v>0</v>
      </c>
      <c r="XG179" s="7">
        <v>0</v>
      </c>
      <c r="XH179" s="7">
        <v>0</v>
      </c>
      <c r="XI179" s="7">
        <v>0</v>
      </c>
      <c r="XJ179" s="7">
        <v>0</v>
      </c>
      <c r="XK179" s="7">
        <v>0</v>
      </c>
      <c r="XL179" s="7">
        <v>0</v>
      </c>
      <c r="XM179" s="7">
        <v>0</v>
      </c>
      <c r="XN179" s="7">
        <v>0</v>
      </c>
      <c r="XO179" s="7">
        <v>2</v>
      </c>
      <c r="XP179" s="7">
        <v>0</v>
      </c>
      <c r="XQ179" s="7">
        <v>0</v>
      </c>
      <c r="XR179" s="7">
        <v>0</v>
      </c>
      <c r="XS179" s="7">
        <v>0</v>
      </c>
      <c r="XT179" s="7">
        <v>0</v>
      </c>
      <c r="XU179" s="7">
        <v>0</v>
      </c>
      <c r="XV179" s="7">
        <v>0</v>
      </c>
      <c r="XW179" s="7">
        <v>0</v>
      </c>
      <c r="XX179" s="7">
        <v>0</v>
      </c>
      <c r="XY179" s="7">
        <v>0</v>
      </c>
      <c r="XZ179" s="7">
        <v>0</v>
      </c>
      <c r="YA179" s="7">
        <v>0</v>
      </c>
      <c r="YB179" s="7">
        <v>0</v>
      </c>
      <c r="YC179" s="7">
        <v>0</v>
      </c>
      <c r="YD179" s="7">
        <v>0</v>
      </c>
      <c r="YE179" s="7">
        <v>0</v>
      </c>
      <c r="YF179" s="7">
        <v>0</v>
      </c>
      <c r="YG179" s="7">
        <v>0</v>
      </c>
      <c r="YH179" s="7">
        <v>0</v>
      </c>
      <c r="YI179" s="7">
        <v>0</v>
      </c>
      <c r="YJ179" s="7">
        <v>0</v>
      </c>
      <c r="YK179" s="7">
        <v>0</v>
      </c>
      <c r="YL179" s="7">
        <v>0</v>
      </c>
      <c r="YM179" s="7">
        <v>0</v>
      </c>
      <c r="YN179" s="7">
        <v>0</v>
      </c>
      <c r="YO179" s="7">
        <v>0</v>
      </c>
      <c r="YP179" s="7">
        <v>0</v>
      </c>
      <c r="YQ179" s="7">
        <v>0</v>
      </c>
      <c r="YR179" s="7">
        <v>0</v>
      </c>
      <c r="YS179" s="7">
        <v>0</v>
      </c>
      <c r="YT179" s="7">
        <v>1</v>
      </c>
      <c r="YU179" s="7">
        <v>0</v>
      </c>
      <c r="YV179" s="7">
        <v>0</v>
      </c>
      <c r="YW179" s="7">
        <v>0</v>
      </c>
      <c r="YX179" s="7">
        <v>0</v>
      </c>
      <c r="YY179" s="7">
        <v>0</v>
      </c>
      <c r="YZ179" s="7">
        <v>0</v>
      </c>
      <c r="ZA179" s="7">
        <v>0</v>
      </c>
      <c r="ZB179" s="7">
        <v>0</v>
      </c>
      <c r="ZC179" s="7">
        <v>0</v>
      </c>
      <c r="ZD179" s="7">
        <v>0</v>
      </c>
      <c r="ZE179" s="7">
        <v>0</v>
      </c>
      <c r="ZF179" s="7">
        <v>0</v>
      </c>
      <c r="ZG179" s="7">
        <v>0</v>
      </c>
      <c r="ZH179" s="7">
        <v>0</v>
      </c>
      <c r="ZI179" s="7">
        <v>0</v>
      </c>
      <c r="ZJ179" s="7">
        <v>0</v>
      </c>
      <c r="ZK179" s="7">
        <v>0</v>
      </c>
      <c r="ZL179" s="7">
        <v>0</v>
      </c>
      <c r="ZM179" s="7">
        <v>0</v>
      </c>
      <c r="ZN179" s="7">
        <v>0</v>
      </c>
      <c r="ZO179" s="7">
        <v>0</v>
      </c>
      <c r="ZP179" s="7">
        <v>0</v>
      </c>
      <c r="ZQ179" s="7">
        <v>0</v>
      </c>
      <c r="ZR179" s="7">
        <v>0</v>
      </c>
      <c r="ZS179" s="7">
        <v>0</v>
      </c>
      <c r="ZT179" s="7">
        <v>0</v>
      </c>
      <c r="ZU179" s="7">
        <v>0</v>
      </c>
      <c r="ZV179" s="7">
        <v>0</v>
      </c>
      <c r="ZW179" s="7">
        <v>0</v>
      </c>
      <c r="ZX179" s="7">
        <v>0</v>
      </c>
      <c r="ZY179" s="7">
        <v>0</v>
      </c>
      <c r="ZZ179" s="7">
        <v>0</v>
      </c>
      <c r="AAA179" s="7">
        <v>0</v>
      </c>
      <c r="AAB179" s="7">
        <v>0</v>
      </c>
      <c r="AAC179" s="7">
        <v>0</v>
      </c>
      <c r="AAD179" s="7">
        <v>0</v>
      </c>
      <c r="AAE179" s="7">
        <v>0</v>
      </c>
      <c r="AAF179" s="7">
        <v>0</v>
      </c>
      <c r="AAG179" s="7">
        <v>0</v>
      </c>
      <c r="AAH179" s="7">
        <v>0</v>
      </c>
      <c r="AAI179" s="7">
        <v>0</v>
      </c>
      <c r="AAJ179" s="7">
        <v>14</v>
      </c>
      <c r="AAK179" s="7">
        <v>0</v>
      </c>
      <c r="AAL179" s="7">
        <v>0</v>
      </c>
      <c r="AAM179" s="7">
        <v>0</v>
      </c>
      <c r="AAN179" s="7">
        <v>0</v>
      </c>
      <c r="AAO179" s="7">
        <v>0</v>
      </c>
      <c r="AAP179" s="7">
        <v>0</v>
      </c>
      <c r="AAQ179" s="7">
        <v>0</v>
      </c>
      <c r="AAR179" s="7">
        <v>0</v>
      </c>
      <c r="AAS179" s="7">
        <v>0</v>
      </c>
      <c r="AAT179" s="7">
        <v>3</v>
      </c>
      <c r="AAU179" s="7">
        <v>0</v>
      </c>
      <c r="AAV179" s="7">
        <v>0</v>
      </c>
      <c r="AAW179" s="7">
        <v>0</v>
      </c>
      <c r="AAX179" s="7">
        <v>0</v>
      </c>
      <c r="AAY179" s="7">
        <v>0</v>
      </c>
      <c r="AAZ179" s="7">
        <v>0</v>
      </c>
      <c r="ABA179" s="7">
        <v>0</v>
      </c>
      <c r="ABB179" s="7">
        <v>0</v>
      </c>
      <c r="ABC179" s="7">
        <v>0</v>
      </c>
      <c r="ABD179" s="7">
        <v>0</v>
      </c>
      <c r="ABE179" s="7">
        <v>0</v>
      </c>
      <c r="ABF179" s="7">
        <v>0</v>
      </c>
      <c r="ABG179" s="7">
        <v>0</v>
      </c>
      <c r="ABH179" s="7">
        <v>0</v>
      </c>
      <c r="ABI179" s="7">
        <v>0</v>
      </c>
      <c r="ABJ179" s="7">
        <v>0</v>
      </c>
      <c r="ABK179" s="7">
        <v>0</v>
      </c>
      <c r="ABL179" s="7">
        <v>0</v>
      </c>
      <c r="ABM179" s="7">
        <v>0</v>
      </c>
      <c r="ABN179" s="7">
        <v>17</v>
      </c>
      <c r="ABO179" s="7">
        <v>0</v>
      </c>
      <c r="ABP179" s="34">
        <v>0</v>
      </c>
      <c r="ABQ179"/>
      <c r="ABR179" s="33">
        <v>0</v>
      </c>
      <c r="ABS179" s="7">
        <v>0</v>
      </c>
      <c r="ABT179" s="7">
        <v>0</v>
      </c>
      <c r="ABU179" s="7">
        <v>0</v>
      </c>
      <c r="ABV179" s="7">
        <v>0</v>
      </c>
      <c r="ABW179" s="7">
        <v>0</v>
      </c>
      <c r="ABX179" s="7">
        <v>0</v>
      </c>
      <c r="ABY179" s="7">
        <v>0</v>
      </c>
      <c r="ABZ179" s="7">
        <v>0</v>
      </c>
      <c r="ACA179" s="7">
        <v>0</v>
      </c>
      <c r="ACB179" s="7">
        <v>0</v>
      </c>
      <c r="ACC179" s="7">
        <v>0</v>
      </c>
      <c r="ACD179" s="7">
        <v>0</v>
      </c>
      <c r="ACE179" s="7">
        <v>0</v>
      </c>
      <c r="ACF179" s="7">
        <v>0</v>
      </c>
      <c r="ACG179" s="7">
        <v>0</v>
      </c>
      <c r="ACH179" s="7">
        <v>0</v>
      </c>
      <c r="ACI179" s="7">
        <v>0</v>
      </c>
      <c r="ACJ179" s="7">
        <v>0</v>
      </c>
      <c r="ACK179" s="7">
        <v>0</v>
      </c>
      <c r="ACL179" s="7">
        <v>0</v>
      </c>
      <c r="ACM179" s="7">
        <v>0</v>
      </c>
      <c r="ACN179" s="7">
        <v>0</v>
      </c>
      <c r="ACO179" s="7">
        <v>0</v>
      </c>
      <c r="ACP179" s="7">
        <v>0</v>
      </c>
      <c r="ACQ179" s="7">
        <v>0</v>
      </c>
      <c r="ACR179" s="7">
        <v>0</v>
      </c>
      <c r="ACS179" s="7">
        <v>0</v>
      </c>
      <c r="ACT179" s="7">
        <v>0</v>
      </c>
      <c r="ACU179" s="7">
        <v>0</v>
      </c>
      <c r="ACV179" s="7">
        <v>0</v>
      </c>
      <c r="ACW179" s="7">
        <v>1</v>
      </c>
      <c r="ACX179" s="7">
        <v>1</v>
      </c>
      <c r="ACY179" s="7">
        <v>0</v>
      </c>
      <c r="ACZ179" s="7">
        <v>0</v>
      </c>
      <c r="ADA179" s="7">
        <v>0</v>
      </c>
      <c r="ADB179" s="7">
        <v>0</v>
      </c>
      <c r="ADC179" s="7">
        <v>0</v>
      </c>
      <c r="ADD179" s="7">
        <v>0</v>
      </c>
      <c r="ADE179" s="7">
        <v>0</v>
      </c>
      <c r="ADF179" s="7">
        <v>0</v>
      </c>
      <c r="ADG179" s="7">
        <v>0</v>
      </c>
      <c r="ADH179" s="7">
        <v>1</v>
      </c>
      <c r="ADI179" s="7">
        <v>0</v>
      </c>
      <c r="ADJ179" s="7">
        <v>0</v>
      </c>
      <c r="ADK179" s="7">
        <v>0</v>
      </c>
      <c r="ADL179" s="7">
        <v>0</v>
      </c>
      <c r="ADM179" s="7">
        <v>0</v>
      </c>
      <c r="ADN179" s="7">
        <v>0</v>
      </c>
      <c r="ADO179" s="7">
        <v>0</v>
      </c>
      <c r="ADP179" s="7">
        <v>0</v>
      </c>
      <c r="ADQ179" s="7">
        <v>0</v>
      </c>
      <c r="ADR179" s="7">
        <v>0</v>
      </c>
      <c r="ADS179" s="7">
        <v>0</v>
      </c>
      <c r="ADT179" s="7">
        <v>0</v>
      </c>
      <c r="ADU179" s="7">
        <v>0</v>
      </c>
      <c r="ADV179" s="7">
        <v>0</v>
      </c>
      <c r="ADW179" s="7">
        <v>0</v>
      </c>
      <c r="ADX179" s="7">
        <v>0</v>
      </c>
      <c r="ADY179" s="7">
        <v>0</v>
      </c>
      <c r="ADZ179" s="7">
        <v>0</v>
      </c>
      <c r="AEA179" s="7">
        <v>0</v>
      </c>
      <c r="AEB179" s="7">
        <v>0</v>
      </c>
      <c r="AEC179" s="7">
        <v>0</v>
      </c>
      <c r="AED179" s="7">
        <v>0</v>
      </c>
      <c r="AEE179" s="7">
        <v>0</v>
      </c>
      <c r="AEF179" s="7">
        <v>0</v>
      </c>
      <c r="AEG179" s="7">
        <v>0</v>
      </c>
      <c r="AEH179" s="7">
        <v>0</v>
      </c>
      <c r="AEI179" s="7">
        <v>0</v>
      </c>
      <c r="AEJ179" s="7">
        <v>0</v>
      </c>
      <c r="AEK179" s="7">
        <v>0</v>
      </c>
      <c r="AEL179" s="7">
        <v>0</v>
      </c>
      <c r="AEM179" s="7">
        <v>0</v>
      </c>
      <c r="AEN179" s="7">
        <v>0</v>
      </c>
      <c r="AEO179" s="7">
        <v>0</v>
      </c>
      <c r="AEP179" s="7">
        <v>0</v>
      </c>
      <c r="AEQ179" s="7">
        <v>0</v>
      </c>
      <c r="AER179" s="7">
        <v>0</v>
      </c>
      <c r="AES179" s="7">
        <v>0</v>
      </c>
      <c r="AET179" s="7">
        <v>0</v>
      </c>
      <c r="AEU179" s="7">
        <v>0</v>
      </c>
      <c r="AEV179" s="7">
        <v>0</v>
      </c>
      <c r="AEW179" s="7">
        <v>0</v>
      </c>
      <c r="AEX179" s="7">
        <v>0</v>
      </c>
      <c r="AEY179" s="7">
        <v>0</v>
      </c>
      <c r="AEZ179" s="7">
        <v>0</v>
      </c>
      <c r="AFA179" s="7">
        <v>0</v>
      </c>
      <c r="AFB179" s="7">
        <v>0</v>
      </c>
      <c r="AFC179" s="7">
        <v>0</v>
      </c>
      <c r="AFD179" s="7">
        <v>0</v>
      </c>
      <c r="AFE179" s="7">
        <v>0</v>
      </c>
      <c r="AFF179" s="7">
        <v>0</v>
      </c>
      <c r="AFG179" s="7">
        <v>0</v>
      </c>
      <c r="AFH179" s="7">
        <v>21</v>
      </c>
      <c r="AFI179" s="7">
        <v>0</v>
      </c>
      <c r="AFJ179" s="7">
        <v>0</v>
      </c>
      <c r="AFK179" s="7">
        <v>0</v>
      </c>
      <c r="AFL179" s="7">
        <v>4</v>
      </c>
      <c r="AFM179" s="7">
        <v>0</v>
      </c>
      <c r="AFN179" s="7">
        <v>0</v>
      </c>
      <c r="AFO179" s="7">
        <v>1</v>
      </c>
      <c r="AFP179" s="7">
        <v>1</v>
      </c>
      <c r="AFQ179" s="7">
        <v>2</v>
      </c>
      <c r="AFR179" s="7">
        <v>1</v>
      </c>
      <c r="AFS179" s="7">
        <v>0</v>
      </c>
      <c r="AFT179" s="7">
        <v>0</v>
      </c>
      <c r="AFU179" s="7">
        <v>0</v>
      </c>
      <c r="AFV179" s="7">
        <v>0</v>
      </c>
      <c r="AFW179" s="7">
        <v>0</v>
      </c>
      <c r="AFX179" s="7">
        <v>0</v>
      </c>
      <c r="AFY179" s="7">
        <v>0</v>
      </c>
      <c r="AFZ179" s="7">
        <v>0</v>
      </c>
      <c r="AGA179" s="7">
        <v>0</v>
      </c>
      <c r="AGB179" s="7">
        <v>0</v>
      </c>
      <c r="AGC179" s="7">
        <v>0</v>
      </c>
      <c r="AGD179" s="7">
        <v>0</v>
      </c>
      <c r="AGE179" s="7">
        <v>0</v>
      </c>
      <c r="AGF179" s="7">
        <v>0</v>
      </c>
      <c r="AGG179" s="7">
        <v>0</v>
      </c>
      <c r="AGH179" s="7">
        <v>0</v>
      </c>
      <c r="AGI179" s="7">
        <v>0</v>
      </c>
      <c r="AGJ179" s="7">
        <v>0</v>
      </c>
      <c r="AGK179" s="7">
        <v>0</v>
      </c>
      <c r="AGL179" s="7">
        <v>0</v>
      </c>
      <c r="AGM179" s="7">
        <v>1</v>
      </c>
      <c r="AGN179" s="7">
        <v>0</v>
      </c>
      <c r="AGO179" s="7">
        <v>0</v>
      </c>
      <c r="AGP179" s="7">
        <v>0</v>
      </c>
      <c r="AGQ179" s="7">
        <v>0</v>
      </c>
      <c r="AGR179" s="7">
        <v>0</v>
      </c>
      <c r="AGS179" s="7">
        <v>0</v>
      </c>
      <c r="AGT179" s="7">
        <v>1</v>
      </c>
      <c r="AGU179" s="7">
        <v>0</v>
      </c>
      <c r="AGV179" s="7">
        <v>4</v>
      </c>
      <c r="AGW179" s="7">
        <v>1141</v>
      </c>
      <c r="AGX179" s="7">
        <v>0</v>
      </c>
      <c r="AGY179" s="7">
        <v>85</v>
      </c>
      <c r="AGZ179" s="7">
        <v>0</v>
      </c>
      <c r="AHA179" s="7">
        <v>0</v>
      </c>
      <c r="AHB179" s="7">
        <v>0</v>
      </c>
      <c r="AHC179" s="7">
        <v>2</v>
      </c>
      <c r="AHD179" s="7">
        <v>0</v>
      </c>
      <c r="AHE179" s="7">
        <v>0</v>
      </c>
      <c r="AHF179" s="7">
        <v>0</v>
      </c>
      <c r="AHG179" s="7">
        <v>0</v>
      </c>
      <c r="AHH179" s="7">
        <v>0</v>
      </c>
      <c r="AHI179" s="7">
        <v>0</v>
      </c>
      <c r="AHJ179" s="7">
        <v>0</v>
      </c>
      <c r="AHK179" s="7">
        <v>0</v>
      </c>
      <c r="AHL179" s="7">
        <v>0</v>
      </c>
      <c r="AHM179" s="7">
        <v>0</v>
      </c>
      <c r="AHN179" s="7">
        <v>0</v>
      </c>
      <c r="AHO179" s="7">
        <v>0</v>
      </c>
      <c r="AHP179" s="7">
        <v>0</v>
      </c>
      <c r="AHQ179" s="7">
        <v>0</v>
      </c>
      <c r="AHR179" s="7">
        <v>0</v>
      </c>
      <c r="AHS179" s="7">
        <v>0</v>
      </c>
      <c r="AHT179" s="7">
        <v>0</v>
      </c>
      <c r="AHU179" s="7">
        <v>0</v>
      </c>
      <c r="AHV179" s="7">
        <v>0</v>
      </c>
      <c r="AHW179" s="7">
        <v>1</v>
      </c>
      <c r="AHX179" s="7">
        <v>0</v>
      </c>
      <c r="AHY179" s="7">
        <v>0</v>
      </c>
      <c r="AHZ179" s="7">
        <v>0</v>
      </c>
      <c r="AIA179" s="7">
        <v>0</v>
      </c>
      <c r="AIB179" s="7">
        <v>0</v>
      </c>
      <c r="AIC179" s="7">
        <v>0</v>
      </c>
      <c r="AID179" s="7">
        <v>0</v>
      </c>
      <c r="AIE179" s="7">
        <v>0</v>
      </c>
      <c r="AIF179" s="7">
        <v>0</v>
      </c>
      <c r="AIG179" s="7">
        <v>0</v>
      </c>
      <c r="AIH179" s="7">
        <v>0</v>
      </c>
      <c r="AII179" s="7">
        <v>0</v>
      </c>
      <c r="AIJ179" s="7">
        <v>0</v>
      </c>
      <c r="AIK179" s="7">
        <v>0</v>
      </c>
      <c r="AIL179" s="7">
        <v>0</v>
      </c>
      <c r="AIM179" s="7">
        <v>0</v>
      </c>
      <c r="AIN179" s="7">
        <v>0</v>
      </c>
      <c r="AIO179" s="7">
        <v>0</v>
      </c>
      <c r="AIP179" s="7">
        <v>0</v>
      </c>
      <c r="AIQ179" s="7">
        <v>0</v>
      </c>
      <c r="AIR179" s="7">
        <v>1</v>
      </c>
      <c r="AIS179" s="7">
        <v>0</v>
      </c>
      <c r="AIT179" s="7">
        <v>0</v>
      </c>
      <c r="AIU179" s="7">
        <v>1</v>
      </c>
      <c r="AIV179" s="7">
        <v>0</v>
      </c>
      <c r="AIW179" s="7">
        <v>0</v>
      </c>
      <c r="AIX179" s="7">
        <v>0</v>
      </c>
      <c r="AIY179" s="7">
        <v>0</v>
      </c>
      <c r="AIZ179" s="7">
        <v>0</v>
      </c>
      <c r="AJA179" s="7">
        <v>0</v>
      </c>
      <c r="AJB179" s="7">
        <v>0</v>
      </c>
      <c r="AJC179" s="7">
        <v>0</v>
      </c>
      <c r="AJD179" s="7">
        <v>0</v>
      </c>
      <c r="AJE179" s="7">
        <v>0</v>
      </c>
      <c r="AJF179" s="7">
        <v>0</v>
      </c>
      <c r="AJG179" s="7">
        <v>0</v>
      </c>
      <c r="AJH179" s="7">
        <v>0</v>
      </c>
      <c r="AJI179" s="7">
        <v>0</v>
      </c>
      <c r="AJJ179" s="7">
        <v>0</v>
      </c>
      <c r="AJK179" s="7">
        <v>0</v>
      </c>
      <c r="AJL179" s="7">
        <v>0</v>
      </c>
      <c r="AJM179" s="7">
        <v>0</v>
      </c>
      <c r="AJN179" s="7">
        <v>0</v>
      </c>
      <c r="AJO179" s="7">
        <v>0</v>
      </c>
      <c r="AJP179" s="7">
        <v>0</v>
      </c>
      <c r="AJQ179" s="7">
        <v>0</v>
      </c>
      <c r="AJR179" s="7">
        <v>0</v>
      </c>
      <c r="AJS179" s="7">
        <v>0</v>
      </c>
      <c r="AJT179" s="7">
        <v>0</v>
      </c>
      <c r="AJU179" s="7">
        <v>0</v>
      </c>
      <c r="AJV179" s="7">
        <v>0</v>
      </c>
      <c r="AJW179" s="7">
        <v>0</v>
      </c>
      <c r="AJX179" s="7">
        <v>0</v>
      </c>
      <c r="AJY179" s="7">
        <v>0</v>
      </c>
      <c r="AJZ179" s="7">
        <v>0</v>
      </c>
      <c r="AKA179" s="7">
        <v>0</v>
      </c>
      <c r="AKB179" s="7">
        <v>0</v>
      </c>
      <c r="AKC179" s="7">
        <v>0</v>
      </c>
      <c r="AKD179" s="7">
        <v>0</v>
      </c>
      <c r="AKE179" s="7">
        <v>0</v>
      </c>
      <c r="AKF179" s="7">
        <v>0</v>
      </c>
      <c r="AKG179" s="7">
        <v>0</v>
      </c>
      <c r="AKH179" s="7">
        <v>0</v>
      </c>
      <c r="AKI179" s="7">
        <v>0</v>
      </c>
      <c r="AKJ179" s="7">
        <v>0</v>
      </c>
      <c r="AKK179" s="7">
        <v>0</v>
      </c>
      <c r="AKL179" s="7">
        <v>0</v>
      </c>
      <c r="AKM179" s="7">
        <v>0</v>
      </c>
      <c r="AKN179" s="7">
        <v>0</v>
      </c>
      <c r="AKO179" s="7">
        <v>0</v>
      </c>
      <c r="AKP179" s="7">
        <v>0</v>
      </c>
      <c r="AKQ179" s="7">
        <v>0</v>
      </c>
      <c r="AKR179" s="7">
        <v>0</v>
      </c>
      <c r="AKS179" s="7">
        <v>0</v>
      </c>
      <c r="AKT179" s="7">
        <v>0</v>
      </c>
      <c r="AKU179" s="7">
        <v>0</v>
      </c>
      <c r="AKV179" s="7">
        <v>0</v>
      </c>
      <c r="AKW179" s="7">
        <v>0</v>
      </c>
      <c r="AKX179" s="7">
        <v>0</v>
      </c>
      <c r="AKY179" s="7">
        <v>0</v>
      </c>
      <c r="AKZ179" s="7">
        <v>0</v>
      </c>
      <c r="ALA179" s="7">
        <v>0</v>
      </c>
      <c r="ALB179" s="7">
        <v>0</v>
      </c>
      <c r="ALC179" s="7">
        <v>0</v>
      </c>
      <c r="ALD179" s="7">
        <v>0</v>
      </c>
      <c r="ALE179" s="7">
        <v>0</v>
      </c>
      <c r="ALF179" s="7">
        <v>0</v>
      </c>
      <c r="ALG179" s="7">
        <v>0</v>
      </c>
      <c r="ALH179" s="7">
        <v>0</v>
      </c>
      <c r="ALI179" s="7">
        <v>0</v>
      </c>
      <c r="ALJ179" s="7">
        <v>0</v>
      </c>
      <c r="ALK179" s="7">
        <v>0</v>
      </c>
      <c r="ALL179" s="7">
        <v>0</v>
      </c>
      <c r="ALM179" s="7">
        <v>74</v>
      </c>
      <c r="ALN179" s="7">
        <v>0</v>
      </c>
      <c r="ALO179" s="7">
        <v>0</v>
      </c>
      <c r="ALP179" s="7">
        <v>0</v>
      </c>
      <c r="ALQ179" s="7">
        <v>0</v>
      </c>
      <c r="ALR179" s="7">
        <v>0</v>
      </c>
      <c r="ALS179" s="7">
        <v>0</v>
      </c>
      <c r="ALT179" s="7">
        <v>0</v>
      </c>
      <c r="ALU179" s="7">
        <v>0</v>
      </c>
      <c r="ALV179" s="7">
        <v>0</v>
      </c>
      <c r="ALW179" s="7">
        <v>8</v>
      </c>
      <c r="ALX179" s="7">
        <v>0</v>
      </c>
      <c r="ALY179" s="7">
        <v>0</v>
      </c>
      <c r="ALZ179" s="7">
        <v>0</v>
      </c>
      <c r="AMA179" s="7">
        <v>0</v>
      </c>
      <c r="AMB179" s="7">
        <v>0</v>
      </c>
      <c r="AMC179" s="7">
        <v>95</v>
      </c>
      <c r="AMD179" s="7">
        <v>0</v>
      </c>
      <c r="AME179" s="7">
        <v>1</v>
      </c>
      <c r="AMF179" s="7">
        <v>5</v>
      </c>
      <c r="AMG179" s="7">
        <v>0</v>
      </c>
      <c r="AMH179" s="7">
        <v>0</v>
      </c>
      <c r="AMI179" s="7">
        <v>0</v>
      </c>
      <c r="AMJ179" s="7">
        <v>0</v>
      </c>
      <c r="AMK179" s="7">
        <v>0</v>
      </c>
      <c r="AML179" s="7">
        <v>1</v>
      </c>
      <c r="AMM179" s="7">
        <v>0</v>
      </c>
      <c r="AMN179" s="7">
        <v>0</v>
      </c>
      <c r="AMO179" s="7">
        <v>0</v>
      </c>
      <c r="AMP179" s="7">
        <v>0</v>
      </c>
      <c r="AMQ179" s="7">
        <v>0</v>
      </c>
      <c r="AMR179" s="7">
        <v>0</v>
      </c>
      <c r="AMS179" s="7">
        <v>0</v>
      </c>
      <c r="AMT179" s="7">
        <v>0</v>
      </c>
      <c r="AMU179" s="7">
        <v>0</v>
      </c>
      <c r="AMV179" s="7">
        <v>0</v>
      </c>
      <c r="AMW179" s="7">
        <v>0</v>
      </c>
      <c r="AMX179" s="7">
        <v>0</v>
      </c>
      <c r="AMY179" s="7">
        <v>0</v>
      </c>
      <c r="AMZ179" s="7">
        <v>0</v>
      </c>
      <c r="ANA179" s="7">
        <v>0</v>
      </c>
      <c r="ANB179" s="7">
        <v>0</v>
      </c>
      <c r="ANC179" s="7">
        <v>0</v>
      </c>
      <c r="AND179" s="7">
        <v>0</v>
      </c>
      <c r="ANE179" s="7">
        <v>0</v>
      </c>
      <c r="ANF179" s="7">
        <v>0</v>
      </c>
      <c r="ANG179" s="7">
        <v>0</v>
      </c>
      <c r="ANH179" s="7">
        <v>0</v>
      </c>
      <c r="ANI179" s="7">
        <v>0</v>
      </c>
      <c r="ANJ179" s="7">
        <v>0</v>
      </c>
      <c r="ANK179" s="7">
        <v>0</v>
      </c>
      <c r="ANL179" s="7">
        <v>0</v>
      </c>
      <c r="ANM179" s="7">
        <v>0</v>
      </c>
      <c r="ANN179" s="7">
        <v>0</v>
      </c>
      <c r="ANO179" s="7">
        <v>0</v>
      </c>
      <c r="ANP179" s="7">
        <v>0</v>
      </c>
      <c r="ANQ179" s="7">
        <v>0</v>
      </c>
      <c r="ANR179" s="7">
        <v>0</v>
      </c>
      <c r="ANS179" s="7">
        <v>0</v>
      </c>
      <c r="ANT179" s="7">
        <v>0</v>
      </c>
      <c r="ANU179" s="7">
        <v>3</v>
      </c>
      <c r="ANV179" s="7">
        <v>2</v>
      </c>
      <c r="ANW179" s="7">
        <v>3</v>
      </c>
      <c r="ANX179" s="7">
        <v>5</v>
      </c>
      <c r="ANY179" s="7">
        <v>0</v>
      </c>
      <c r="ANZ179" s="7">
        <v>0</v>
      </c>
      <c r="AOA179" s="7">
        <v>0</v>
      </c>
      <c r="AOB179" s="7">
        <v>0</v>
      </c>
      <c r="AOC179" s="7">
        <v>0</v>
      </c>
      <c r="AOD179" s="7">
        <v>110</v>
      </c>
      <c r="AOE179" s="7">
        <v>0</v>
      </c>
      <c r="AOF179" s="7">
        <v>0</v>
      </c>
      <c r="AOG179" s="7">
        <v>0</v>
      </c>
      <c r="AOH179" s="7">
        <v>0</v>
      </c>
      <c r="AOI179" s="7">
        <v>0</v>
      </c>
      <c r="AOJ179" s="7">
        <v>1</v>
      </c>
      <c r="AOK179" s="7">
        <v>0</v>
      </c>
      <c r="AOL179" s="7">
        <v>10</v>
      </c>
      <c r="AOM179" s="7">
        <v>0</v>
      </c>
      <c r="AON179" s="7">
        <v>0</v>
      </c>
      <c r="AOO179" s="7">
        <v>0</v>
      </c>
      <c r="AOP179" s="7">
        <v>14</v>
      </c>
      <c r="AOQ179" s="7">
        <v>0</v>
      </c>
      <c r="AOR179" s="7">
        <v>0</v>
      </c>
      <c r="AOS179" s="7">
        <v>0</v>
      </c>
      <c r="AOT179" s="7">
        <v>0</v>
      </c>
      <c r="AOU179" s="7">
        <v>15</v>
      </c>
      <c r="AOV179" s="7">
        <v>0</v>
      </c>
      <c r="AOW179" s="7">
        <v>0</v>
      </c>
      <c r="AOX179" s="7">
        <v>0</v>
      </c>
      <c r="AOY179" s="7">
        <v>0</v>
      </c>
      <c r="AOZ179" s="7">
        <v>0</v>
      </c>
      <c r="APA179" s="7">
        <v>0</v>
      </c>
      <c r="APB179" s="7">
        <v>0</v>
      </c>
      <c r="APC179" s="7">
        <v>0</v>
      </c>
      <c r="APD179" s="7">
        <v>0</v>
      </c>
      <c r="APE179" s="7">
        <v>6</v>
      </c>
      <c r="APF179" s="7">
        <v>0</v>
      </c>
      <c r="APG179" s="7">
        <v>1</v>
      </c>
      <c r="APH179" s="7">
        <v>0</v>
      </c>
      <c r="API179" s="7">
        <v>143</v>
      </c>
      <c r="APJ179" s="7">
        <v>0</v>
      </c>
      <c r="APK179" s="7">
        <v>3</v>
      </c>
      <c r="APL179" s="7">
        <v>0</v>
      </c>
      <c r="APM179" s="7">
        <v>3</v>
      </c>
      <c r="APN179" s="7">
        <v>0</v>
      </c>
      <c r="APO179" s="7">
        <v>1</v>
      </c>
      <c r="APP179" s="7">
        <v>2</v>
      </c>
      <c r="APQ179" s="7">
        <v>0</v>
      </c>
      <c r="APR179" s="7">
        <v>0</v>
      </c>
      <c r="APS179" s="7">
        <v>8</v>
      </c>
      <c r="APT179" s="7">
        <v>6</v>
      </c>
      <c r="APU179" s="7">
        <v>0</v>
      </c>
      <c r="APV179" s="7">
        <v>0</v>
      </c>
      <c r="APW179" s="7">
        <v>3</v>
      </c>
      <c r="APX179" s="7">
        <v>0</v>
      </c>
      <c r="APY179" s="7">
        <v>0</v>
      </c>
      <c r="APZ179" s="7">
        <v>0</v>
      </c>
      <c r="AQA179" s="7">
        <v>0</v>
      </c>
      <c r="AQB179" s="7">
        <v>90</v>
      </c>
      <c r="AQC179" s="7">
        <v>0</v>
      </c>
      <c r="AQD179" s="7">
        <v>0</v>
      </c>
      <c r="AQE179" s="7">
        <v>0</v>
      </c>
      <c r="AQF179" s="7">
        <v>13</v>
      </c>
      <c r="AQG179" s="7">
        <v>0</v>
      </c>
      <c r="AQH179" s="7">
        <v>0</v>
      </c>
      <c r="AQI179" s="7">
        <v>8</v>
      </c>
      <c r="AQJ179" s="7">
        <v>2</v>
      </c>
      <c r="AQK179" s="7">
        <v>0</v>
      </c>
      <c r="AQL179" s="7">
        <v>0</v>
      </c>
      <c r="AQM179" s="7">
        <v>1</v>
      </c>
      <c r="AQN179" s="7">
        <v>0</v>
      </c>
      <c r="AQO179" s="7">
        <v>1</v>
      </c>
      <c r="AQP179" s="7">
        <v>2</v>
      </c>
      <c r="AQQ179" s="7">
        <v>4</v>
      </c>
      <c r="AQR179" s="7">
        <v>0</v>
      </c>
      <c r="AQS179" s="7">
        <v>0</v>
      </c>
      <c r="AQT179" s="7">
        <v>0</v>
      </c>
      <c r="AQU179" s="7">
        <v>111</v>
      </c>
      <c r="AQV179" s="7">
        <v>0</v>
      </c>
      <c r="AQW179" s="7">
        <v>0</v>
      </c>
      <c r="AQX179" s="7">
        <v>0</v>
      </c>
      <c r="AQY179" s="7">
        <v>0</v>
      </c>
      <c r="AQZ179" s="7">
        <v>0</v>
      </c>
      <c r="ARA179" s="7">
        <v>0</v>
      </c>
      <c r="ARB179" s="7">
        <v>0</v>
      </c>
      <c r="ARC179" s="7">
        <v>0</v>
      </c>
      <c r="ARD179" s="7">
        <v>0</v>
      </c>
      <c r="ARE179" s="7">
        <v>1</v>
      </c>
      <c r="ARF179" s="7">
        <v>0</v>
      </c>
      <c r="ARG179" s="7">
        <v>0</v>
      </c>
      <c r="ARH179" s="7">
        <v>0</v>
      </c>
      <c r="ARI179" s="7">
        <v>0</v>
      </c>
      <c r="ARJ179" s="7">
        <v>0</v>
      </c>
      <c r="ARK179" s="7">
        <v>0</v>
      </c>
      <c r="ARL179" s="7">
        <v>0</v>
      </c>
      <c r="ARM179" s="7">
        <v>0</v>
      </c>
      <c r="ARN179" s="7">
        <v>0</v>
      </c>
      <c r="ARO179" s="7">
        <v>0</v>
      </c>
      <c r="ARP179" s="7">
        <v>0</v>
      </c>
      <c r="ARQ179" s="7">
        <v>0</v>
      </c>
      <c r="ARR179" s="7">
        <v>0</v>
      </c>
      <c r="ARS179" s="7">
        <v>0</v>
      </c>
      <c r="ART179" s="7">
        <v>0</v>
      </c>
      <c r="ARU179" s="7">
        <v>0</v>
      </c>
      <c r="ARV179" s="7">
        <v>0</v>
      </c>
      <c r="ARW179" s="7">
        <v>0</v>
      </c>
      <c r="ARX179" s="7">
        <v>0</v>
      </c>
      <c r="ARY179" s="7">
        <v>0</v>
      </c>
      <c r="ARZ179" s="7">
        <v>0</v>
      </c>
      <c r="ASA179" s="7">
        <v>0</v>
      </c>
      <c r="ASB179" s="7">
        <v>2</v>
      </c>
      <c r="ASC179" s="7">
        <v>0</v>
      </c>
      <c r="ASD179" s="7">
        <v>0</v>
      </c>
      <c r="ASE179" s="7">
        <v>0</v>
      </c>
      <c r="ASF179" s="7">
        <v>0</v>
      </c>
      <c r="ASG179" s="7">
        <v>0</v>
      </c>
      <c r="ASH179" s="7">
        <v>0</v>
      </c>
      <c r="ASI179" s="7">
        <v>0</v>
      </c>
      <c r="ASJ179" s="7">
        <v>0</v>
      </c>
      <c r="ASK179" s="7">
        <v>0</v>
      </c>
      <c r="ASL179" s="7">
        <v>0</v>
      </c>
      <c r="ASM179" s="7">
        <v>1</v>
      </c>
      <c r="ASN179" s="7">
        <v>0</v>
      </c>
      <c r="ASO179" s="7">
        <v>0</v>
      </c>
      <c r="ASP179" s="7">
        <v>0</v>
      </c>
      <c r="ASQ179" s="7">
        <v>0</v>
      </c>
      <c r="ASR179" s="7">
        <v>0</v>
      </c>
      <c r="ASS179" s="7">
        <v>0</v>
      </c>
      <c r="AST179" s="7">
        <v>0</v>
      </c>
      <c r="ASU179" s="7">
        <v>0</v>
      </c>
      <c r="ASV179" s="7">
        <v>0</v>
      </c>
      <c r="ASW179" s="7">
        <v>0</v>
      </c>
      <c r="ASX179" s="7">
        <v>0</v>
      </c>
      <c r="ASY179" s="7">
        <v>0</v>
      </c>
      <c r="ASZ179" s="7">
        <v>0</v>
      </c>
      <c r="ATA179" s="7">
        <v>1</v>
      </c>
      <c r="ATB179" s="7">
        <v>14</v>
      </c>
      <c r="ATC179" s="7">
        <v>0</v>
      </c>
      <c r="ATD179" s="7">
        <v>0</v>
      </c>
      <c r="ATE179" s="7">
        <v>0</v>
      </c>
      <c r="ATF179" s="7">
        <v>0</v>
      </c>
      <c r="ATG179" s="7">
        <v>0</v>
      </c>
      <c r="ATH179" s="7">
        <v>0</v>
      </c>
      <c r="ATI179" s="7">
        <v>0</v>
      </c>
      <c r="ATJ179" s="7">
        <v>0</v>
      </c>
      <c r="ATK179" s="7">
        <v>0</v>
      </c>
      <c r="ATL179" s="7">
        <v>0</v>
      </c>
      <c r="ATM179" s="7">
        <v>0</v>
      </c>
      <c r="ATN179" s="7">
        <v>0</v>
      </c>
      <c r="ATO179" s="7">
        <v>0</v>
      </c>
      <c r="ATP179" s="7">
        <v>0</v>
      </c>
      <c r="ATQ179" s="7">
        <v>0</v>
      </c>
      <c r="ATR179" s="7">
        <v>0</v>
      </c>
      <c r="ATS179" s="7">
        <v>0</v>
      </c>
      <c r="ATT179" s="7">
        <v>1</v>
      </c>
      <c r="ATU179" s="7">
        <v>0</v>
      </c>
      <c r="ATV179" s="7">
        <v>0</v>
      </c>
      <c r="ATW179" s="7">
        <v>0</v>
      </c>
      <c r="ATX179" s="7">
        <v>0</v>
      </c>
      <c r="ATY179" s="7">
        <v>0</v>
      </c>
      <c r="ATZ179" s="7">
        <v>0</v>
      </c>
      <c r="AUA179" s="7">
        <v>0</v>
      </c>
      <c r="AUB179" s="7">
        <v>0</v>
      </c>
      <c r="AUC179" s="7">
        <v>0</v>
      </c>
      <c r="AUD179" s="7">
        <v>0</v>
      </c>
      <c r="AUE179" s="7">
        <v>0</v>
      </c>
      <c r="AUF179" s="7">
        <v>0</v>
      </c>
      <c r="AUG179" s="7">
        <v>0</v>
      </c>
      <c r="AUH179" s="7">
        <v>0</v>
      </c>
      <c r="AUI179" s="7">
        <v>0</v>
      </c>
      <c r="AUJ179" s="7">
        <v>0</v>
      </c>
      <c r="AUK179" s="7">
        <v>7</v>
      </c>
      <c r="AUL179" s="7">
        <v>0</v>
      </c>
      <c r="AUM179" s="7">
        <v>0</v>
      </c>
      <c r="AUN179" s="7">
        <v>0</v>
      </c>
      <c r="AUO179" s="7">
        <v>0</v>
      </c>
      <c r="AUP179" s="7">
        <v>0</v>
      </c>
      <c r="AUQ179" s="7">
        <v>0</v>
      </c>
      <c r="AUR179" s="7">
        <v>0</v>
      </c>
      <c r="AUS179" s="7">
        <v>0</v>
      </c>
      <c r="AUT179" s="7">
        <v>0</v>
      </c>
      <c r="AUU179" s="7">
        <v>0</v>
      </c>
      <c r="AUV179" s="7">
        <v>0</v>
      </c>
      <c r="AUW179" s="7">
        <v>0</v>
      </c>
      <c r="AUX179" s="7">
        <v>0</v>
      </c>
      <c r="AUY179" s="7">
        <v>0</v>
      </c>
      <c r="AUZ179" s="7">
        <v>0</v>
      </c>
      <c r="AVA179" s="7">
        <v>0</v>
      </c>
      <c r="AVB179" s="7">
        <v>0</v>
      </c>
      <c r="AVC179" s="7">
        <v>0</v>
      </c>
      <c r="AVD179" s="7">
        <v>0</v>
      </c>
      <c r="AVE179" s="7">
        <v>0</v>
      </c>
      <c r="AVF179" s="7">
        <v>0</v>
      </c>
      <c r="AVG179" s="7">
        <v>1</v>
      </c>
      <c r="AVH179" s="7">
        <v>0</v>
      </c>
      <c r="AVI179" s="7">
        <v>2</v>
      </c>
      <c r="AVJ179" s="7">
        <v>0</v>
      </c>
      <c r="AVK179" s="7">
        <v>0</v>
      </c>
      <c r="AVL179" s="7">
        <v>0</v>
      </c>
      <c r="AVM179" s="7">
        <v>0</v>
      </c>
      <c r="AVN179" s="7">
        <v>0</v>
      </c>
      <c r="AVO179" s="7">
        <v>0</v>
      </c>
      <c r="AVP179" s="7">
        <v>0</v>
      </c>
      <c r="AVQ179" s="7">
        <v>0</v>
      </c>
      <c r="AVR179" s="7">
        <v>0</v>
      </c>
      <c r="AVS179" s="7">
        <v>0</v>
      </c>
      <c r="AVT179" s="7">
        <v>0</v>
      </c>
      <c r="AVU179" s="7">
        <v>0</v>
      </c>
      <c r="AVV179" s="7">
        <v>0</v>
      </c>
      <c r="AVW179" s="7">
        <v>0</v>
      </c>
      <c r="AVX179" s="7">
        <v>0</v>
      </c>
      <c r="AVY179" s="7">
        <v>0</v>
      </c>
      <c r="AVZ179" s="7">
        <v>0</v>
      </c>
      <c r="AWA179" s="7">
        <v>0</v>
      </c>
      <c r="AWB179" s="7">
        <v>0</v>
      </c>
      <c r="AWC179" s="7">
        <v>0</v>
      </c>
      <c r="AWD179" s="7">
        <v>0</v>
      </c>
      <c r="AWE179" s="7">
        <v>0</v>
      </c>
      <c r="AWF179" s="7">
        <v>0</v>
      </c>
      <c r="AWG179" s="7">
        <v>0</v>
      </c>
      <c r="AWH179" s="7">
        <v>0</v>
      </c>
      <c r="AWI179" s="7">
        <v>0</v>
      </c>
      <c r="AWJ179" s="7">
        <v>0</v>
      </c>
      <c r="AWK179" s="7">
        <v>0</v>
      </c>
      <c r="AWL179" s="7">
        <v>0</v>
      </c>
      <c r="AWM179" s="7">
        <v>0</v>
      </c>
      <c r="AWN179" s="7">
        <v>0</v>
      </c>
      <c r="AWO179" s="7">
        <v>0</v>
      </c>
      <c r="AWP179" s="7">
        <v>0</v>
      </c>
      <c r="AWQ179" s="7">
        <v>0</v>
      </c>
      <c r="AWR179" s="7">
        <v>0</v>
      </c>
      <c r="AWS179" s="7">
        <v>0</v>
      </c>
      <c r="AWT179" s="7">
        <v>0</v>
      </c>
      <c r="AWU179" s="7">
        <v>0</v>
      </c>
      <c r="AWV179" s="7">
        <v>0</v>
      </c>
      <c r="AWW179" s="7">
        <v>0</v>
      </c>
      <c r="AWX179" s="7">
        <v>0</v>
      </c>
      <c r="AWY179" s="7">
        <v>0</v>
      </c>
      <c r="AWZ179" s="7">
        <v>0</v>
      </c>
      <c r="AXA179" s="7">
        <v>2</v>
      </c>
      <c r="AXB179" s="7">
        <v>0</v>
      </c>
      <c r="AXC179" s="7">
        <v>0</v>
      </c>
      <c r="AXD179" s="7">
        <v>0</v>
      </c>
      <c r="AXE179" s="7">
        <v>0</v>
      </c>
      <c r="AXF179" s="7">
        <v>0</v>
      </c>
      <c r="AXG179" s="7">
        <v>0</v>
      </c>
      <c r="AXH179" s="7">
        <v>1</v>
      </c>
      <c r="AXI179" s="7">
        <v>2</v>
      </c>
      <c r="AXJ179" s="7">
        <v>1</v>
      </c>
      <c r="AXK179" s="7">
        <v>0</v>
      </c>
      <c r="AXL179" s="7">
        <v>0</v>
      </c>
      <c r="AXM179" s="7">
        <v>0</v>
      </c>
      <c r="AXN179" s="7">
        <v>0</v>
      </c>
      <c r="AXO179" s="7">
        <v>0</v>
      </c>
      <c r="AXP179" s="7">
        <v>0</v>
      </c>
      <c r="AXQ179" s="7">
        <v>0</v>
      </c>
      <c r="AXR179" s="7">
        <v>0</v>
      </c>
      <c r="AXS179" s="7">
        <v>0</v>
      </c>
      <c r="AXT179" s="7">
        <v>0</v>
      </c>
      <c r="AXU179" s="7">
        <v>0</v>
      </c>
      <c r="AXV179" s="7">
        <v>0</v>
      </c>
      <c r="AXW179" s="7">
        <v>0</v>
      </c>
      <c r="AXX179" s="7">
        <v>0</v>
      </c>
      <c r="AXY179" s="7">
        <v>0</v>
      </c>
      <c r="AXZ179" s="7">
        <v>0</v>
      </c>
      <c r="AYA179" s="7">
        <v>0</v>
      </c>
      <c r="AYB179" s="7">
        <v>0</v>
      </c>
      <c r="AYC179" s="7">
        <v>0</v>
      </c>
      <c r="AYD179" s="7">
        <v>0</v>
      </c>
      <c r="AYE179" s="7">
        <v>0</v>
      </c>
      <c r="AYF179" s="7">
        <v>0</v>
      </c>
      <c r="AYG179" s="7">
        <v>0</v>
      </c>
      <c r="AYH179" s="7">
        <v>0</v>
      </c>
      <c r="AYI179" s="7">
        <v>0</v>
      </c>
      <c r="AYJ179" s="7">
        <v>0</v>
      </c>
      <c r="AYK179" s="7">
        <v>0</v>
      </c>
      <c r="AYL179" s="7">
        <v>0</v>
      </c>
      <c r="AYM179" s="7">
        <v>0</v>
      </c>
      <c r="AYN179" s="7">
        <v>0</v>
      </c>
      <c r="AYO179" s="7">
        <v>0</v>
      </c>
      <c r="AYP179" s="7">
        <v>0</v>
      </c>
      <c r="AYQ179" s="7">
        <v>0</v>
      </c>
      <c r="AYR179" s="7">
        <v>0</v>
      </c>
      <c r="AYS179" s="7">
        <v>0</v>
      </c>
      <c r="AYT179" s="7">
        <v>0</v>
      </c>
      <c r="AYU179" s="7">
        <v>0</v>
      </c>
      <c r="AYV179" s="7">
        <v>0</v>
      </c>
      <c r="AYW179" s="7">
        <v>0</v>
      </c>
      <c r="AYX179" s="7">
        <v>0</v>
      </c>
      <c r="AYY179" s="7">
        <v>0</v>
      </c>
      <c r="AYZ179" s="7">
        <v>0</v>
      </c>
      <c r="AZA179" s="7">
        <v>0</v>
      </c>
      <c r="AZB179" s="7">
        <v>0</v>
      </c>
      <c r="AZC179" s="7">
        <v>0</v>
      </c>
      <c r="AZD179" s="7">
        <v>0</v>
      </c>
      <c r="AZE179" s="7">
        <v>0</v>
      </c>
      <c r="AZF179" s="7">
        <v>0</v>
      </c>
      <c r="AZG179" s="7">
        <v>0</v>
      </c>
      <c r="AZH179" s="7">
        <v>0</v>
      </c>
      <c r="AZI179" s="7">
        <v>0</v>
      </c>
      <c r="AZJ179" s="7">
        <v>0</v>
      </c>
      <c r="AZK179" s="7">
        <v>0</v>
      </c>
      <c r="AZL179" s="7">
        <v>0</v>
      </c>
      <c r="AZM179" s="7">
        <v>0</v>
      </c>
      <c r="AZN179" s="7">
        <v>0</v>
      </c>
      <c r="AZO179" s="7">
        <v>0</v>
      </c>
      <c r="AZP179" s="7">
        <v>0</v>
      </c>
      <c r="AZQ179" s="7">
        <v>0</v>
      </c>
      <c r="AZR179" s="7">
        <v>0</v>
      </c>
      <c r="AZS179" s="7">
        <v>0</v>
      </c>
      <c r="AZT179" s="7">
        <v>0</v>
      </c>
      <c r="AZU179" s="7">
        <v>0</v>
      </c>
      <c r="AZV179" s="7">
        <v>0</v>
      </c>
      <c r="AZW179" s="7">
        <v>0</v>
      </c>
      <c r="AZX179" s="7">
        <v>0</v>
      </c>
      <c r="AZY179" s="7">
        <v>0</v>
      </c>
      <c r="AZZ179" s="7">
        <v>0</v>
      </c>
      <c r="BAA179" s="7">
        <v>0</v>
      </c>
      <c r="BAB179" s="7">
        <v>0</v>
      </c>
      <c r="BAC179" s="7">
        <v>0</v>
      </c>
      <c r="BAD179" s="7">
        <v>0</v>
      </c>
      <c r="BAE179" s="7">
        <v>0</v>
      </c>
      <c r="BAF179" s="7">
        <v>0</v>
      </c>
      <c r="BAG179" s="7">
        <v>0</v>
      </c>
      <c r="BAH179" s="7">
        <v>0</v>
      </c>
      <c r="BAI179" s="7">
        <v>0</v>
      </c>
      <c r="BAJ179" s="7">
        <v>0</v>
      </c>
      <c r="BAK179" s="7">
        <v>0</v>
      </c>
      <c r="BAL179" s="7">
        <v>0</v>
      </c>
      <c r="BAM179" s="7">
        <v>0</v>
      </c>
      <c r="BAN179" s="7">
        <v>0</v>
      </c>
      <c r="BAO179" s="7">
        <v>0</v>
      </c>
      <c r="BAP179" s="7">
        <v>0</v>
      </c>
      <c r="BAQ179" s="7">
        <v>0</v>
      </c>
      <c r="BAR179" s="7">
        <v>0</v>
      </c>
      <c r="BAS179" s="7">
        <v>0</v>
      </c>
      <c r="BAT179" s="7">
        <v>0</v>
      </c>
      <c r="BAU179" s="7">
        <v>0</v>
      </c>
      <c r="BAV179" s="7">
        <v>0</v>
      </c>
      <c r="BAW179" s="7">
        <v>0</v>
      </c>
      <c r="BAX179" s="7">
        <v>0</v>
      </c>
      <c r="BAY179" s="7">
        <v>0</v>
      </c>
      <c r="BAZ179" s="7">
        <v>0</v>
      </c>
      <c r="BBA179" s="7">
        <v>0</v>
      </c>
      <c r="BBB179" s="7">
        <v>0</v>
      </c>
      <c r="BBC179" s="7">
        <v>0</v>
      </c>
      <c r="BBD179" s="7">
        <v>0</v>
      </c>
      <c r="BBE179" s="7">
        <v>0</v>
      </c>
      <c r="BBF179" s="7">
        <v>0</v>
      </c>
      <c r="BBG179" s="7">
        <v>0</v>
      </c>
      <c r="BBH179" s="7">
        <v>0</v>
      </c>
      <c r="BBI179" s="7">
        <v>0</v>
      </c>
      <c r="BBJ179" s="7">
        <v>0</v>
      </c>
      <c r="BBK179" s="7">
        <v>0</v>
      </c>
      <c r="BBL179" s="7">
        <v>6</v>
      </c>
      <c r="BBM179" s="7">
        <v>0</v>
      </c>
      <c r="BBN179" s="7">
        <v>0</v>
      </c>
      <c r="BBO179" s="7">
        <v>0</v>
      </c>
      <c r="BBP179" s="7">
        <v>0</v>
      </c>
      <c r="BBQ179" s="7">
        <v>0</v>
      </c>
      <c r="BBR179" s="7">
        <v>0</v>
      </c>
      <c r="BBS179" s="7">
        <v>0</v>
      </c>
      <c r="BBT179" s="7">
        <v>0</v>
      </c>
      <c r="BBU179" s="7">
        <v>0</v>
      </c>
      <c r="BBV179" s="7">
        <v>0</v>
      </c>
      <c r="BBW179" s="7">
        <v>0</v>
      </c>
      <c r="BBX179" s="7">
        <v>0</v>
      </c>
      <c r="BBY179" s="7">
        <v>0</v>
      </c>
      <c r="BBZ179" s="7">
        <v>0</v>
      </c>
      <c r="BCA179" s="7">
        <v>0</v>
      </c>
      <c r="BCB179" s="7">
        <v>0</v>
      </c>
      <c r="BCC179" s="7">
        <v>0</v>
      </c>
      <c r="BCD179" s="7">
        <v>0</v>
      </c>
      <c r="BCE179" s="7">
        <v>0</v>
      </c>
      <c r="BCF179" s="7">
        <v>0</v>
      </c>
      <c r="BCG179" s="7">
        <v>0</v>
      </c>
      <c r="BCH179" s="7">
        <v>0</v>
      </c>
      <c r="BCI179" s="7">
        <v>0</v>
      </c>
      <c r="BCJ179" s="7">
        <v>0</v>
      </c>
      <c r="BCK179" s="7">
        <v>0</v>
      </c>
      <c r="BCL179" s="7">
        <v>0</v>
      </c>
      <c r="BCM179" s="7">
        <v>0</v>
      </c>
      <c r="BCN179" s="7">
        <v>0</v>
      </c>
      <c r="BCO179" s="7">
        <v>0</v>
      </c>
      <c r="BCP179" s="7">
        <v>7</v>
      </c>
      <c r="BCQ179" s="7">
        <v>0</v>
      </c>
      <c r="BCR179" s="34">
        <v>0</v>
      </c>
      <c r="BCU179" s="133">
        <v>0</v>
      </c>
      <c r="BCV179" s="5">
        <v>0</v>
      </c>
      <c r="BCW179" s="5">
        <v>0</v>
      </c>
      <c r="BCX179" s="5">
        <v>0</v>
      </c>
      <c r="BCY179" s="5">
        <v>0</v>
      </c>
      <c r="BCZ179" s="5">
        <v>0</v>
      </c>
      <c r="BDA179" s="5">
        <v>0</v>
      </c>
      <c r="BDB179" s="5">
        <v>0</v>
      </c>
      <c r="BDC179" s="5">
        <v>0</v>
      </c>
      <c r="BDD179" s="5">
        <v>0</v>
      </c>
      <c r="BDE179" s="5">
        <v>0</v>
      </c>
      <c r="BDF179" s="5">
        <v>0</v>
      </c>
      <c r="BDG179" s="5">
        <v>0</v>
      </c>
      <c r="BDH179" s="5">
        <v>0</v>
      </c>
      <c r="BDI179" s="5">
        <v>0</v>
      </c>
      <c r="BDJ179" s="5">
        <v>0</v>
      </c>
      <c r="BDK179" s="5">
        <v>0</v>
      </c>
      <c r="BDL179" s="5">
        <v>0</v>
      </c>
      <c r="BDM179" s="5">
        <v>0</v>
      </c>
      <c r="BDN179" s="5">
        <v>0</v>
      </c>
      <c r="BDO179" s="5">
        <v>0</v>
      </c>
      <c r="BDP179" s="5">
        <v>0</v>
      </c>
      <c r="BDQ179" s="5">
        <v>0</v>
      </c>
      <c r="BDR179" s="5">
        <v>0</v>
      </c>
      <c r="BDS179" s="5">
        <v>0</v>
      </c>
      <c r="BDT179" s="5">
        <v>0</v>
      </c>
      <c r="BDU179" s="5">
        <v>0</v>
      </c>
      <c r="BDV179" s="5">
        <v>0</v>
      </c>
      <c r="BDW179" s="5">
        <v>0</v>
      </c>
      <c r="BDX179" s="5">
        <v>0</v>
      </c>
      <c r="BDY179" s="5">
        <v>0</v>
      </c>
      <c r="BDZ179" s="5">
        <v>4.8216007714561236E-4</v>
      </c>
      <c r="BEA179" s="5">
        <v>4.8216007714561236E-4</v>
      </c>
      <c r="BEB179" s="5">
        <v>0</v>
      </c>
      <c r="BEC179" s="5">
        <v>0</v>
      </c>
      <c r="BED179" s="5">
        <v>0</v>
      </c>
      <c r="BEE179" s="5">
        <v>0</v>
      </c>
      <c r="BEF179" s="5">
        <v>0</v>
      </c>
      <c r="BEG179" s="5">
        <v>0</v>
      </c>
      <c r="BEH179" s="5">
        <v>0</v>
      </c>
      <c r="BEI179" s="5">
        <v>0</v>
      </c>
      <c r="BEJ179" s="5">
        <v>0</v>
      </c>
      <c r="BEK179" s="5">
        <v>4.8216007714561236E-4</v>
      </c>
      <c r="BEL179" s="5">
        <v>0</v>
      </c>
      <c r="BEM179" s="5">
        <v>0</v>
      </c>
      <c r="BEN179" s="5">
        <v>0</v>
      </c>
      <c r="BEO179" s="5">
        <v>0</v>
      </c>
      <c r="BEP179" s="5">
        <v>0</v>
      </c>
      <c r="BEQ179" s="5">
        <v>0</v>
      </c>
      <c r="BER179" s="5">
        <v>0</v>
      </c>
      <c r="BES179" s="5">
        <v>0</v>
      </c>
      <c r="BET179" s="5">
        <v>0</v>
      </c>
      <c r="BEU179" s="5">
        <v>0</v>
      </c>
      <c r="BEV179" s="5">
        <v>0</v>
      </c>
      <c r="BEW179" s="5">
        <v>0</v>
      </c>
      <c r="BEX179" s="5">
        <v>0</v>
      </c>
      <c r="BEY179" s="5">
        <v>0</v>
      </c>
      <c r="BEZ179" s="5">
        <v>0</v>
      </c>
      <c r="BFA179" s="5">
        <v>0</v>
      </c>
      <c r="BFB179" s="5">
        <v>0</v>
      </c>
      <c r="BFC179" s="5">
        <v>0</v>
      </c>
      <c r="BFD179" s="5">
        <v>0</v>
      </c>
      <c r="BFE179" s="5">
        <v>0</v>
      </c>
      <c r="BFF179" s="5">
        <v>0</v>
      </c>
      <c r="BFG179" s="5">
        <v>0</v>
      </c>
      <c r="BFH179" s="5">
        <v>0</v>
      </c>
      <c r="BFI179" s="5">
        <v>0</v>
      </c>
      <c r="BFJ179" s="5">
        <v>0</v>
      </c>
      <c r="BFK179" s="5">
        <v>0</v>
      </c>
      <c r="BFL179" s="5">
        <v>0</v>
      </c>
      <c r="BFM179" s="5">
        <v>0</v>
      </c>
      <c r="BFN179" s="5">
        <v>0</v>
      </c>
      <c r="BFO179" s="5">
        <v>0</v>
      </c>
      <c r="BFP179" s="5">
        <v>0</v>
      </c>
      <c r="BFQ179" s="5">
        <v>0</v>
      </c>
      <c r="BFR179" s="5">
        <v>0</v>
      </c>
      <c r="BFS179" s="5">
        <v>0</v>
      </c>
      <c r="BFT179" s="5">
        <v>0</v>
      </c>
      <c r="BFU179" s="5">
        <v>0</v>
      </c>
      <c r="BFV179" s="5">
        <v>0</v>
      </c>
      <c r="BFW179" s="5">
        <v>0</v>
      </c>
      <c r="BFX179" s="5">
        <v>0</v>
      </c>
      <c r="BFY179" s="5">
        <v>0</v>
      </c>
      <c r="BFZ179" s="5">
        <v>0</v>
      </c>
      <c r="BGA179" s="5">
        <v>0</v>
      </c>
      <c r="BGB179" s="5">
        <v>0</v>
      </c>
      <c r="BGC179" s="5">
        <v>0</v>
      </c>
      <c r="BGD179" s="5">
        <v>0</v>
      </c>
      <c r="BGE179" s="5">
        <v>0</v>
      </c>
      <c r="BGF179" s="5">
        <v>0</v>
      </c>
      <c r="BGG179" s="5">
        <v>0</v>
      </c>
      <c r="BGH179" s="5">
        <v>0</v>
      </c>
      <c r="BGI179" s="5">
        <v>0</v>
      </c>
      <c r="BGJ179" s="5">
        <v>0</v>
      </c>
      <c r="BGK179" s="5">
        <v>1.0125361620057859E-2</v>
      </c>
      <c r="BGL179" s="5">
        <v>0</v>
      </c>
      <c r="BGM179" s="5">
        <v>0</v>
      </c>
      <c r="BGN179" s="5">
        <v>0</v>
      </c>
      <c r="BGO179" s="5">
        <v>1.9286403085824494E-3</v>
      </c>
      <c r="BGP179" s="5">
        <v>0</v>
      </c>
      <c r="BGQ179" s="5">
        <v>0</v>
      </c>
      <c r="BGR179" s="5">
        <v>4.8216007714561236E-4</v>
      </c>
      <c r="BGS179" s="5">
        <v>4.8216007714561236E-4</v>
      </c>
      <c r="BGT179" s="5">
        <v>9.6432015429122472E-4</v>
      </c>
      <c r="BGU179" s="5">
        <v>4.8216007714561236E-4</v>
      </c>
      <c r="BGV179" s="5">
        <v>0</v>
      </c>
      <c r="BGW179" s="5">
        <v>0</v>
      </c>
      <c r="BGX179" s="5">
        <v>0</v>
      </c>
      <c r="BGY179" s="5">
        <v>0</v>
      </c>
      <c r="BGZ179" s="5">
        <v>0</v>
      </c>
      <c r="BHA179" s="5">
        <v>0</v>
      </c>
      <c r="BHB179" s="5">
        <v>0</v>
      </c>
      <c r="BHC179" s="5">
        <v>0</v>
      </c>
      <c r="BHD179" s="5">
        <v>0</v>
      </c>
      <c r="BHE179" s="5">
        <v>0</v>
      </c>
      <c r="BHF179" s="5">
        <v>0</v>
      </c>
      <c r="BHG179" s="5">
        <v>0</v>
      </c>
      <c r="BHH179" s="5">
        <v>0</v>
      </c>
      <c r="BHI179" s="5">
        <v>0</v>
      </c>
      <c r="BHJ179" s="5">
        <v>0</v>
      </c>
      <c r="BHK179" s="5">
        <v>0</v>
      </c>
      <c r="BHL179" s="5">
        <v>0</v>
      </c>
      <c r="BHM179" s="5">
        <v>0</v>
      </c>
      <c r="BHN179" s="5">
        <v>0</v>
      </c>
      <c r="BHO179" s="5">
        <v>0</v>
      </c>
      <c r="BHP179" s="5">
        <v>4.8216007714561236E-4</v>
      </c>
      <c r="BHQ179" s="5">
        <v>0</v>
      </c>
      <c r="BHR179" s="5">
        <v>0</v>
      </c>
      <c r="BHS179" s="5">
        <v>0</v>
      </c>
      <c r="BHT179" s="5">
        <v>0</v>
      </c>
      <c r="BHU179" s="5">
        <v>0</v>
      </c>
      <c r="BHV179" s="5">
        <v>0</v>
      </c>
      <c r="BHW179" s="5">
        <v>4.8216007714561236E-4</v>
      </c>
      <c r="BHX179" s="5">
        <v>0</v>
      </c>
      <c r="BHY179" s="5">
        <v>1.9286403085824494E-3</v>
      </c>
      <c r="BHZ179" s="5">
        <v>0.55014464802314367</v>
      </c>
      <c r="BIA179" s="5">
        <v>0</v>
      </c>
      <c r="BIB179" s="5">
        <v>4.0983606557377046E-2</v>
      </c>
      <c r="BIC179" s="5">
        <v>0</v>
      </c>
      <c r="BID179" s="5">
        <v>0</v>
      </c>
      <c r="BIE179" s="5">
        <v>0</v>
      </c>
      <c r="BIF179" s="5">
        <v>9.6432015429122472E-4</v>
      </c>
      <c r="BIG179" s="5">
        <v>0</v>
      </c>
      <c r="BIH179" s="5">
        <v>0</v>
      </c>
      <c r="BII179" s="5">
        <v>0</v>
      </c>
      <c r="BIJ179" s="5">
        <v>0</v>
      </c>
      <c r="BIK179" s="5">
        <v>0</v>
      </c>
      <c r="BIL179" s="5">
        <v>0</v>
      </c>
      <c r="BIM179" s="5">
        <v>0</v>
      </c>
      <c r="BIN179" s="5">
        <v>0</v>
      </c>
      <c r="BIO179" s="5">
        <v>0</v>
      </c>
      <c r="BIP179" s="5">
        <v>0</v>
      </c>
      <c r="BIQ179" s="5">
        <v>0</v>
      </c>
      <c r="BIR179" s="5">
        <v>0</v>
      </c>
      <c r="BIS179" s="5">
        <v>0</v>
      </c>
      <c r="BIT179" s="5">
        <v>0</v>
      </c>
      <c r="BIU179" s="5">
        <v>0</v>
      </c>
      <c r="BIV179" s="5">
        <v>0</v>
      </c>
      <c r="BIW179" s="5">
        <v>0</v>
      </c>
      <c r="BIX179" s="5">
        <v>0</v>
      </c>
      <c r="BIY179" s="5">
        <v>0</v>
      </c>
      <c r="BIZ179" s="5">
        <v>4.8216007714561236E-4</v>
      </c>
      <c r="BJA179" s="5">
        <v>0</v>
      </c>
      <c r="BJB179" s="5">
        <v>0</v>
      </c>
      <c r="BJC179" s="5">
        <v>0</v>
      </c>
      <c r="BJD179" s="5">
        <v>0</v>
      </c>
      <c r="BJE179" s="5">
        <v>0</v>
      </c>
      <c r="BJF179" s="5">
        <v>0</v>
      </c>
      <c r="BJG179" s="5">
        <v>0</v>
      </c>
      <c r="BJH179" s="5">
        <v>0</v>
      </c>
      <c r="BJI179" s="5">
        <v>0</v>
      </c>
      <c r="BJJ179" s="5">
        <v>0</v>
      </c>
      <c r="BJK179" s="5">
        <v>0</v>
      </c>
      <c r="BJL179" s="5">
        <v>0</v>
      </c>
      <c r="BJM179" s="5">
        <v>0</v>
      </c>
      <c r="BJN179" s="5">
        <v>0</v>
      </c>
      <c r="BJO179" s="5">
        <v>0</v>
      </c>
      <c r="BJP179" s="5">
        <v>0</v>
      </c>
      <c r="BJQ179" s="5">
        <v>0</v>
      </c>
      <c r="BJR179" s="5">
        <v>0</v>
      </c>
      <c r="BJS179" s="5">
        <v>0</v>
      </c>
      <c r="BJT179" s="5">
        <v>0</v>
      </c>
      <c r="BJU179" s="5">
        <v>4.8216007714561236E-4</v>
      </c>
      <c r="BJV179" s="5">
        <v>0</v>
      </c>
      <c r="BJW179" s="5">
        <v>0</v>
      </c>
      <c r="BJX179" s="5">
        <v>4.8216007714561236E-4</v>
      </c>
      <c r="BJY179" s="5">
        <v>0</v>
      </c>
      <c r="BJZ179" s="5">
        <v>0</v>
      </c>
      <c r="BKA179" s="5">
        <v>0</v>
      </c>
      <c r="BKB179" s="5">
        <v>0</v>
      </c>
      <c r="BKC179" s="5">
        <v>0</v>
      </c>
      <c r="BKD179" s="5">
        <v>0</v>
      </c>
      <c r="BKE179" s="5">
        <v>0</v>
      </c>
      <c r="BKF179" s="5">
        <v>0</v>
      </c>
      <c r="BKG179" s="5">
        <v>0</v>
      </c>
      <c r="BKH179" s="5">
        <v>0</v>
      </c>
      <c r="BKI179" s="5">
        <v>0</v>
      </c>
      <c r="BKJ179" s="5">
        <v>0</v>
      </c>
      <c r="BKK179" s="5">
        <v>0</v>
      </c>
      <c r="BKL179" s="5">
        <v>0</v>
      </c>
      <c r="BKM179" s="5">
        <v>0</v>
      </c>
      <c r="BKN179" s="5">
        <v>0</v>
      </c>
      <c r="BKO179" s="5">
        <v>0</v>
      </c>
      <c r="BKP179" s="5">
        <v>0</v>
      </c>
      <c r="BKQ179" s="5">
        <v>0</v>
      </c>
      <c r="BKR179" s="5">
        <v>0</v>
      </c>
      <c r="BKS179" s="5">
        <v>0</v>
      </c>
      <c r="BKT179" s="5">
        <v>0</v>
      </c>
      <c r="BKU179" s="5">
        <v>0</v>
      </c>
      <c r="BKV179" s="5">
        <v>0</v>
      </c>
      <c r="BKW179" s="5">
        <v>0</v>
      </c>
      <c r="BKX179" s="5">
        <v>0</v>
      </c>
      <c r="BKY179" s="5">
        <v>0</v>
      </c>
      <c r="BKZ179" s="5">
        <v>0</v>
      </c>
      <c r="BLA179" s="5">
        <v>0</v>
      </c>
      <c r="BLB179" s="5">
        <v>0</v>
      </c>
      <c r="BLC179" s="5">
        <v>0</v>
      </c>
      <c r="BLD179" s="5">
        <v>0</v>
      </c>
      <c r="BLE179" s="5">
        <v>0</v>
      </c>
      <c r="BLF179" s="5">
        <v>0</v>
      </c>
      <c r="BLG179" s="5">
        <v>0</v>
      </c>
      <c r="BLH179" s="5">
        <v>0</v>
      </c>
      <c r="BLI179" s="5">
        <v>0</v>
      </c>
      <c r="BLJ179" s="5">
        <v>0</v>
      </c>
      <c r="BLK179" s="5">
        <v>0</v>
      </c>
      <c r="BLL179" s="5">
        <v>0</v>
      </c>
      <c r="BLM179" s="5">
        <v>0</v>
      </c>
      <c r="BLN179" s="5">
        <v>0</v>
      </c>
      <c r="BLO179" s="5">
        <v>0</v>
      </c>
      <c r="BLP179" s="5">
        <v>0</v>
      </c>
      <c r="BLQ179" s="5">
        <v>0</v>
      </c>
      <c r="BLR179" s="5">
        <v>0</v>
      </c>
      <c r="BLS179" s="5">
        <v>0</v>
      </c>
      <c r="BLT179" s="5">
        <v>0</v>
      </c>
      <c r="BLU179" s="5">
        <v>0</v>
      </c>
      <c r="BLV179" s="5">
        <v>0</v>
      </c>
      <c r="BLW179" s="5">
        <v>0</v>
      </c>
      <c r="BLX179" s="5">
        <v>0</v>
      </c>
      <c r="BLY179" s="5">
        <v>0</v>
      </c>
      <c r="BLZ179" s="5">
        <v>0</v>
      </c>
      <c r="BMA179" s="5">
        <v>0</v>
      </c>
      <c r="BMB179" s="5">
        <v>0</v>
      </c>
      <c r="BMC179" s="5">
        <v>0</v>
      </c>
      <c r="BMD179" s="5">
        <v>0</v>
      </c>
      <c r="BME179" s="5">
        <v>0</v>
      </c>
      <c r="BMF179" s="5">
        <v>0</v>
      </c>
      <c r="BMG179" s="5">
        <v>0</v>
      </c>
      <c r="BMH179" s="5">
        <v>0</v>
      </c>
      <c r="BMI179" s="5">
        <v>0</v>
      </c>
      <c r="BMJ179" s="5">
        <v>0</v>
      </c>
      <c r="BMK179" s="5">
        <v>0</v>
      </c>
      <c r="BML179" s="5">
        <v>0</v>
      </c>
      <c r="BMM179" s="5">
        <v>0</v>
      </c>
      <c r="BMN179" s="5">
        <v>0</v>
      </c>
      <c r="BMO179" s="5">
        <v>0</v>
      </c>
      <c r="BMP179" s="5">
        <v>3.5679845708775311E-2</v>
      </c>
      <c r="BMQ179" s="5">
        <v>0</v>
      </c>
      <c r="BMR179" s="5">
        <v>0</v>
      </c>
      <c r="BMS179" s="5">
        <v>0</v>
      </c>
      <c r="BMT179" s="5">
        <v>0</v>
      </c>
      <c r="BMU179" s="5">
        <v>0</v>
      </c>
      <c r="BMV179" s="5">
        <v>0</v>
      </c>
      <c r="BMW179" s="5">
        <v>0</v>
      </c>
      <c r="BMX179" s="5">
        <v>0</v>
      </c>
      <c r="BMY179" s="5">
        <v>0</v>
      </c>
      <c r="BMZ179" s="5">
        <v>3.8572806171648989E-3</v>
      </c>
      <c r="BNA179" s="5">
        <v>0</v>
      </c>
      <c r="BNB179" s="5">
        <v>0</v>
      </c>
      <c r="BNC179" s="5">
        <v>0</v>
      </c>
      <c r="BND179" s="5">
        <v>0</v>
      </c>
      <c r="BNE179" s="5">
        <v>0</v>
      </c>
      <c r="BNF179" s="5">
        <v>4.580520732883317E-2</v>
      </c>
      <c r="BNG179" s="5">
        <v>0</v>
      </c>
      <c r="BNH179" s="5">
        <v>4.8216007714561236E-4</v>
      </c>
      <c r="BNI179" s="5">
        <v>2.4108003857280617E-3</v>
      </c>
      <c r="BNJ179" s="5">
        <v>0</v>
      </c>
      <c r="BNK179" s="5">
        <v>0</v>
      </c>
      <c r="BNL179" s="5">
        <v>0</v>
      </c>
      <c r="BNM179" s="5">
        <v>0</v>
      </c>
      <c r="BNN179" s="5">
        <v>0</v>
      </c>
      <c r="BNO179" s="5">
        <v>4.8216007714561236E-4</v>
      </c>
      <c r="BNP179" s="5">
        <v>0</v>
      </c>
      <c r="BNQ179" s="5">
        <v>0</v>
      </c>
      <c r="BNR179" s="5">
        <v>0</v>
      </c>
      <c r="BNS179" s="5">
        <v>0</v>
      </c>
      <c r="BNT179" s="5">
        <v>0</v>
      </c>
      <c r="BNU179" s="5">
        <v>0</v>
      </c>
      <c r="BNV179" s="5">
        <v>0</v>
      </c>
      <c r="BNW179" s="5">
        <v>0</v>
      </c>
      <c r="BNX179" s="5">
        <v>0</v>
      </c>
      <c r="BNY179" s="5">
        <v>0</v>
      </c>
      <c r="BNZ179" s="5">
        <v>0</v>
      </c>
      <c r="BOA179" s="5">
        <v>0</v>
      </c>
      <c r="BOB179" s="5">
        <v>0</v>
      </c>
      <c r="BOC179" s="5">
        <v>0</v>
      </c>
      <c r="BOD179" s="5">
        <v>0</v>
      </c>
      <c r="BOE179" s="5">
        <v>0</v>
      </c>
      <c r="BOF179" s="5">
        <v>0</v>
      </c>
      <c r="BOG179" s="5">
        <v>0</v>
      </c>
      <c r="BOH179" s="5">
        <v>0</v>
      </c>
      <c r="BOI179" s="5">
        <v>0</v>
      </c>
      <c r="BOJ179" s="5">
        <v>0</v>
      </c>
      <c r="BOK179" s="5">
        <v>0</v>
      </c>
      <c r="BOL179" s="5">
        <v>0</v>
      </c>
      <c r="BOM179" s="5">
        <v>0</v>
      </c>
      <c r="BON179" s="5">
        <v>0</v>
      </c>
      <c r="BOO179" s="5">
        <v>0</v>
      </c>
      <c r="BOP179" s="5">
        <v>0</v>
      </c>
      <c r="BOQ179" s="5">
        <v>0</v>
      </c>
      <c r="BOR179" s="5">
        <v>0</v>
      </c>
      <c r="BOS179" s="5">
        <v>0</v>
      </c>
      <c r="BOT179" s="5">
        <v>0</v>
      </c>
      <c r="BOU179" s="5">
        <v>0</v>
      </c>
      <c r="BOV179" s="5">
        <v>0</v>
      </c>
      <c r="BOW179" s="5">
        <v>0</v>
      </c>
      <c r="BOX179" s="5">
        <v>1.4464802314368371E-3</v>
      </c>
      <c r="BOY179" s="5">
        <v>9.6432015429122472E-4</v>
      </c>
      <c r="BOZ179" s="5">
        <v>1.4464802314368371E-3</v>
      </c>
      <c r="BPA179" s="5">
        <v>2.4108003857280617E-3</v>
      </c>
      <c r="BPB179" s="5">
        <v>0</v>
      </c>
      <c r="BPC179" s="5">
        <v>0</v>
      </c>
      <c r="BPD179" s="5">
        <v>0</v>
      </c>
      <c r="BPE179" s="5">
        <v>0</v>
      </c>
      <c r="BPF179" s="5">
        <v>0</v>
      </c>
      <c r="BPG179" s="5">
        <v>5.3037608486017358E-2</v>
      </c>
      <c r="BPH179" s="5">
        <v>0</v>
      </c>
      <c r="BPI179" s="5">
        <v>0</v>
      </c>
      <c r="BPJ179" s="5">
        <v>0</v>
      </c>
      <c r="BPK179" s="5">
        <v>0</v>
      </c>
      <c r="BPL179" s="5">
        <v>0</v>
      </c>
      <c r="BPM179" s="5">
        <v>4.8216007714561236E-4</v>
      </c>
      <c r="BPN179" s="5">
        <v>0</v>
      </c>
      <c r="BPO179" s="5">
        <v>4.8216007714561235E-3</v>
      </c>
      <c r="BPP179" s="5">
        <v>0</v>
      </c>
      <c r="BPQ179" s="5">
        <v>0</v>
      </c>
      <c r="BPR179" s="5">
        <v>0</v>
      </c>
      <c r="BPS179" s="5">
        <v>6.7502410800385727E-3</v>
      </c>
      <c r="BPT179" s="5">
        <v>0</v>
      </c>
      <c r="BPU179" s="5">
        <v>0</v>
      </c>
      <c r="BPV179" s="5">
        <v>0</v>
      </c>
      <c r="BPW179" s="5">
        <v>0</v>
      </c>
      <c r="BPX179" s="5">
        <v>7.2324011571841852E-3</v>
      </c>
      <c r="BPY179" s="5">
        <v>0</v>
      </c>
      <c r="BPZ179" s="5">
        <v>0</v>
      </c>
      <c r="BQA179" s="5">
        <v>0</v>
      </c>
      <c r="BQB179" s="5">
        <v>0</v>
      </c>
      <c r="BQC179" s="5">
        <v>0</v>
      </c>
      <c r="BQD179" s="5">
        <v>0</v>
      </c>
      <c r="BQE179" s="5">
        <v>0</v>
      </c>
      <c r="BQF179" s="5">
        <v>0</v>
      </c>
      <c r="BQG179" s="5">
        <v>0</v>
      </c>
      <c r="BQH179" s="5">
        <v>2.8929604628736743E-3</v>
      </c>
      <c r="BQI179" s="5">
        <v>0</v>
      </c>
      <c r="BQJ179" s="5">
        <v>4.8216007714561236E-4</v>
      </c>
      <c r="BQK179" s="5">
        <v>0</v>
      </c>
      <c r="BQL179" s="5">
        <v>6.8948891031822571E-2</v>
      </c>
      <c r="BQM179" s="5">
        <v>0</v>
      </c>
      <c r="BQN179" s="5">
        <v>1.4464802314368371E-3</v>
      </c>
      <c r="BQO179" s="5">
        <v>0</v>
      </c>
      <c r="BQP179" s="5">
        <v>1.4464802314368371E-3</v>
      </c>
      <c r="BQQ179" s="5">
        <v>0</v>
      </c>
      <c r="BQR179" s="5">
        <v>4.8216007714561236E-4</v>
      </c>
      <c r="BQS179" s="5">
        <v>9.6432015429122472E-4</v>
      </c>
      <c r="BQT179" s="5">
        <v>0</v>
      </c>
      <c r="BQU179" s="5">
        <v>0</v>
      </c>
      <c r="BQV179" s="5">
        <v>3.8572806171648989E-3</v>
      </c>
      <c r="BQW179" s="5">
        <v>2.8929604628736743E-3</v>
      </c>
      <c r="BQX179" s="5">
        <v>0</v>
      </c>
      <c r="BQY179" s="5">
        <v>0</v>
      </c>
      <c r="BQZ179" s="5">
        <v>1.4464802314368371E-3</v>
      </c>
      <c r="BRA179" s="5">
        <v>0</v>
      </c>
      <c r="BRB179" s="5">
        <v>0</v>
      </c>
      <c r="BRC179" s="5">
        <v>0</v>
      </c>
      <c r="BRD179" s="5">
        <v>0</v>
      </c>
      <c r="BRE179" s="5">
        <v>4.3394406943105111E-2</v>
      </c>
      <c r="BRF179" s="5">
        <v>0</v>
      </c>
      <c r="BRG179" s="5">
        <v>0</v>
      </c>
      <c r="BRH179" s="5">
        <v>0</v>
      </c>
      <c r="BRI179" s="5">
        <v>6.2680810028929602E-3</v>
      </c>
      <c r="BRJ179" s="5">
        <v>0</v>
      </c>
      <c r="BRK179" s="5">
        <v>0</v>
      </c>
      <c r="BRL179" s="5">
        <v>3.8572806171648989E-3</v>
      </c>
      <c r="BRM179" s="5">
        <v>9.6432015429122472E-4</v>
      </c>
      <c r="BRN179" s="5">
        <v>0</v>
      </c>
      <c r="BRO179" s="5">
        <v>0</v>
      </c>
      <c r="BRP179" s="5">
        <v>4.8216007714561236E-4</v>
      </c>
      <c r="BRQ179" s="5">
        <v>0</v>
      </c>
      <c r="BRR179" s="5">
        <v>4.8216007714561236E-4</v>
      </c>
      <c r="BRS179" s="5">
        <v>9.6432015429122472E-4</v>
      </c>
      <c r="BRT179" s="5">
        <v>1.9286403085824494E-3</v>
      </c>
      <c r="BRU179" s="5">
        <v>0</v>
      </c>
      <c r="BRV179" s="5">
        <v>0</v>
      </c>
      <c r="BRW179" s="5">
        <v>0</v>
      </c>
      <c r="BRX179" s="5">
        <v>5.351976856316297E-2</v>
      </c>
      <c r="BRY179" s="5">
        <v>0</v>
      </c>
      <c r="BRZ179" s="5">
        <v>0</v>
      </c>
      <c r="BSA179" s="5">
        <v>0</v>
      </c>
      <c r="BSB179" s="5">
        <v>0</v>
      </c>
      <c r="BSC179" s="5">
        <v>0</v>
      </c>
      <c r="BSD179" s="5">
        <v>0</v>
      </c>
      <c r="BSE179" s="5">
        <v>0</v>
      </c>
      <c r="BSF179" s="5">
        <v>0</v>
      </c>
      <c r="BSG179" s="5">
        <v>0</v>
      </c>
      <c r="BSH179" s="5">
        <v>4.8216007714561236E-4</v>
      </c>
      <c r="BSI179" s="5">
        <v>0</v>
      </c>
      <c r="BSJ179" s="5">
        <v>0</v>
      </c>
      <c r="BSK179" s="5">
        <v>0</v>
      </c>
      <c r="BSL179" s="5">
        <v>0</v>
      </c>
      <c r="BSM179" s="5">
        <v>0</v>
      </c>
      <c r="BSN179" s="5">
        <v>0</v>
      </c>
      <c r="BSO179" s="5">
        <v>0</v>
      </c>
      <c r="BSP179" s="5">
        <v>0</v>
      </c>
      <c r="BSQ179" s="5">
        <v>0</v>
      </c>
      <c r="BSR179" s="5">
        <v>0</v>
      </c>
      <c r="BSS179" s="5">
        <v>0</v>
      </c>
      <c r="BST179" s="5">
        <v>0</v>
      </c>
      <c r="BSU179" s="5">
        <v>0</v>
      </c>
      <c r="BSV179" s="5">
        <v>0</v>
      </c>
      <c r="BSW179" s="5">
        <v>0</v>
      </c>
      <c r="BSX179" s="5">
        <v>0</v>
      </c>
      <c r="BSY179" s="5">
        <v>0</v>
      </c>
      <c r="BSZ179" s="5">
        <v>0</v>
      </c>
      <c r="BTA179" s="5">
        <v>0</v>
      </c>
      <c r="BTB179" s="5">
        <v>0</v>
      </c>
      <c r="BTC179" s="5">
        <v>0</v>
      </c>
      <c r="BTD179" s="5">
        <v>0</v>
      </c>
      <c r="BTE179" s="5">
        <v>9.6432015429122472E-4</v>
      </c>
      <c r="BTF179" s="5">
        <v>0</v>
      </c>
      <c r="BTG179" s="5">
        <v>0</v>
      </c>
      <c r="BTH179" s="5">
        <v>0</v>
      </c>
      <c r="BTI179" s="5">
        <v>0</v>
      </c>
      <c r="BTJ179" s="5">
        <v>0</v>
      </c>
      <c r="BTK179" s="5">
        <v>0</v>
      </c>
      <c r="BTL179" s="5">
        <v>0</v>
      </c>
      <c r="BTM179" s="5">
        <v>0</v>
      </c>
      <c r="BTN179" s="5">
        <v>0</v>
      </c>
      <c r="BTO179" s="5">
        <v>0</v>
      </c>
      <c r="BTP179" s="5">
        <v>4.8216007714561236E-4</v>
      </c>
      <c r="BTQ179" s="5">
        <v>0</v>
      </c>
      <c r="BTR179" s="5">
        <v>0</v>
      </c>
      <c r="BTS179" s="5">
        <v>0</v>
      </c>
      <c r="BTT179" s="5">
        <v>0</v>
      </c>
      <c r="BTU179" s="5">
        <v>0</v>
      </c>
      <c r="BTV179" s="5">
        <v>0</v>
      </c>
      <c r="BTW179" s="5">
        <v>0</v>
      </c>
      <c r="BTX179" s="5">
        <v>0</v>
      </c>
      <c r="BTY179" s="5">
        <v>0</v>
      </c>
      <c r="BTZ179" s="5">
        <v>0</v>
      </c>
      <c r="BUA179" s="5">
        <v>0</v>
      </c>
      <c r="BUB179" s="5">
        <v>0</v>
      </c>
      <c r="BUC179" s="5">
        <v>0</v>
      </c>
      <c r="BUD179" s="5">
        <v>4.8216007714561236E-4</v>
      </c>
      <c r="BUE179" s="5">
        <v>6.7502410800385727E-3</v>
      </c>
      <c r="BUF179" s="5">
        <v>0</v>
      </c>
      <c r="BUG179" s="5">
        <v>0</v>
      </c>
      <c r="BUH179" s="5">
        <v>0</v>
      </c>
      <c r="BUI179" s="5">
        <v>0</v>
      </c>
      <c r="BUJ179" s="5">
        <v>0</v>
      </c>
      <c r="BUK179" s="5">
        <v>0</v>
      </c>
      <c r="BUL179" s="5">
        <v>0</v>
      </c>
      <c r="BUM179" s="5">
        <v>0</v>
      </c>
      <c r="BUN179" s="5">
        <v>0</v>
      </c>
      <c r="BUO179" s="5">
        <v>0</v>
      </c>
      <c r="BUP179" s="5">
        <v>0</v>
      </c>
      <c r="BUQ179" s="5">
        <v>0</v>
      </c>
      <c r="BUR179" s="5">
        <v>0</v>
      </c>
      <c r="BUS179" s="5">
        <v>0</v>
      </c>
      <c r="BUT179" s="5">
        <v>0</v>
      </c>
      <c r="BUU179" s="5">
        <v>0</v>
      </c>
      <c r="BUV179" s="5">
        <v>0</v>
      </c>
      <c r="BUW179" s="5">
        <v>4.8216007714561236E-4</v>
      </c>
      <c r="BUX179" s="5">
        <v>0</v>
      </c>
      <c r="BUY179" s="5">
        <v>0</v>
      </c>
      <c r="BUZ179" s="5">
        <v>0</v>
      </c>
      <c r="BVA179" s="5">
        <v>0</v>
      </c>
      <c r="BVB179" s="5">
        <v>0</v>
      </c>
      <c r="BVC179" s="5">
        <v>0</v>
      </c>
      <c r="BVD179" s="5">
        <v>0</v>
      </c>
      <c r="BVE179" s="5">
        <v>0</v>
      </c>
      <c r="BVF179" s="5">
        <v>0</v>
      </c>
      <c r="BVG179" s="5">
        <v>0</v>
      </c>
      <c r="BVH179" s="5">
        <v>0</v>
      </c>
      <c r="BVI179" s="5">
        <v>0</v>
      </c>
      <c r="BVJ179" s="5">
        <v>0</v>
      </c>
      <c r="BVK179" s="5">
        <v>0</v>
      </c>
      <c r="BVL179" s="5">
        <v>0</v>
      </c>
      <c r="BVM179" s="5">
        <v>0</v>
      </c>
      <c r="BVN179" s="5">
        <v>3.3751205400192863E-3</v>
      </c>
      <c r="BVO179" s="5">
        <v>0</v>
      </c>
      <c r="BVP179" s="5">
        <v>0</v>
      </c>
      <c r="BVQ179" s="5">
        <v>0</v>
      </c>
      <c r="BVR179" s="5">
        <v>0</v>
      </c>
      <c r="BVS179" s="5">
        <v>0</v>
      </c>
      <c r="BVT179" s="5">
        <v>0</v>
      </c>
      <c r="BVU179" s="5">
        <v>0</v>
      </c>
      <c r="BVV179" s="5">
        <v>0</v>
      </c>
      <c r="BVW179" s="5">
        <v>0</v>
      </c>
      <c r="BVX179" s="5">
        <v>0</v>
      </c>
      <c r="BVY179" s="5">
        <v>0</v>
      </c>
      <c r="BVZ179" s="5">
        <v>0</v>
      </c>
      <c r="BWA179" s="5">
        <v>0</v>
      </c>
      <c r="BWB179" s="5">
        <v>0</v>
      </c>
      <c r="BWC179" s="5">
        <v>0</v>
      </c>
      <c r="BWD179" s="5">
        <v>0</v>
      </c>
      <c r="BWE179" s="5">
        <v>0</v>
      </c>
      <c r="BWF179" s="5">
        <v>0</v>
      </c>
      <c r="BWG179" s="5">
        <v>0</v>
      </c>
      <c r="BWH179" s="5">
        <v>0</v>
      </c>
      <c r="BWI179" s="5">
        <v>0</v>
      </c>
      <c r="BWJ179" s="5">
        <v>4.8216007714561236E-4</v>
      </c>
      <c r="BWK179" s="5">
        <v>0</v>
      </c>
      <c r="BWL179" s="5">
        <v>9.6432015429122472E-4</v>
      </c>
      <c r="BWM179" s="5">
        <v>0</v>
      </c>
      <c r="BWN179" s="5">
        <v>0</v>
      </c>
      <c r="BWO179" s="5">
        <v>0</v>
      </c>
      <c r="BWP179" s="5">
        <v>0</v>
      </c>
      <c r="BWQ179" s="5">
        <v>0</v>
      </c>
      <c r="BWR179" s="5">
        <v>0</v>
      </c>
      <c r="BWS179" s="5">
        <v>0</v>
      </c>
      <c r="BWT179" s="5">
        <v>0</v>
      </c>
      <c r="BWU179" s="5">
        <v>0</v>
      </c>
      <c r="BWV179" s="5">
        <v>0</v>
      </c>
      <c r="BWW179" s="5">
        <v>0</v>
      </c>
      <c r="BWX179" s="5">
        <v>0</v>
      </c>
      <c r="BWY179" s="5">
        <v>0</v>
      </c>
      <c r="BWZ179" s="5">
        <v>0</v>
      </c>
      <c r="BXA179" s="5">
        <v>0</v>
      </c>
      <c r="BXB179" s="5">
        <v>0</v>
      </c>
      <c r="BXC179" s="5">
        <v>0</v>
      </c>
      <c r="BXD179" s="5">
        <v>0</v>
      </c>
      <c r="BXE179" s="5">
        <v>0</v>
      </c>
      <c r="BXF179" s="5">
        <v>0</v>
      </c>
      <c r="BXG179" s="5">
        <v>0</v>
      </c>
      <c r="BXH179" s="5">
        <v>0</v>
      </c>
      <c r="BXI179" s="5">
        <v>0</v>
      </c>
      <c r="BXJ179" s="5">
        <v>0</v>
      </c>
      <c r="BXK179" s="5">
        <v>0</v>
      </c>
      <c r="BXL179" s="5">
        <v>0</v>
      </c>
      <c r="BXM179" s="5">
        <v>0</v>
      </c>
      <c r="BXN179" s="5">
        <v>0</v>
      </c>
      <c r="BXO179" s="5">
        <v>0</v>
      </c>
      <c r="BXP179" s="5">
        <v>0</v>
      </c>
      <c r="BXQ179" s="5">
        <v>0</v>
      </c>
      <c r="BXR179" s="5">
        <v>0</v>
      </c>
      <c r="BXS179" s="5">
        <v>0</v>
      </c>
      <c r="BXT179" s="5">
        <v>0</v>
      </c>
      <c r="BXU179" s="5">
        <v>0</v>
      </c>
      <c r="BXV179" s="5">
        <v>0</v>
      </c>
      <c r="BXW179" s="5">
        <v>0</v>
      </c>
      <c r="BXX179" s="5">
        <v>0</v>
      </c>
      <c r="BXY179" s="5">
        <v>0</v>
      </c>
      <c r="BXZ179" s="5">
        <v>0</v>
      </c>
      <c r="BYA179" s="5">
        <v>0</v>
      </c>
      <c r="BYB179" s="5">
        <v>0</v>
      </c>
      <c r="BYC179" s="5">
        <v>0</v>
      </c>
      <c r="BYD179" s="5">
        <v>9.6432015429122472E-4</v>
      </c>
      <c r="BYE179" s="5">
        <v>0</v>
      </c>
      <c r="BYF179" s="5">
        <v>0</v>
      </c>
      <c r="BYG179" s="5">
        <v>0</v>
      </c>
      <c r="BYH179" s="5">
        <v>0</v>
      </c>
      <c r="BYI179" s="5">
        <v>0</v>
      </c>
      <c r="BYJ179" s="5">
        <v>0</v>
      </c>
      <c r="BYK179" s="5">
        <v>4.8216007714561236E-4</v>
      </c>
      <c r="BYL179" s="5">
        <v>9.6432015429122472E-4</v>
      </c>
      <c r="BYM179" s="5">
        <v>4.8216007714561236E-4</v>
      </c>
      <c r="BYN179" s="5">
        <v>0</v>
      </c>
      <c r="BYO179" s="5">
        <v>0</v>
      </c>
      <c r="BYP179" s="5">
        <v>0</v>
      </c>
      <c r="BYQ179" s="5">
        <v>0</v>
      </c>
      <c r="BYR179" s="5">
        <v>0</v>
      </c>
      <c r="BYS179" s="5">
        <v>0</v>
      </c>
      <c r="BYT179" s="5">
        <v>0</v>
      </c>
      <c r="BYU179" s="5">
        <v>0</v>
      </c>
      <c r="BYV179" s="5">
        <v>0</v>
      </c>
      <c r="BYW179" s="5">
        <v>0</v>
      </c>
      <c r="BYX179" s="5">
        <v>0</v>
      </c>
      <c r="BYY179" s="5">
        <v>0</v>
      </c>
      <c r="BYZ179" s="5">
        <v>0</v>
      </c>
      <c r="BZA179" s="5">
        <v>0</v>
      </c>
      <c r="BZB179" s="5">
        <v>0</v>
      </c>
      <c r="BZC179" s="5">
        <v>0</v>
      </c>
      <c r="BZD179" s="5">
        <v>0</v>
      </c>
      <c r="BZE179" s="5">
        <v>0</v>
      </c>
      <c r="BZF179" s="5">
        <v>0</v>
      </c>
      <c r="BZG179" s="5">
        <v>0</v>
      </c>
      <c r="BZH179" s="5">
        <v>0</v>
      </c>
      <c r="BZI179" s="5">
        <v>0</v>
      </c>
      <c r="BZJ179" s="5">
        <v>0</v>
      </c>
      <c r="BZK179" s="5">
        <v>0</v>
      </c>
      <c r="BZL179" s="5">
        <v>0</v>
      </c>
      <c r="BZM179" s="5">
        <v>0</v>
      </c>
      <c r="BZN179" s="5">
        <v>0</v>
      </c>
      <c r="BZO179" s="5">
        <v>0</v>
      </c>
      <c r="BZP179" s="5">
        <v>0</v>
      </c>
      <c r="BZQ179" s="5">
        <v>0</v>
      </c>
      <c r="BZR179" s="5">
        <v>0</v>
      </c>
      <c r="BZS179" s="5">
        <v>0</v>
      </c>
      <c r="BZT179" s="5">
        <v>0</v>
      </c>
      <c r="BZU179" s="5">
        <v>0</v>
      </c>
      <c r="BZV179" s="5">
        <v>0</v>
      </c>
      <c r="BZW179" s="5">
        <v>0</v>
      </c>
      <c r="BZX179" s="5">
        <v>0</v>
      </c>
      <c r="BZY179" s="5">
        <v>0</v>
      </c>
      <c r="BZZ179" s="5">
        <v>0</v>
      </c>
      <c r="CAA179" s="5">
        <v>0</v>
      </c>
      <c r="CAB179" s="5">
        <v>0</v>
      </c>
      <c r="CAC179" s="5">
        <v>0</v>
      </c>
      <c r="CAD179" s="5">
        <v>0</v>
      </c>
      <c r="CAE179" s="5">
        <v>0</v>
      </c>
      <c r="CAF179" s="5">
        <v>0</v>
      </c>
      <c r="CAG179" s="5">
        <v>0</v>
      </c>
      <c r="CAH179" s="5">
        <v>0</v>
      </c>
      <c r="CAI179" s="5">
        <v>0</v>
      </c>
      <c r="CAJ179" s="5">
        <v>0</v>
      </c>
      <c r="CAK179" s="5">
        <v>0</v>
      </c>
      <c r="CAL179" s="5">
        <v>0</v>
      </c>
      <c r="CAM179" s="5">
        <v>0</v>
      </c>
      <c r="CAN179" s="5">
        <v>0</v>
      </c>
      <c r="CAO179" s="5">
        <v>0</v>
      </c>
      <c r="CAP179" s="5">
        <v>0</v>
      </c>
      <c r="CAQ179" s="5">
        <v>0</v>
      </c>
      <c r="CAR179" s="5">
        <v>0</v>
      </c>
      <c r="CAS179" s="5">
        <v>0</v>
      </c>
      <c r="CAT179" s="5">
        <v>0</v>
      </c>
      <c r="CAU179" s="5">
        <v>0</v>
      </c>
      <c r="CAV179" s="5">
        <v>0</v>
      </c>
      <c r="CAW179" s="5">
        <v>0</v>
      </c>
      <c r="CAX179" s="5">
        <v>0</v>
      </c>
      <c r="CAY179" s="5">
        <v>0</v>
      </c>
      <c r="CAZ179" s="5">
        <v>0</v>
      </c>
      <c r="CBA179" s="5">
        <v>0</v>
      </c>
      <c r="CBB179" s="5">
        <v>0</v>
      </c>
      <c r="CBC179" s="5">
        <v>0</v>
      </c>
      <c r="CBD179" s="5">
        <v>0</v>
      </c>
      <c r="CBE179" s="5">
        <v>0</v>
      </c>
      <c r="CBF179" s="5">
        <v>0</v>
      </c>
      <c r="CBG179" s="5">
        <v>0</v>
      </c>
      <c r="CBH179" s="5">
        <v>0</v>
      </c>
      <c r="CBI179" s="5">
        <v>0</v>
      </c>
      <c r="CBJ179" s="5">
        <v>0</v>
      </c>
      <c r="CBK179" s="5">
        <v>0</v>
      </c>
      <c r="CBL179" s="5">
        <v>0</v>
      </c>
      <c r="CBM179" s="5">
        <v>0</v>
      </c>
      <c r="CBN179" s="5">
        <v>0</v>
      </c>
      <c r="CBO179" s="5">
        <v>0</v>
      </c>
      <c r="CBP179" s="5">
        <v>0</v>
      </c>
      <c r="CBQ179" s="5">
        <v>0</v>
      </c>
      <c r="CBR179" s="5">
        <v>0</v>
      </c>
      <c r="CBS179" s="5">
        <v>0</v>
      </c>
      <c r="CBT179" s="5">
        <v>0</v>
      </c>
      <c r="CBU179" s="5">
        <v>0</v>
      </c>
      <c r="CBV179" s="5">
        <v>0</v>
      </c>
      <c r="CBW179" s="5">
        <v>0</v>
      </c>
      <c r="CBX179" s="5">
        <v>0</v>
      </c>
      <c r="CBY179" s="5">
        <v>0</v>
      </c>
      <c r="CBZ179" s="5">
        <v>0</v>
      </c>
      <c r="CCA179" s="5">
        <v>0</v>
      </c>
      <c r="CCB179" s="5">
        <v>0</v>
      </c>
      <c r="CCC179" s="5">
        <v>0</v>
      </c>
      <c r="CCD179" s="5">
        <v>0</v>
      </c>
      <c r="CCE179" s="5">
        <v>0</v>
      </c>
      <c r="CCF179" s="5">
        <v>0</v>
      </c>
      <c r="CCG179" s="5">
        <v>0</v>
      </c>
      <c r="CCH179" s="5">
        <v>0</v>
      </c>
      <c r="CCI179" s="5">
        <v>0</v>
      </c>
      <c r="CCJ179" s="5">
        <v>0</v>
      </c>
      <c r="CCK179" s="5">
        <v>0</v>
      </c>
      <c r="CCL179" s="5">
        <v>0</v>
      </c>
      <c r="CCM179" s="5">
        <v>0</v>
      </c>
      <c r="CCN179" s="5">
        <v>0</v>
      </c>
      <c r="CCO179" s="5">
        <v>2.8929604628736743E-3</v>
      </c>
      <c r="CCP179" s="5">
        <v>0</v>
      </c>
      <c r="CCQ179" s="5">
        <v>0</v>
      </c>
      <c r="CCR179" s="5">
        <v>0</v>
      </c>
      <c r="CCS179" s="5">
        <v>0</v>
      </c>
      <c r="CCT179" s="5">
        <v>0</v>
      </c>
      <c r="CCU179" s="5">
        <v>0</v>
      </c>
      <c r="CCV179" s="5">
        <v>0</v>
      </c>
      <c r="CCW179" s="5">
        <v>0</v>
      </c>
      <c r="CCX179" s="5">
        <v>0</v>
      </c>
      <c r="CCY179" s="5">
        <v>0</v>
      </c>
      <c r="CCZ179" s="5">
        <v>0</v>
      </c>
      <c r="CDA179" s="5">
        <v>0</v>
      </c>
      <c r="CDB179" s="5">
        <v>0</v>
      </c>
      <c r="CDC179" s="5">
        <v>0</v>
      </c>
      <c r="CDD179" s="5">
        <v>0</v>
      </c>
      <c r="CDE179" s="5">
        <v>0</v>
      </c>
      <c r="CDF179" s="5">
        <v>0</v>
      </c>
      <c r="CDG179" s="5">
        <v>0</v>
      </c>
      <c r="CDH179" s="5">
        <v>0</v>
      </c>
      <c r="CDI179" s="5">
        <v>0</v>
      </c>
      <c r="CDJ179" s="5">
        <v>0</v>
      </c>
      <c r="CDK179" s="5">
        <v>0</v>
      </c>
      <c r="CDL179" s="5">
        <v>0</v>
      </c>
      <c r="CDM179" s="5">
        <v>0</v>
      </c>
      <c r="CDN179" s="5">
        <v>0</v>
      </c>
      <c r="CDO179" s="5">
        <v>0</v>
      </c>
      <c r="CDP179" s="5">
        <v>0</v>
      </c>
      <c r="CDQ179" s="5">
        <v>0</v>
      </c>
      <c r="CDR179" s="5">
        <v>0</v>
      </c>
      <c r="CDS179" s="5">
        <v>3.3751205400192863E-3</v>
      </c>
      <c r="CDT179" s="5">
        <v>0</v>
      </c>
      <c r="CDU179" s="134">
        <v>0</v>
      </c>
      <c r="CDW179" s="33">
        <v>0</v>
      </c>
      <c r="CDX179" s="7">
        <v>33</v>
      </c>
      <c r="CDY179" s="7">
        <v>0</v>
      </c>
      <c r="CDZ179" s="7">
        <v>1237</v>
      </c>
      <c r="CEA179" s="7">
        <v>0</v>
      </c>
      <c r="CEB179" s="7">
        <v>0</v>
      </c>
      <c r="CEC179" s="7">
        <v>0</v>
      </c>
      <c r="CED179" s="7">
        <v>0</v>
      </c>
      <c r="CEE179" s="7">
        <v>756</v>
      </c>
      <c r="CEF179" s="7">
        <v>0</v>
      </c>
      <c r="CEG179" s="7">
        <v>0</v>
      </c>
      <c r="CEH179" s="7">
        <v>0</v>
      </c>
      <c r="CEI179" s="7">
        <v>0</v>
      </c>
      <c r="CEJ179" s="7">
        <v>35</v>
      </c>
      <c r="CEK179" s="7">
        <v>6</v>
      </c>
      <c r="CEL179" s="7">
        <v>0</v>
      </c>
      <c r="CEM179" s="7">
        <v>0</v>
      </c>
      <c r="CEN179" s="7">
        <v>0</v>
      </c>
      <c r="CEO179" s="7">
        <v>0</v>
      </c>
      <c r="CEP179" s="34">
        <v>7</v>
      </c>
    </row>
    <row r="180" spans="1:2174" ht="15">
      <c r="A180" s="107"/>
      <c r="B180" s="33" t="s">
        <v>2938</v>
      </c>
      <c r="C180" s="108">
        <v>2328</v>
      </c>
      <c r="D180" s="142">
        <v>2010</v>
      </c>
      <c r="E180" s="108" t="s">
        <v>2767</v>
      </c>
      <c r="F180" s="107">
        <v>24.5065023956194</v>
      </c>
      <c r="G180" s="108">
        <v>3</v>
      </c>
      <c r="H180" s="108">
        <v>1</v>
      </c>
      <c r="I180" s="112" t="s">
        <v>2761</v>
      </c>
      <c r="J180" s="108" t="s">
        <v>2761</v>
      </c>
      <c r="K180" s="108" t="s">
        <v>2761</v>
      </c>
      <c r="L180" s="112" t="s">
        <v>2761</v>
      </c>
      <c r="M180" s="108" t="s">
        <v>2761</v>
      </c>
      <c r="N180" s="108" t="s">
        <v>2761</v>
      </c>
      <c r="O180" s="113" t="s">
        <v>2761</v>
      </c>
      <c r="P180" s="114" t="s">
        <v>2761</v>
      </c>
      <c r="Q180" s="127" t="s">
        <v>2761</v>
      </c>
      <c r="R180" s="127" t="s">
        <v>2761</v>
      </c>
      <c r="S180" s="128" t="s">
        <v>2762</v>
      </c>
      <c r="T180" s="108" t="s">
        <v>2761</v>
      </c>
      <c r="U180" s="113" t="s">
        <v>2761</v>
      </c>
      <c r="V180" s="114" t="s">
        <v>2761</v>
      </c>
      <c r="W180" s="114" t="s">
        <v>2761</v>
      </c>
      <c r="X180" s="130" t="s">
        <v>2765</v>
      </c>
      <c r="Y180" s="114" t="s">
        <v>2768</v>
      </c>
      <c r="Z180" s="113" t="s">
        <v>2761</v>
      </c>
      <c r="AA180" s="114" t="s">
        <v>2761</v>
      </c>
      <c r="AB180" s="135" t="s">
        <v>2762</v>
      </c>
      <c r="AC180" s="113" t="s">
        <v>2761</v>
      </c>
      <c r="AD180" s="118" t="s">
        <v>2761</v>
      </c>
      <c r="AE180" s="113" t="s">
        <v>2761</v>
      </c>
      <c r="AF180" s="114" t="s">
        <v>2761</v>
      </c>
      <c r="AG180" s="119" t="s">
        <v>2771</v>
      </c>
      <c r="AH180" s="131">
        <v>3.2156331004899901</v>
      </c>
      <c r="AI180" s="132">
        <v>0.34715872456475499</v>
      </c>
      <c r="AJ180" s="132">
        <v>2.8309210908056701</v>
      </c>
      <c r="AK180" s="132">
        <v>1.18837577884032</v>
      </c>
      <c r="AL180" s="132">
        <v>1.01016015724757</v>
      </c>
      <c r="AM180" s="127">
        <v>64</v>
      </c>
      <c r="AN180" s="108"/>
      <c r="AO180" s="33"/>
      <c r="AP180" s="7">
        <v>0</v>
      </c>
      <c r="AQ180" s="7">
        <v>0</v>
      </c>
      <c r="AR180" s="7">
        <v>0</v>
      </c>
      <c r="AS180" s="7">
        <v>0</v>
      </c>
      <c r="AT180" s="7">
        <v>0</v>
      </c>
      <c r="AU180" s="7">
        <v>0</v>
      </c>
      <c r="AV180" s="7">
        <v>0</v>
      </c>
      <c r="AW180" s="7">
        <v>0</v>
      </c>
      <c r="AX180" s="7">
        <v>0</v>
      </c>
      <c r="AY180" s="7">
        <v>0</v>
      </c>
      <c r="AZ180" s="7">
        <v>0</v>
      </c>
      <c r="BA180" s="7">
        <v>0</v>
      </c>
      <c r="BB180" s="7">
        <v>7</v>
      </c>
      <c r="BC180" s="7">
        <v>0</v>
      </c>
      <c r="BD180" s="7">
        <v>0</v>
      </c>
      <c r="BE180" s="7">
        <v>0</v>
      </c>
      <c r="BF180" s="7">
        <v>0</v>
      </c>
      <c r="BG180" s="7">
        <v>0</v>
      </c>
      <c r="BH180" s="7">
        <v>0</v>
      </c>
      <c r="BI180" s="7">
        <v>0</v>
      </c>
      <c r="BJ180" s="7">
        <v>0</v>
      </c>
      <c r="BK180" s="7">
        <v>0</v>
      </c>
      <c r="BL180" s="7">
        <v>0</v>
      </c>
      <c r="BM180" s="7">
        <v>0</v>
      </c>
      <c r="BN180" s="7">
        <v>0</v>
      </c>
      <c r="BO180" s="7">
        <v>0</v>
      </c>
      <c r="BP180" s="7">
        <v>0</v>
      </c>
      <c r="BQ180" s="7">
        <v>0</v>
      </c>
      <c r="BR180" s="7">
        <v>0</v>
      </c>
      <c r="BS180" s="7">
        <v>0</v>
      </c>
      <c r="BT180" s="7">
        <v>0</v>
      </c>
      <c r="BU180" s="7">
        <v>0</v>
      </c>
      <c r="BV180" s="7">
        <v>0</v>
      </c>
      <c r="BW180" s="7">
        <v>0</v>
      </c>
      <c r="BX180" s="7">
        <v>0</v>
      </c>
      <c r="BY180" s="7">
        <v>0</v>
      </c>
      <c r="BZ180" s="7">
        <v>0</v>
      </c>
      <c r="CA180" s="7">
        <v>0</v>
      </c>
      <c r="CB180" s="7">
        <v>0</v>
      </c>
      <c r="CC180" s="7">
        <v>0</v>
      </c>
      <c r="CD180" s="7">
        <v>0</v>
      </c>
      <c r="CE180" s="7">
        <v>0</v>
      </c>
      <c r="CF180" s="7">
        <v>0</v>
      </c>
      <c r="CG180" s="7">
        <v>0</v>
      </c>
      <c r="CH180" s="7">
        <v>0</v>
      </c>
      <c r="CI180" s="7">
        <v>0</v>
      </c>
      <c r="CJ180" s="7">
        <v>0</v>
      </c>
      <c r="CK180" s="7">
        <v>0</v>
      </c>
      <c r="CL180" s="7">
        <v>0</v>
      </c>
      <c r="CM180" s="7">
        <v>0</v>
      </c>
      <c r="CN180" s="7">
        <v>0</v>
      </c>
      <c r="CO180" s="7">
        <v>0</v>
      </c>
      <c r="CP180" s="7">
        <v>0</v>
      </c>
      <c r="CQ180" s="7">
        <v>0</v>
      </c>
      <c r="CR180" s="7">
        <v>0</v>
      </c>
      <c r="CS180" s="7">
        <v>0</v>
      </c>
      <c r="CT180" s="7">
        <v>0</v>
      </c>
      <c r="CU180" s="7">
        <v>0</v>
      </c>
      <c r="CV180" s="7">
        <v>0</v>
      </c>
      <c r="CW180" s="7">
        <v>0</v>
      </c>
      <c r="CX180" s="7">
        <v>0</v>
      </c>
      <c r="CY180" s="7">
        <v>0</v>
      </c>
      <c r="CZ180" s="7">
        <v>0</v>
      </c>
      <c r="DA180" s="7">
        <v>0</v>
      </c>
      <c r="DB180" s="7">
        <v>0</v>
      </c>
      <c r="DC180" s="7">
        <v>0</v>
      </c>
      <c r="DD180" s="7">
        <v>0</v>
      </c>
      <c r="DE180" s="7">
        <v>0</v>
      </c>
      <c r="DF180" s="7">
        <v>0</v>
      </c>
      <c r="DG180" s="7">
        <v>0</v>
      </c>
      <c r="DH180" s="7">
        <v>0</v>
      </c>
      <c r="DI180" s="7">
        <v>0</v>
      </c>
      <c r="DJ180" s="7">
        <v>0</v>
      </c>
      <c r="DK180" s="7">
        <v>0</v>
      </c>
      <c r="DL180" s="7">
        <v>0</v>
      </c>
      <c r="DM180" s="7">
        <v>0</v>
      </c>
      <c r="DN180" s="7">
        <v>0</v>
      </c>
      <c r="DO180" s="7">
        <v>0</v>
      </c>
      <c r="DP180" s="7">
        <v>0</v>
      </c>
      <c r="DQ180" s="7">
        <v>0</v>
      </c>
      <c r="DR180" s="7">
        <v>0</v>
      </c>
      <c r="DS180" s="7">
        <v>0</v>
      </c>
      <c r="DT180" s="7">
        <v>0</v>
      </c>
      <c r="DU180" s="7">
        <v>0</v>
      </c>
      <c r="DV180" s="7">
        <v>0</v>
      </c>
      <c r="DW180" s="7">
        <v>0</v>
      </c>
      <c r="DX180" s="7">
        <v>0</v>
      </c>
      <c r="DY180" s="7">
        <v>1</v>
      </c>
      <c r="DZ180" s="7">
        <v>0</v>
      </c>
      <c r="EA180" s="7">
        <v>0</v>
      </c>
      <c r="EB180" s="7">
        <v>0</v>
      </c>
      <c r="EC180" s="7">
        <v>0</v>
      </c>
      <c r="ED180" s="7">
        <v>0</v>
      </c>
      <c r="EE180" s="7">
        <v>0</v>
      </c>
      <c r="EF180" s="7">
        <v>559</v>
      </c>
      <c r="EG180" s="7">
        <v>0</v>
      </c>
      <c r="EH180" s="7">
        <v>0</v>
      </c>
      <c r="EI180" s="7">
        <v>0</v>
      </c>
      <c r="EJ180" s="7">
        <v>65</v>
      </c>
      <c r="EK180" s="7">
        <v>0</v>
      </c>
      <c r="EL180" s="7">
        <v>1</v>
      </c>
      <c r="EM180" s="7">
        <v>98</v>
      </c>
      <c r="EN180" s="7">
        <v>11</v>
      </c>
      <c r="EO180" s="7">
        <v>0</v>
      </c>
      <c r="EP180" s="7">
        <v>413</v>
      </c>
      <c r="EQ180" s="7">
        <v>0</v>
      </c>
      <c r="ER180" s="7">
        <v>0</v>
      </c>
      <c r="ES180" s="7">
        <v>0</v>
      </c>
      <c r="ET180" s="7">
        <v>0</v>
      </c>
      <c r="EU180" s="7">
        <v>0</v>
      </c>
      <c r="EV180" s="7">
        <v>0</v>
      </c>
      <c r="EW180" s="7">
        <v>0</v>
      </c>
      <c r="EX180" s="7">
        <v>2</v>
      </c>
      <c r="EY180" s="7">
        <v>0</v>
      </c>
      <c r="EZ180" s="7">
        <v>0</v>
      </c>
      <c r="FA180" s="7">
        <v>0</v>
      </c>
      <c r="FB180" s="7">
        <v>0</v>
      </c>
      <c r="FC180" s="7">
        <v>9</v>
      </c>
      <c r="FD180" s="7">
        <v>0</v>
      </c>
      <c r="FE180" s="7">
        <v>0</v>
      </c>
      <c r="FF180" s="7">
        <v>0</v>
      </c>
      <c r="FG180" s="7">
        <v>0</v>
      </c>
      <c r="FH180" s="7">
        <v>0</v>
      </c>
      <c r="FI180" s="7">
        <v>0</v>
      </c>
      <c r="FJ180" s="7">
        <v>0</v>
      </c>
      <c r="FK180" s="7">
        <v>0</v>
      </c>
      <c r="FL180" s="7">
        <v>0</v>
      </c>
      <c r="FM180" s="7">
        <v>6</v>
      </c>
      <c r="FN180" s="7">
        <v>0</v>
      </c>
      <c r="FO180" s="7">
        <v>0</v>
      </c>
      <c r="FP180" s="7">
        <v>0</v>
      </c>
      <c r="FQ180" s="7">
        <v>1</v>
      </c>
      <c r="FR180" s="7">
        <v>89</v>
      </c>
      <c r="FS180" s="7">
        <v>2</v>
      </c>
      <c r="FT180" s="7">
        <v>26</v>
      </c>
      <c r="FU180" s="7">
        <v>424</v>
      </c>
      <c r="FV180" s="7">
        <v>1</v>
      </c>
      <c r="FW180" s="7">
        <v>32</v>
      </c>
      <c r="FX180" s="7">
        <v>0</v>
      </c>
      <c r="FY180" s="7">
        <v>0</v>
      </c>
      <c r="FZ180" s="7">
        <v>0</v>
      </c>
      <c r="GA180" s="7">
        <v>5</v>
      </c>
      <c r="GB180" s="7">
        <v>0</v>
      </c>
      <c r="GC180" s="7">
        <v>0</v>
      </c>
      <c r="GD180" s="7">
        <v>0</v>
      </c>
      <c r="GE180" s="7">
        <v>0</v>
      </c>
      <c r="GF180" s="7">
        <v>0</v>
      </c>
      <c r="GG180" s="7">
        <v>0</v>
      </c>
      <c r="GH180" s="7">
        <v>0</v>
      </c>
      <c r="GI180" s="7">
        <v>0</v>
      </c>
      <c r="GJ180" s="7">
        <v>0</v>
      </c>
      <c r="GK180" s="7">
        <v>0</v>
      </c>
      <c r="GL180" s="7">
        <v>0</v>
      </c>
      <c r="GM180" s="7">
        <v>0</v>
      </c>
      <c r="GN180" s="7">
        <v>0</v>
      </c>
      <c r="GO180" s="7">
        <v>0</v>
      </c>
      <c r="GP180" s="7">
        <v>0</v>
      </c>
      <c r="GQ180" s="7">
        <v>0</v>
      </c>
      <c r="GR180" s="7">
        <v>0</v>
      </c>
      <c r="GS180" s="7">
        <v>0</v>
      </c>
      <c r="GT180" s="7">
        <v>0</v>
      </c>
      <c r="GU180" s="7">
        <v>0</v>
      </c>
      <c r="GV180" s="7">
        <v>0</v>
      </c>
      <c r="GW180" s="7">
        <v>0</v>
      </c>
      <c r="GX180" s="7">
        <v>0</v>
      </c>
      <c r="GY180" s="7">
        <v>0</v>
      </c>
      <c r="GZ180" s="7">
        <v>0</v>
      </c>
      <c r="HA180" s="7">
        <v>0</v>
      </c>
      <c r="HB180" s="7">
        <v>0</v>
      </c>
      <c r="HC180" s="7">
        <v>0</v>
      </c>
      <c r="HD180" s="7">
        <v>0</v>
      </c>
      <c r="HE180" s="7">
        <v>0</v>
      </c>
      <c r="HF180" s="7">
        <v>0</v>
      </c>
      <c r="HG180" s="7">
        <v>0</v>
      </c>
      <c r="HH180" s="7">
        <v>0</v>
      </c>
      <c r="HI180" s="7">
        <v>0</v>
      </c>
      <c r="HJ180" s="7">
        <v>0</v>
      </c>
      <c r="HK180" s="7">
        <v>0</v>
      </c>
      <c r="HL180" s="7">
        <v>0</v>
      </c>
      <c r="HM180" s="7">
        <v>0</v>
      </c>
      <c r="HN180" s="7">
        <v>0</v>
      </c>
      <c r="HO180" s="7">
        <v>0</v>
      </c>
      <c r="HP180" s="7">
        <v>0</v>
      </c>
      <c r="HQ180" s="7">
        <v>0</v>
      </c>
      <c r="HR180" s="7">
        <v>0</v>
      </c>
      <c r="HS180" s="7">
        <v>2</v>
      </c>
      <c r="HT180" s="7">
        <v>0</v>
      </c>
      <c r="HU180" s="7">
        <v>0</v>
      </c>
      <c r="HV180" s="7">
        <v>0</v>
      </c>
      <c r="HW180" s="7">
        <v>0</v>
      </c>
      <c r="HX180" s="7">
        <v>0</v>
      </c>
      <c r="HY180" s="7">
        <v>0</v>
      </c>
      <c r="HZ180" s="7">
        <v>0</v>
      </c>
      <c r="IA180" s="7">
        <v>0</v>
      </c>
      <c r="IB180" s="7">
        <v>0</v>
      </c>
      <c r="IC180" s="7">
        <v>1</v>
      </c>
      <c r="ID180" s="7">
        <v>0</v>
      </c>
      <c r="IE180" s="7">
        <v>0</v>
      </c>
      <c r="IF180" s="7">
        <v>0</v>
      </c>
      <c r="IG180" s="7">
        <v>0</v>
      </c>
      <c r="IH180" s="7">
        <v>0</v>
      </c>
      <c r="II180" s="7">
        <v>0</v>
      </c>
      <c r="IJ180" s="7">
        <v>0</v>
      </c>
      <c r="IK180" s="7">
        <v>0</v>
      </c>
      <c r="IL180" s="7">
        <v>0</v>
      </c>
      <c r="IM180" s="7">
        <v>0</v>
      </c>
      <c r="IN180" s="7">
        <v>0</v>
      </c>
      <c r="IO180" s="7">
        <v>0</v>
      </c>
      <c r="IP180" s="7">
        <v>0</v>
      </c>
      <c r="IQ180" s="7">
        <v>0</v>
      </c>
      <c r="IR180" s="7">
        <v>0</v>
      </c>
      <c r="IS180" s="7">
        <v>0</v>
      </c>
      <c r="IT180" s="7">
        <v>0</v>
      </c>
      <c r="IU180" s="7">
        <v>0</v>
      </c>
      <c r="IV180" s="7">
        <v>0</v>
      </c>
      <c r="IW180" s="7">
        <v>0</v>
      </c>
      <c r="IX180" s="7">
        <v>0</v>
      </c>
      <c r="IY180" s="7">
        <v>0</v>
      </c>
      <c r="IZ180" s="7">
        <v>0</v>
      </c>
      <c r="JA180" s="7">
        <v>0</v>
      </c>
      <c r="JB180" s="7">
        <v>0</v>
      </c>
      <c r="JC180" s="7">
        <v>0</v>
      </c>
      <c r="JD180" s="7">
        <v>0</v>
      </c>
      <c r="JE180" s="7">
        <v>0</v>
      </c>
      <c r="JF180" s="7">
        <v>0</v>
      </c>
      <c r="JG180" s="7">
        <v>0</v>
      </c>
      <c r="JH180" s="7">
        <v>0</v>
      </c>
      <c r="JI180" s="7">
        <v>0</v>
      </c>
      <c r="JJ180" s="7">
        <v>0</v>
      </c>
      <c r="JK180" s="7">
        <v>0</v>
      </c>
      <c r="JL180" s="7">
        <v>0</v>
      </c>
      <c r="JM180" s="7">
        <v>0</v>
      </c>
      <c r="JN180" s="7">
        <v>0</v>
      </c>
      <c r="JO180" s="7">
        <v>0</v>
      </c>
      <c r="JP180" s="7">
        <v>0</v>
      </c>
      <c r="JQ180" s="7">
        <v>0</v>
      </c>
      <c r="JR180" s="7">
        <v>0</v>
      </c>
      <c r="JS180" s="7">
        <v>0</v>
      </c>
      <c r="JT180" s="7">
        <v>0</v>
      </c>
      <c r="JU180" s="7">
        <v>0</v>
      </c>
      <c r="JV180" s="7">
        <v>0</v>
      </c>
      <c r="JW180" s="7">
        <v>0</v>
      </c>
      <c r="JX180" s="7">
        <v>0</v>
      </c>
      <c r="JY180" s="7">
        <v>0</v>
      </c>
      <c r="JZ180" s="7">
        <v>0</v>
      </c>
      <c r="KA180" s="7">
        <v>0</v>
      </c>
      <c r="KB180" s="7">
        <v>0</v>
      </c>
      <c r="KC180" s="7">
        <v>0</v>
      </c>
      <c r="KD180" s="7">
        <v>4</v>
      </c>
      <c r="KE180" s="7">
        <v>0</v>
      </c>
      <c r="KF180" s="7">
        <v>3</v>
      </c>
      <c r="KG180" s="7">
        <v>0</v>
      </c>
      <c r="KH180" s="7">
        <v>1</v>
      </c>
      <c r="KI180" s="7">
        <v>0</v>
      </c>
      <c r="KJ180" s="7">
        <v>0</v>
      </c>
      <c r="KK180" s="7">
        <v>238</v>
      </c>
      <c r="KL180" s="7">
        <v>0</v>
      </c>
      <c r="KM180" s="7">
        <v>0</v>
      </c>
      <c r="KN180" s="7">
        <v>1</v>
      </c>
      <c r="KO180" s="7">
        <v>0</v>
      </c>
      <c r="KP180" s="7">
        <v>0</v>
      </c>
      <c r="KQ180" s="7">
        <v>0</v>
      </c>
      <c r="KR180" s="7">
        <v>49</v>
      </c>
      <c r="KS180" s="7">
        <v>0</v>
      </c>
      <c r="KT180" s="7">
        <v>0</v>
      </c>
      <c r="KU180" s="7">
        <v>14</v>
      </c>
      <c r="KV180" s="7">
        <v>0</v>
      </c>
      <c r="KW180" s="7">
        <v>8</v>
      </c>
      <c r="KX180" s="7">
        <v>21</v>
      </c>
      <c r="KY180" s="7">
        <v>6</v>
      </c>
      <c r="KZ180" s="7">
        <v>0</v>
      </c>
      <c r="LA180" s="7">
        <v>128</v>
      </c>
      <c r="LB180" s="7">
        <v>0</v>
      </c>
      <c r="LC180" s="7">
        <v>1</v>
      </c>
      <c r="LD180" s="7">
        <v>19</v>
      </c>
      <c r="LE180" s="7">
        <v>0</v>
      </c>
      <c r="LF180" s="7">
        <v>0</v>
      </c>
      <c r="LG180" s="7">
        <v>0</v>
      </c>
      <c r="LH180" s="7">
        <v>0</v>
      </c>
      <c r="LI180" s="7">
        <v>0</v>
      </c>
      <c r="LJ180" s="7">
        <v>7</v>
      </c>
      <c r="LK180" s="7">
        <v>0</v>
      </c>
      <c r="LL180" s="7">
        <v>0</v>
      </c>
      <c r="LM180" s="7">
        <v>0</v>
      </c>
      <c r="LN180" s="7">
        <v>0</v>
      </c>
      <c r="LO180" s="7">
        <v>0</v>
      </c>
      <c r="LP180" s="7">
        <v>0</v>
      </c>
      <c r="LQ180" s="7">
        <v>1</v>
      </c>
      <c r="LR180" s="7">
        <v>0</v>
      </c>
      <c r="LS180" s="7">
        <v>0</v>
      </c>
      <c r="LT180" s="7">
        <v>0</v>
      </c>
      <c r="LU180" s="7">
        <v>0</v>
      </c>
      <c r="LV180" s="7">
        <v>0</v>
      </c>
      <c r="LW180" s="7">
        <v>0</v>
      </c>
      <c r="LX180" s="7">
        <v>0</v>
      </c>
      <c r="LY180" s="7">
        <v>0</v>
      </c>
      <c r="LZ180" s="7">
        <v>0</v>
      </c>
      <c r="MA180" s="7">
        <v>0</v>
      </c>
      <c r="MB180" s="7">
        <v>4</v>
      </c>
      <c r="MC180" s="7">
        <v>0</v>
      </c>
      <c r="MD180" s="7">
        <v>0</v>
      </c>
      <c r="ME180" s="7">
        <v>0</v>
      </c>
      <c r="MF180" s="7">
        <v>0</v>
      </c>
      <c r="MG180" s="7">
        <v>0</v>
      </c>
      <c r="MH180" s="7">
        <v>0</v>
      </c>
      <c r="MI180" s="7">
        <v>0</v>
      </c>
      <c r="MJ180" s="7">
        <v>0</v>
      </c>
      <c r="MK180" s="7">
        <v>0</v>
      </c>
      <c r="ML180" s="7">
        <v>0</v>
      </c>
      <c r="MM180" s="7">
        <v>1</v>
      </c>
      <c r="MN180" s="7">
        <v>1</v>
      </c>
      <c r="MO180" s="7">
        <v>107</v>
      </c>
      <c r="MP180" s="7">
        <v>2</v>
      </c>
      <c r="MQ180" s="7">
        <v>0</v>
      </c>
      <c r="MR180" s="7">
        <v>0</v>
      </c>
      <c r="MS180" s="7">
        <v>4</v>
      </c>
      <c r="MT180" s="7">
        <v>6</v>
      </c>
      <c r="MU180" s="7">
        <v>44</v>
      </c>
      <c r="MV180" s="7">
        <v>207</v>
      </c>
      <c r="MW180" s="7">
        <v>0</v>
      </c>
      <c r="MX180" s="7">
        <v>14</v>
      </c>
      <c r="MY180" s="7">
        <v>0</v>
      </c>
      <c r="MZ180" s="7">
        <v>0</v>
      </c>
      <c r="NA180" s="7">
        <v>0</v>
      </c>
      <c r="NB180" s="7">
        <v>140</v>
      </c>
      <c r="NC180" s="7">
        <v>0</v>
      </c>
      <c r="ND180" s="7">
        <v>0</v>
      </c>
      <c r="NE180" s="7">
        <v>0</v>
      </c>
      <c r="NF180" s="7">
        <v>2</v>
      </c>
      <c r="NG180" s="7">
        <v>0</v>
      </c>
      <c r="NH180" s="7">
        <v>3</v>
      </c>
      <c r="NI180" s="7">
        <v>0</v>
      </c>
      <c r="NJ180" s="7">
        <v>22</v>
      </c>
      <c r="NK180" s="7">
        <v>0</v>
      </c>
      <c r="NL180" s="7">
        <v>0</v>
      </c>
      <c r="NM180" s="7">
        <v>0</v>
      </c>
      <c r="NN180" s="7">
        <v>116</v>
      </c>
      <c r="NO180" s="7">
        <v>0</v>
      </c>
      <c r="NP180" s="7">
        <v>2</v>
      </c>
      <c r="NQ180" s="7">
        <v>0</v>
      </c>
      <c r="NR180" s="7">
        <v>0</v>
      </c>
      <c r="NS180" s="7">
        <v>182</v>
      </c>
      <c r="NT180" s="7">
        <v>1</v>
      </c>
      <c r="NU180" s="7">
        <v>0</v>
      </c>
      <c r="NV180" s="7">
        <v>0</v>
      </c>
      <c r="NW180" s="7">
        <v>0</v>
      </c>
      <c r="NX180" s="7">
        <v>6</v>
      </c>
      <c r="NY180" s="7">
        <v>0</v>
      </c>
      <c r="NZ180" s="7">
        <v>0</v>
      </c>
      <c r="OA180" s="7">
        <v>0</v>
      </c>
      <c r="OB180" s="7">
        <v>12</v>
      </c>
      <c r="OC180" s="7">
        <v>4</v>
      </c>
      <c r="OD180" s="7">
        <v>0</v>
      </c>
      <c r="OE180" s="7">
        <v>105</v>
      </c>
      <c r="OF180" s="7">
        <v>0</v>
      </c>
      <c r="OG180" s="7">
        <v>293</v>
      </c>
      <c r="OH180" s="7">
        <v>0</v>
      </c>
      <c r="OI180" s="7">
        <v>6</v>
      </c>
      <c r="OJ180" s="7">
        <v>0</v>
      </c>
      <c r="OK180" s="7">
        <v>701</v>
      </c>
      <c r="OL180" s="7">
        <v>0</v>
      </c>
      <c r="OM180" s="7">
        <v>9</v>
      </c>
      <c r="ON180" s="7">
        <v>451</v>
      </c>
      <c r="OO180" s="7">
        <v>1</v>
      </c>
      <c r="OP180" s="7">
        <v>1</v>
      </c>
      <c r="OQ180" s="7">
        <v>645</v>
      </c>
      <c r="OR180" s="7">
        <v>387</v>
      </c>
      <c r="OS180" s="7">
        <v>0</v>
      </c>
      <c r="OT180" s="7">
        <v>0</v>
      </c>
      <c r="OU180" s="7">
        <v>116</v>
      </c>
      <c r="OV180" s="7">
        <v>0</v>
      </c>
      <c r="OW180" s="7">
        <v>1</v>
      </c>
      <c r="OX180" s="7">
        <v>0</v>
      </c>
      <c r="OY180" s="7">
        <v>0</v>
      </c>
      <c r="OZ180" s="7">
        <v>0</v>
      </c>
      <c r="PA180" s="7">
        <v>24</v>
      </c>
      <c r="PB180" s="7">
        <v>1</v>
      </c>
      <c r="PC180" s="7">
        <v>0</v>
      </c>
      <c r="PD180" s="7">
        <v>123</v>
      </c>
      <c r="PE180" s="7">
        <v>0</v>
      </c>
      <c r="PF180" s="7">
        <v>0</v>
      </c>
      <c r="PG180" s="7">
        <v>0</v>
      </c>
      <c r="PH180" s="7">
        <v>8</v>
      </c>
      <c r="PI180" s="7">
        <v>5</v>
      </c>
      <c r="PJ180" s="7">
        <v>0</v>
      </c>
      <c r="PK180" s="7">
        <v>0</v>
      </c>
      <c r="PL180" s="7">
        <v>0</v>
      </c>
      <c r="PM180" s="7">
        <v>0</v>
      </c>
      <c r="PN180" s="7">
        <v>0</v>
      </c>
      <c r="PO180" s="7">
        <v>4</v>
      </c>
      <c r="PP180" s="7">
        <v>0</v>
      </c>
      <c r="PQ180" s="7">
        <v>0</v>
      </c>
      <c r="PR180" s="7">
        <v>0</v>
      </c>
      <c r="PS180" s="7">
        <v>72</v>
      </c>
      <c r="PT180" s="7">
        <v>0</v>
      </c>
      <c r="PU180" s="7">
        <v>0</v>
      </c>
      <c r="PV180" s="7">
        <v>0</v>
      </c>
      <c r="PW180" s="7">
        <v>0</v>
      </c>
      <c r="PX180" s="7">
        <v>0</v>
      </c>
      <c r="PY180" s="7">
        <v>0</v>
      </c>
      <c r="PZ180" s="7">
        <v>0</v>
      </c>
      <c r="QA180" s="7">
        <v>1</v>
      </c>
      <c r="QB180" s="7">
        <v>0</v>
      </c>
      <c r="QC180" s="7">
        <v>22</v>
      </c>
      <c r="QD180" s="7">
        <v>0</v>
      </c>
      <c r="QE180" s="7">
        <v>0</v>
      </c>
      <c r="QF180" s="7">
        <v>0</v>
      </c>
      <c r="QG180" s="7">
        <v>0</v>
      </c>
      <c r="QH180" s="7">
        <v>0</v>
      </c>
      <c r="QI180" s="7">
        <v>0</v>
      </c>
      <c r="QJ180" s="7">
        <v>0</v>
      </c>
      <c r="QK180" s="7">
        <v>0</v>
      </c>
      <c r="QL180" s="7">
        <v>0</v>
      </c>
      <c r="QM180" s="7">
        <v>0</v>
      </c>
      <c r="QN180" s="7">
        <v>0</v>
      </c>
      <c r="QO180" s="7">
        <v>0</v>
      </c>
      <c r="QP180" s="7">
        <v>0</v>
      </c>
      <c r="QQ180" s="7">
        <v>0</v>
      </c>
      <c r="QR180" s="7">
        <v>0</v>
      </c>
      <c r="QS180" s="7">
        <v>0</v>
      </c>
      <c r="QT180" s="7">
        <v>0</v>
      </c>
      <c r="QU180" s="7">
        <v>0</v>
      </c>
      <c r="QV180" s="7">
        <v>0</v>
      </c>
      <c r="QW180" s="7">
        <v>0</v>
      </c>
      <c r="QX180" s="7">
        <v>0</v>
      </c>
      <c r="QY180" s="7">
        <v>0</v>
      </c>
      <c r="QZ180" s="7">
        <v>0</v>
      </c>
      <c r="RA180" s="7">
        <v>0</v>
      </c>
      <c r="RB180" s="7">
        <v>0</v>
      </c>
      <c r="RC180" s="7">
        <v>0</v>
      </c>
      <c r="RD180" s="7">
        <v>0</v>
      </c>
      <c r="RE180" s="7">
        <v>0</v>
      </c>
      <c r="RF180" s="7">
        <v>0</v>
      </c>
      <c r="RG180" s="7">
        <v>0</v>
      </c>
      <c r="RH180" s="7">
        <v>0</v>
      </c>
      <c r="RI180" s="7">
        <v>0</v>
      </c>
      <c r="RJ180" s="7">
        <v>0</v>
      </c>
      <c r="RK180" s="7">
        <v>0</v>
      </c>
      <c r="RL180" s="7">
        <v>0</v>
      </c>
      <c r="RM180" s="7">
        <v>0</v>
      </c>
      <c r="RN180" s="7">
        <v>0</v>
      </c>
      <c r="RO180" s="7">
        <v>0</v>
      </c>
      <c r="RP180" s="7">
        <v>0</v>
      </c>
      <c r="RQ180" s="7">
        <v>0</v>
      </c>
      <c r="RR180" s="7">
        <v>0</v>
      </c>
      <c r="RS180" s="7">
        <v>0</v>
      </c>
      <c r="RT180" s="7">
        <v>0</v>
      </c>
      <c r="RU180" s="7">
        <v>0</v>
      </c>
      <c r="RV180" s="7">
        <v>0</v>
      </c>
      <c r="RW180" s="7">
        <v>0</v>
      </c>
      <c r="RX180" s="7">
        <v>0</v>
      </c>
      <c r="RY180" s="7">
        <v>0</v>
      </c>
      <c r="RZ180" s="7">
        <v>388</v>
      </c>
      <c r="SA180" s="7">
        <v>0</v>
      </c>
      <c r="SB180" s="7">
        <v>0</v>
      </c>
      <c r="SC180" s="7">
        <v>0</v>
      </c>
      <c r="SD180" s="7">
        <v>0</v>
      </c>
      <c r="SE180" s="7">
        <v>0</v>
      </c>
      <c r="SF180" s="7">
        <v>0</v>
      </c>
      <c r="SG180" s="7">
        <v>0</v>
      </c>
      <c r="SH180" s="7">
        <v>0</v>
      </c>
      <c r="SI180" s="7">
        <v>0</v>
      </c>
      <c r="SJ180" s="7">
        <v>0</v>
      </c>
      <c r="SK180" s="7">
        <v>0</v>
      </c>
      <c r="SL180" s="7">
        <v>0</v>
      </c>
      <c r="SM180" s="7">
        <v>0</v>
      </c>
      <c r="SN180" s="7">
        <v>0</v>
      </c>
      <c r="SO180" s="7">
        <v>0</v>
      </c>
      <c r="SP180" s="7">
        <v>0</v>
      </c>
      <c r="SQ180" s="7">
        <v>0</v>
      </c>
      <c r="SR180" s="7">
        <v>0</v>
      </c>
      <c r="SS180" s="7">
        <v>0</v>
      </c>
      <c r="ST180" s="7">
        <v>0</v>
      </c>
      <c r="SU180" s="7">
        <v>0</v>
      </c>
      <c r="SV180" s="7">
        <v>0</v>
      </c>
      <c r="SW180" s="7">
        <v>0</v>
      </c>
      <c r="SX180" s="7">
        <v>0</v>
      </c>
      <c r="SY180" s="7">
        <v>0</v>
      </c>
      <c r="SZ180" s="7">
        <v>0</v>
      </c>
      <c r="TA180" s="7">
        <v>0</v>
      </c>
      <c r="TB180" s="7">
        <v>0</v>
      </c>
      <c r="TC180" s="7">
        <v>0</v>
      </c>
      <c r="TD180" s="7">
        <v>0</v>
      </c>
      <c r="TE180" s="7">
        <v>0</v>
      </c>
      <c r="TF180" s="7">
        <v>0</v>
      </c>
      <c r="TG180" s="7">
        <v>0</v>
      </c>
      <c r="TH180" s="7">
        <v>0</v>
      </c>
      <c r="TI180" s="7">
        <v>0</v>
      </c>
      <c r="TJ180" s="7">
        <v>0</v>
      </c>
      <c r="TK180" s="7">
        <v>0</v>
      </c>
      <c r="TL180" s="7">
        <v>0</v>
      </c>
      <c r="TM180" s="7">
        <v>0</v>
      </c>
      <c r="TN180" s="7">
        <v>0</v>
      </c>
      <c r="TO180" s="7">
        <v>0</v>
      </c>
      <c r="TP180" s="7">
        <v>0</v>
      </c>
      <c r="TQ180" s="7">
        <v>0</v>
      </c>
      <c r="TR180" s="7">
        <v>0</v>
      </c>
      <c r="TS180" s="7">
        <v>0</v>
      </c>
      <c r="TT180" s="7">
        <v>0</v>
      </c>
      <c r="TU180" s="7">
        <v>0</v>
      </c>
      <c r="TV180" s="7">
        <v>0</v>
      </c>
      <c r="TW180" s="7">
        <v>0</v>
      </c>
      <c r="TX180" s="7">
        <v>0</v>
      </c>
      <c r="TY180" s="7">
        <v>0</v>
      </c>
      <c r="TZ180" s="7">
        <v>0</v>
      </c>
      <c r="UA180" s="7">
        <v>0</v>
      </c>
      <c r="UB180" s="7">
        <v>0</v>
      </c>
      <c r="UC180" s="7">
        <v>0</v>
      </c>
      <c r="UD180" s="7">
        <v>0</v>
      </c>
      <c r="UE180" s="7">
        <v>0</v>
      </c>
      <c r="UF180" s="7">
        <v>0</v>
      </c>
      <c r="UG180" s="7">
        <v>0</v>
      </c>
      <c r="UH180" s="7">
        <v>0</v>
      </c>
      <c r="UI180" s="7">
        <v>0</v>
      </c>
      <c r="UJ180" s="7">
        <v>0</v>
      </c>
      <c r="UK180" s="7">
        <v>0</v>
      </c>
      <c r="UL180" s="7">
        <v>0</v>
      </c>
      <c r="UM180" s="7">
        <v>0</v>
      </c>
      <c r="UN180" s="7">
        <v>0</v>
      </c>
      <c r="UO180" s="7">
        <v>0</v>
      </c>
      <c r="UP180" s="7">
        <v>0</v>
      </c>
      <c r="UQ180" s="7">
        <v>0</v>
      </c>
      <c r="UR180" s="7">
        <v>0</v>
      </c>
      <c r="US180" s="7">
        <v>0</v>
      </c>
      <c r="UT180" s="7">
        <v>0</v>
      </c>
      <c r="UU180" s="7">
        <v>0</v>
      </c>
      <c r="UV180" s="7">
        <v>0</v>
      </c>
      <c r="UW180" s="7">
        <v>0</v>
      </c>
      <c r="UX180" s="7">
        <v>0</v>
      </c>
      <c r="UY180" s="7">
        <v>0</v>
      </c>
      <c r="UZ180" s="7">
        <v>0</v>
      </c>
      <c r="VA180" s="7">
        <v>0</v>
      </c>
      <c r="VB180" s="7">
        <v>0</v>
      </c>
      <c r="VC180" s="7">
        <v>0</v>
      </c>
      <c r="VD180" s="7">
        <v>0</v>
      </c>
      <c r="VE180" s="7">
        <v>0</v>
      </c>
      <c r="VF180" s="7">
        <v>0</v>
      </c>
      <c r="VG180" s="7">
        <v>0</v>
      </c>
      <c r="VH180" s="7">
        <v>0</v>
      </c>
      <c r="VI180" s="7">
        <v>0</v>
      </c>
      <c r="VJ180" s="7">
        <v>0</v>
      </c>
      <c r="VK180" s="7">
        <v>0</v>
      </c>
      <c r="VL180" s="7">
        <v>0</v>
      </c>
      <c r="VM180" s="7">
        <v>0</v>
      </c>
      <c r="VN180" s="7">
        <v>0</v>
      </c>
      <c r="VO180" s="7">
        <v>0</v>
      </c>
      <c r="VP180" s="7">
        <v>0</v>
      </c>
      <c r="VQ180" s="7">
        <v>0</v>
      </c>
      <c r="VR180" s="7">
        <v>0</v>
      </c>
      <c r="VS180" s="7">
        <v>0</v>
      </c>
      <c r="VT180" s="7">
        <v>0</v>
      </c>
      <c r="VU180" s="7">
        <v>0</v>
      </c>
      <c r="VV180" s="7">
        <v>0</v>
      </c>
      <c r="VW180" s="7">
        <v>0</v>
      </c>
      <c r="VX180" s="7">
        <v>0</v>
      </c>
      <c r="VY180" s="7">
        <v>0</v>
      </c>
      <c r="VZ180" s="7">
        <v>0</v>
      </c>
      <c r="WA180" s="7">
        <v>0</v>
      </c>
      <c r="WB180" s="7">
        <v>0</v>
      </c>
      <c r="WC180" s="7">
        <v>0</v>
      </c>
      <c r="WD180" s="7">
        <v>0</v>
      </c>
      <c r="WE180" s="7">
        <v>0</v>
      </c>
      <c r="WF180" s="7">
        <v>0</v>
      </c>
      <c r="WG180" s="7">
        <v>0</v>
      </c>
      <c r="WH180" s="7">
        <v>0</v>
      </c>
      <c r="WI180" s="7">
        <v>0</v>
      </c>
      <c r="WJ180" s="7">
        <v>0</v>
      </c>
      <c r="WK180" s="7">
        <v>0</v>
      </c>
      <c r="WL180" s="7">
        <v>0</v>
      </c>
      <c r="WM180" s="7">
        <v>0</v>
      </c>
      <c r="WN180" s="7">
        <v>0</v>
      </c>
      <c r="WO180" s="7">
        <v>0</v>
      </c>
      <c r="WP180" s="7">
        <v>0</v>
      </c>
      <c r="WQ180" s="7">
        <v>0</v>
      </c>
      <c r="WR180" s="7">
        <v>0</v>
      </c>
      <c r="WS180" s="7">
        <v>0</v>
      </c>
      <c r="WT180" s="7">
        <v>0</v>
      </c>
      <c r="WU180" s="7">
        <v>0</v>
      </c>
      <c r="WV180" s="7">
        <v>0</v>
      </c>
      <c r="WW180" s="7">
        <v>0</v>
      </c>
      <c r="WX180" s="7">
        <v>0</v>
      </c>
      <c r="WY180" s="7">
        <v>0</v>
      </c>
      <c r="WZ180" s="7">
        <v>0</v>
      </c>
      <c r="XA180" s="7">
        <v>0</v>
      </c>
      <c r="XB180" s="7">
        <v>0</v>
      </c>
      <c r="XC180" s="7">
        <v>0</v>
      </c>
      <c r="XD180" s="7">
        <v>0</v>
      </c>
      <c r="XE180" s="7">
        <v>0</v>
      </c>
      <c r="XF180" s="7">
        <v>0</v>
      </c>
      <c r="XG180" s="7">
        <v>0</v>
      </c>
      <c r="XH180" s="7">
        <v>0</v>
      </c>
      <c r="XI180" s="7">
        <v>0</v>
      </c>
      <c r="XJ180" s="7">
        <v>0</v>
      </c>
      <c r="XK180" s="7">
        <v>0</v>
      </c>
      <c r="XL180" s="7">
        <v>0</v>
      </c>
      <c r="XM180" s="7">
        <v>0</v>
      </c>
      <c r="XN180" s="7">
        <v>0</v>
      </c>
      <c r="XO180" s="7">
        <v>1</v>
      </c>
      <c r="XP180" s="7">
        <v>0</v>
      </c>
      <c r="XQ180" s="7">
        <v>0</v>
      </c>
      <c r="XR180" s="7">
        <v>0</v>
      </c>
      <c r="XS180" s="7">
        <v>0</v>
      </c>
      <c r="XT180" s="7">
        <v>0</v>
      </c>
      <c r="XU180" s="7">
        <v>0</v>
      </c>
      <c r="XV180" s="7">
        <v>0</v>
      </c>
      <c r="XW180" s="7">
        <v>0</v>
      </c>
      <c r="XX180" s="7">
        <v>0</v>
      </c>
      <c r="XY180" s="7">
        <v>0</v>
      </c>
      <c r="XZ180" s="7">
        <v>22</v>
      </c>
      <c r="YA180" s="7">
        <v>3</v>
      </c>
      <c r="YB180" s="7">
        <v>0</v>
      </c>
      <c r="YC180" s="7">
        <v>0</v>
      </c>
      <c r="YD180" s="7">
        <v>0</v>
      </c>
      <c r="YE180" s="7">
        <v>0</v>
      </c>
      <c r="YF180" s="7">
        <v>0</v>
      </c>
      <c r="YG180" s="7">
        <v>0</v>
      </c>
      <c r="YH180" s="7">
        <v>0</v>
      </c>
      <c r="YI180" s="7">
        <v>0</v>
      </c>
      <c r="YJ180" s="7">
        <v>0</v>
      </c>
      <c r="YK180" s="7">
        <v>0</v>
      </c>
      <c r="YL180" s="7">
        <v>2</v>
      </c>
      <c r="YM180" s="7">
        <v>0</v>
      </c>
      <c r="YN180" s="7">
        <v>0</v>
      </c>
      <c r="YO180" s="7">
        <v>0</v>
      </c>
      <c r="YP180" s="7">
        <v>0</v>
      </c>
      <c r="YQ180" s="7">
        <v>0</v>
      </c>
      <c r="YR180" s="7">
        <v>0</v>
      </c>
      <c r="YS180" s="7">
        <v>0</v>
      </c>
      <c r="YT180" s="7">
        <v>4</v>
      </c>
      <c r="YU180" s="7">
        <v>0</v>
      </c>
      <c r="YV180" s="7">
        <v>0</v>
      </c>
      <c r="YW180" s="7">
        <v>0</v>
      </c>
      <c r="YX180" s="7">
        <v>0</v>
      </c>
      <c r="YY180" s="7">
        <v>0</v>
      </c>
      <c r="YZ180" s="7">
        <v>0</v>
      </c>
      <c r="ZA180" s="7">
        <v>0</v>
      </c>
      <c r="ZB180" s="7">
        <v>0</v>
      </c>
      <c r="ZC180" s="7">
        <v>0</v>
      </c>
      <c r="ZD180" s="7">
        <v>0</v>
      </c>
      <c r="ZE180" s="7">
        <v>0</v>
      </c>
      <c r="ZF180" s="7">
        <v>0</v>
      </c>
      <c r="ZG180" s="7">
        <v>0</v>
      </c>
      <c r="ZH180" s="7">
        <v>0</v>
      </c>
      <c r="ZI180" s="7">
        <v>0</v>
      </c>
      <c r="ZJ180" s="7">
        <v>0</v>
      </c>
      <c r="ZK180" s="7">
        <v>0</v>
      </c>
      <c r="ZL180" s="7">
        <v>0</v>
      </c>
      <c r="ZM180" s="7">
        <v>0</v>
      </c>
      <c r="ZN180" s="7">
        <v>0</v>
      </c>
      <c r="ZO180" s="7">
        <v>0</v>
      </c>
      <c r="ZP180" s="7">
        <v>0</v>
      </c>
      <c r="ZQ180" s="7">
        <v>0</v>
      </c>
      <c r="ZR180" s="7">
        <v>0</v>
      </c>
      <c r="ZS180" s="7">
        <v>0</v>
      </c>
      <c r="ZT180" s="7">
        <v>0</v>
      </c>
      <c r="ZU180" s="7">
        <v>0</v>
      </c>
      <c r="ZV180" s="7">
        <v>0</v>
      </c>
      <c r="ZW180" s="7">
        <v>0</v>
      </c>
      <c r="ZX180" s="7">
        <v>0</v>
      </c>
      <c r="ZY180" s="7">
        <v>0</v>
      </c>
      <c r="ZZ180" s="7">
        <v>0</v>
      </c>
      <c r="AAA180" s="7">
        <v>0</v>
      </c>
      <c r="AAB180" s="7">
        <v>0</v>
      </c>
      <c r="AAC180" s="7">
        <v>0</v>
      </c>
      <c r="AAD180" s="7">
        <v>0</v>
      </c>
      <c r="AAE180" s="7">
        <v>0</v>
      </c>
      <c r="AAF180" s="7">
        <v>0</v>
      </c>
      <c r="AAG180" s="7">
        <v>0</v>
      </c>
      <c r="AAH180" s="7">
        <v>0</v>
      </c>
      <c r="AAI180" s="7">
        <v>0</v>
      </c>
      <c r="AAJ180" s="7">
        <v>0</v>
      </c>
      <c r="AAK180" s="7">
        <v>0</v>
      </c>
      <c r="AAL180" s="7">
        <v>0</v>
      </c>
      <c r="AAM180" s="7">
        <v>0</v>
      </c>
      <c r="AAN180" s="7">
        <v>0</v>
      </c>
      <c r="AAO180" s="7">
        <v>0</v>
      </c>
      <c r="AAP180" s="7">
        <v>0</v>
      </c>
      <c r="AAQ180" s="7">
        <v>0</v>
      </c>
      <c r="AAR180" s="7">
        <v>0</v>
      </c>
      <c r="AAS180" s="7">
        <v>0</v>
      </c>
      <c r="AAT180" s="7">
        <v>0</v>
      </c>
      <c r="AAU180" s="7">
        <v>0</v>
      </c>
      <c r="AAV180" s="7">
        <v>0</v>
      </c>
      <c r="AAW180" s="7">
        <v>0</v>
      </c>
      <c r="AAX180" s="7">
        <v>0</v>
      </c>
      <c r="AAY180" s="7">
        <v>0</v>
      </c>
      <c r="AAZ180" s="7">
        <v>0</v>
      </c>
      <c r="ABA180" s="7">
        <v>0</v>
      </c>
      <c r="ABB180" s="7">
        <v>0</v>
      </c>
      <c r="ABC180" s="7">
        <v>0</v>
      </c>
      <c r="ABD180" s="7">
        <v>0</v>
      </c>
      <c r="ABE180" s="7">
        <v>0</v>
      </c>
      <c r="ABF180" s="7">
        <v>0</v>
      </c>
      <c r="ABG180" s="7">
        <v>0</v>
      </c>
      <c r="ABH180" s="7">
        <v>0</v>
      </c>
      <c r="ABI180" s="7">
        <v>0</v>
      </c>
      <c r="ABJ180" s="7">
        <v>0</v>
      </c>
      <c r="ABK180" s="7">
        <v>0</v>
      </c>
      <c r="ABL180" s="7">
        <v>0</v>
      </c>
      <c r="ABM180" s="7">
        <v>0</v>
      </c>
      <c r="ABN180" s="7">
        <v>253</v>
      </c>
      <c r="ABO180" s="7">
        <v>0</v>
      </c>
      <c r="ABP180" s="34">
        <v>0</v>
      </c>
      <c r="ABQ180"/>
      <c r="ABR180" s="33">
        <v>0</v>
      </c>
      <c r="ABS180" s="7">
        <v>0</v>
      </c>
      <c r="ABT180" s="7">
        <v>0</v>
      </c>
      <c r="ABU180" s="7">
        <v>0</v>
      </c>
      <c r="ABV180" s="7">
        <v>0</v>
      </c>
      <c r="ABW180" s="7">
        <v>0</v>
      </c>
      <c r="ABX180" s="7">
        <v>0</v>
      </c>
      <c r="ABY180" s="7">
        <v>0</v>
      </c>
      <c r="ABZ180" s="7">
        <v>0</v>
      </c>
      <c r="ACA180" s="7">
        <v>0</v>
      </c>
      <c r="ACB180" s="7">
        <v>0</v>
      </c>
      <c r="ACC180" s="7">
        <v>0</v>
      </c>
      <c r="ACD180" s="7">
        <v>2</v>
      </c>
      <c r="ACE180" s="7">
        <v>0</v>
      </c>
      <c r="ACF180" s="7">
        <v>0</v>
      </c>
      <c r="ACG180" s="7">
        <v>0</v>
      </c>
      <c r="ACH180" s="7">
        <v>0</v>
      </c>
      <c r="ACI180" s="7">
        <v>0</v>
      </c>
      <c r="ACJ180" s="7">
        <v>0</v>
      </c>
      <c r="ACK180" s="7">
        <v>0</v>
      </c>
      <c r="ACL180" s="7">
        <v>0</v>
      </c>
      <c r="ACM180" s="7">
        <v>0</v>
      </c>
      <c r="ACN180" s="7">
        <v>0</v>
      </c>
      <c r="ACO180" s="7">
        <v>0</v>
      </c>
      <c r="ACP180" s="7">
        <v>0</v>
      </c>
      <c r="ACQ180" s="7">
        <v>0</v>
      </c>
      <c r="ACR180" s="7">
        <v>0</v>
      </c>
      <c r="ACS180" s="7">
        <v>0</v>
      </c>
      <c r="ACT180" s="7">
        <v>0</v>
      </c>
      <c r="ACU180" s="7">
        <v>0</v>
      </c>
      <c r="ACV180" s="7">
        <v>0</v>
      </c>
      <c r="ACW180" s="7">
        <v>0</v>
      </c>
      <c r="ACX180" s="7">
        <v>0</v>
      </c>
      <c r="ACY180" s="7">
        <v>0</v>
      </c>
      <c r="ACZ180" s="7">
        <v>0</v>
      </c>
      <c r="ADA180" s="7">
        <v>0</v>
      </c>
      <c r="ADB180" s="7">
        <v>0</v>
      </c>
      <c r="ADC180" s="7">
        <v>0</v>
      </c>
      <c r="ADD180" s="7">
        <v>0</v>
      </c>
      <c r="ADE180" s="7">
        <v>0</v>
      </c>
      <c r="ADF180" s="7">
        <v>0</v>
      </c>
      <c r="ADG180" s="7">
        <v>0</v>
      </c>
      <c r="ADH180" s="7">
        <v>0</v>
      </c>
      <c r="ADI180" s="7">
        <v>0</v>
      </c>
      <c r="ADJ180" s="7">
        <v>0</v>
      </c>
      <c r="ADK180" s="7">
        <v>0</v>
      </c>
      <c r="ADL180" s="7">
        <v>0</v>
      </c>
      <c r="ADM180" s="7">
        <v>0</v>
      </c>
      <c r="ADN180" s="7">
        <v>0</v>
      </c>
      <c r="ADO180" s="7">
        <v>0</v>
      </c>
      <c r="ADP180" s="7">
        <v>0</v>
      </c>
      <c r="ADQ180" s="7">
        <v>0</v>
      </c>
      <c r="ADR180" s="7">
        <v>0</v>
      </c>
      <c r="ADS180" s="7">
        <v>0</v>
      </c>
      <c r="ADT180" s="7">
        <v>0</v>
      </c>
      <c r="ADU180" s="7">
        <v>0</v>
      </c>
      <c r="ADV180" s="7">
        <v>0</v>
      </c>
      <c r="ADW180" s="7">
        <v>0</v>
      </c>
      <c r="ADX180" s="7">
        <v>0</v>
      </c>
      <c r="ADY180" s="7">
        <v>0</v>
      </c>
      <c r="ADZ180" s="7">
        <v>0</v>
      </c>
      <c r="AEA180" s="7">
        <v>0</v>
      </c>
      <c r="AEB180" s="7">
        <v>0</v>
      </c>
      <c r="AEC180" s="7">
        <v>0</v>
      </c>
      <c r="AED180" s="7">
        <v>0</v>
      </c>
      <c r="AEE180" s="7">
        <v>0</v>
      </c>
      <c r="AEF180" s="7">
        <v>0</v>
      </c>
      <c r="AEG180" s="7">
        <v>0</v>
      </c>
      <c r="AEH180" s="7">
        <v>0</v>
      </c>
      <c r="AEI180" s="7">
        <v>0</v>
      </c>
      <c r="AEJ180" s="7">
        <v>0</v>
      </c>
      <c r="AEK180" s="7">
        <v>0</v>
      </c>
      <c r="AEL180" s="7">
        <v>0</v>
      </c>
      <c r="AEM180" s="7">
        <v>0</v>
      </c>
      <c r="AEN180" s="7">
        <v>0</v>
      </c>
      <c r="AEO180" s="7">
        <v>0</v>
      </c>
      <c r="AEP180" s="7">
        <v>0</v>
      </c>
      <c r="AEQ180" s="7">
        <v>0</v>
      </c>
      <c r="AER180" s="7">
        <v>0</v>
      </c>
      <c r="AES180" s="7">
        <v>0</v>
      </c>
      <c r="AET180" s="7">
        <v>0</v>
      </c>
      <c r="AEU180" s="7">
        <v>0</v>
      </c>
      <c r="AEV180" s="7">
        <v>0</v>
      </c>
      <c r="AEW180" s="7">
        <v>0</v>
      </c>
      <c r="AEX180" s="7">
        <v>0</v>
      </c>
      <c r="AEY180" s="7">
        <v>0</v>
      </c>
      <c r="AEZ180" s="7">
        <v>0</v>
      </c>
      <c r="AFA180" s="7">
        <v>0</v>
      </c>
      <c r="AFB180" s="7">
        <v>0</v>
      </c>
      <c r="AFC180" s="7">
        <v>0</v>
      </c>
      <c r="AFD180" s="7">
        <v>0</v>
      </c>
      <c r="AFE180" s="7">
        <v>0</v>
      </c>
      <c r="AFF180" s="7">
        <v>0</v>
      </c>
      <c r="AFG180" s="7">
        <v>0</v>
      </c>
      <c r="AFH180" s="7">
        <v>167</v>
      </c>
      <c r="AFI180" s="7">
        <v>0</v>
      </c>
      <c r="AFJ180" s="7">
        <v>0</v>
      </c>
      <c r="AFK180" s="7">
        <v>0</v>
      </c>
      <c r="AFL180" s="7">
        <v>24</v>
      </c>
      <c r="AFM180" s="7">
        <v>0</v>
      </c>
      <c r="AFN180" s="7">
        <v>0</v>
      </c>
      <c r="AFO180" s="7">
        <v>28</v>
      </c>
      <c r="AFP180" s="7">
        <v>3</v>
      </c>
      <c r="AFQ180" s="7">
        <v>0</v>
      </c>
      <c r="AFR180" s="7">
        <v>120</v>
      </c>
      <c r="AFS180" s="7">
        <v>0</v>
      </c>
      <c r="AFT180" s="7">
        <v>0</v>
      </c>
      <c r="AFU180" s="7">
        <v>0</v>
      </c>
      <c r="AFV180" s="7">
        <v>0</v>
      </c>
      <c r="AFW180" s="7">
        <v>0</v>
      </c>
      <c r="AFX180" s="7">
        <v>0</v>
      </c>
      <c r="AFY180" s="7">
        <v>0</v>
      </c>
      <c r="AFZ180" s="7">
        <v>0</v>
      </c>
      <c r="AGA180" s="7">
        <v>0</v>
      </c>
      <c r="AGB180" s="7">
        <v>0</v>
      </c>
      <c r="AGC180" s="7">
        <v>0</v>
      </c>
      <c r="AGD180" s="7">
        <v>0</v>
      </c>
      <c r="AGE180" s="7">
        <v>4</v>
      </c>
      <c r="AGF180" s="7">
        <v>0</v>
      </c>
      <c r="AGG180" s="7">
        <v>0</v>
      </c>
      <c r="AGH180" s="7">
        <v>0</v>
      </c>
      <c r="AGI180" s="7">
        <v>0</v>
      </c>
      <c r="AGJ180" s="7">
        <v>0</v>
      </c>
      <c r="AGK180" s="7">
        <v>0</v>
      </c>
      <c r="AGL180" s="7">
        <v>0</v>
      </c>
      <c r="AGM180" s="7">
        <v>0</v>
      </c>
      <c r="AGN180" s="7">
        <v>0</v>
      </c>
      <c r="AGO180" s="7">
        <v>2</v>
      </c>
      <c r="AGP180" s="7">
        <v>0</v>
      </c>
      <c r="AGQ180" s="7">
        <v>0</v>
      </c>
      <c r="AGR180" s="7">
        <v>0</v>
      </c>
      <c r="AGS180" s="7">
        <v>0</v>
      </c>
      <c r="AGT180" s="7">
        <v>29</v>
      </c>
      <c r="AGU180" s="7">
        <v>1</v>
      </c>
      <c r="AGV180" s="7">
        <v>10</v>
      </c>
      <c r="AGW180" s="7">
        <v>135</v>
      </c>
      <c r="AGX180" s="7">
        <v>0</v>
      </c>
      <c r="AGY180" s="7">
        <v>13</v>
      </c>
      <c r="AGZ180" s="7">
        <v>0</v>
      </c>
      <c r="AHA180" s="7">
        <v>0</v>
      </c>
      <c r="AHB180" s="7">
        <v>0</v>
      </c>
      <c r="AHC180" s="7">
        <v>0</v>
      </c>
      <c r="AHD180" s="7">
        <v>0</v>
      </c>
      <c r="AHE180" s="7">
        <v>0</v>
      </c>
      <c r="AHF180" s="7">
        <v>0</v>
      </c>
      <c r="AHG180" s="7">
        <v>0</v>
      </c>
      <c r="AHH180" s="7">
        <v>0</v>
      </c>
      <c r="AHI180" s="7">
        <v>0</v>
      </c>
      <c r="AHJ180" s="7">
        <v>0</v>
      </c>
      <c r="AHK180" s="7">
        <v>0</v>
      </c>
      <c r="AHL180" s="7">
        <v>0</v>
      </c>
      <c r="AHM180" s="7">
        <v>0</v>
      </c>
      <c r="AHN180" s="7">
        <v>0</v>
      </c>
      <c r="AHO180" s="7">
        <v>0</v>
      </c>
      <c r="AHP180" s="7">
        <v>0</v>
      </c>
      <c r="AHQ180" s="7">
        <v>0</v>
      </c>
      <c r="AHR180" s="7">
        <v>0</v>
      </c>
      <c r="AHS180" s="7">
        <v>0</v>
      </c>
      <c r="AHT180" s="7">
        <v>0</v>
      </c>
      <c r="AHU180" s="7">
        <v>0</v>
      </c>
      <c r="AHV180" s="7">
        <v>0</v>
      </c>
      <c r="AHW180" s="7">
        <v>0</v>
      </c>
      <c r="AHX180" s="7">
        <v>0</v>
      </c>
      <c r="AHY180" s="7">
        <v>0</v>
      </c>
      <c r="AHZ180" s="7">
        <v>0</v>
      </c>
      <c r="AIA180" s="7">
        <v>0</v>
      </c>
      <c r="AIB180" s="7">
        <v>0</v>
      </c>
      <c r="AIC180" s="7">
        <v>0</v>
      </c>
      <c r="AID180" s="7">
        <v>0</v>
      </c>
      <c r="AIE180" s="7">
        <v>0</v>
      </c>
      <c r="AIF180" s="7">
        <v>0</v>
      </c>
      <c r="AIG180" s="7">
        <v>0</v>
      </c>
      <c r="AIH180" s="7">
        <v>0</v>
      </c>
      <c r="AII180" s="7">
        <v>0</v>
      </c>
      <c r="AIJ180" s="7">
        <v>0</v>
      </c>
      <c r="AIK180" s="7">
        <v>0</v>
      </c>
      <c r="AIL180" s="7">
        <v>0</v>
      </c>
      <c r="AIM180" s="7">
        <v>0</v>
      </c>
      <c r="AIN180" s="7">
        <v>0</v>
      </c>
      <c r="AIO180" s="7">
        <v>0</v>
      </c>
      <c r="AIP180" s="7">
        <v>0</v>
      </c>
      <c r="AIQ180" s="7">
        <v>0</v>
      </c>
      <c r="AIR180" s="7">
        <v>0</v>
      </c>
      <c r="AIS180" s="7">
        <v>0</v>
      </c>
      <c r="AIT180" s="7">
        <v>0</v>
      </c>
      <c r="AIU180" s="7">
        <v>0</v>
      </c>
      <c r="AIV180" s="7">
        <v>0</v>
      </c>
      <c r="AIW180" s="7">
        <v>0</v>
      </c>
      <c r="AIX180" s="7">
        <v>0</v>
      </c>
      <c r="AIY180" s="7">
        <v>0</v>
      </c>
      <c r="AIZ180" s="7">
        <v>0</v>
      </c>
      <c r="AJA180" s="7">
        <v>0</v>
      </c>
      <c r="AJB180" s="7">
        <v>0</v>
      </c>
      <c r="AJC180" s="7">
        <v>0</v>
      </c>
      <c r="AJD180" s="7">
        <v>0</v>
      </c>
      <c r="AJE180" s="7">
        <v>0</v>
      </c>
      <c r="AJF180" s="7">
        <v>0</v>
      </c>
      <c r="AJG180" s="7">
        <v>0</v>
      </c>
      <c r="AJH180" s="7">
        <v>0</v>
      </c>
      <c r="AJI180" s="7">
        <v>0</v>
      </c>
      <c r="AJJ180" s="7">
        <v>0</v>
      </c>
      <c r="AJK180" s="7">
        <v>0</v>
      </c>
      <c r="AJL180" s="7">
        <v>0</v>
      </c>
      <c r="AJM180" s="7">
        <v>0</v>
      </c>
      <c r="AJN180" s="7">
        <v>0</v>
      </c>
      <c r="AJO180" s="7">
        <v>0</v>
      </c>
      <c r="AJP180" s="7">
        <v>0</v>
      </c>
      <c r="AJQ180" s="7">
        <v>0</v>
      </c>
      <c r="AJR180" s="7">
        <v>0</v>
      </c>
      <c r="AJS180" s="7">
        <v>0</v>
      </c>
      <c r="AJT180" s="7">
        <v>0</v>
      </c>
      <c r="AJU180" s="7">
        <v>0</v>
      </c>
      <c r="AJV180" s="7">
        <v>0</v>
      </c>
      <c r="AJW180" s="7">
        <v>0</v>
      </c>
      <c r="AJX180" s="7">
        <v>0</v>
      </c>
      <c r="AJY180" s="7">
        <v>0</v>
      </c>
      <c r="AJZ180" s="7">
        <v>0</v>
      </c>
      <c r="AKA180" s="7">
        <v>0</v>
      </c>
      <c r="AKB180" s="7">
        <v>0</v>
      </c>
      <c r="AKC180" s="7">
        <v>0</v>
      </c>
      <c r="AKD180" s="7">
        <v>0</v>
      </c>
      <c r="AKE180" s="7">
        <v>0</v>
      </c>
      <c r="AKF180" s="7">
        <v>0</v>
      </c>
      <c r="AKG180" s="7">
        <v>0</v>
      </c>
      <c r="AKH180" s="7">
        <v>0</v>
      </c>
      <c r="AKI180" s="7">
        <v>0</v>
      </c>
      <c r="AKJ180" s="7">
        <v>0</v>
      </c>
      <c r="AKK180" s="7">
        <v>0</v>
      </c>
      <c r="AKL180" s="7">
        <v>0</v>
      </c>
      <c r="AKM180" s="7">
        <v>0</v>
      </c>
      <c r="AKN180" s="7">
        <v>0</v>
      </c>
      <c r="AKO180" s="7">
        <v>0</v>
      </c>
      <c r="AKP180" s="7">
        <v>0</v>
      </c>
      <c r="AKQ180" s="7">
        <v>0</v>
      </c>
      <c r="AKR180" s="7">
        <v>0</v>
      </c>
      <c r="AKS180" s="7">
        <v>0</v>
      </c>
      <c r="AKT180" s="7">
        <v>0</v>
      </c>
      <c r="AKU180" s="7">
        <v>0</v>
      </c>
      <c r="AKV180" s="7">
        <v>0</v>
      </c>
      <c r="AKW180" s="7">
        <v>0</v>
      </c>
      <c r="AKX180" s="7">
        <v>0</v>
      </c>
      <c r="AKY180" s="7">
        <v>0</v>
      </c>
      <c r="AKZ180" s="7">
        <v>0</v>
      </c>
      <c r="ALA180" s="7">
        <v>0</v>
      </c>
      <c r="ALB180" s="7">
        <v>0</v>
      </c>
      <c r="ALC180" s="7">
        <v>0</v>
      </c>
      <c r="ALD180" s="7">
        <v>0</v>
      </c>
      <c r="ALE180" s="7">
        <v>0</v>
      </c>
      <c r="ALF180" s="7">
        <v>2</v>
      </c>
      <c r="ALG180" s="7">
        <v>0</v>
      </c>
      <c r="ALH180" s="7">
        <v>0</v>
      </c>
      <c r="ALI180" s="7">
        <v>0</v>
      </c>
      <c r="ALJ180" s="7">
        <v>0</v>
      </c>
      <c r="ALK180" s="7">
        <v>0</v>
      </c>
      <c r="ALL180" s="7">
        <v>0</v>
      </c>
      <c r="ALM180" s="7">
        <v>82</v>
      </c>
      <c r="ALN180" s="7">
        <v>0</v>
      </c>
      <c r="ALO180" s="7">
        <v>0</v>
      </c>
      <c r="ALP180" s="7">
        <v>1</v>
      </c>
      <c r="ALQ180" s="7">
        <v>0</v>
      </c>
      <c r="ALR180" s="7">
        <v>0</v>
      </c>
      <c r="ALS180" s="7">
        <v>0</v>
      </c>
      <c r="ALT180" s="7">
        <v>12</v>
      </c>
      <c r="ALU180" s="7">
        <v>0</v>
      </c>
      <c r="ALV180" s="7">
        <v>0</v>
      </c>
      <c r="ALW180" s="7">
        <v>1</v>
      </c>
      <c r="ALX180" s="7">
        <v>0</v>
      </c>
      <c r="ALY180" s="7">
        <v>1</v>
      </c>
      <c r="ALZ180" s="7">
        <v>6</v>
      </c>
      <c r="AMA180" s="7">
        <v>1</v>
      </c>
      <c r="AMB180" s="7">
        <v>0</v>
      </c>
      <c r="AMC180" s="7">
        <v>39</v>
      </c>
      <c r="AMD180" s="7">
        <v>0</v>
      </c>
      <c r="AME180" s="7">
        <v>1</v>
      </c>
      <c r="AMF180" s="7">
        <v>5</v>
      </c>
      <c r="AMG180" s="7">
        <v>0</v>
      </c>
      <c r="AMH180" s="7">
        <v>0</v>
      </c>
      <c r="AMI180" s="7">
        <v>0</v>
      </c>
      <c r="AMJ180" s="7">
        <v>0</v>
      </c>
      <c r="AMK180" s="7">
        <v>0</v>
      </c>
      <c r="AML180" s="7">
        <v>0</v>
      </c>
      <c r="AMM180" s="7">
        <v>0</v>
      </c>
      <c r="AMN180" s="7">
        <v>0</v>
      </c>
      <c r="AMO180" s="7">
        <v>0</v>
      </c>
      <c r="AMP180" s="7">
        <v>0</v>
      </c>
      <c r="AMQ180" s="7">
        <v>0</v>
      </c>
      <c r="AMR180" s="7">
        <v>0</v>
      </c>
      <c r="AMS180" s="7">
        <v>0</v>
      </c>
      <c r="AMT180" s="7">
        <v>0</v>
      </c>
      <c r="AMU180" s="7">
        <v>0</v>
      </c>
      <c r="AMV180" s="7">
        <v>0</v>
      </c>
      <c r="AMW180" s="7">
        <v>0</v>
      </c>
      <c r="AMX180" s="7">
        <v>0</v>
      </c>
      <c r="AMY180" s="7">
        <v>0</v>
      </c>
      <c r="AMZ180" s="7">
        <v>0</v>
      </c>
      <c r="ANA180" s="7">
        <v>0</v>
      </c>
      <c r="ANB180" s="7">
        <v>0</v>
      </c>
      <c r="ANC180" s="7">
        <v>0</v>
      </c>
      <c r="AND180" s="7">
        <v>1</v>
      </c>
      <c r="ANE180" s="7">
        <v>0</v>
      </c>
      <c r="ANF180" s="7">
        <v>0</v>
      </c>
      <c r="ANG180" s="7">
        <v>0</v>
      </c>
      <c r="ANH180" s="7">
        <v>0</v>
      </c>
      <c r="ANI180" s="7">
        <v>0</v>
      </c>
      <c r="ANJ180" s="7">
        <v>0</v>
      </c>
      <c r="ANK180" s="7">
        <v>0</v>
      </c>
      <c r="ANL180" s="7">
        <v>0</v>
      </c>
      <c r="ANM180" s="7">
        <v>0</v>
      </c>
      <c r="ANN180" s="7">
        <v>0</v>
      </c>
      <c r="ANO180" s="7">
        <v>0</v>
      </c>
      <c r="ANP180" s="7">
        <v>0</v>
      </c>
      <c r="ANQ180" s="7">
        <v>33</v>
      </c>
      <c r="ANR180" s="7">
        <v>1</v>
      </c>
      <c r="ANS180" s="7">
        <v>0</v>
      </c>
      <c r="ANT180" s="7">
        <v>0</v>
      </c>
      <c r="ANU180" s="7">
        <v>1</v>
      </c>
      <c r="ANV180" s="7">
        <v>3</v>
      </c>
      <c r="ANW180" s="7">
        <v>13</v>
      </c>
      <c r="ANX180" s="7">
        <v>56</v>
      </c>
      <c r="ANY180" s="7">
        <v>0</v>
      </c>
      <c r="ANZ180" s="7">
        <v>7</v>
      </c>
      <c r="AOA180" s="7">
        <v>0</v>
      </c>
      <c r="AOB180" s="7">
        <v>0</v>
      </c>
      <c r="AOC180" s="7">
        <v>0</v>
      </c>
      <c r="AOD180" s="7">
        <v>57</v>
      </c>
      <c r="AOE180" s="7">
        <v>0</v>
      </c>
      <c r="AOF180" s="7">
        <v>0</v>
      </c>
      <c r="AOG180" s="7">
        <v>0</v>
      </c>
      <c r="AOH180" s="7">
        <v>0</v>
      </c>
      <c r="AOI180" s="7">
        <v>0</v>
      </c>
      <c r="AOJ180" s="7">
        <v>0</v>
      </c>
      <c r="AOK180" s="7">
        <v>0</v>
      </c>
      <c r="AOL180" s="7">
        <v>6</v>
      </c>
      <c r="AOM180" s="7">
        <v>0</v>
      </c>
      <c r="AON180" s="7">
        <v>0</v>
      </c>
      <c r="AOO180" s="7">
        <v>0</v>
      </c>
      <c r="AOP180" s="7">
        <v>32</v>
      </c>
      <c r="AOQ180" s="7">
        <v>0</v>
      </c>
      <c r="AOR180" s="7">
        <v>0</v>
      </c>
      <c r="AOS180" s="7">
        <v>0</v>
      </c>
      <c r="AOT180" s="7">
        <v>0</v>
      </c>
      <c r="AOU180" s="7">
        <v>53</v>
      </c>
      <c r="AOV180" s="7">
        <v>0</v>
      </c>
      <c r="AOW180" s="7">
        <v>0</v>
      </c>
      <c r="AOX180" s="7">
        <v>0</v>
      </c>
      <c r="AOY180" s="7">
        <v>0</v>
      </c>
      <c r="AOZ180" s="7">
        <v>0</v>
      </c>
      <c r="APA180" s="7">
        <v>0</v>
      </c>
      <c r="APB180" s="7">
        <v>0</v>
      </c>
      <c r="APC180" s="7">
        <v>0</v>
      </c>
      <c r="APD180" s="7">
        <v>5</v>
      </c>
      <c r="APE180" s="7">
        <v>1</v>
      </c>
      <c r="APF180" s="7">
        <v>0</v>
      </c>
      <c r="APG180" s="7">
        <v>35</v>
      </c>
      <c r="APH180" s="7">
        <v>0</v>
      </c>
      <c r="API180" s="7">
        <v>89</v>
      </c>
      <c r="APJ180" s="7">
        <v>0</v>
      </c>
      <c r="APK180" s="7">
        <v>2</v>
      </c>
      <c r="APL180" s="7">
        <v>0</v>
      </c>
      <c r="APM180" s="7">
        <v>216</v>
      </c>
      <c r="APN180" s="7">
        <v>0</v>
      </c>
      <c r="APO180" s="7">
        <v>4</v>
      </c>
      <c r="APP180" s="7">
        <v>134</v>
      </c>
      <c r="APQ180" s="7">
        <v>1</v>
      </c>
      <c r="APR180" s="7">
        <v>0</v>
      </c>
      <c r="APS180" s="7">
        <v>205</v>
      </c>
      <c r="APT180" s="7">
        <v>103</v>
      </c>
      <c r="APU180" s="7">
        <v>0</v>
      </c>
      <c r="APV180" s="7">
        <v>0</v>
      </c>
      <c r="APW180" s="7">
        <v>45</v>
      </c>
      <c r="APX180" s="7">
        <v>0</v>
      </c>
      <c r="APY180" s="7">
        <v>1</v>
      </c>
      <c r="APZ180" s="7">
        <v>0</v>
      </c>
      <c r="AQA180" s="7">
        <v>0</v>
      </c>
      <c r="AQB180" s="7">
        <v>0</v>
      </c>
      <c r="AQC180" s="7">
        <v>6</v>
      </c>
      <c r="AQD180" s="7">
        <v>0</v>
      </c>
      <c r="AQE180" s="7">
        <v>0</v>
      </c>
      <c r="AQF180" s="7">
        <v>38</v>
      </c>
      <c r="AQG180" s="7">
        <v>0</v>
      </c>
      <c r="AQH180" s="7">
        <v>0</v>
      </c>
      <c r="AQI180" s="7">
        <v>0</v>
      </c>
      <c r="AQJ180" s="7">
        <v>3</v>
      </c>
      <c r="AQK180" s="7">
        <v>1</v>
      </c>
      <c r="AQL180" s="7">
        <v>0</v>
      </c>
      <c r="AQM180" s="7">
        <v>0</v>
      </c>
      <c r="AQN180" s="7">
        <v>0</v>
      </c>
      <c r="AQO180" s="7">
        <v>0</v>
      </c>
      <c r="AQP180" s="7">
        <v>0</v>
      </c>
      <c r="AQQ180" s="7">
        <v>1</v>
      </c>
      <c r="AQR180" s="7">
        <v>0</v>
      </c>
      <c r="AQS180" s="7">
        <v>0</v>
      </c>
      <c r="AQT180" s="7">
        <v>0</v>
      </c>
      <c r="AQU180" s="7">
        <v>16</v>
      </c>
      <c r="AQV180" s="7">
        <v>0</v>
      </c>
      <c r="AQW180" s="7">
        <v>0</v>
      </c>
      <c r="AQX180" s="7">
        <v>0</v>
      </c>
      <c r="AQY180" s="7">
        <v>0</v>
      </c>
      <c r="AQZ180" s="7">
        <v>0</v>
      </c>
      <c r="ARA180" s="7">
        <v>0</v>
      </c>
      <c r="ARB180" s="7">
        <v>0</v>
      </c>
      <c r="ARC180" s="7">
        <v>1</v>
      </c>
      <c r="ARD180" s="7">
        <v>0</v>
      </c>
      <c r="ARE180" s="7">
        <v>4</v>
      </c>
      <c r="ARF180" s="7">
        <v>0</v>
      </c>
      <c r="ARG180" s="7">
        <v>0</v>
      </c>
      <c r="ARH180" s="7">
        <v>0</v>
      </c>
      <c r="ARI180" s="7">
        <v>0</v>
      </c>
      <c r="ARJ180" s="7">
        <v>0</v>
      </c>
      <c r="ARK180" s="7">
        <v>0</v>
      </c>
      <c r="ARL180" s="7">
        <v>0</v>
      </c>
      <c r="ARM180" s="7">
        <v>0</v>
      </c>
      <c r="ARN180" s="7">
        <v>0</v>
      </c>
      <c r="ARO180" s="7">
        <v>0</v>
      </c>
      <c r="ARP180" s="7">
        <v>0</v>
      </c>
      <c r="ARQ180" s="7">
        <v>0</v>
      </c>
      <c r="ARR180" s="7">
        <v>0</v>
      </c>
      <c r="ARS180" s="7">
        <v>0</v>
      </c>
      <c r="ART180" s="7">
        <v>0</v>
      </c>
      <c r="ARU180" s="7">
        <v>0</v>
      </c>
      <c r="ARV180" s="7">
        <v>0</v>
      </c>
      <c r="ARW180" s="7">
        <v>0</v>
      </c>
      <c r="ARX180" s="7">
        <v>0</v>
      </c>
      <c r="ARY180" s="7">
        <v>0</v>
      </c>
      <c r="ARZ180" s="7">
        <v>0</v>
      </c>
      <c r="ASA180" s="7">
        <v>0</v>
      </c>
      <c r="ASB180" s="7">
        <v>0</v>
      </c>
      <c r="ASC180" s="7">
        <v>0</v>
      </c>
      <c r="ASD180" s="7">
        <v>0</v>
      </c>
      <c r="ASE180" s="7">
        <v>0</v>
      </c>
      <c r="ASF180" s="7">
        <v>0</v>
      </c>
      <c r="ASG180" s="7">
        <v>0</v>
      </c>
      <c r="ASH180" s="7">
        <v>0</v>
      </c>
      <c r="ASI180" s="7">
        <v>0</v>
      </c>
      <c r="ASJ180" s="7">
        <v>0</v>
      </c>
      <c r="ASK180" s="7">
        <v>0</v>
      </c>
      <c r="ASL180" s="7">
        <v>0</v>
      </c>
      <c r="ASM180" s="7">
        <v>0</v>
      </c>
      <c r="ASN180" s="7">
        <v>0</v>
      </c>
      <c r="ASO180" s="7">
        <v>0</v>
      </c>
      <c r="ASP180" s="7">
        <v>0</v>
      </c>
      <c r="ASQ180" s="7">
        <v>0</v>
      </c>
      <c r="ASR180" s="7">
        <v>0</v>
      </c>
      <c r="ASS180" s="7">
        <v>0</v>
      </c>
      <c r="AST180" s="7">
        <v>0</v>
      </c>
      <c r="ASU180" s="7">
        <v>0</v>
      </c>
      <c r="ASV180" s="7">
        <v>0</v>
      </c>
      <c r="ASW180" s="7">
        <v>0</v>
      </c>
      <c r="ASX180" s="7">
        <v>0</v>
      </c>
      <c r="ASY180" s="7">
        <v>0</v>
      </c>
      <c r="ASZ180" s="7">
        <v>0</v>
      </c>
      <c r="ATA180" s="7">
        <v>0</v>
      </c>
      <c r="ATB180" s="7">
        <v>121</v>
      </c>
      <c r="ATC180" s="7">
        <v>0</v>
      </c>
      <c r="ATD180" s="7">
        <v>0</v>
      </c>
      <c r="ATE180" s="7">
        <v>0</v>
      </c>
      <c r="ATF180" s="7">
        <v>0</v>
      </c>
      <c r="ATG180" s="7">
        <v>0</v>
      </c>
      <c r="ATH180" s="7">
        <v>0</v>
      </c>
      <c r="ATI180" s="7">
        <v>0</v>
      </c>
      <c r="ATJ180" s="7">
        <v>0</v>
      </c>
      <c r="ATK180" s="7">
        <v>0</v>
      </c>
      <c r="ATL180" s="7">
        <v>0</v>
      </c>
      <c r="ATM180" s="7">
        <v>0</v>
      </c>
      <c r="ATN180" s="7">
        <v>0</v>
      </c>
      <c r="ATO180" s="7">
        <v>0</v>
      </c>
      <c r="ATP180" s="7">
        <v>0</v>
      </c>
      <c r="ATQ180" s="7">
        <v>0</v>
      </c>
      <c r="ATR180" s="7">
        <v>0</v>
      </c>
      <c r="ATS180" s="7">
        <v>0</v>
      </c>
      <c r="ATT180" s="7">
        <v>0</v>
      </c>
      <c r="ATU180" s="7">
        <v>0</v>
      </c>
      <c r="ATV180" s="7">
        <v>0</v>
      </c>
      <c r="ATW180" s="7">
        <v>0</v>
      </c>
      <c r="ATX180" s="7">
        <v>0</v>
      </c>
      <c r="ATY180" s="7">
        <v>0</v>
      </c>
      <c r="ATZ180" s="7">
        <v>0</v>
      </c>
      <c r="AUA180" s="7">
        <v>0</v>
      </c>
      <c r="AUB180" s="7">
        <v>0</v>
      </c>
      <c r="AUC180" s="7">
        <v>0</v>
      </c>
      <c r="AUD180" s="7">
        <v>0</v>
      </c>
      <c r="AUE180" s="7">
        <v>0</v>
      </c>
      <c r="AUF180" s="7">
        <v>0</v>
      </c>
      <c r="AUG180" s="7">
        <v>0</v>
      </c>
      <c r="AUH180" s="7">
        <v>0</v>
      </c>
      <c r="AUI180" s="7">
        <v>0</v>
      </c>
      <c r="AUJ180" s="7">
        <v>0</v>
      </c>
      <c r="AUK180" s="7">
        <v>0</v>
      </c>
      <c r="AUL180" s="7">
        <v>0</v>
      </c>
      <c r="AUM180" s="7">
        <v>0</v>
      </c>
      <c r="AUN180" s="7">
        <v>0</v>
      </c>
      <c r="AUO180" s="7">
        <v>0</v>
      </c>
      <c r="AUP180" s="7">
        <v>0</v>
      </c>
      <c r="AUQ180" s="7">
        <v>0</v>
      </c>
      <c r="AUR180" s="7">
        <v>0</v>
      </c>
      <c r="AUS180" s="7">
        <v>0</v>
      </c>
      <c r="AUT180" s="7">
        <v>0</v>
      </c>
      <c r="AUU180" s="7">
        <v>0</v>
      </c>
      <c r="AUV180" s="7">
        <v>0</v>
      </c>
      <c r="AUW180" s="7">
        <v>0</v>
      </c>
      <c r="AUX180" s="7">
        <v>0</v>
      </c>
      <c r="AUY180" s="7">
        <v>0</v>
      </c>
      <c r="AUZ180" s="7">
        <v>0</v>
      </c>
      <c r="AVA180" s="7">
        <v>0</v>
      </c>
      <c r="AVB180" s="7">
        <v>0</v>
      </c>
      <c r="AVC180" s="7">
        <v>0</v>
      </c>
      <c r="AVD180" s="7">
        <v>0</v>
      </c>
      <c r="AVE180" s="7">
        <v>0</v>
      </c>
      <c r="AVF180" s="7">
        <v>0</v>
      </c>
      <c r="AVG180" s="7">
        <v>0</v>
      </c>
      <c r="AVH180" s="7">
        <v>0</v>
      </c>
      <c r="AVI180" s="7">
        <v>0</v>
      </c>
      <c r="AVJ180" s="7">
        <v>0</v>
      </c>
      <c r="AVK180" s="7">
        <v>0</v>
      </c>
      <c r="AVL180" s="7">
        <v>0</v>
      </c>
      <c r="AVM180" s="7">
        <v>0</v>
      </c>
      <c r="AVN180" s="7">
        <v>0</v>
      </c>
      <c r="AVO180" s="7">
        <v>0</v>
      </c>
      <c r="AVP180" s="7">
        <v>0</v>
      </c>
      <c r="AVQ180" s="7">
        <v>0</v>
      </c>
      <c r="AVR180" s="7">
        <v>0</v>
      </c>
      <c r="AVS180" s="7">
        <v>0</v>
      </c>
      <c r="AVT180" s="7">
        <v>0</v>
      </c>
      <c r="AVU180" s="7">
        <v>0</v>
      </c>
      <c r="AVV180" s="7">
        <v>0</v>
      </c>
      <c r="AVW180" s="7">
        <v>0</v>
      </c>
      <c r="AVX180" s="7">
        <v>0</v>
      </c>
      <c r="AVY180" s="7">
        <v>0</v>
      </c>
      <c r="AVZ180" s="7">
        <v>0</v>
      </c>
      <c r="AWA180" s="7">
        <v>0</v>
      </c>
      <c r="AWB180" s="7">
        <v>0</v>
      </c>
      <c r="AWC180" s="7">
        <v>0</v>
      </c>
      <c r="AWD180" s="7">
        <v>0</v>
      </c>
      <c r="AWE180" s="7">
        <v>0</v>
      </c>
      <c r="AWF180" s="7">
        <v>0</v>
      </c>
      <c r="AWG180" s="7">
        <v>0</v>
      </c>
      <c r="AWH180" s="7">
        <v>0</v>
      </c>
      <c r="AWI180" s="7">
        <v>0</v>
      </c>
      <c r="AWJ180" s="7">
        <v>0</v>
      </c>
      <c r="AWK180" s="7">
        <v>0</v>
      </c>
      <c r="AWL180" s="7">
        <v>0</v>
      </c>
      <c r="AWM180" s="7">
        <v>0</v>
      </c>
      <c r="AWN180" s="7">
        <v>0</v>
      </c>
      <c r="AWO180" s="7">
        <v>0</v>
      </c>
      <c r="AWP180" s="7">
        <v>0</v>
      </c>
      <c r="AWQ180" s="7">
        <v>0</v>
      </c>
      <c r="AWR180" s="7">
        <v>0</v>
      </c>
      <c r="AWS180" s="7">
        <v>0</v>
      </c>
      <c r="AWT180" s="7">
        <v>0</v>
      </c>
      <c r="AWU180" s="7">
        <v>0</v>
      </c>
      <c r="AWV180" s="7">
        <v>0</v>
      </c>
      <c r="AWW180" s="7">
        <v>0</v>
      </c>
      <c r="AWX180" s="7">
        <v>0</v>
      </c>
      <c r="AWY180" s="7">
        <v>0</v>
      </c>
      <c r="AWZ180" s="7">
        <v>0</v>
      </c>
      <c r="AXA180" s="7">
        <v>0</v>
      </c>
      <c r="AXB180" s="7">
        <v>0</v>
      </c>
      <c r="AXC180" s="7">
        <v>0</v>
      </c>
      <c r="AXD180" s="7">
        <v>0</v>
      </c>
      <c r="AXE180" s="7">
        <v>0</v>
      </c>
      <c r="AXF180" s="7">
        <v>0</v>
      </c>
      <c r="AXG180" s="7">
        <v>0</v>
      </c>
      <c r="AXH180" s="7">
        <v>0</v>
      </c>
      <c r="AXI180" s="7">
        <v>0</v>
      </c>
      <c r="AXJ180" s="7">
        <v>0</v>
      </c>
      <c r="AXK180" s="7">
        <v>0</v>
      </c>
      <c r="AXL180" s="7">
        <v>0</v>
      </c>
      <c r="AXM180" s="7">
        <v>0</v>
      </c>
      <c r="AXN180" s="7">
        <v>0</v>
      </c>
      <c r="AXO180" s="7">
        <v>0</v>
      </c>
      <c r="AXP180" s="7">
        <v>0</v>
      </c>
      <c r="AXQ180" s="7">
        <v>0</v>
      </c>
      <c r="AXR180" s="7">
        <v>0</v>
      </c>
      <c r="AXS180" s="7">
        <v>0</v>
      </c>
      <c r="AXT180" s="7">
        <v>0</v>
      </c>
      <c r="AXU180" s="7">
        <v>0</v>
      </c>
      <c r="AXV180" s="7">
        <v>0</v>
      </c>
      <c r="AXW180" s="7">
        <v>0</v>
      </c>
      <c r="AXX180" s="7">
        <v>0</v>
      </c>
      <c r="AXY180" s="7">
        <v>0</v>
      </c>
      <c r="AXZ180" s="7">
        <v>0</v>
      </c>
      <c r="AYA180" s="7">
        <v>0</v>
      </c>
      <c r="AYB180" s="7">
        <v>0</v>
      </c>
      <c r="AYC180" s="7">
        <v>0</v>
      </c>
      <c r="AYD180" s="7">
        <v>0</v>
      </c>
      <c r="AYE180" s="7">
        <v>0</v>
      </c>
      <c r="AYF180" s="7">
        <v>0</v>
      </c>
      <c r="AYG180" s="7">
        <v>0</v>
      </c>
      <c r="AYH180" s="7">
        <v>0</v>
      </c>
      <c r="AYI180" s="7">
        <v>0</v>
      </c>
      <c r="AYJ180" s="7">
        <v>0</v>
      </c>
      <c r="AYK180" s="7">
        <v>0</v>
      </c>
      <c r="AYL180" s="7">
        <v>0</v>
      </c>
      <c r="AYM180" s="7">
        <v>0</v>
      </c>
      <c r="AYN180" s="7">
        <v>0</v>
      </c>
      <c r="AYO180" s="7">
        <v>0</v>
      </c>
      <c r="AYP180" s="7">
        <v>0</v>
      </c>
      <c r="AYQ180" s="7">
        <v>0</v>
      </c>
      <c r="AYR180" s="7">
        <v>0</v>
      </c>
      <c r="AYS180" s="7">
        <v>0</v>
      </c>
      <c r="AYT180" s="7">
        <v>0</v>
      </c>
      <c r="AYU180" s="7">
        <v>0</v>
      </c>
      <c r="AYV180" s="7">
        <v>0</v>
      </c>
      <c r="AYW180" s="7">
        <v>0</v>
      </c>
      <c r="AYX180" s="7">
        <v>0</v>
      </c>
      <c r="AYY180" s="7">
        <v>0</v>
      </c>
      <c r="AYZ180" s="7">
        <v>0</v>
      </c>
      <c r="AZA180" s="7">
        <v>0</v>
      </c>
      <c r="AZB180" s="7">
        <v>8</v>
      </c>
      <c r="AZC180" s="7">
        <v>0</v>
      </c>
      <c r="AZD180" s="7">
        <v>0</v>
      </c>
      <c r="AZE180" s="7">
        <v>0</v>
      </c>
      <c r="AZF180" s="7">
        <v>0</v>
      </c>
      <c r="AZG180" s="7">
        <v>0</v>
      </c>
      <c r="AZH180" s="7">
        <v>0</v>
      </c>
      <c r="AZI180" s="7">
        <v>0</v>
      </c>
      <c r="AZJ180" s="7">
        <v>0</v>
      </c>
      <c r="AZK180" s="7">
        <v>0</v>
      </c>
      <c r="AZL180" s="7">
        <v>0</v>
      </c>
      <c r="AZM180" s="7">
        <v>0</v>
      </c>
      <c r="AZN180" s="7">
        <v>1</v>
      </c>
      <c r="AZO180" s="7">
        <v>0</v>
      </c>
      <c r="AZP180" s="7">
        <v>0</v>
      </c>
      <c r="AZQ180" s="7">
        <v>0</v>
      </c>
      <c r="AZR180" s="7">
        <v>0</v>
      </c>
      <c r="AZS180" s="7">
        <v>0</v>
      </c>
      <c r="AZT180" s="7">
        <v>0</v>
      </c>
      <c r="AZU180" s="7">
        <v>0</v>
      </c>
      <c r="AZV180" s="7">
        <v>0</v>
      </c>
      <c r="AZW180" s="7">
        <v>0</v>
      </c>
      <c r="AZX180" s="7">
        <v>0</v>
      </c>
      <c r="AZY180" s="7">
        <v>0</v>
      </c>
      <c r="AZZ180" s="7">
        <v>0</v>
      </c>
      <c r="BAA180" s="7">
        <v>0</v>
      </c>
      <c r="BAB180" s="7">
        <v>0</v>
      </c>
      <c r="BAC180" s="7">
        <v>0</v>
      </c>
      <c r="BAD180" s="7">
        <v>0</v>
      </c>
      <c r="BAE180" s="7">
        <v>0</v>
      </c>
      <c r="BAF180" s="7">
        <v>0</v>
      </c>
      <c r="BAG180" s="7">
        <v>0</v>
      </c>
      <c r="BAH180" s="7">
        <v>0</v>
      </c>
      <c r="BAI180" s="7">
        <v>0</v>
      </c>
      <c r="BAJ180" s="7">
        <v>0</v>
      </c>
      <c r="BAK180" s="7">
        <v>0</v>
      </c>
      <c r="BAL180" s="7">
        <v>0</v>
      </c>
      <c r="BAM180" s="7">
        <v>0</v>
      </c>
      <c r="BAN180" s="7">
        <v>0</v>
      </c>
      <c r="BAO180" s="7">
        <v>0</v>
      </c>
      <c r="BAP180" s="7">
        <v>0</v>
      </c>
      <c r="BAQ180" s="7">
        <v>0</v>
      </c>
      <c r="BAR180" s="7">
        <v>0</v>
      </c>
      <c r="BAS180" s="7">
        <v>0</v>
      </c>
      <c r="BAT180" s="7">
        <v>0</v>
      </c>
      <c r="BAU180" s="7">
        <v>0</v>
      </c>
      <c r="BAV180" s="7">
        <v>0</v>
      </c>
      <c r="BAW180" s="7">
        <v>0</v>
      </c>
      <c r="BAX180" s="7">
        <v>0</v>
      </c>
      <c r="BAY180" s="7">
        <v>0</v>
      </c>
      <c r="BAZ180" s="7">
        <v>0</v>
      </c>
      <c r="BBA180" s="7">
        <v>0</v>
      </c>
      <c r="BBB180" s="7">
        <v>0</v>
      </c>
      <c r="BBC180" s="7">
        <v>0</v>
      </c>
      <c r="BBD180" s="7">
        <v>0</v>
      </c>
      <c r="BBE180" s="7">
        <v>0</v>
      </c>
      <c r="BBF180" s="7">
        <v>0</v>
      </c>
      <c r="BBG180" s="7">
        <v>0</v>
      </c>
      <c r="BBH180" s="7">
        <v>0</v>
      </c>
      <c r="BBI180" s="7">
        <v>0</v>
      </c>
      <c r="BBJ180" s="7">
        <v>0</v>
      </c>
      <c r="BBK180" s="7">
        <v>0</v>
      </c>
      <c r="BBL180" s="7">
        <v>0</v>
      </c>
      <c r="BBM180" s="7">
        <v>0</v>
      </c>
      <c r="BBN180" s="7">
        <v>0</v>
      </c>
      <c r="BBO180" s="7">
        <v>0</v>
      </c>
      <c r="BBP180" s="7">
        <v>0</v>
      </c>
      <c r="BBQ180" s="7">
        <v>0</v>
      </c>
      <c r="BBR180" s="7">
        <v>0</v>
      </c>
      <c r="BBS180" s="7">
        <v>0</v>
      </c>
      <c r="BBT180" s="7">
        <v>0</v>
      </c>
      <c r="BBU180" s="7">
        <v>0</v>
      </c>
      <c r="BBV180" s="7">
        <v>0</v>
      </c>
      <c r="BBW180" s="7">
        <v>0</v>
      </c>
      <c r="BBX180" s="7">
        <v>0</v>
      </c>
      <c r="BBY180" s="7">
        <v>0</v>
      </c>
      <c r="BBZ180" s="7">
        <v>0</v>
      </c>
      <c r="BCA180" s="7">
        <v>0</v>
      </c>
      <c r="BCB180" s="7">
        <v>0</v>
      </c>
      <c r="BCC180" s="7">
        <v>0</v>
      </c>
      <c r="BCD180" s="7">
        <v>0</v>
      </c>
      <c r="BCE180" s="7">
        <v>0</v>
      </c>
      <c r="BCF180" s="7">
        <v>0</v>
      </c>
      <c r="BCG180" s="7">
        <v>0</v>
      </c>
      <c r="BCH180" s="7">
        <v>0</v>
      </c>
      <c r="BCI180" s="7">
        <v>0</v>
      </c>
      <c r="BCJ180" s="7">
        <v>0</v>
      </c>
      <c r="BCK180" s="7">
        <v>0</v>
      </c>
      <c r="BCL180" s="7">
        <v>0</v>
      </c>
      <c r="BCM180" s="7">
        <v>0</v>
      </c>
      <c r="BCN180" s="7">
        <v>0</v>
      </c>
      <c r="BCO180" s="7">
        <v>0</v>
      </c>
      <c r="BCP180" s="7">
        <v>81</v>
      </c>
      <c r="BCQ180" s="7">
        <v>0</v>
      </c>
      <c r="BCR180" s="34">
        <v>0</v>
      </c>
      <c r="BCU180" s="133">
        <v>0</v>
      </c>
      <c r="BCV180" s="5">
        <v>0</v>
      </c>
      <c r="BCW180" s="5">
        <v>0</v>
      </c>
      <c r="BCX180" s="5">
        <v>0</v>
      </c>
      <c r="BCY180" s="5">
        <v>0</v>
      </c>
      <c r="BCZ180" s="5">
        <v>0</v>
      </c>
      <c r="BDA180" s="5">
        <v>0</v>
      </c>
      <c r="BDB180" s="5">
        <v>0</v>
      </c>
      <c r="BDC180" s="5">
        <v>0</v>
      </c>
      <c r="BDD180" s="5">
        <v>0</v>
      </c>
      <c r="BDE180" s="5">
        <v>0</v>
      </c>
      <c r="BDF180" s="5">
        <v>0</v>
      </c>
      <c r="BDG180" s="5">
        <v>9.6432015429122472E-4</v>
      </c>
      <c r="BDH180" s="5">
        <v>0</v>
      </c>
      <c r="BDI180" s="5">
        <v>0</v>
      </c>
      <c r="BDJ180" s="5">
        <v>0</v>
      </c>
      <c r="BDK180" s="5">
        <v>0</v>
      </c>
      <c r="BDL180" s="5">
        <v>0</v>
      </c>
      <c r="BDM180" s="5">
        <v>0</v>
      </c>
      <c r="BDN180" s="5">
        <v>0</v>
      </c>
      <c r="BDO180" s="5">
        <v>0</v>
      </c>
      <c r="BDP180" s="5">
        <v>0</v>
      </c>
      <c r="BDQ180" s="5">
        <v>0</v>
      </c>
      <c r="BDR180" s="5">
        <v>0</v>
      </c>
      <c r="BDS180" s="5">
        <v>0</v>
      </c>
      <c r="BDT180" s="5">
        <v>0</v>
      </c>
      <c r="BDU180" s="5">
        <v>0</v>
      </c>
      <c r="BDV180" s="5">
        <v>0</v>
      </c>
      <c r="BDW180" s="5">
        <v>0</v>
      </c>
      <c r="BDX180" s="5">
        <v>0</v>
      </c>
      <c r="BDY180" s="5">
        <v>0</v>
      </c>
      <c r="BDZ180" s="5">
        <v>0</v>
      </c>
      <c r="BEA180" s="5">
        <v>0</v>
      </c>
      <c r="BEB180" s="5">
        <v>0</v>
      </c>
      <c r="BEC180" s="5">
        <v>0</v>
      </c>
      <c r="BED180" s="5">
        <v>0</v>
      </c>
      <c r="BEE180" s="5">
        <v>0</v>
      </c>
      <c r="BEF180" s="5">
        <v>0</v>
      </c>
      <c r="BEG180" s="5">
        <v>0</v>
      </c>
      <c r="BEH180" s="5">
        <v>0</v>
      </c>
      <c r="BEI180" s="5">
        <v>0</v>
      </c>
      <c r="BEJ180" s="5">
        <v>0</v>
      </c>
      <c r="BEK180" s="5">
        <v>0</v>
      </c>
      <c r="BEL180" s="5">
        <v>0</v>
      </c>
      <c r="BEM180" s="5">
        <v>0</v>
      </c>
      <c r="BEN180" s="5">
        <v>0</v>
      </c>
      <c r="BEO180" s="5">
        <v>0</v>
      </c>
      <c r="BEP180" s="5">
        <v>0</v>
      </c>
      <c r="BEQ180" s="5">
        <v>0</v>
      </c>
      <c r="BER180" s="5">
        <v>0</v>
      </c>
      <c r="BES180" s="5">
        <v>0</v>
      </c>
      <c r="BET180" s="5">
        <v>0</v>
      </c>
      <c r="BEU180" s="5">
        <v>0</v>
      </c>
      <c r="BEV180" s="5">
        <v>0</v>
      </c>
      <c r="BEW180" s="5">
        <v>0</v>
      </c>
      <c r="BEX180" s="5">
        <v>0</v>
      </c>
      <c r="BEY180" s="5">
        <v>0</v>
      </c>
      <c r="BEZ180" s="5">
        <v>0</v>
      </c>
      <c r="BFA180" s="5">
        <v>0</v>
      </c>
      <c r="BFB180" s="5">
        <v>0</v>
      </c>
      <c r="BFC180" s="5">
        <v>0</v>
      </c>
      <c r="BFD180" s="5">
        <v>0</v>
      </c>
      <c r="BFE180" s="5">
        <v>0</v>
      </c>
      <c r="BFF180" s="5">
        <v>0</v>
      </c>
      <c r="BFG180" s="5">
        <v>0</v>
      </c>
      <c r="BFH180" s="5">
        <v>0</v>
      </c>
      <c r="BFI180" s="5">
        <v>0</v>
      </c>
      <c r="BFJ180" s="5">
        <v>0</v>
      </c>
      <c r="BFK180" s="5">
        <v>0</v>
      </c>
      <c r="BFL180" s="5">
        <v>0</v>
      </c>
      <c r="BFM180" s="5">
        <v>0</v>
      </c>
      <c r="BFN180" s="5">
        <v>0</v>
      </c>
      <c r="BFO180" s="5">
        <v>0</v>
      </c>
      <c r="BFP180" s="5">
        <v>0</v>
      </c>
      <c r="BFQ180" s="5">
        <v>0</v>
      </c>
      <c r="BFR180" s="5">
        <v>0</v>
      </c>
      <c r="BFS180" s="5">
        <v>0</v>
      </c>
      <c r="BFT180" s="5">
        <v>0</v>
      </c>
      <c r="BFU180" s="5">
        <v>0</v>
      </c>
      <c r="BFV180" s="5">
        <v>0</v>
      </c>
      <c r="BFW180" s="5">
        <v>0</v>
      </c>
      <c r="BFX180" s="5">
        <v>0</v>
      </c>
      <c r="BFY180" s="5">
        <v>0</v>
      </c>
      <c r="BFZ180" s="5">
        <v>0</v>
      </c>
      <c r="BGA180" s="5">
        <v>0</v>
      </c>
      <c r="BGB180" s="5">
        <v>0</v>
      </c>
      <c r="BGC180" s="5">
        <v>0</v>
      </c>
      <c r="BGD180" s="5">
        <v>0</v>
      </c>
      <c r="BGE180" s="5">
        <v>0</v>
      </c>
      <c r="BGF180" s="5">
        <v>0</v>
      </c>
      <c r="BGG180" s="5">
        <v>0</v>
      </c>
      <c r="BGH180" s="5">
        <v>0</v>
      </c>
      <c r="BGI180" s="5">
        <v>0</v>
      </c>
      <c r="BGJ180" s="5">
        <v>0</v>
      </c>
      <c r="BGK180" s="5">
        <v>8.0520732883317264E-2</v>
      </c>
      <c r="BGL180" s="5">
        <v>0</v>
      </c>
      <c r="BGM180" s="5">
        <v>0</v>
      </c>
      <c r="BGN180" s="5">
        <v>0</v>
      </c>
      <c r="BGO180" s="5">
        <v>1.1571841851494697E-2</v>
      </c>
      <c r="BGP180" s="5">
        <v>0</v>
      </c>
      <c r="BGQ180" s="5">
        <v>0</v>
      </c>
      <c r="BGR180" s="5">
        <v>1.3500482160077145E-2</v>
      </c>
      <c r="BGS180" s="5">
        <v>1.4464802314368371E-3</v>
      </c>
      <c r="BGT180" s="5">
        <v>0</v>
      </c>
      <c r="BGU180" s="5">
        <v>5.7859209257473482E-2</v>
      </c>
      <c r="BGV180" s="5">
        <v>0</v>
      </c>
      <c r="BGW180" s="5">
        <v>0</v>
      </c>
      <c r="BGX180" s="5">
        <v>0</v>
      </c>
      <c r="BGY180" s="5">
        <v>0</v>
      </c>
      <c r="BGZ180" s="5">
        <v>0</v>
      </c>
      <c r="BHA180" s="5">
        <v>0</v>
      </c>
      <c r="BHB180" s="5">
        <v>0</v>
      </c>
      <c r="BHC180" s="5">
        <v>0</v>
      </c>
      <c r="BHD180" s="5">
        <v>0</v>
      </c>
      <c r="BHE180" s="5">
        <v>0</v>
      </c>
      <c r="BHF180" s="5">
        <v>0</v>
      </c>
      <c r="BHG180" s="5">
        <v>0</v>
      </c>
      <c r="BHH180" s="5">
        <v>1.9286403085824494E-3</v>
      </c>
      <c r="BHI180" s="5">
        <v>0</v>
      </c>
      <c r="BHJ180" s="5">
        <v>0</v>
      </c>
      <c r="BHK180" s="5">
        <v>0</v>
      </c>
      <c r="BHL180" s="5">
        <v>0</v>
      </c>
      <c r="BHM180" s="5">
        <v>0</v>
      </c>
      <c r="BHN180" s="5">
        <v>0</v>
      </c>
      <c r="BHO180" s="5">
        <v>0</v>
      </c>
      <c r="BHP180" s="5">
        <v>0</v>
      </c>
      <c r="BHQ180" s="5">
        <v>0</v>
      </c>
      <c r="BHR180" s="5">
        <v>9.6432015429122472E-4</v>
      </c>
      <c r="BHS180" s="5">
        <v>0</v>
      </c>
      <c r="BHT180" s="5">
        <v>0</v>
      </c>
      <c r="BHU180" s="5">
        <v>0</v>
      </c>
      <c r="BHV180" s="5">
        <v>0</v>
      </c>
      <c r="BHW180" s="5">
        <v>1.3982642237222759E-2</v>
      </c>
      <c r="BHX180" s="5">
        <v>4.8216007714561236E-4</v>
      </c>
      <c r="BHY180" s="5">
        <v>4.8216007714561235E-3</v>
      </c>
      <c r="BHZ180" s="5">
        <v>6.5091610414657664E-2</v>
      </c>
      <c r="BIA180" s="5">
        <v>0</v>
      </c>
      <c r="BIB180" s="5">
        <v>6.2680810028929602E-3</v>
      </c>
      <c r="BIC180" s="5">
        <v>0</v>
      </c>
      <c r="BID180" s="5">
        <v>0</v>
      </c>
      <c r="BIE180" s="5">
        <v>0</v>
      </c>
      <c r="BIF180" s="5">
        <v>0</v>
      </c>
      <c r="BIG180" s="5">
        <v>0</v>
      </c>
      <c r="BIH180" s="5">
        <v>0</v>
      </c>
      <c r="BII180" s="5">
        <v>0</v>
      </c>
      <c r="BIJ180" s="5">
        <v>0</v>
      </c>
      <c r="BIK180" s="5">
        <v>0</v>
      </c>
      <c r="BIL180" s="5">
        <v>0</v>
      </c>
      <c r="BIM180" s="5">
        <v>0</v>
      </c>
      <c r="BIN180" s="5">
        <v>0</v>
      </c>
      <c r="BIO180" s="5">
        <v>0</v>
      </c>
      <c r="BIP180" s="5">
        <v>0</v>
      </c>
      <c r="BIQ180" s="5">
        <v>0</v>
      </c>
      <c r="BIR180" s="5">
        <v>0</v>
      </c>
      <c r="BIS180" s="5">
        <v>0</v>
      </c>
      <c r="BIT180" s="5">
        <v>0</v>
      </c>
      <c r="BIU180" s="5">
        <v>0</v>
      </c>
      <c r="BIV180" s="5">
        <v>0</v>
      </c>
      <c r="BIW180" s="5">
        <v>0</v>
      </c>
      <c r="BIX180" s="5">
        <v>0</v>
      </c>
      <c r="BIY180" s="5">
        <v>0</v>
      </c>
      <c r="BIZ180" s="5">
        <v>0</v>
      </c>
      <c r="BJA180" s="5">
        <v>0</v>
      </c>
      <c r="BJB180" s="5">
        <v>0</v>
      </c>
      <c r="BJC180" s="5">
        <v>0</v>
      </c>
      <c r="BJD180" s="5">
        <v>0</v>
      </c>
      <c r="BJE180" s="5">
        <v>0</v>
      </c>
      <c r="BJF180" s="5">
        <v>0</v>
      </c>
      <c r="BJG180" s="5">
        <v>0</v>
      </c>
      <c r="BJH180" s="5">
        <v>0</v>
      </c>
      <c r="BJI180" s="5">
        <v>0</v>
      </c>
      <c r="BJJ180" s="5">
        <v>0</v>
      </c>
      <c r="BJK180" s="5">
        <v>0</v>
      </c>
      <c r="BJL180" s="5">
        <v>0</v>
      </c>
      <c r="BJM180" s="5">
        <v>0</v>
      </c>
      <c r="BJN180" s="5">
        <v>0</v>
      </c>
      <c r="BJO180" s="5">
        <v>0</v>
      </c>
      <c r="BJP180" s="5">
        <v>0</v>
      </c>
      <c r="BJQ180" s="5">
        <v>0</v>
      </c>
      <c r="BJR180" s="5">
        <v>0</v>
      </c>
      <c r="BJS180" s="5">
        <v>0</v>
      </c>
      <c r="BJT180" s="5">
        <v>0</v>
      </c>
      <c r="BJU180" s="5">
        <v>0</v>
      </c>
      <c r="BJV180" s="5">
        <v>0</v>
      </c>
      <c r="BJW180" s="5">
        <v>0</v>
      </c>
      <c r="BJX180" s="5">
        <v>0</v>
      </c>
      <c r="BJY180" s="5">
        <v>0</v>
      </c>
      <c r="BJZ180" s="5">
        <v>0</v>
      </c>
      <c r="BKA180" s="5">
        <v>0</v>
      </c>
      <c r="BKB180" s="5">
        <v>0</v>
      </c>
      <c r="BKC180" s="5">
        <v>0</v>
      </c>
      <c r="BKD180" s="5">
        <v>0</v>
      </c>
      <c r="BKE180" s="5">
        <v>0</v>
      </c>
      <c r="BKF180" s="5">
        <v>0</v>
      </c>
      <c r="BKG180" s="5">
        <v>0</v>
      </c>
      <c r="BKH180" s="5">
        <v>0</v>
      </c>
      <c r="BKI180" s="5">
        <v>0</v>
      </c>
      <c r="BKJ180" s="5">
        <v>0</v>
      </c>
      <c r="BKK180" s="5">
        <v>0</v>
      </c>
      <c r="BKL180" s="5">
        <v>0</v>
      </c>
      <c r="BKM180" s="5">
        <v>0</v>
      </c>
      <c r="BKN180" s="5">
        <v>0</v>
      </c>
      <c r="BKO180" s="5">
        <v>0</v>
      </c>
      <c r="BKP180" s="5">
        <v>0</v>
      </c>
      <c r="BKQ180" s="5">
        <v>0</v>
      </c>
      <c r="BKR180" s="5">
        <v>0</v>
      </c>
      <c r="BKS180" s="5">
        <v>0</v>
      </c>
      <c r="BKT180" s="5">
        <v>0</v>
      </c>
      <c r="BKU180" s="5">
        <v>0</v>
      </c>
      <c r="BKV180" s="5">
        <v>0</v>
      </c>
      <c r="BKW180" s="5">
        <v>0</v>
      </c>
      <c r="BKX180" s="5">
        <v>0</v>
      </c>
      <c r="BKY180" s="5">
        <v>0</v>
      </c>
      <c r="BKZ180" s="5">
        <v>0</v>
      </c>
      <c r="BLA180" s="5">
        <v>0</v>
      </c>
      <c r="BLB180" s="5">
        <v>0</v>
      </c>
      <c r="BLC180" s="5">
        <v>0</v>
      </c>
      <c r="BLD180" s="5">
        <v>0</v>
      </c>
      <c r="BLE180" s="5">
        <v>0</v>
      </c>
      <c r="BLF180" s="5">
        <v>0</v>
      </c>
      <c r="BLG180" s="5">
        <v>0</v>
      </c>
      <c r="BLH180" s="5">
        <v>0</v>
      </c>
      <c r="BLI180" s="5">
        <v>0</v>
      </c>
      <c r="BLJ180" s="5">
        <v>0</v>
      </c>
      <c r="BLK180" s="5">
        <v>0</v>
      </c>
      <c r="BLL180" s="5">
        <v>0</v>
      </c>
      <c r="BLM180" s="5">
        <v>0</v>
      </c>
      <c r="BLN180" s="5">
        <v>0</v>
      </c>
      <c r="BLO180" s="5">
        <v>0</v>
      </c>
      <c r="BLP180" s="5">
        <v>0</v>
      </c>
      <c r="BLQ180" s="5">
        <v>0</v>
      </c>
      <c r="BLR180" s="5">
        <v>0</v>
      </c>
      <c r="BLS180" s="5">
        <v>0</v>
      </c>
      <c r="BLT180" s="5">
        <v>0</v>
      </c>
      <c r="BLU180" s="5">
        <v>0</v>
      </c>
      <c r="BLV180" s="5">
        <v>0</v>
      </c>
      <c r="BLW180" s="5">
        <v>0</v>
      </c>
      <c r="BLX180" s="5">
        <v>0</v>
      </c>
      <c r="BLY180" s="5">
        <v>0</v>
      </c>
      <c r="BLZ180" s="5">
        <v>0</v>
      </c>
      <c r="BMA180" s="5">
        <v>0</v>
      </c>
      <c r="BMB180" s="5">
        <v>0</v>
      </c>
      <c r="BMC180" s="5">
        <v>0</v>
      </c>
      <c r="BMD180" s="5">
        <v>0</v>
      </c>
      <c r="BME180" s="5">
        <v>0</v>
      </c>
      <c r="BMF180" s="5">
        <v>0</v>
      </c>
      <c r="BMG180" s="5">
        <v>0</v>
      </c>
      <c r="BMH180" s="5">
        <v>0</v>
      </c>
      <c r="BMI180" s="5">
        <v>9.6432015429122472E-4</v>
      </c>
      <c r="BMJ180" s="5">
        <v>0</v>
      </c>
      <c r="BMK180" s="5">
        <v>0</v>
      </c>
      <c r="BML180" s="5">
        <v>0</v>
      </c>
      <c r="BMM180" s="5">
        <v>0</v>
      </c>
      <c r="BMN180" s="5">
        <v>0</v>
      </c>
      <c r="BMO180" s="5">
        <v>0</v>
      </c>
      <c r="BMP180" s="5">
        <v>3.9537126325940211E-2</v>
      </c>
      <c r="BMQ180" s="5">
        <v>0</v>
      </c>
      <c r="BMR180" s="5">
        <v>0</v>
      </c>
      <c r="BMS180" s="5">
        <v>4.8216007714561236E-4</v>
      </c>
      <c r="BMT180" s="5">
        <v>0</v>
      </c>
      <c r="BMU180" s="5">
        <v>0</v>
      </c>
      <c r="BMV180" s="5">
        <v>0</v>
      </c>
      <c r="BMW180" s="5">
        <v>5.7859209257473485E-3</v>
      </c>
      <c r="BMX180" s="5">
        <v>0</v>
      </c>
      <c r="BMY180" s="5">
        <v>0</v>
      </c>
      <c r="BMZ180" s="5">
        <v>4.8216007714561236E-4</v>
      </c>
      <c r="BNA180" s="5">
        <v>0</v>
      </c>
      <c r="BNB180" s="5">
        <v>4.8216007714561236E-4</v>
      </c>
      <c r="BNC180" s="5">
        <v>2.8929604628736743E-3</v>
      </c>
      <c r="BND180" s="5">
        <v>4.8216007714561236E-4</v>
      </c>
      <c r="BNE180" s="5">
        <v>0</v>
      </c>
      <c r="BNF180" s="5">
        <v>1.8804243008678882E-2</v>
      </c>
      <c r="BNG180" s="5">
        <v>0</v>
      </c>
      <c r="BNH180" s="5">
        <v>4.8216007714561236E-4</v>
      </c>
      <c r="BNI180" s="5">
        <v>2.4108003857280617E-3</v>
      </c>
      <c r="BNJ180" s="5">
        <v>0</v>
      </c>
      <c r="BNK180" s="5">
        <v>0</v>
      </c>
      <c r="BNL180" s="5">
        <v>0</v>
      </c>
      <c r="BNM180" s="5">
        <v>0</v>
      </c>
      <c r="BNN180" s="5">
        <v>0</v>
      </c>
      <c r="BNO180" s="5">
        <v>0</v>
      </c>
      <c r="BNP180" s="5">
        <v>0</v>
      </c>
      <c r="BNQ180" s="5">
        <v>0</v>
      </c>
      <c r="BNR180" s="5">
        <v>0</v>
      </c>
      <c r="BNS180" s="5">
        <v>0</v>
      </c>
      <c r="BNT180" s="5">
        <v>0</v>
      </c>
      <c r="BNU180" s="5">
        <v>0</v>
      </c>
      <c r="BNV180" s="5">
        <v>0</v>
      </c>
      <c r="BNW180" s="5">
        <v>0</v>
      </c>
      <c r="BNX180" s="5">
        <v>0</v>
      </c>
      <c r="BNY180" s="5">
        <v>0</v>
      </c>
      <c r="BNZ180" s="5">
        <v>0</v>
      </c>
      <c r="BOA180" s="5">
        <v>0</v>
      </c>
      <c r="BOB180" s="5">
        <v>0</v>
      </c>
      <c r="BOC180" s="5">
        <v>0</v>
      </c>
      <c r="BOD180" s="5">
        <v>0</v>
      </c>
      <c r="BOE180" s="5">
        <v>0</v>
      </c>
      <c r="BOF180" s="5">
        <v>0</v>
      </c>
      <c r="BOG180" s="5">
        <v>4.8216007714561236E-4</v>
      </c>
      <c r="BOH180" s="5">
        <v>0</v>
      </c>
      <c r="BOI180" s="5">
        <v>0</v>
      </c>
      <c r="BOJ180" s="5">
        <v>0</v>
      </c>
      <c r="BOK180" s="5">
        <v>0</v>
      </c>
      <c r="BOL180" s="5">
        <v>0</v>
      </c>
      <c r="BOM180" s="5">
        <v>0</v>
      </c>
      <c r="BON180" s="5">
        <v>0</v>
      </c>
      <c r="BOO180" s="5">
        <v>0</v>
      </c>
      <c r="BOP180" s="5">
        <v>0</v>
      </c>
      <c r="BOQ180" s="5">
        <v>0</v>
      </c>
      <c r="BOR180" s="5">
        <v>0</v>
      </c>
      <c r="BOS180" s="5">
        <v>0</v>
      </c>
      <c r="BOT180" s="5">
        <v>1.5911282545805209E-2</v>
      </c>
      <c r="BOU180" s="5">
        <v>4.8216007714561236E-4</v>
      </c>
      <c r="BOV180" s="5">
        <v>0</v>
      </c>
      <c r="BOW180" s="5">
        <v>0</v>
      </c>
      <c r="BOX180" s="5">
        <v>4.8216007714561236E-4</v>
      </c>
      <c r="BOY180" s="5">
        <v>1.4464802314368371E-3</v>
      </c>
      <c r="BOZ180" s="5">
        <v>6.2680810028929602E-3</v>
      </c>
      <c r="BPA180" s="5">
        <v>2.7000964320154291E-2</v>
      </c>
      <c r="BPB180" s="5">
        <v>0</v>
      </c>
      <c r="BPC180" s="5">
        <v>3.3751205400192863E-3</v>
      </c>
      <c r="BPD180" s="5">
        <v>0</v>
      </c>
      <c r="BPE180" s="5">
        <v>0</v>
      </c>
      <c r="BPF180" s="5">
        <v>0</v>
      </c>
      <c r="BPG180" s="5">
        <v>2.7483124397299902E-2</v>
      </c>
      <c r="BPH180" s="5">
        <v>0</v>
      </c>
      <c r="BPI180" s="5">
        <v>0</v>
      </c>
      <c r="BPJ180" s="5">
        <v>0</v>
      </c>
      <c r="BPK180" s="5">
        <v>0</v>
      </c>
      <c r="BPL180" s="5">
        <v>0</v>
      </c>
      <c r="BPM180" s="5">
        <v>0</v>
      </c>
      <c r="BPN180" s="5">
        <v>0</v>
      </c>
      <c r="BPO180" s="5">
        <v>2.8929604628736743E-3</v>
      </c>
      <c r="BPP180" s="5">
        <v>0</v>
      </c>
      <c r="BPQ180" s="5">
        <v>0</v>
      </c>
      <c r="BPR180" s="5">
        <v>0</v>
      </c>
      <c r="BPS180" s="5">
        <v>1.5429122468659595E-2</v>
      </c>
      <c r="BPT180" s="5">
        <v>0</v>
      </c>
      <c r="BPU180" s="5">
        <v>0</v>
      </c>
      <c r="BPV180" s="5">
        <v>0</v>
      </c>
      <c r="BPW180" s="5">
        <v>0</v>
      </c>
      <c r="BPX180" s="5">
        <v>2.5554484088717456E-2</v>
      </c>
      <c r="BPY180" s="5">
        <v>0</v>
      </c>
      <c r="BPZ180" s="5">
        <v>0</v>
      </c>
      <c r="BQA180" s="5">
        <v>0</v>
      </c>
      <c r="BQB180" s="5">
        <v>0</v>
      </c>
      <c r="BQC180" s="5">
        <v>0</v>
      </c>
      <c r="BQD180" s="5">
        <v>0</v>
      </c>
      <c r="BQE180" s="5">
        <v>0</v>
      </c>
      <c r="BQF180" s="5">
        <v>0</v>
      </c>
      <c r="BQG180" s="5">
        <v>2.4108003857280617E-3</v>
      </c>
      <c r="BQH180" s="5">
        <v>4.8216007714561236E-4</v>
      </c>
      <c r="BQI180" s="5">
        <v>0</v>
      </c>
      <c r="BQJ180" s="5">
        <v>1.6875602700096432E-2</v>
      </c>
      <c r="BQK180" s="5">
        <v>0</v>
      </c>
      <c r="BQL180" s="5">
        <v>4.29122468659595E-2</v>
      </c>
      <c r="BQM180" s="5">
        <v>0</v>
      </c>
      <c r="BQN180" s="5">
        <v>9.6432015429122472E-4</v>
      </c>
      <c r="BQO180" s="5">
        <v>0</v>
      </c>
      <c r="BQP180" s="5">
        <v>0.10414657666345227</v>
      </c>
      <c r="BQQ180" s="5">
        <v>0</v>
      </c>
      <c r="BQR180" s="5">
        <v>1.9286403085824494E-3</v>
      </c>
      <c r="BQS180" s="5">
        <v>6.4609450337512059E-2</v>
      </c>
      <c r="BQT180" s="5">
        <v>4.8216007714561236E-4</v>
      </c>
      <c r="BQU180" s="5">
        <v>0</v>
      </c>
      <c r="BQV180" s="5">
        <v>9.8842815814850535E-2</v>
      </c>
      <c r="BQW180" s="5">
        <v>4.966248794599807E-2</v>
      </c>
      <c r="BQX180" s="5">
        <v>0</v>
      </c>
      <c r="BQY180" s="5">
        <v>0</v>
      </c>
      <c r="BQZ180" s="5">
        <v>2.1697203471552556E-2</v>
      </c>
      <c r="BRA180" s="5">
        <v>0</v>
      </c>
      <c r="BRB180" s="5">
        <v>4.8216007714561236E-4</v>
      </c>
      <c r="BRC180" s="5">
        <v>0</v>
      </c>
      <c r="BRD180" s="5">
        <v>0</v>
      </c>
      <c r="BRE180" s="5">
        <v>0</v>
      </c>
      <c r="BRF180" s="5">
        <v>2.8929604628736743E-3</v>
      </c>
      <c r="BRG180" s="5">
        <v>0</v>
      </c>
      <c r="BRH180" s="5">
        <v>0</v>
      </c>
      <c r="BRI180" s="5">
        <v>1.8322082931533271E-2</v>
      </c>
      <c r="BRJ180" s="5">
        <v>0</v>
      </c>
      <c r="BRK180" s="5">
        <v>0</v>
      </c>
      <c r="BRL180" s="5">
        <v>0</v>
      </c>
      <c r="BRM180" s="5">
        <v>1.4464802314368371E-3</v>
      </c>
      <c r="BRN180" s="5">
        <v>4.8216007714561236E-4</v>
      </c>
      <c r="BRO180" s="5">
        <v>0</v>
      </c>
      <c r="BRP180" s="5">
        <v>0</v>
      </c>
      <c r="BRQ180" s="5">
        <v>0</v>
      </c>
      <c r="BRR180" s="5">
        <v>0</v>
      </c>
      <c r="BRS180" s="5">
        <v>0</v>
      </c>
      <c r="BRT180" s="5">
        <v>4.8216007714561236E-4</v>
      </c>
      <c r="BRU180" s="5">
        <v>0</v>
      </c>
      <c r="BRV180" s="5">
        <v>0</v>
      </c>
      <c r="BRW180" s="5">
        <v>0</v>
      </c>
      <c r="BRX180" s="5">
        <v>7.7145612343297977E-3</v>
      </c>
      <c r="BRY180" s="5">
        <v>0</v>
      </c>
      <c r="BRZ180" s="5">
        <v>0</v>
      </c>
      <c r="BSA180" s="5">
        <v>0</v>
      </c>
      <c r="BSB180" s="5">
        <v>0</v>
      </c>
      <c r="BSC180" s="5">
        <v>0</v>
      </c>
      <c r="BSD180" s="5">
        <v>0</v>
      </c>
      <c r="BSE180" s="5">
        <v>0</v>
      </c>
      <c r="BSF180" s="5">
        <v>4.8216007714561236E-4</v>
      </c>
      <c r="BSG180" s="5">
        <v>0</v>
      </c>
      <c r="BSH180" s="5">
        <v>1.9286403085824494E-3</v>
      </c>
      <c r="BSI180" s="5">
        <v>0</v>
      </c>
      <c r="BSJ180" s="5">
        <v>0</v>
      </c>
      <c r="BSK180" s="5">
        <v>0</v>
      </c>
      <c r="BSL180" s="5">
        <v>0</v>
      </c>
      <c r="BSM180" s="5">
        <v>0</v>
      </c>
      <c r="BSN180" s="5">
        <v>0</v>
      </c>
      <c r="BSO180" s="5">
        <v>0</v>
      </c>
      <c r="BSP180" s="5">
        <v>0</v>
      </c>
      <c r="BSQ180" s="5">
        <v>0</v>
      </c>
      <c r="BSR180" s="5">
        <v>0</v>
      </c>
      <c r="BSS180" s="5">
        <v>0</v>
      </c>
      <c r="BST180" s="5">
        <v>0</v>
      </c>
      <c r="BSU180" s="5">
        <v>0</v>
      </c>
      <c r="BSV180" s="5">
        <v>0</v>
      </c>
      <c r="BSW180" s="5">
        <v>0</v>
      </c>
      <c r="BSX180" s="5">
        <v>0</v>
      </c>
      <c r="BSY180" s="5">
        <v>0</v>
      </c>
      <c r="BSZ180" s="5">
        <v>0</v>
      </c>
      <c r="BTA180" s="5">
        <v>0</v>
      </c>
      <c r="BTB180" s="5">
        <v>0</v>
      </c>
      <c r="BTC180" s="5">
        <v>0</v>
      </c>
      <c r="BTD180" s="5">
        <v>0</v>
      </c>
      <c r="BTE180" s="5">
        <v>0</v>
      </c>
      <c r="BTF180" s="5">
        <v>0</v>
      </c>
      <c r="BTG180" s="5">
        <v>0</v>
      </c>
      <c r="BTH180" s="5">
        <v>0</v>
      </c>
      <c r="BTI180" s="5">
        <v>0</v>
      </c>
      <c r="BTJ180" s="5">
        <v>0</v>
      </c>
      <c r="BTK180" s="5">
        <v>0</v>
      </c>
      <c r="BTL180" s="5">
        <v>0</v>
      </c>
      <c r="BTM180" s="5">
        <v>0</v>
      </c>
      <c r="BTN180" s="5">
        <v>0</v>
      </c>
      <c r="BTO180" s="5">
        <v>0</v>
      </c>
      <c r="BTP180" s="5">
        <v>0</v>
      </c>
      <c r="BTQ180" s="5">
        <v>0</v>
      </c>
      <c r="BTR180" s="5">
        <v>0</v>
      </c>
      <c r="BTS180" s="5">
        <v>0</v>
      </c>
      <c r="BTT180" s="5">
        <v>0</v>
      </c>
      <c r="BTU180" s="5">
        <v>0</v>
      </c>
      <c r="BTV180" s="5">
        <v>0</v>
      </c>
      <c r="BTW180" s="5">
        <v>0</v>
      </c>
      <c r="BTX180" s="5">
        <v>0</v>
      </c>
      <c r="BTY180" s="5">
        <v>0</v>
      </c>
      <c r="BTZ180" s="5">
        <v>0</v>
      </c>
      <c r="BUA180" s="5">
        <v>0</v>
      </c>
      <c r="BUB180" s="5">
        <v>0</v>
      </c>
      <c r="BUC180" s="5">
        <v>0</v>
      </c>
      <c r="BUD180" s="5">
        <v>0</v>
      </c>
      <c r="BUE180" s="5">
        <v>5.8341369334619093E-2</v>
      </c>
      <c r="BUF180" s="5">
        <v>0</v>
      </c>
      <c r="BUG180" s="5">
        <v>0</v>
      </c>
      <c r="BUH180" s="5">
        <v>0</v>
      </c>
      <c r="BUI180" s="5">
        <v>0</v>
      </c>
      <c r="BUJ180" s="5">
        <v>0</v>
      </c>
      <c r="BUK180" s="5">
        <v>0</v>
      </c>
      <c r="BUL180" s="5">
        <v>0</v>
      </c>
      <c r="BUM180" s="5">
        <v>0</v>
      </c>
      <c r="BUN180" s="5">
        <v>0</v>
      </c>
      <c r="BUO180" s="5">
        <v>0</v>
      </c>
      <c r="BUP180" s="5">
        <v>0</v>
      </c>
      <c r="BUQ180" s="5">
        <v>0</v>
      </c>
      <c r="BUR180" s="5">
        <v>0</v>
      </c>
      <c r="BUS180" s="5">
        <v>0</v>
      </c>
      <c r="BUT180" s="5">
        <v>0</v>
      </c>
      <c r="BUU180" s="5">
        <v>0</v>
      </c>
      <c r="BUV180" s="5">
        <v>0</v>
      </c>
      <c r="BUW180" s="5">
        <v>0</v>
      </c>
      <c r="BUX180" s="5">
        <v>0</v>
      </c>
      <c r="BUY180" s="5">
        <v>0</v>
      </c>
      <c r="BUZ180" s="5">
        <v>0</v>
      </c>
      <c r="BVA180" s="5">
        <v>0</v>
      </c>
      <c r="BVB180" s="5">
        <v>0</v>
      </c>
      <c r="BVC180" s="5">
        <v>0</v>
      </c>
      <c r="BVD180" s="5">
        <v>0</v>
      </c>
      <c r="BVE180" s="5">
        <v>0</v>
      </c>
      <c r="BVF180" s="5">
        <v>0</v>
      </c>
      <c r="BVG180" s="5">
        <v>0</v>
      </c>
      <c r="BVH180" s="5">
        <v>0</v>
      </c>
      <c r="BVI180" s="5">
        <v>0</v>
      </c>
      <c r="BVJ180" s="5">
        <v>0</v>
      </c>
      <c r="BVK180" s="5">
        <v>0</v>
      </c>
      <c r="BVL180" s="5">
        <v>0</v>
      </c>
      <c r="BVM180" s="5">
        <v>0</v>
      </c>
      <c r="BVN180" s="5">
        <v>0</v>
      </c>
      <c r="BVO180" s="5">
        <v>0</v>
      </c>
      <c r="BVP180" s="5">
        <v>0</v>
      </c>
      <c r="BVQ180" s="5">
        <v>0</v>
      </c>
      <c r="BVR180" s="5">
        <v>0</v>
      </c>
      <c r="BVS180" s="5">
        <v>0</v>
      </c>
      <c r="BVT180" s="5">
        <v>0</v>
      </c>
      <c r="BVU180" s="5">
        <v>0</v>
      </c>
      <c r="BVV180" s="5">
        <v>0</v>
      </c>
      <c r="BVW180" s="5">
        <v>0</v>
      </c>
      <c r="BVX180" s="5">
        <v>0</v>
      </c>
      <c r="BVY180" s="5">
        <v>0</v>
      </c>
      <c r="BVZ180" s="5">
        <v>0</v>
      </c>
      <c r="BWA180" s="5">
        <v>0</v>
      </c>
      <c r="BWB180" s="5">
        <v>0</v>
      </c>
      <c r="BWC180" s="5">
        <v>0</v>
      </c>
      <c r="BWD180" s="5">
        <v>0</v>
      </c>
      <c r="BWE180" s="5">
        <v>0</v>
      </c>
      <c r="BWF180" s="5">
        <v>0</v>
      </c>
      <c r="BWG180" s="5">
        <v>0</v>
      </c>
      <c r="BWH180" s="5">
        <v>0</v>
      </c>
      <c r="BWI180" s="5">
        <v>0</v>
      </c>
      <c r="BWJ180" s="5">
        <v>0</v>
      </c>
      <c r="BWK180" s="5">
        <v>0</v>
      </c>
      <c r="BWL180" s="5">
        <v>0</v>
      </c>
      <c r="BWM180" s="5">
        <v>0</v>
      </c>
      <c r="BWN180" s="5">
        <v>0</v>
      </c>
      <c r="BWO180" s="5">
        <v>0</v>
      </c>
      <c r="BWP180" s="5">
        <v>0</v>
      </c>
      <c r="BWQ180" s="5">
        <v>0</v>
      </c>
      <c r="BWR180" s="5">
        <v>0</v>
      </c>
      <c r="BWS180" s="5">
        <v>0</v>
      </c>
      <c r="BWT180" s="5">
        <v>0</v>
      </c>
      <c r="BWU180" s="5">
        <v>0</v>
      </c>
      <c r="BWV180" s="5">
        <v>0</v>
      </c>
      <c r="BWW180" s="5">
        <v>0</v>
      </c>
      <c r="BWX180" s="5">
        <v>0</v>
      </c>
      <c r="BWY180" s="5">
        <v>0</v>
      </c>
      <c r="BWZ180" s="5">
        <v>0</v>
      </c>
      <c r="BXA180" s="5">
        <v>0</v>
      </c>
      <c r="BXB180" s="5">
        <v>0</v>
      </c>
      <c r="BXC180" s="5">
        <v>0</v>
      </c>
      <c r="BXD180" s="5">
        <v>0</v>
      </c>
      <c r="BXE180" s="5">
        <v>0</v>
      </c>
      <c r="BXF180" s="5">
        <v>0</v>
      </c>
      <c r="BXG180" s="5">
        <v>0</v>
      </c>
      <c r="BXH180" s="5">
        <v>0</v>
      </c>
      <c r="BXI180" s="5">
        <v>0</v>
      </c>
      <c r="BXJ180" s="5">
        <v>0</v>
      </c>
      <c r="BXK180" s="5">
        <v>0</v>
      </c>
      <c r="BXL180" s="5">
        <v>0</v>
      </c>
      <c r="BXM180" s="5">
        <v>0</v>
      </c>
      <c r="BXN180" s="5">
        <v>0</v>
      </c>
      <c r="BXO180" s="5">
        <v>0</v>
      </c>
      <c r="BXP180" s="5">
        <v>0</v>
      </c>
      <c r="BXQ180" s="5">
        <v>0</v>
      </c>
      <c r="BXR180" s="5">
        <v>0</v>
      </c>
      <c r="BXS180" s="5">
        <v>0</v>
      </c>
      <c r="BXT180" s="5">
        <v>0</v>
      </c>
      <c r="BXU180" s="5">
        <v>0</v>
      </c>
      <c r="BXV180" s="5">
        <v>0</v>
      </c>
      <c r="BXW180" s="5">
        <v>0</v>
      </c>
      <c r="BXX180" s="5">
        <v>0</v>
      </c>
      <c r="BXY180" s="5">
        <v>0</v>
      </c>
      <c r="BXZ180" s="5">
        <v>0</v>
      </c>
      <c r="BYA180" s="5">
        <v>0</v>
      </c>
      <c r="BYB180" s="5">
        <v>0</v>
      </c>
      <c r="BYC180" s="5">
        <v>0</v>
      </c>
      <c r="BYD180" s="5">
        <v>0</v>
      </c>
      <c r="BYE180" s="5">
        <v>0</v>
      </c>
      <c r="BYF180" s="5">
        <v>0</v>
      </c>
      <c r="BYG180" s="5">
        <v>0</v>
      </c>
      <c r="BYH180" s="5">
        <v>0</v>
      </c>
      <c r="BYI180" s="5">
        <v>0</v>
      </c>
      <c r="BYJ180" s="5">
        <v>0</v>
      </c>
      <c r="BYK180" s="5">
        <v>0</v>
      </c>
      <c r="BYL180" s="5">
        <v>0</v>
      </c>
      <c r="BYM180" s="5">
        <v>0</v>
      </c>
      <c r="BYN180" s="5">
        <v>0</v>
      </c>
      <c r="BYO180" s="5">
        <v>0</v>
      </c>
      <c r="BYP180" s="5">
        <v>0</v>
      </c>
      <c r="BYQ180" s="5">
        <v>0</v>
      </c>
      <c r="BYR180" s="5">
        <v>0</v>
      </c>
      <c r="BYS180" s="5">
        <v>0</v>
      </c>
      <c r="BYT180" s="5">
        <v>0</v>
      </c>
      <c r="BYU180" s="5">
        <v>0</v>
      </c>
      <c r="BYV180" s="5">
        <v>0</v>
      </c>
      <c r="BYW180" s="5">
        <v>0</v>
      </c>
      <c r="BYX180" s="5">
        <v>0</v>
      </c>
      <c r="BYY180" s="5">
        <v>0</v>
      </c>
      <c r="BYZ180" s="5">
        <v>0</v>
      </c>
      <c r="BZA180" s="5">
        <v>0</v>
      </c>
      <c r="BZB180" s="5">
        <v>0</v>
      </c>
      <c r="BZC180" s="5">
        <v>0</v>
      </c>
      <c r="BZD180" s="5">
        <v>0</v>
      </c>
      <c r="BZE180" s="5">
        <v>0</v>
      </c>
      <c r="BZF180" s="5">
        <v>0</v>
      </c>
      <c r="BZG180" s="5">
        <v>0</v>
      </c>
      <c r="BZH180" s="5">
        <v>0</v>
      </c>
      <c r="BZI180" s="5">
        <v>0</v>
      </c>
      <c r="BZJ180" s="5">
        <v>0</v>
      </c>
      <c r="BZK180" s="5">
        <v>0</v>
      </c>
      <c r="BZL180" s="5">
        <v>0</v>
      </c>
      <c r="BZM180" s="5">
        <v>0</v>
      </c>
      <c r="BZN180" s="5">
        <v>0</v>
      </c>
      <c r="BZO180" s="5">
        <v>0</v>
      </c>
      <c r="BZP180" s="5">
        <v>0</v>
      </c>
      <c r="BZQ180" s="5">
        <v>0</v>
      </c>
      <c r="BZR180" s="5">
        <v>0</v>
      </c>
      <c r="BZS180" s="5">
        <v>0</v>
      </c>
      <c r="BZT180" s="5">
        <v>0</v>
      </c>
      <c r="BZU180" s="5">
        <v>0</v>
      </c>
      <c r="BZV180" s="5">
        <v>0</v>
      </c>
      <c r="BZW180" s="5">
        <v>0</v>
      </c>
      <c r="BZX180" s="5">
        <v>0</v>
      </c>
      <c r="BZY180" s="5">
        <v>0</v>
      </c>
      <c r="BZZ180" s="5">
        <v>0</v>
      </c>
      <c r="CAA180" s="5">
        <v>0</v>
      </c>
      <c r="CAB180" s="5">
        <v>0</v>
      </c>
      <c r="CAC180" s="5">
        <v>0</v>
      </c>
      <c r="CAD180" s="5">
        <v>0</v>
      </c>
      <c r="CAE180" s="5">
        <v>3.8572806171648989E-3</v>
      </c>
      <c r="CAF180" s="5">
        <v>0</v>
      </c>
      <c r="CAG180" s="5">
        <v>0</v>
      </c>
      <c r="CAH180" s="5">
        <v>0</v>
      </c>
      <c r="CAI180" s="5">
        <v>0</v>
      </c>
      <c r="CAJ180" s="5">
        <v>0</v>
      </c>
      <c r="CAK180" s="5">
        <v>0</v>
      </c>
      <c r="CAL180" s="5">
        <v>0</v>
      </c>
      <c r="CAM180" s="5">
        <v>0</v>
      </c>
      <c r="CAN180" s="5">
        <v>0</v>
      </c>
      <c r="CAO180" s="5">
        <v>0</v>
      </c>
      <c r="CAP180" s="5">
        <v>0</v>
      </c>
      <c r="CAQ180" s="5">
        <v>4.8216007714561236E-4</v>
      </c>
      <c r="CAR180" s="5">
        <v>0</v>
      </c>
      <c r="CAS180" s="5">
        <v>0</v>
      </c>
      <c r="CAT180" s="5">
        <v>0</v>
      </c>
      <c r="CAU180" s="5">
        <v>0</v>
      </c>
      <c r="CAV180" s="5">
        <v>0</v>
      </c>
      <c r="CAW180" s="5">
        <v>0</v>
      </c>
      <c r="CAX180" s="5">
        <v>0</v>
      </c>
      <c r="CAY180" s="5">
        <v>0</v>
      </c>
      <c r="CAZ180" s="5">
        <v>0</v>
      </c>
      <c r="CBA180" s="5">
        <v>0</v>
      </c>
      <c r="CBB180" s="5">
        <v>0</v>
      </c>
      <c r="CBC180" s="5">
        <v>0</v>
      </c>
      <c r="CBD180" s="5">
        <v>0</v>
      </c>
      <c r="CBE180" s="5">
        <v>0</v>
      </c>
      <c r="CBF180" s="5">
        <v>0</v>
      </c>
      <c r="CBG180" s="5">
        <v>0</v>
      </c>
      <c r="CBH180" s="5">
        <v>0</v>
      </c>
      <c r="CBI180" s="5">
        <v>0</v>
      </c>
      <c r="CBJ180" s="5">
        <v>0</v>
      </c>
      <c r="CBK180" s="5">
        <v>0</v>
      </c>
      <c r="CBL180" s="5">
        <v>0</v>
      </c>
      <c r="CBM180" s="5">
        <v>0</v>
      </c>
      <c r="CBN180" s="5">
        <v>0</v>
      </c>
      <c r="CBO180" s="5">
        <v>0</v>
      </c>
      <c r="CBP180" s="5">
        <v>0</v>
      </c>
      <c r="CBQ180" s="5">
        <v>0</v>
      </c>
      <c r="CBR180" s="5">
        <v>0</v>
      </c>
      <c r="CBS180" s="5">
        <v>0</v>
      </c>
      <c r="CBT180" s="5">
        <v>0</v>
      </c>
      <c r="CBU180" s="5">
        <v>0</v>
      </c>
      <c r="CBV180" s="5">
        <v>0</v>
      </c>
      <c r="CBW180" s="5">
        <v>0</v>
      </c>
      <c r="CBX180" s="5">
        <v>0</v>
      </c>
      <c r="CBY180" s="5">
        <v>0</v>
      </c>
      <c r="CBZ180" s="5">
        <v>0</v>
      </c>
      <c r="CCA180" s="5">
        <v>0</v>
      </c>
      <c r="CCB180" s="5">
        <v>0</v>
      </c>
      <c r="CCC180" s="5">
        <v>0</v>
      </c>
      <c r="CCD180" s="5">
        <v>0</v>
      </c>
      <c r="CCE180" s="5">
        <v>0</v>
      </c>
      <c r="CCF180" s="5">
        <v>0</v>
      </c>
      <c r="CCG180" s="5">
        <v>0</v>
      </c>
      <c r="CCH180" s="5">
        <v>0</v>
      </c>
      <c r="CCI180" s="5">
        <v>0</v>
      </c>
      <c r="CCJ180" s="5">
        <v>0</v>
      </c>
      <c r="CCK180" s="5">
        <v>0</v>
      </c>
      <c r="CCL180" s="5">
        <v>0</v>
      </c>
      <c r="CCM180" s="5">
        <v>0</v>
      </c>
      <c r="CCN180" s="5">
        <v>0</v>
      </c>
      <c r="CCO180" s="5">
        <v>0</v>
      </c>
      <c r="CCP180" s="5">
        <v>0</v>
      </c>
      <c r="CCQ180" s="5">
        <v>0</v>
      </c>
      <c r="CCR180" s="5">
        <v>0</v>
      </c>
      <c r="CCS180" s="5">
        <v>0</v>
      </c>
      <c r="CCT180" s="5">
        <v>0</v>
      </c>
      <c r="CCU180" s="5">
        <v>0</v>
      </c>
      <c r="CCV180" s="5">
        <v>0</v>
      </c>
      <c r="CCW180" s="5">
        <v>0</v>
      </c>
      <c r="CCX180" s="5">
        <v>0</v>
      </c>
      <c r="CCY180" s="5">
        <v>0</v>
      </c>
      <c r="CCZ180" s="5">
        <v>0</v>
      </c>
      <c r="CDA180" s="5">
        <v>0</v>
      </c>
      <c r="CDB180" s="5">
        <v>0</v>
      </c>
      <c r="CDC180" s="5">
        <v>0</v>
      </c>
      <c r="CDD180" s="5">
        <v>0</v>
      </c>
      <c r="CDE180" s="5">
        <v>0</v>
      </c>
      <c r="CDF180" s="5">
        <v>0</v>
      </c>
      <c r="CDG180" s="5">
        <v>0</v>
      </c>
      <c r="CDH180" s="5">
        <v>0</v>
      </c>
      <c r="CDI180" s="5">
        <v>0</v>
      </c>
      <c r="CDJ180" s="5">
        <v>0</v>
      </c>
      <c r="CDK180" s="5">
        <v>0</v>
      </c>
      <c r="CDL180" s="5">
        <v>0</v>
      </c>
      <c r="CDM180" s="5">
        <v>0</v>
      </c>
      <c r="CDN180" s="5">
        <v>0</v>
      </c>
      <c r="CDO180" s="5">
        <v>0</v>
      </c>
      <c r="CDP180" s="5">
        <v>0</v>
      </c>
      <c r="CDQ180" s="5">
        <v>0</v>
      </c>
      <c r="CDR180" s="5">
        <v>0</v>
      </c>
      <c r="CDS180" s="5">
        <v>3.9054966248794599E-2</v>
      </c>
      <c r="CDT180" s="5">
        <v>0</v>
      </c>
      <c r="CDU180" s="134">
        <v>0</v>
      </c>
      <c r="CDW180" s="33">
        <v>0</v>
      </c>
      <c r="CDX180" s="7">
        <v>344</v>
      </c>
      <c r="CDY180" s="7">
        <v>0</v>
      </c>
      <c r="CDZ180" s="7">
        <v>194</v>
      </c>
      <c r="CEA180" s="7">
        <v>0</v>
      </c>
      <c r="CEB180" s="7">
        <v>0</v>
      </c>
      <c r="CEC180" s="7">
        <v>0</v>
      </c>
      <c r="CED180" s="7">
        <v>0</v>
      </c>
      <c r="CEE180" s="7">
        <v>1325</v>
      </c>
      <c r="CEF180" s="7">
        <v>0</v>
      </c>
      <c r="CEG180" s="7">
        <v>0</v>
      </c>
      <c r="CEH180" s="7">
        <v>0</v>
      </c>
      <c r="CEI180" s="7">
        <v>0</v>
      </c>
      <c r="CEJ180" s="7">
        <v>130</v>
      </c>
      <c r="CEK180" s="7">
        <v>0</v>
      </c>
      <c r="CEL180" s="7">
        <v>0</v>
      </c>
      <c r="CEM180" s="7">
        <v>0</v>
      </c>
      <c r="CEN180" s="7">
        <v>0</v>
      </c>
      <c r="CEO180" s="7">
        <v>0</v>
      </c>
      <c r="CEP180" s="34">
        <v>81</v>
      </c>
    </row>
    <row r="181" spans="1:2174" ht="15">
      <c r="A181" s="107"/>
      <c r="B181" s="33" t="s">
        <v>2940</v>
      </c>
      <c r="C181" s="108">
        <v>2390</v>
      </c>
      <c r="D181" s="126">
        <v>2008</v>
      </c>
      <c r="E181" s="108" t="s">
        <v>2760</v>
      </c>
      <c r="F181" s="107">
        <v>48.281998999999999</v>
      </c>
      <c r="G181" s="108">
        <v>3</v>
      </c>
      <c r="H181" s="108">
        <v>0</v>
      </c>
      <c r="I181" s="112" t="s">
        <v>2761</v>
      </c>
      <c r="J181" s="108" t="s">
        <v>2761</v>
      </c>
      <c r="K181" s="108" t="s">
        <v>2761</v>
      </c>
      <c r="L181" s="112" t="s">
        <v>2761</v>
      </c>
      <c r="M181" s="108" t="s">
        <v>2761</v>
      </c>
      <c r="N181" s="108" t="s">
        <v>2761</v>
      </c>
      <c r="O181" s="113" t="s">
        <v>2761</v>
      </c>
      <c r="P181" s="114" t="s">
        <v>2761</v>
      </c>
      <c r="Q181" s="127" t="s">
        <v>2761</v>
      </c>
      <c r="R181" s="127" t="s">
        <v>2761</v>
      </c>
      <c r="S181" s="128" t="s">
        <v>2762</v>
      </c>
      <c r="T181" s="108" t="s">
        <v>2761</v>
      </c>
      <c r="U181" s="129" t="s">
        <v>2765</v>
      </c>
      <c r="V181" s="128" t="s">
        <v>2765</v>
      </c>
      <c r="W181" s="128" t="s">
        <v>2765</v>
      </c>
      <c r="X181" s="130" t="s">
        <v>2765</v>
      </c>
      <c r="Y181" s="114" t="s">
        <v>2768</v>
      </c>
      <c r="Z181" s="113" t="s">
        <v>2761</v>
      </c>
      <c r="AA181" s="114" t="s">
        <v>2761</v>
      </c>
      <c r="AB181" s="118" t="s">
        <v>2761</v>
      </c>
      <c r="AC181" s="113" t="s">
        <v>2761</v>
      </c>
      <c r="AD181" s="135" t="s">
        <v>2762</v>
      </c>
      <c r="AE181" s="113" t="s">
        <v>2761</v>
      </c>
      <c r="AF181" s="114" t="s">
        <v>2761</v>
      </c>
      <c r="AG181" s="119" t="s">
        <v>2769</v>
      </c>
      <c r="AH181" s="131">
        <v>3.1944290467259</v>
      </c>
      <c r="AI181" s="132">
        <v>1.1458417651563799</v>
      </c>
      <c r="AJ181" s="132">
        <v>2.8186858453186701</v>
      </c>
      <c r="AK181" s="132">
        <v>1.7419671679222</v>
      </c>
      <c r="AL181" s="132">
        <v>1.77553138175029</v>
      </c>
      <c r="AM181" s="127">
        <v>65</v>
      </c>
      <c r="AN181" s="108"/>
      <c r="AO181" s="33"/>
      <c r="AP181" s="7">
        <v>0</v>
      </c>
      <c r="AQ181" s="7">
        <v>0</v>
      </c>
      <c r="AR181" s="7">
        <v>0</v>
      </c>
      <c r="AS181" s="7">
        <v>0</v>
      </c>
      <c r="AT181" s="7">
        <v>0</v>
      </c>
      <c r="AU181" s="7">
        <v>0</v>
      </c>
      <c r="AV181" s="7">
        <v>1</v>
      </c>
      <c r="AW181" s="7">
        <v>1</v>
      </c>
      <c r="AX181" s="7">
        <v>0</v>
      </c>
      <c r="AY181" s="7">
        <v>0</v>
      </c>
      <c r="AZ181" s="7">
        <v>0</v>
      </c>
      <c r="BA181" s="7">
        <v>0</v>
      </c>
      <c r="BB181" s="7">
        <v>16</v>
      </c>
      <c r="BC181" s="7">
        <v>0</v>
      </c>
      <c r="BD181" s="7">
        <v>0</v>
      </c>
      <c r="BE181" s="7">
        <v>0</v>
      </c>
      <c r="BF181" s="7">
        <v>0</v>
      </c>
      <c r="BG181" s="7">
        <v>0</v>
      </c>
      <c r="BH181" s="7">
        <v>0</v>
      </c>
      <c r="BI181" s="7">
        <v>0</v>
      </c>
      <c r="BJ181" s="7">
        <v>0</v>
      </c>
      <c r="BK181" s="7">
        <v>0</v>
      </c>
      <c r="BL181" s="7">
        <v>0</v>
      </c>
      <c r="BM181" s="7">
        <v>0</v>
      </c>
      <c r="BN181" s="7">
        <v>0</v>
      </c>
      <c r="BO181" s="7">
        <v>0</v>
      </c>
      <c r="BP181" s="7">
        <v>0</v>
      </c>
      <c r="BQ181" s="7">
        <v>0</v>
      </c>
      <c r="BR181" s="7">
        <v>0</v>
      </c>
      <c r="BS181" s="7">
        <v>0</v>
      </c>
      <c r="BT181" s="7">
        <v>0</v>
      </c>
      <c r="BU181" s="7">
        <v>0</v>
      </c>
      <c r="BV181" s="7">
        <v>0</v>
      </c>
      <c r="BW181" s="7">
        <v>0</v>
      </c>
      <c r="BX181" s="7">
        <v>0</v>
      </c>
      <c r="BY181" s="7">
        <v>0</v>
      </c>
      <c r="BZ181" s="7">
        <v>0</v>
      </c>
      <c r="CA181" s="7">
        <v>0</v>
      </c>
      <c r="CB181" s="7">
        <v>0</v>
      </c>
      <c r="CC181" s="7">
        <v>0</v>
      </c>
      <c r="CD181" s="7">
        <v>0</v>
      </c>
      <c r="CE181" s="7">
        <v>0</v>
      </c>
      <c r="CF181" s="7">
        <v>0</v>
      </c>
      <c r="CG181" s="7">
        <v>6</v>
      </c>
      <c r="CH181" s="7">
        <v>0</v>
      </c>
      <c r="CI181" s="7">
        <v>0</v>
      </c>
      <c r="CJ181" s="7">
        <v>0</v>
      </c>
      <c r="CK181" s="7">
        <v>0</v>
      </c>
      <c r="CL181" s="7">
        <v>0</v>
      </c>
      <c r="CM181" s="7">
        <v>0</v>
      </c>
      <c r="CN181" s="7">
        <v>0</v>
      </c>
      <c r="CO181" s="7">
        <v>0</v>
      </c>
      <c r="CP181" s="7">
        <v>0</v>
      </c>
      <c r="CQ181" s="7">
        <v>2</v>
      </c>
      <c r="CR181" s="7">
        <v>0</v>
      </c>
      <c r="CS181" s="7">
        <v>0</v>
      </c>
      <c r="CT181" s="7">
        <v>0</v>
      </c>
      <c r="CU181" s="7">
        <v>0</v>
      </c>
      <c r="CV181" s="7">
        <v>0</v>
      </c>
      <c r="CW181" s="7">
        <v>0</v>
      </c>
      <c r="CX181" s="7">
        <v>0</v>
      </c>
      <c r="CY181" s="7">
        <v>35</v>
      </c>
      <c r="CZ181" s="7">
        <v>0</v>
      </c>
      <c r="DA181" s="7">
        <v>0</v>
      </c>
      <c r="DB181" s="7">
        <v>0</v>
      </c>
      <c r="DC181" s="7">
        <v>0</v>
      </c>
      <c r="DD181" s="7">
        <v>0</v>
      </c>
      <c r="DE181" s="7">
        <v>0</v>
      </c>
      <c r="DF181" s="7">
        <v>0</v>
      </c>
      <c r="DG181" s="7">
        <v>0</v>
      </c>
      <c r="DH181" s="7">
        <v>0</v>
      </c>
      <c r="DI181" s="7">
        <v>0</v>
      </c>
      <c r="DJ181" s="7">
        <v>2</v>
      </c>
      <c r="DK181" s="7">
        <v>0</v>
      </c>
      <c r="DL181" s="7">
        <v>0</v>
      </c>
      <c r="DM181" s="7">
        <v>0</v>
      </c>
      <c r="DN181" s="7">
        <v>0</v>
      </c>
      <c r="DO181" s="7">
        <v>0</v>
      </c>
      <c r="DP181" s="7">
        <v>0</v>
      </c>
      <c r="DQ181" s="7">
        <v>0</v>
      </c>
      <c r="DR181" s="7">
        <v>0</v>
      </c>
      <c r="DS181" s="7">
        <v>0</v>
      </c>
      <c r="DT181" s="7">
        <v>0</v>
      </c>
      <c r="DU181" s="7">
        <v>0</v>
      </c>
      <c r="DV181" s="7">
        <v>0</v>
      </c>
      <c r="DW181" s="7">
        <v>0</v>
      </c>
      <c r="DX181" s="7">
        <v>0</v>
      </c>
      <c r="DY181" s="7">
        <v>0</v>
      </c>
      <c r="DZ181" s="7">
        <v>0</v>
      </c>
      <c r="EA181" s="7">
        <v>0</v>
      </c>
      <c r="EB181" s="7">
        <v>0</v>
      </c>
      <c r="EC181" s="7">
        <v>0</v>
      </c>
      <c r="ED181" s="7">
        <v>0</v>
      </c>
      <c r="EE181" s="7">
        <v>0</v>
      </c>
      <c r="EF181" s="7">
        <v>107</v>
      </c>
      <c r="EG181" s="7">
        <v>0</v>
      </c>
      <c r="EH181" s="7">
        <v>0</v>
      </c>
      <c r="EI181" s="7">
        <v>0</v>
      </c>
      <c r="EJ181" s="7">
        <v>14</v>
      </c>
      <c r="EK181" s="7">
        <v>0</v>
      </c>
      <c r="EL181" s="7">
        <v>1</v>
      </c>
      <c r="EM181" s="7">
        <v>0</v>
      </c>
      <c r="EN181" s="7">
        <v>0</v>
      </c>
      <c r="EO181" s="7">
        <v>11</v>
      </c>
      <c r="EP181" s="7">
        <v>41</v>
      </c>
      <c r="EQ181" s="7">
        <v>0</v>
      </c>
      <c r="ER181" s="7">
        <v>0</v>
      </c>
      <c r="ES181" s="7">
        <v>0</v>
      </c>
      <c r="ET181" s="7">
        <v>0</v>
      </c>
      <c r="EU181" s="7">
        <v>0</v>
      </c>
      <c r="EV181" s="7">
        <v>0</v>
      </c>
      <c r="EW181" s="7">
        <v>0</v>
      </c>
      <c r="EX181" s="7">
        <v>7</v>
      </c>
      <c r="EY181" s="7">
        <v>0</v>
      </c>
      <c r="EZ181" s="7">
        <v>0</v>
      </c>
      <c r="FA181" s="7">
        <v>0</v>
      </c>
      <c r="FB181" s="7">
        <v>0</v>
      </c>
      <c r="FC181" s="7">
        <v>36</v>
      </c>
      <c r="FD181" s="7">
        <v>0</v>
      </c>
      <c r="FE181" s="7">
        <v>0</v>
      </c>
      <c r="FF181" s="7">
        <v>0</v>
      </c>
      <c r="FG181" s="7">
        <v>0</v>
      </c>
      <c r="FH181" s="7">
        <v>0</v>
      </c>
      <c r="FI181" s="7">
        <v>0</v>
      </c>
      <c r="FJ181" s="7">
        <v>0</v>
      </c>
      <c r="FK181" s="7">
        <v>1</v>
      </c>
      <c r="FL181" s="7">
        <v>0</v>
      </c>
      <c r="FM181" s="7">
        <v>0</v>
      </c>
      <c r="FN181" s="7">
        <v>0</v>
      </c>
      <c r="FO181" s="7">
        <v>0</v>
      </c>
      <c r="FP181" s="7">
        <v>0</v>
      </c>
      <c r="FQ181" s="7">
        <v>0</v>
      </c>
      <c r="FR181" s="7">
        <v>4</v>
      </c>
      <c r="FS181" s="7">
        <v>1</v>
      </c>
      <c r="FT181" s="7">
        <v>17</v>
      </c>
      <c r="FU181" s="7">
        <v>85</v>
      </c>
      <c r="FV181" s="7">
        <v>0</v>
      </c>
      <c r="FW181" s="7">
        <v>50</v>
      </c>
      <c r="FX181" s="7">
        <v>12</v>
      </c>
      <c r="FY181" s="7">
        <v>0</v>
      </c>
      <c r="FZ181" s="7">
        <v>0</v>
      </c>
      <c r="GA181" s="7">
        <v>0</v>
      </c>
      <c r="GB181" s="7">
        <v>0</v>
      </c>
      <c r="GC181" s="7">
        <v>0</v>
      </c>
      <c r="GD181" s="7">
        <v>0</v>
      </c>
      <c r="GE181" s="7">
        <v>0</v>
      </c>
      <c r="GF181" s="7">
        <v>5</v>
      </c>
      <c r="GG181" s="7">
        <v>0</v>
      </c>
      <c r="GH181" s="7">
        <v>0</v>
      </c>
      <c r="GI181" s="7">
        <v>0</v>
      </c>
      <c r="GJ181" s="7">
        <v>0</v>
      </c>
      <c r="GK181" s="7">
        <v>0</v>
      </c>
      <c r="GL181" s="7">
        <v>0</v>
      </c>
      <c r="GM181" s="7">
        <v>0</v>
      </c>
      <c r="GN181" s="7">
        <v>0</v>
      </c>
      <c r="GO181" s="7">
        <v>0</v>
      </c>
      <c r="GP181" s="7">
        <v>0</v>
      </c>
      <c r="GQ181" s="7">
        <v>0</v>
      </c>
      <c r="GR181" s="7">
        <v>0</v>
      </c>
      <c r="GS181" s="7">
        <v>0</v>
      </c>
      <c r="GT181" s="7">
        <v>0</v>
      </c>
      <c r="GU181" s="7">
        <v>0</v>
      </c>
      <c r="GV181" s="7">
        <v>0</v>
      </c>
      <c r="GW181" s="7">
        <v>0</v>
      </c>
      <c r="GX181" s="7">
        <v>0</v>
      </c>
      <c r="GY181" s="7">
        <v>0</v>
      </c>
      <c r="GZ181" s="7">
        <v>0</v>
      </c>
      <c r="HA181" s="7">
        <v>0</v>
      </c>
      <c r="HB181" s="7">
        <v>0</v>
      </c>
      <c r="HC181" s="7">
        <v>3</v>
      </c>
      <c r="HD181" s="7">
        <v>0</v>
      </c>
      <c r="HE181" s="7">
        <v>0</v>
      </c>
      <c r="HF181" s="7">
        <v>0</v>
      </c>
      <c r="HG181" s="7">
        <v>0</v>
      </c>
      <c r="HH181" s="7">
        <v>0</v>
      </c>
      <c r="HI181" s="7">
        <v>0</v>
      </c>
      <c r="HJ181" s="7">
        <v>0</v>
      </c>
      <c r="HK181" s="7">
        <v>0</v>
      </c>
      <c r="HL181" s="7">
        <v>0</v>
      </c>
      <c r="HM181" s="7">
        <v>0</v>
      </c>
      <c r="HN181" s="7">
        <v>15</v>
      </c>
      <c r="HO181" s="7">
        <v>0</v>
      </c>
      <c r="HP181" s="7">
        <v>0</v>
      </c>
      <c r="HQ181" s="7">
        <v>0</v>
      </c>
      <c r="HR181" s="7">
        <v>0</v>
      </c>
      <c r="HS181" s="7">
        <v>0</v>
      </c>
      <c r="HT181" s="7">
        <v>0</v>
      </c>
      <c r="HU181" s="7">
        <v>0</v>
      </c>
      <c r="HV181" s="7">
        <v>0</v>
      </c>
      <c r="HW181" s="7">
        <v>0</v>
      </c>
      <c r="HX181" s="7">
        <v>0</v>
      </c>
      <c r="HY181" s="7">
        <v>0</v>
      </c>
      <c r="HZ181" s="7">
        <v>0</v>
      </c>
      <c r="IA181" s="7">
        <v>0</v>
      </c>
      <c r="IB181" s="7">
        <v>0</v>
      </c>
      <c r="IC181" s="7">
        <v>0</v>
      </c>
      <c r="ID181" s="7">
        <v>0</v>
      </c>
      <c r="IE181" s="7">
        <v>0</v>
      </c>
      <c r="IF181" s="7">
        <v>0</v>
      </c>
      <c r="IG181" s="7">
        <v>0</v>
      </c>
      <c r="IH181" s="7">
        <v>0</v>
      </c>
      <c r="II181" s="7">
        <v>0</v>
      </c>
      <c r="IJ181" s="7">
        <v>0</v>
      </c>
      <c r="IK181" s="7">
        <v>0</v>
      </c>
      <c r="IL181" s="7">
        <v>0</v>
      </c>
      <c r="IM181" s="7">
        <v>0</v>
      </c>
      <c r="IN181" s="7">
        <v>0</v>
      </c>
      <c r="IO181" s="7">
        <v>0</v>
      </c>
      <c r="IP181" s="7">
        <v>0</v>
      </c>
      <c r="IQ181" s="7">
        <v>0</v>
      </c>
      <c r="IR181" s="7">
        <v>0</v>
      </c>
      <c r="IS181" s="7">
        <v>0</v>
      </c>
      <c r="IT181" s="7">
        <v>0</v>
      </c>
      <c r="IU181" s="7">
        <v>0</v>
      </c>
      <c r="IV181" s="7">
        <v>0</v>
      </c>
      <c r="IW181" s="7">
        <v>0</v>
      </c>
      <c r="IX181" s="7">
        <v>4</v>
      </c>
      <c r="IY181" s="7">
        <v>0</v>
      </c>
      <c r="IZ181" s="7">
        <v>0</v>
      </c>
      <c r="JA181" s="7">
        <v>0</v>
      </c>
      <c r="JB181" s="7">
        <v>0</v>
      </c>
      <c r="JC181" s="7">
        <v>0</v>
      </c>
      <c r="JD181" s="7">
        <v>0</v>
      </c>
      <c r="JE181" s="7">
        <v>0</v>
      </c>
      <c r="JF181" s="7">
        <v>0</v>
      </c>
      <c r="JG181" s="7">
        <v>0</v>
      </c>
      <c r="JH181" s="7">
        <v>0</v>
      </c>
      <c r="JI181" s="7">
        <v>0</v>
      </c>
      <c r="JJ181" s="7">
        <v>0</v>
      </c>
      <c r="JK181" s="7">
        <v>0</v>
      </c>
      <c r="JL181" s="7">
        <v>0</v>
      </c>
      <c r="JM181" s="7">
        <v>0</v>
      </c>
      <c r="JN181" s="7">
        <v>0</v>
      </c>
      <c r="JO181" s="7">
        <v>0</v>
      </c>
      <c r="JP181" s="7">
        <v>0</v>
      </c>
      <c r="JQ181" s="7">
        <v>0</v>
      </c>
      <c r="JR181" s="7">
        <v>0</v>
      </c>
      <c r="JS181" s="7">
        <v>0</v>
      </c>
      <c r="JT181" s="7">
        <v>0</v>
      </c>
      <c r="JU181" s="7">
        <v>0</v>
      </c>
      <c r="JV181" s="7">
        <v>0</v>
      </c>
      <c r="JW181" s="7">
        <v>0</v>
      </c>
      <c r="JX181" s="7">
        <v>0</v>
      </c>
      <c r="JY181" s="7">
        <v>0</v>
      </c>
      <c r="JZ181" s="7">
        <v>0</v>
      </c>
      <c r="KA181" s="7">
        <v>0</v>
      </c>
      <c r="KB181" s="7">
        <v>1</v>
      </c>
      <c r="KC181" s="7">
        <v>0</v>
      </c>
      <c r="KD181" s="7">
        <v>0</v>
      </c>
      <c r="KE181" s="7">
        <v>0</v>
      </c>
      <c r="KF181" s="7">
        <v>0</v>
      </c>
      <c r="KG181" s="7">
        <v>0</v>
      </c>
      <c r="KH181" s="7">
        <v>0</v>
      </c>
      <c r="KI181" s="7">
        <v>0</v>
      </c>
      <c r="KJ181" s="7">
        <v>0</v>
      </c>
      <c r="KK181" s="7">
        <v>0</v>
      </c>
      <c r="KL181" s="7">
        <v>0</v>
      </c>
      <c r="KM181" s="7">
        <v>0</v>
      </c>
      <c r="KN181" s="7">
        <v>0</v>
      </c>
      <c r="KO181" s="7">
        <v>0</v>
      </c>
      <c r="KP181" s="7">
        <v>0</v>
      </c>
      <c r="KQ181" s="7">
        <v>0</v>
      </c>
      <c r="KR181" s="7">
        <v>0</v>
      </c>
      <c r="KS181" s="7">
        <v>0</v>
      </c>
      <c r="KT181" s="7">
        <v>0</v>
      </c>
      <c r="KU181" s="7">
        <v>42</v>
      </c>
      <c r="KV181" s="7">
        <v>0</v>
      </c>
      <c r="KW181" s="7">
        <v>0</v>
      </c>
      <c r="KX181" s="7">
        <v>0</v>
      </c>
      <c r="KY181" s="7">
        <v>19</v>
      </c>
      <c r="KZ181" s="7">
        <v>0</v>
      </c>
      <c r="LA181" s="7">
        <v>928</v>
      </c>
      <c r="LB181" s="7">
        <v>0</v>
      </c>
      <c r="LC181" s="7">
        <v>2</v>
      </c>
      <c r="LD181" s="7">
        <v>2</v>
      </c>
      <c r="LE181" s="7">
        <v>0</v>
      </c>
      <c r="LF181" s="7">
        <v>0</v>
      </c>
      <c r="LG181" s="7">
        <v>0</v>
      </c>
      <c r="LH181" s="7">
        <v>0</v>
      </c>
      <c r="LI181" s="7">
        <v>0</v>
      </c>
      <c r="LJ181" s="7">
        <v>4</v>
      </c>
      <c r="LK181" s="7">
        <v>0</v>
      </c>
      <c r="LL181" s="7">
        <v>0</v>
      </c>
      <c r="LM181" s="7">
        <v>0</v>
      </c>
      <c r="LN181" s="7">
        <v>0</v>
      </c>
      <c r="LO181" s="7">
        <v>0</v>
      </c>
      <c r="LP181" s="7">
        <v>0</v>
      </c>
      <c r="LQ181" s="7">
        <v>0</v>
      </c>
      <c r="LR181" s="7">
        <v>0</v>
      </c>
      <c r="LS181" s="7">
        <v>1</v>
      </c>
      <c r="LT181" s="7">
        <v>0</v>
      </c>
      <c r="LU181" s="7">
        <v>0</v>
      </c>
      <c r="LV181" s="7">
        <v>0</v>
      </c>
      <c r="LW181" s="7">
        <v>0</v>
      </c>
      <c r="LX181" s="7">
        <v>0</v>
      </c>
      <c r="LY181" s="7">
        <v>0</v>
      </c>
      <c r="LZ181" s="7">
        <v>0</v>
      </c>
      <c r="MA181" s="7">
        <v>0</v>
      </c>
      <c r="MB181" s="7">
        <v>3</v>
      </c>
      <c r="MC181" s="7">
        <v>0</v>
      </c>
      <c r="MD181" s="7">
        <v>0</v>
      </c>
      <c r="ME181" s="7">
        <v>0</v>
      </c>
      <c r="MF181" s="7">
        <v>0</v>
      </c>
      <c r="MG181" s="7">
        <v>0</v>
      </c>
      <c r="MH181" s="7">
        <v>0</v>
      </c>
      <c r="MI181" s="7">
        <v>0</v>
      </c>
      <c r="MJ181" s="7">
        <v>0</v>
      </c>
      <c r="MK181" s="7">
        <v>0</v>
      </c>
      <c r="ML181" s="7">
        <v>0</v>
      </c>
      <c r="MM181" s="7">
        <v>0</v>
      </c>
      <c r="MN181" s="7">
        <v>0</v>
      </c>
      <c r="MO181" s="7">
        <v>319</v>
      </c>
      <c r="MP181" s="7">
        <v>2</v>
      </c>
      <c r="MQ181" s="7">
        <v>0</v>
      </c>
      <c r="MR181" s="7">
        <v>0</v>
      </c>
      <c r="MS181" s="7">
        <v>90</v>
      </c>
      <c r="MT181" s="7">
        <v>1</v>
      </c>
      <c r="MU181" s="7">
        <v>171</v>
      </c>
      <c r="MV181" s="7">
        <v>201</v>
      </c>
      <c r="MW181" s="7">
        <v>0</v>
      </c>
      <c r="MX181" s="7">
        <v>33</v>
      </c>
      <c r="MY181" s="7">
        <v>0</v>
      </c>
      <c r="MZ181" s="7">
        <v>0</v>
      </c>
      <c r="NA181" s="7">
        <v>0</v>
      </c>
      <c r="NB181" s="7">
        <v>964</v>
      </c>
      <c r="NC181" s="7">
        <v>0</v>
      </c>
      <c r="ND181" s="7">
        <v>0</v>
      </c>
      <c r="NE181" s="7">
        <v>0</v>
      </c>
      <c r="NF181" s="7">
        <v>1</v>
      </c>
      <c r="NG181" s="7">
        <v>0</v>
      </c>
      <c r="NH181" s="7">
        <v>11</v>
      </c>
      <c r="NI181" s="7">
        <v>0</v>
      </c>
      <c r="NJ181" s="7">
        <v>26</v>
      </c>
      <c r="NK181" s="7">
        <v>0</v>
      </c>
      <c r="NL181" s="7">
        <v>0</v>
      </c>
      <c r="NM181" s="7">
        <v>7</v>
      </c>
      <c r="NN181" s="7">
        <v>452</v>
      </c>
      <c r="NO181" s="7">
        <v>0</v>
      </c>
      <c r="NP181" s="7">
        <v>0</v>
      </c>
      <c r="NQ181" s="7">
        <v>0</v>
      </c>
      <c r="NR181" s="7">
        <v>0</v>
      </c>
      <c r="NS181" s="7">
        <v>131</v>
      </c>
      <c r="NT181" s="7">
        <v>0</v>
      </c>
      <c r="NU181" s="7">
        <v>0</v>
      </c>
      <c r="NV181" s="7">
        <v>0</v>
      </c>
      <c r="NW181" s="7">
        <v>0</v>
      </c>
      <c r="NX181" s="7">
        <v>0</v>
      </c>
      <c r="NY181" s="7">
        <v>0</v>
      </c>
      <c r="NZ181" s="7">
        <v>0</v>
      </c>
      <c r="OA181" s="7">
        <v>0</v>
      </c>
      <c r="OB181" s="7">
        <v>3</v>
      </c>
      <c r="OC181" s="7">
        <v>20</v>
      </c>
      <c r="OD181" s="7">
        <v>0</v>
      </c>
      <c r="OE181" s="7">
        <v>25</v>
      </c>
      <c r="OF181" s="7">
        <v>0</v>
      </c>
      <c r="OG181" s="7">
        <v>495</v>
      </c>
      <c r="OH181" s="7">
        <v>0</v>
      </c>
      <c r="OI181" s="7">
        <v>1</v>
      </c>
      <c r="OJ181" s="7">
        <v>1</v>
      </c>
      <c r="OK181" s="7">
        <v>55</v>
      </c>
      <c r="OL181" s="7">
        <v>0</v>
      </c>
      <c r="OM181" s="7">
        <v>1</v>
      </c>
      <c r="ON181" s="7">
        <v>226</v>
      </c>
      <c r="OO181" s="7">
        <v>1</v>
      </c>
      <c r="OP181" s="7">
        <v>1</v>
      </c>
      <c r="OQ181" s="7">
        <v>185</v>
      </c>
      <c r="OR181" s="7">
        <v>121</v>
      </c>
      <c r="OS181" s="7">
        <v>0</v>
      </c>
      <c r="OT181" s="7">
        <v>0</v>
      </c>
      <c r="OU181" s="7">
        <v>33</v>
      </c>
      <c r="OV181" s="7">
        <v>0</v>
      </c>
      <c r="OW181" s="7">
        <v>0</v>
      </c>
      <c r="OX181" s="7">
        <v>0</v>
      </c>
      <c r="OY181" s="7">
        <v>0</v>
      </c>
      <c r="OZ181" s="7">
        <v>245</v>
      </c>
      <c r="PA181" s="7">
        <v>227</v>
      </c>
      <c r="PB181" s="7">
        <v>1</v>
      </c>
      <c r="PC181" s="7">
        <v>0</v>
      </c>
      <c r="PD181" s="7">
        <v>353</v>
      </c>
      <c r="PE181" s="7">
        <v>1</v>
      </c>
      <c r="PF181" s="7">
        <v>0</v>
      </c>
      <c r="PG181" s="7">
        <v>46</v>
      </c>
      <c r="PH181" s="7">
        <v>0</v>
      </c>
      <c r="PI181" s="7">
        <v>31</v>
      </c>
      <c r="PJ181" s="7">
        <v>0</v>
      </c>
      <c r="PK181" s="7">
        <v>16</v>
      </c>
      <c r="PL181" s="7">
        <v>0</v>
      </c>
      <c r="PM181" s="7">
        <v>0</v>
      </c>
      <c r="PN181" s="7">
        <v>0</v>
      </c>
      <c r="PO181" s="7">
        <v>0</v>
      </c>
      <c r="PP181" s="7">
        <v>0</v>
      </c>
      <c r="PQ181" s="7">
        <v>0</v>
      </c>
      <c r="PR181" s="7">
        <v>0</v>
      </c>
      <c r="PS181" s="7">
        <v>444</v>
      </c>
      <c r="PT181" s="7">
        <v>1</v>
      </c>
      <c r="PU181" s="7">
        <v>5</v>
      </c>
      <c r="PV181" s="7">
        <v>16</v>
      </c>
      <c r="PW181" s="7">
        <v>0</v>
      </c>
      <c r="PX181" s="7">
        <v>0</v>
      </c>
      <c r="PY181" s="7">
        <v>0</v>
      </c>
      <c r="PZ181" s="7">
        <v>1</v>
      </c>
      <c r="QA181" s="7">
        <v>1</v>
      </c>
      <c r="QB181" s="7">
        <v>0</v>
      </c>
      <c r="QC181" s="7">
        <v>2</v>
      </c>
      <c r="QD181" s="7">
        <v>0</v>
      </c>
      <c r="QE181" s="7">
        <v>0</v>
      </c>
      <c r="QF181" s="7">
        <v>1</v>
      </c>
      <c r="QG181" s="7">
        <v>0</v>
      </c>
      <c r="QH181" s="7">
        <v>0</v>
      </c>
      <c r="QI181" s="7">
        <v>0</v>
      </c>
      <c r="QJ181" s="7">
        <v>0</v>
      </c>
      <c r="QK181" s="7">
        <v>0</v>
      </c>
      <c r="QL181" s="7">
        <v>0</v>
      </c>
      <c r="QM181" s="7">
        <v>0</v>
      </c>
      <c r="QN181" s="7">
        <v>0</v>
      </c>
      <c r="QO181" s="7">
        <v>0</v>
      </c>
      <c r="QP181" s="7">
        <v>0</v>
      </c>
      <c r="QQ181" s="7">
        <v>0</v>
      </c>
      <c r="QR181" s="7">
        <v>0</v>
      </c>
      <c r="QS181" s="7">
        <v>0</v>
      </c>
      <c r="QT181" s="7">
        <v>0</v>
      </c>
      <c r="QU181" s="7">
        <v>0</v>
      </c>
      <c r="QV181" s="7">
        <v>0</v>
      </c>
      <c r="QW181" s="7">
        <v>0</v>
      </c>
      <c r="QX181" s="7">
        <v>0</v>
      </c>
      <c r="QY181" s="7">
        <v>0</v>
      </c>
      <c r="QZ181" s="7">
        <v>0</v>
      </c>
      <c r="RA181" s="7">
        <v>0</v>
      </c>
      <c r="RB181" s="7">
        <v>0</v>
      </c>
      <c r="RC181" s="7">
        <v>0</v>
      </c>
      <c r="RD181" s="7">
        <v>0</v>
      </c>
      <c r="RE181" s="7">
        <v>0</v>
      </c>
      <c r="RF181" s="7">
        <v>0</v>
      </c>
      <c r="RG181" s="7">
        <v>0</v>
      </c>
      <c r="RH181" s="7">
        <v>0</v>
      </c>
      <c r="RI181" s="7">
        <v>0</v>
      </c>
      <c r="RJ181" s="7">
        <v>0</v>
      </c>
      <c r="RK181" s="7">
        <v>47</v>
      </c>
      <c r="RL181" s="7">
        <v>0</v>
      </c>
      <c r="RM181" s="7">
        <v>0</v>
      </c>
      <c r="RN181" s="7">
        <v>1</v>
      </c>
      <c r="RO181" s="7">
        <v>0</v>
      </c>
      <c r="RP181" s="7">
        <v>0</v>
      </c>
      <c r="RQ181" s="7">
        <v>0</v>
      </c>
      <c r="RR181" s="7">
        <v>0</v>
      </c>
      <c r="RS181" s="7">
        <v>0</v>
      </c>
      <c r="RT181" s="7">
        <v>0</v>
      </c>
      <c r="RU181" s="7">
        <v>0</v>
      </c>
      <c r="RV181" s="7">
        <v>0</v>
      </c>
      <c r="RW181" s="7">
        <v>0</v>
      </c>
      <c r="RX181" s="7">
        <v>0</v>
      </c>
      <c r="RY181" s="7">
        <v>0</v>
      </c>
      <c r="RZ181" s="7">
        <v>369</v>
      </c>
      <c r="SA181" s="7">
        <v>0</v>
      </c>
      <c r="SB181" s="7">
        <v>0</v>
      </c>
      <c r="SC181" s="7">
        <v>0</v>
      </c>
      <c r="SD181" s="7">
        <v>0</v>
      </c>
      <c r="SE181" s="7">
        <v>0</v>
      </c>
      <c r="SF181" s="7">
        <v>7</v>
      </c>
      <c r="SG181" s="7">
        <v>0</v>
      </c>
      <c r="SH181" s="7">
        <v>0</v>
      </c>
      <c r="SI181" s="7">
        <v>0</v>
      </c>
      <c r="SJ181" s="7">
        <v>0</v>
      </c>
      <c r="SK181" s="7">
        <v>0</v>
      </c>
      <c r="SL181" s="7">
        <v>0</v>
      </c>
      <c r="SM181" s="7">
        <v>0</v>
      </c>
      <c r="SN181" s="7">
        <v>1</v>
      </c>
      <c r="SO181" s="7">
        <v>0</v>
      </c>
      <c r="SP181" s="7">
        <v>1</v>
      </c>
      <c r="SQ181" s="7">
        <v>0</v>
      </c>
      <c r="SR181" s="7">
        <v>0</v>
      </c>
      <c r="SS181" s="7">
        <v>0</v>
      </c>
      <c r="ST181" s="7">
        <v>2</v>
      </c>
      <c r="SU181" s="7">
        <v>0</v>
      </c>
      <c r="SV181" s="7">
        <v>0</v>
      </c>
      <c r="SW181" s="7">
        <v>0</v>
      </c>
      <c r="SX181" s="7">
        <v>0</v>
      </c>
      <c r="SY181" s="7">
        <v>0</v>
      </c>
      <c r="SZ181" s="7">
        <v>0</v>
      </c>
      <c r="TA181" s="7">
        <v>0</v>
      </c>
      <c r="TB181" s="7">
        <v>0</v>
      </c>
      <c r="TC181" s="7">
        <v>0</v>
      </c>
      <c r="TD181" s="7">
        <v>0</v>
      </c>
      <c r="TE181" s="7">
        <v>0</v>
      </c>
      <c r="TF181" s="7">
        <v>0</v>
      </c>
      <c r="TG181" s="7">
        <v>0</v>
      </c>
      <c r="TH181" s="7">
        <v>0</v>
      </c>
      <c r="TI181" s="7">
        <v>16</v>
      </c>
      <c r="TJ181" s="7">
        <v>0</v>
      </c>
      <c r="TK181" s="7">
        <v>0</v>
      </c>
      <c r="TL181" s="7">
        <v>0</v>
      </c>
      <c r="TM181" s="7">
        <v>0</v>
      </c>
      <c r="TN181" s="7">
        <v>0</v>
      </c>
      <c r="TO181" s="7">
        <v>0</v>
      </c>
      <c r="TP181" s="7">
        <v>0</v>
      </c>
      <c r="TQ181" s="7">
        <v>0</v>
      </c>
      <c r="TR181" s="7">
        <v>0</v>
      </c>
      <c r="TS181" s="7">
        <v>0</v>
      </c>
      <c r="TT181" s="7">
        <v>0</v>
      </c>
      <c r="TU181" s="7">
        <v>0</v>
      </c>
      <c r="TV181" s="7">
        <v>0</v>
      </c>
      <c r="TW181" s="7">
        <v>0</v>
      </c>
      <c r="TX181" s="7">
        <v>0</v>
      </c>
      <c r="TY181" s="7">
        <v>0</v>
      </c>
      <c r="TZ181" s="7">
        <v>0</v>
      </c>
      <c r="UA181" s="7">
        <v>0</v>
      </c>
      <c r="UB181" s="7">
        <v>0</v>
      </c>
      <c r="UC181" s="7">
        <v>0</v>
      </c>
      <c r="UD181" s="7">
        <v>0</v>
      </c>
      <c r="UE181" s="7">
        <v>0</v>
      </c>
      <c r="UF181" s="7">
        <v>0</v>
      </c>
      <c r="UG181" s="7">
        <v>0</v>
      </c>
      <c r="UH181" s="7">
        <v>0</v>
      </c>
      <c r="UI181" s="7">
        <v>0</v>
      </c>
      <c r="UJ181" s="7">
        <v>0</v>
      </c>
      <c r="UK181" s="7">
        <v>0</v>
      </c>
      <c r="UL181" s="7">
        <v>0</v>
      </c>
      <c r="UM181" s="7">
        <v>0</v>
      </c>
      <c r="UN181" s="7">
        <v>0</v>
      </c>
      <c r="UO181" s="7">
        <v>0</v>
      </c>
      <c r="UP181" s="7">
        <v>0</v>
      </c>
      <c r="UQ181" s="7">
        <v>0</v>
      </c>
      <c r="UR181" s="7">
        <v>0</v>
      </c>
      <c r="US181" s="7">
        <v>0</v>
      </c>
      <c r="UT181" s="7">
        <v>0</v>
      </c>
      <c r="UU181" s="7">
        <v>0</v>
      </c>
      <c r="UV181" s="7">
        <v>0</v>
      </c>
      <c r="UW181" s="7">
        <v>0</v>
      </c>
      <c r="UX181" s="7">
        <v>0</v>
      </c>
      <c r="UY181" s="7">
        <v>0</v>
      </c>
      <c r="UZ181" s="7">
        <v>0</v>
      </c>
      <c r="VA181" s="7">
        <v>0</v>
      </c>
      <c r="VB181" s="7">
        <v>0</v>
      </c>
      <c r="VC181" s="7">
        <v>0</v>
      </c>
      <c r="VD181" s="7">
        <v>0</v>
      </c>
      <c r="VE181" s="7">
        <v>0</v>
      </c>
      <c r="VF181" s="7">
        <v>0</v>
      </c>
      <c r="VG181" s="7">
        <v>0</v>
      </c>
      <c r="VH181" s="7">
        <v>0</v>
      </c>
      <c r="VI181" s="7">
        <v>0</v>
      </c>
      <c r="VJ181" s="7">
        <v>0</v>
      </c>
      <c r="VK181" s="7">
        <v>0</v>
      </c>
      <c r="VL181" s="7">
        <v>0</v>
      </c>
      <c r="VM181" s="7">
        <v>0</v>
      </c>
      <c r="VN181" s="7">
        <v>0</v>
      </c>
      <c r="VO181" s="7">
        <v>0</v>
      </c>
      <c r="VP181" s="7">
        <v>0</v>
      </c>
      <c r="VQ181" s="7">
        <v>0</v>
      </c>
      <c r="VR181" s="7">
        <v>0</v>
      </c>
      <c r="VS181" s="7">
        <v>0</v>
      </c>
      <c r="VT181" s="7">
        <v>0</v>
      </c>
      <c r="VU181" s="7">
        <v>0</v>
      </c>
      <c r="VV181" s="7">
        <v>0</v>
      </c>
      <c r="VW181" s="7">
        <v>39</v>
      </c>
      <c r="VX181" s="7">
        <v>0</v>
      </c>
      <c r="VY181" s="7">
        <v>0</v>
      </c>
      <c r="VZ181" s="7">
        <v>0</v>
      </c>
      <c r="WA181" s="7">
        <v>0</v>
      </c>
      <c r="WB181" s="7">
        <v>0</v>
      </c>
      <c r="WC181" s="7">
        <v>0</v>
      </c>
      <c r="WD181" s="7">
        <v>0</v>
      </c>
      <c r="WE181" s="7">
        <v>0</v>
      </c>
      <c r="WF181" s="7">
        <v>0</v>
      </c>
      <c r="WG181" s="7">
        <v>0</v>
      </c>
      <c r="WH181" s="7">
        <v>0</v>
      </c>
      <c r="WI181" s="7">
        <v>0</v>
      </c>
      <c r="WJ181" s="7">
        <v>0</v>
      </c>
      <c r="WK181" s="7">
        <v>0</v>
      </c>
      <c r="WL181" s="7">
        <v>0</v>
      </c>
      <c r="WM181" s="7">
        <v>0</v>
      </c>
      <c r="WN181" s="7">
        <v>0</v>
      </c>
      <c r="WO181" s="7">
        <v>0</v>
      </c>
      <c r="WP181" s="7">
        <v>0</v>
      </c>
      <c r="WQ181" s="7">
        <v>0</v>
      </c>
      <c r="WR181" s="7">
        <v>0</v>
      </c>
      <c r="WS181" s="7">
        <v>0</v>
      </c>
      <c r="WT181" s="7">
        <v>0</v>
      </c>
      <c r="WU181" s="7">
        <v>0</v>
      </c>
      <c r="WV181" s="7">
        <v>0</v>
      </c>
      <c r="WW181" s="7">
        <v>0</v>
      </c>
      <c r="WX181" s="7">
        <v>0</v>
      </c>
      <c r="WY181" s="7">
        <v>0</v>
      </c>
      <c r="WZ181" s="7">
        <v>0</v>
      </c>
      <c r="XA181" s="7">
        <v>0</v>
      </c>
      <c r="XB181" s="7">
        <v>0</v>
      </c>
      <c r="XC181" s="7">
        <v>0</v>
      </c>
      <c r="XD181" s="7">
        <v>0</v>
      </c>
      <c r="XE181" s="7">
        <v>0</v>
      </c>
      <c r="XF181" s="7">
        <v>0</v>
      </c>
      <c r="XG181" s="7">
        <v>0</v>
      </c>
      <c r="XH181" s="7">
        <v>0</v>
      </c>
      <c r="XI181" s="7">
        <v>0</v>
      </c>
      <c r="XJ181" s="7">
        <v>0</v>
      </c>
      <c r="XK181" s="7">
        <v>0</v>
      </c>
      <c r="XL181" s="7">
        <v>0</v>
      </c>
      <c r="XM181" s="7">
        <v>0</v>
      </c>
      <c r="XN181" s="7">
        <v>0</v>
      </c>
      <c r="XO181" s="7">
        <v>0</v>
      </c>
      <c r="XP181" s="7">
        <v>0</v>
      </c>
      <c r="XQ181" s="7">
        <v>0</v>
      </c>
      <c r="XR181" s="7">
        <v>0</v>
      </c>
      <c r="XS181" s="7">
        <v>0</v>
      </c>
      <c r="XT181" s="7">
        <v>0</v>
      </c>
      <c r="XU181" s="7">
        <v>0</v>
      </c>
      <c r="XV181" s="7">
        <v>0</v>
      </c>
      <c r="XW181" s="7">
        <v>0</v>
      </c>
      <c r="XX181" s="7">
        <v>0</v>
      </c>
      <c r="XY181" s="7">
        <v>0</v>
      </c>
      <c r="XZ181" s="7">
        <v>572</v>
      </c>
      <c r="YA181" s="7">
        <v>1</v>
      </c>
      <c r="YB181" s="7">
        <v>0</v>
      </c>
      <c r="YC181" s="7">
        <v>0</v>
      </c>
      <c r="YD181" s="7">
        <v>0</v>
      </c>
      <c r="YE181" s="7">
        <v>0</v>
      </c>
      <c r="YF181" s="7">
        <v>0</v>
      </c>
      <c r="YG181" s="7">
        <v>0</v>
      </c>
      <c r="YH181" s="7">
        <v>0</v>
      </c>
      <c r="YI181" s="7">
        <v>0</v>
      </c>
      <c r="YJ181" s="7">
        <v>0</v>
      </c>
      <c r="YK181" s="7">
        <v>0</v>
      </c>
      <c r="YL181" s="7">
        <v>0</v>
      </c>
      <c r="YM181" s="7">
        <v>0</v>
      </c>
      <c r="YN181" s="7">
        <v>0</v>
      </c>
      <c r="YO181" s="7">
        <v>0</v>
      </c>
      <c r="YP181" s="7">
        <v>0</v>
      </c>
      <c r="YQ181" s="7">
        <v>0</v>
      </c>
      <c r="YR181" s="7">
        <v>0</v>
      </c>
      <c r="YS181" s="7">
        <v>0</v>
      </c>
      <c r="YT181" s="7">
        <v>0</v>
      </c>
      <c r="YU181" s="7">
        <v>0</v>
      </c>
      <c r="YV181" s="7">
        <v>0</v>
      </c>
      <c r="YW181" s="7">
        <v>0</v>
      </c>
      <c r="YX181" s="7">
        <v>0</v>
      </c>
      <c r="YY181" s="7">
        <v>0</v>
      </c>
      <c r="YZ181" s="7">
        <v>0</v>
      </c>
      <c r="ZA181" s="7">
        <v>0</v>
      </c>
      <c r="ZB181" s="7">
        <v>0</v>
      </c>
      <c r="ZC181" s="7">
        <v>0</v>
      </c>
      <c r="ZD181" s="7">
        <v>0</v>
      </c>
      <c r="ZE181" s="7">
        <v>0</v>
      </c>
      <c r="ZF181" s="7">
        <v>0</v>
      </c>
      <c r="ZG181" s="7">
        <v>0</v>
      </c>
      <c r="ZH181" s="7">
        <v>0</v>
      </c>
      <c r="ZI181" s="7">
        <v>0</v>
      </c>
      <c r="ZJ181" s="7">
        <v>0</v>
      </c>
      <c r="ZK181" s="7">
        <v>0</v>
      </c>
      <c r="ZL181" s="7">
        <v>0</v>
      </c>
      <c r="ZM181" s="7">
        <v>0</v>
      </c>
      <c r="ZN181" s="7">
        <v>0</v>
      </c>
      <c r="ZO181" s="7">
        <v>0</v>
      </c>
      <c r="ZP181" s="7">
        <v>9</v>
      </c>
      <c r="ZQ181" s="7">
        <v>0</v>
      </c>
      <c r="ZR181" s="7">
        <v>0</v>
      </c>
      <c r="ZS181" s="7">
        <v>0</v>
      </c>
      <c r="ZT181" s="7">
        <v>0</v>
      </c>
      <c r="ZU181" s="7">
        <v>0</v>
      </c>
      <c r="ZV181" s="7">
        <v>0</v>
      </c>
      <c r="ZW181" s="7">
        <v>0</v>
      </c>
      <c r="ZX181" s="7">
        <v>0</v>
      </c>
      <c r="ZY181" s="7">
        <v>0</v>
      </c>
      <c r="ZZ181" s="7">
        <v>0</v>
      </c>
      <c r="AAA181" s="7">
        <v>0</v>
      </c>
      <c r="AAB181" s="7">
        <v>2</v>
      </c>
      <c r="AAC181" s="7">
        <v>0</v>
      </c>
      <c r="AAD181" s="7">
        <v>0</v>
      </c>
      <c r="AAE181" s="7">
        <v>0</v>
      </c>
      <c r="AAF181" s="7">
        <v>0</v>
      </c>
      <c r="AAG181" s="7">
        <v>0</v>
      </c>
      <c r="AAH181" s="7">
        <v>0</v>
      </c>
      <c r="AAI181" s="7">
        <v>0</v>
      </c>
      <c r="AAJ181" s="7">
        <v>0</v>
      </c>
      <c r="AAK181" s="7">
        <v>0</v>
      </c>
      <c r="AAL181" s="7">
        <v>0</v>
      </c>
      <c r="AAM181" s="7">
        <v>0</v>
      </c>
      <c r="AAN181" s="7">
        <v>0</v>
      </c>
      <c r="AAO181" s="7">
        <v>0</v>
      </c>
      <c r="AAP181" s="7">
        <v>0</v>
      </c>
      <c r="AAQ181" s="7">
        <v>0</v>
      </c>
      <c r="AAR181" s="7">
        <v>0</v>
      </c>
      <c r="AAS181" s="7">
        <v>0</v>
      </c>
      <c r="AAT181" s="7">
        <v>11</v>
      </c>
      <c r="AAU181" s="7">
        <v>0</v>
      </c>
      <c r="AAV181" s="7">
        <v>0</v>
      </c>
      <c r="AAW181" s="7">
        <v>0</v>
      </c>
      <c r="AAX181" s="7">
        <v>0</v>
      </c>
      <c r="AAY181" s="7">
        <v>0</v>
      </c>
      <c r="AAZ181" s="7">
        <v>0</v>
      </c>
      <c r="ABA181" s="7">
        <v>0</v>
      </c>
      <c r="ABB181" s="7">
        <v>0</v>
      </c>
      <c r="ABC181" s="7">
        <v>0</v>
      </c>
      <c r="ABD181" s="7">
        <v>0</v>
      </c>
      <c r="ABE181" s="7">
        <v>0</v>
      </c>
      <c r="ABF181" s="7">
        <v>0</v>
      </c>
      <c r="ABG181" s="7">
        <v>0</v>
      </c>
      <c r="ABH181" s="7">
        <v>0</v>
      </c>
      <c r="ABI181" s="7">
        <v>0</v>
      </c>
      <c r="ABJ181" s="7">
        <v>0</v>
      </c>
      <c r="ABK181" s="7">
        <v>0</v>
      </c>
      <c r="ABL181" s="7">
        <v>0</v>
      </c>
      <c r="ABM181" s="7">
        <v>0</v>
      </c>
      <c r="ABN181" s="7">
        <v>71</v>
      </c>
      <c r="ABO181" s="7">
        <v>0</v>
      </c>
      <c r="ABP181" s="34">
        <v>0</v>
      </c>
      <c r="ABQ181"/>
      <c r="ABR181" s="33">
        <v>0</v>
      </c>
      <c r="ABS181" s="7">
        <v>0</v>
      </c>
      <c r="ABT181" s="7">
        <v>0</v>
      </c>
      <c r="ABU181" s="7">
        <v>0</v>
      </c>
      <c r="ABV181" s="7">
        <v>0</v>
      </c>
      <c r="ABW181" s="7">
        <v>0</v>
      </c>
      <c r="ABX181" s="7">
        <v>0</v>
      </c>
      <c r="ABY181" s="7">
        <v>0</v>
      </c>
      <c r="ABZ181" s="7">
        <v>0</v>
      </c>
      <c r="ACA181" s="7">
        <v>0</v>
      </c>
      <c r="ACB181" s="7">
        <v>0</v>
      </c>
      <c r="ACC181" s="7">
        <v>0</v>
      </c>
      <c r="ACD181" s="7">
        <v>3</v>
      </c>
      <c r="ACE181" s="7">
        <v>0</v>
      </c>
      <c r="ACF181" s="7">
        <v>0</v>
      </c>
      <c r="ACG181" s="7">
        <v>0</v>
      </c>
      <c r="ACH181" s="7">
        <v>0</v>
      </c>
      <c r="ACI181" s="7">
        <v>0</v>
      </c>
      <c r="ACJ181" s="7">
        <v>0</v>
      </c>
      <c r="ACK181" s="7">
        <v>0</v>
      </c>
      <c r="ACL181" s="7">
        <v>0</v>
      </c>
      <c r="ACM181" s="7">
        <v>0</v>
      </c>
      <c r="ACN181" s="7">
        <v>0</v>
      </c>
      <c r="ACO181" s="7">
        <v>0</v>
      </c>
      <c r="ACP181" s="7">
        <v>0</v>
      </c>
      <c r="ACQ181" s="7">
        <v>0</v>
      </c>
      <c r="ACR181" s="7">
        <v>0</v>
      </c>
      <c r="ACS181" s="7">
        <v>0</v>
      </c>
      <c r="ACT181" s="7">
        <v>0</v>
      </c>
      <c r="ACU181" s="7">
        <v>0</v>
      </c>
      <c r="ACV181" s="7">
        <v>0</v>
      </c>
      <c r="ACW181" s="7">
        <v>0</v>
      </c>
      <c r="ACX181" s="7">
        <v>0</v>
      </c>
      <c r="ACY181" s="7">
        <v>0</v>
      </c>
      <c r="ACZ181" s="7">
        <v>0</v>
      </c>
      <c r="ADA181" s="7">
        <v>0</v>
      </c>
      <c r="ADB181" s="7">
        <v>0</v>
      </c>
      <c r="ADC181" s="7">
        <v>0</v>
      </c>
      <c r="ADD181" s="7">
        <v>0</v>
      </c>
      <c r="ADE181" s="7">
        <v>0</v>
      </c>
      <c r="ADF181" s="7">
        <v>0</v>
      </c>
      <c r="ADG181" s="7">
        <v>0</v>
      </c>
      <c r="ADH181" s="7">
        <v>0</v>
      </c>
      <c r="ADI181" s="7">
        <v>1</v>
      </c>
      <c r="ADJ181" s="7">
        <v>0</v>
      </c>
      <c r="ADK181" s="7">
        <v>0</v>
      </c>
      <c r="ADL181" s="7">
        <v>0</v>
      </c>
      <c r="ADM181" s="7">
        <v>0</v>
      </c>
      <c r="ADN181" s="7">
        <v>0</v>
      </c>
      <c r="ADO181" s="7">
        <v>0</v>
      </c>
      <c r="ADP181" s="7">
        <v>0</v>
      </c>
      <c r="ADQ181" s="7">
        <v>0</v>
      </c>
      <c r="ADR181" s="7">
        <v>0</v>
      </c>
      <c r="ADS181" s="7">
        <v>1</v>
      </c>
      <c r="ADT181" s="7">
        <v>0</v>
      </c>
      <c r="ADU181" s="7">
        <v>0</v>
      </c>
      <c r="ADV181" s="7">
        <v>0</v>
      </c>
      <c r="ADW181" s="7">
        <v>0</v>
      </c>
      <c r="ADX181" s="7">
        <v>0</v>
      </c>
      <c r="ADY181" s="7">
        <v>0</v>
      </c>
      <c r="ADZ181" s="7">
        <v>0</v>
      </c>
      <c r="AEA181" s="7">
        <v>13</v>
      </c>
      <c r="AEB181" s="7">
        <v>0</v>
      </c>
      <c r="AEC181" s="7">
        <v>0</v>
      </c>
      <c r="AED181" s="7">
        <v>0</v>
      </c>
      <c r="AEE181" s="7">
        <v>0</v>
      </c>
      <c r="AEF181" s="7">
        <v>0</v>
      </c>
      <c r="AEG181" s="7">
        <v>0</v>
      </c>
      <c r="AEH181" s="7">
        <v>0</v>
      </c>
      <c r="AEI181" s="7">
        <v>0</v>
      </c>
      <c r="AEJ181" s="7">
        <v>0</v>
      </c>
      <c r="AEK181" s="7">
        <v>0</v>
      </c>
      <c r="AEL181" s="7">
        <v>0</v>
      </c>
      <c r="AEM181" s="7">
        <v>0</v>
      </c>
      <c r="AEN181" s="7">
        <v>0</v>
      </c>
      <c r="AEO181" s="7">
        <v>0</v>
      </c>
      <c r="AEP181" s="7">
        <v>0</v>
      </c>
      <c r="AEQ181" s="7">
        <v>0</v>
      </c>
      <c r="AER181" s="7">
        <v>0</v>
      </c>
      <c r="AES181" s="7">
        <v>0</v>
      </c>
      <c r="AET181" s="7">
        <v>0</v>
      </c>
      <c r="AEU181" s="7">
        <v>0</v>
      </c>
      <c r="AEV181" s="7">
        <v>0</v>
      </c>
      <c r="AEW181" s="7">
        <v>0</v>
      </c>
      <c r="AEX181" s="7">
        <v>0</v>
      </c>
      <c r="AEY181" s="7">
        <v>0</v>
      </c>
      <c r="AEZ181" s="7">
        <v>0</v>
      </c>
      <c r="AFA181" s="7">
        <v>0</v>
      </c>
      <c r="AFB181" s="7">
        <v>0</v>
      </c>
      <c r="AFC181" s="7">
        <v>0</v>
      </c>
      <c r="AFD181" s="7">
        <v>0</v>
      </c>
      <c r="AFE181" s="7">
        <v>0</v>
      </c>
      <c r="AFF181" s="7">
        <v>0</v>
      </c>
      <c r="AFG181" s="7">
        <v>0</v>
      </c>
      <c r="AFH181" s="7">
        <v>39</v>
      </c>
      <c r="AFI181" s="7">
        <v>0</v>
      </c>
      <c r="AFJ181" s="7">
        <v>0</v>
      </c>
      <c r="AFK181" s="7">
        <v>0</v>
      </c>
      <c r="AFL181" s="7">
        <v>6</v>
      </c>
      <c r="AFM181" s="7">
        <v>0</v>
      </c>
      <c r="AFN181" s="7">
        <v>0</v>
      </c>
      <c r="AFO181" s="7">
        <v>0</v>
      </c>
      <c r="AFP181" s="7">
        <v>0</v>
      </c>
      <c r="AFQ181" s="7">
        <v>4</v>
      </c>
      <c r="AFR181" s="7">
        <v>12</v>
      </c>
      <c r="AFS181" s="7">
        <v>0</v>
      </c>
      <c r="AFT181" s="7">
        <v>0</v>
      </c>
      <c r="AFU181" s="7">
        <v>0</v>
      </c>
      <c r="AFV181" s="7">
        <v>0</v>
      </c>
      <c r="AFW181" s="7">
        <v>0</v>
      </c>
      <c r="AFX181" s="7">
        <v>0</v>
      </c>
      <c r="AFY181" s="7">
        <v>0</v>
      </c>
      <c r="AFZ181" s="7">
        <v>3</v>
      </c>
      <c r="AGA181" s="7">
        <v>0</v>
      </c>
      <c r="AGB181" s="7">
        <v>0</v>
      </c>
      <c r="AGC181" s="7">
        <v>0</v>
      </c>
      <c r="AGD181" s="7">
        <v>0</v>
      </c>
      <c r="AGE181" s="7">
        <v>9</v>
      </c>
      <c r="AGF181" s="7">
        <v>0</v>
      </c>
      <c r="AGG181" s="7">
        <v>0</v>
      </c>
      <c r="AGH181" s="7">
        <v>0</v>
      </c>
      <c r="AGI181" s="7">
        <v>0</v>
      </c>
      <c r="AGJ181" s="7">
        <v>0</v>
      </c>
      <c r="AGK181" s="7">
        <v>0</v>
      </c>
      <c r="AGL181" s="7">
        <v>0</v>
      </c>
      <c r="AGM181" s="7">
        <v>0</v>
      </c>
      <c r="AGN181" s="7">
        <v>0</v>
      </c>
      <c r="AGO181" s="7">
        <v>0</v>
      </c>
      <c r="AGP181" s="7">
        <v>0</v>
      </c>
      <c r="AGQ181" s="7">
        <v>0</v>
      </c>
      <c r="AGR181" s="7">
        <v>0</v>
      </c>
      <c r="AGS181" s="7">
        <v>0</v>
      </c>
      <c r="AGT181" s="7">
        <v>3</v>
      </c>
      <c r="AGU181" s="7">
        <v>0</v>
      </c>
      <c r="AGV181" s="7">
        <v>5</v>
      </c>
      <c r="AGW181" s="7">
        <v>21</v>
      </c>
      <c r="AGX181" s="7">
        <v>0</v>
      </c>
      <c r="AGY181" s="7">
        <v>8</v>
      </c>
      <c r="AGZ181" s="7">
        <v>4</v>
      </c>
      <c r="AHA181" s="7">
        <v>0</v>
      </c>
      <c r="AHB181" s="7">
        <v>0</v>
      </c>
      <c r="AHC181" s="7">
        <v>0</v>
      </c>
      <c r="AHD181" s="7">
        <v>0</v>
      </c>
      <c r="AHE181" s="7">
        <v>0</v>
      </c>
      <c r="AHF181" s="7">
        <v>0</v>
      </c>
      <c r="AHG181" s="7">
        <v>0</v>
      </c>
      <c r="AHH181" s="7">
        <v>1</v>
      </c>
      <c r="AHI181" s="7">
        <v>0</v>
      </c>
      <c r="AHJ181" s="7">
        <v>0</v>
      </c>
      <c r="AHK181" s="7">
        <v>0</v>
      </c>
      <c r="AHL181" s="7">
        <v>0</v>
      </c>
      <c r="AHM181" s="7">
        <v>0</v>
      </c>
      <c r="AHN181" s="7">
        <v>0</v>
      </c>
      <c r="AHO181" s="7">
        <v>0</v>
      </c>
      <c r="AHP181" s="7">
        <v>0</v>
      </c>
      <c r="AHQ181" s="7">
        <v>0</v>
      </c>
      <c r="AHR181" s="7">
        <v>0</v>
      </c>
      <c r="AHS181" s="7">
        <v>0</v>
      </c>
      <c r="AHT181" s="7">
        <v>0</v>
      </c>
      <c r="AHU181" s="7">
        <v>0</v>
      </c>
      <c r="AHV181" s="7">
        <v>0</v>
      </c>
      <c r="AHW181" s="7">
        <v>0</v>
      </c>
      <c r="AHX181" s="7">
        <v>0</v>
      </c>
      <c r="AHY181" s="7">
        <v>0</v>
      </c>
      <c r="AHZ181" s="7">
        <v>0</v>
      </c>
      <c r="AIA181" s="7">
        <v>0</v>
      </c>
      <c r="AIB181" s="7">
        <v>0</v>
      </c>
      <c r="AIC181" s="7">
        <v>0</v>
      </c>
      <c r="AID181" s="7">
        <v>0</v>
      </c>
      <c r="AIE181" s="7">
        <v>1</v>
      </c>
      <c r="AIF181" s="7">
        <v>0</v>
      </c>
      <c r="AIG181" s="7">
        <v>0</v>
      </c>
      <c r="AIH181" s="7">
        <v>0</v>
      </c>
      <c r="AII181" s="7">
        <v>0</v>
      </c>
      <c r="AIJ181" s="7">
        <v>0</v>
      </c>
      <c r="AIK181" s="7">
        <v>0</v>
      </c>
      <c r="AIL181" s="7">
        <v>0</v>
      </c>
      <c r="AIM181" s="7">
        <v>0</v>
      </c>
      <c r="AIN181" s="7">
        <v>0</v>
      </c>
      <c r="AIO181" s="7">
        <v>0</v>
      </c>
      <c r="AIP181" s="7">
        <v>6</v>
      </c>
      <c r="AIQ181" s="7">
        <v>0</v>
      </c>
      <c r="AIR181" s="7">
        <v>0</v>
      </c>
      <c r="AIS181" s="7">
        <v>0</v>
      </c>
      <c r="AIT181" s="7">
        <v>0</v>
      </c>
      <c r="AIU181" s="7">
        <v>0</v>
      </c>
      <c r="AIV181" s="7">
        <v>0</v>
      </c>
      <c r="AIW181" s="7">
        <v>0</v>
      </c>
      <c r="AIX181" s="7">
        <v>0</v>
      </c>
      <c r="AIY181" s="7">
        <v>0</v>
      </c>
      <c r="AIZ181" s="7">
        <v>0</v>
      </c>
      <c r="AJA181" s="7">
        <v>0</v>
      </c>
      <c r="AJB181" s="7">
        <v>0</v>
      </c>
      <c r="AJC181" s="7">
        <v>0</v>
      </c>
      <c r="AJD181" s="7">
        <v>0</v>
      </c>
      <c r="AJE181" s="7">
        <v>0</v>
      </c>
      <c r="AJF181" s="7">
        <v>0</v>
      </c>
      <c r="AJG181" s="7">
        <v>0</v>
      </c>
      <c r="AJH181" s="7">
        <v>0</v>
      </c>
      <c r="AJI181" s="7">
        <v>0</v>
      </c>
      <c r="AJJ181" s="7">
        <v>0</v>
      </c>
      <c r="AJK181" s="7">
        <v>0</v>
      </c>
      <c r="AJL181" s="7">
        <v>0</v>
      </c>
      <c r="AJM181" s="7">
        <v>0</v>
      </c>
      <c r="AJN181" s="7">
        <v>0</v>
      </c>
      <c r="AJO181" s="7">
        <v>0</v>
      </c>
      <c r="AJP181" s="7">
        <v>0</v>
      </c>
      <c r="AJQ181" s="7">
        <v>0</v>
      </c>
      <c r="AJR181" s="7">
        <v>0</v>
      </c>
      <c r="AJS181" s="7">
        <v>0</v>
      </c>
      <c r="AJT181" s="7">
        <v>0</v>
      </c>
      <c r="AJU181" s="7">
        <v>0</v>
      </c>
      <c r="AJV181" s="7">
        <v>0</v>
      </c>
      <c r="AJW181" s="7">
        <v>0</v>
      </c>
      <c r="AJX181" s="7">
        <v>0</v>
      </c>
      <c r="AJY181" s="7">
        <v>0</v>
      </c>
      <c r="AJZ181" s="7">
        <v>1</v>
      </c>
      <c r="AKA181" s="7">
        <v>0</v>
      </c>
      <c r="AKB181" s="7">
        <v>0</v>
      </c>
      <c r="AKC181" s="7">
        <v>0</v>
      </c>
      <c r="AKD181" s="7">
        <v>0</v>
      </c>
      <c r="AKE181" s="7">
        <v>0</v>
      </c>
      <c r="AKF181" s="7">
        <v>0</v>
      </c>
      <c r="AKG181" s="7">
        <v>0</v>
      </c>
      <c r="AKH181" s="7">
        <v>0</v>
      </c>
      <c r="AKI181" s="7">
        <v>0</v>
      </c>
      <c r="AKJ181" s="7">
        <v>0</v>
      </c>
      <c r="AKK181" s="7">
        <v>0</v>
      </c>
      <c r="AKL181" s="7">
        <v>0</v>
      </c>
      <c r="AKM181" s="7">
        <v>0</v>
      </c>
      <c r="AKN181" s="7">
        <v>0</v>
      </c>
      <c r="AKO181" s="7">
        <v>0</v>
      </c>
      <c r="AKP181" s="7">
        <v>0</v>
      </c>
      <c r="AKQ181" s="7">
        <v>0</v>
      </c>
      <c r="AKR181" s="7">
        <v>0</v>
      </c>
      <c r="AKS181" s="7">
        <v>0</v>
      </c>
      <c r="AKT181" s="7">
        <v>0</v>
      </c>
      <c r="AKU181" s="7">
        <v>0</v>
      </c>
      <c r="AKV181" s="7">
        <v>0</v>
      </c>
      <c r="AKW181" s="7">
        <v>0</v>
      </c>
      <c r="AKX181" s="7">
        <v>0</v>
      </c>
      <c r="AKY181" s="7">
        <v>0</v>
      </c>
      <c r="AKZ181" s="7">
        <v>0</v>
      </c>
      <c r="ALA181" s="7">
        <v>0</v>
      </c>
      <c r="ALB181" s="7">
        <v>0</v>
      </c>
      <c r="ALC181" s="7">
        <v>0</v>
      </c>
      <c r="ALD181" s="7">
        <v>1</v>
      </c>
      <c r="ALE181" s="7">
        <v>0</v>
      </c>
      <c r="ALF181" s="7">
        <v>0</v>
      </c>
      <c r="ALG181" s="7">
        <v>0</v>
      </c>
      <c r="ALH181" s="7">
        <v>0</v>
      </c>
      <c r="ALI181" s="7">
        <v>0</v>
      </c>
      <c r="ALJ181" s="7">
        <v>0</v>
      </c>
      <c r="ALK181" s="7">
        <v>0</v>
      </c>
      <c r="ALL181" s="7">
        <v>0</v>
      </c>
      <c r="ALM181" s="7">
        <v>0</v>
      </c>
      <c r="ALN181" s="7">
        <v>0</v>
      </c>
      <c r="ALO181" s="7">
        <v>0</v>
      </c>
      <c r="ALP181" s="7">
        <v>0</v>
      </c>
      <c r="ALQ181" s="7">
        <v>0</v>
      </c>
      <c r="ALR181" s="7">
        <v>0</v>
      </c>
      <c r="ALS181" s="7">
        <v>0</v>
      </c>
      <c r="ALT181" s="7">
        <v>0</v>
      </c>
      <c r="ALU181" s="7">
        <v>0</v>
      </c>
      <c r="ALV181" s="7">
        <v>0</v>
      </c>
      <c r="ALW181" s="7">
        <v>12</v>
      </c>
      <c r="ALX181" s="7">
        <v>0</v>
      </c>
      <c r="ALY181" s="7">
        <v>0</v>
      </c>
      <c r="ALZ181" s="7">
        <v>0</v>
      </c>
      <c r="AMA181" s="7">
        <v>4</v>
      </c>
      <c r="AMB181" s="7">
        <v>0</v>
      </c>
      <c r="AMC181" s="7">
        <v>278</v>
      </c>
      <c r="AMD181" s="7">
        <v>0</v>
      </c>
      <c r="AME181" s="7">
        <v>1</v>
      </c>
      <c r="AMF181" s="7">
        <v>1</v>
      </c>
      <c r="AMG181" s="7">
        <v>0</v>
      </c>
      <c r="AMH181" s="7">
        <v>0</v>
      </c>
      <c r="AMI181" s="7">
        <v>0</v>
      </c>
      <c r="AMJ181" s="7">
        <v>0</v>
      </c>
      <c r="AMK181" s="7">
        <v>0</v>
      </c>
      <c r="AML181" s="7">
        <v>2</v>
      </c>
      <c r="AMM181" s="7">
        <v>0</v>
      </c>
      <c r="AMN181" s="7">
        <v>0</v>
      </c>
      <c r="AMO181" s="7">
        <v>0</v>
      </c>
      <c r="AMP181" s="7">
        <v>0</v>
      </c>
      <c r="AMQ181" s="7">
        <v>0</v>
      </c>
      <c r="AMR181" s="7">
        <v>0</v>
      </c>
      <c r="AMS181" s="7">
        <v>0</v>
      </c>
      <c r="AMT181" s="7">
        <v>0</v>
      </c>
      <c r="AMU181" s="7">
        <v>1</v>
      </c>
      <c r="AMV181" s="7">
        <v>0</v>
      </c>
      <c r="AMW181" s="7">
        <v>0</v>
      </c>
      <c r="AMX181" s="7">
        <v>0</v>
      </c>
      <c r="AMY181" s="7">
        <v>0</v>
      </c>
      <c r="AMZ181" s="7">
        <v>0</v>
      </c>
      <c r="ANA181" s="7">
        <v>0</v>
      </c>
      <c r="ANB181" s="7">
        <v>0</v>
      </c>
      <c r="ANC181" s="7">
        <v>0</v>
      </c>
      <c r="AND181" s="7">
        <v>1</v>
      </c>
      <c r="ANE181" s="7">
        <v>0</v>
      </c>
      <c r="ANF181" s="7">
        <v>0</v>
      </c>
      <c r="ANG181" s="7">
        <v>0</v>
      </c>
      <c r="ANH181" s="7">
        <v>0</v>
      </c>
      <c r="ANI181" s="7">
        <v>0</v>
      </c>
      <c r="ANJ181" s="7">
        <v>0</v>
      </c>
      <c r="ANK181" s="7">
        <v>0</v>
      </c>
      <c r="ANL181" s="7">
        <v>0</v>
      </c>
      <c r="ANM181" s="7">
        <v>0</v>
      </c>
      <c r="ANN181" s="7">
        <v>0</v>
      </c>
      <c r="ANO181" s="7">
        <v>0</v>
      </c>
      <c r="ANP181" s="7">
        <v>0</v>
      </c>
      <c r="ANQ181" s="7">
        <v>91</v>
      </c>
      <c r="ANR181" s="7">
        <v>0</v>
      </c>
      <c r="ANS181" s="7">
        <v>0</v>
      </c>
      <c r="ANT181" s="7">
        <v>0</v>
      </c>
      <c r="ANU181" s="7">
        <v>25</v>
      </c>
      <c r="ANV181" s="7">
        <v>0</v>
      </c>
      <c r="ANW181" s="7">
        <v>54</v>
      </c>
      <c r="ANX181" s="7">
        <v>58</v>
      </c>
      <c r="ANY181" s="7">
        <v>0</v>
      </c>
      <c r="ANZ181" s="7">
        <v>6</v>
      </c>
      <c r="AOA181" s="7">
        <v>0</v>
      </c>
      <c r="AOB181" s="7">
        <v>0</v>
      </c>
      <c r="AOC181" s="7">
        <v>0</v>
      </c>
      <c r="AOD181" s="7">
        <v>253</v>
      </c>
      <c r="AOE181" s="7">
        <v>0</v>
      </c>
      <c r="AOF181" s="7">
        <v>0</v>
      </c>
      <c r="AOG181" s="7">
        <v>0</v>
      </c>
      <c r="AOH181" s="7">
        <v>0</v>
      </c>
      <c r="AOI181" s="7">
        <v>0</v>
      </c>
      <c r="AOJ181" s="7">
        <v>2</v>
      </c>
      <c r="AOK181" s="7">
        <v>0</v>
      </c>
      <c r="AOL181" s="7">
        <v>4</v>
      </c>
      <c r="AOM181" s="7">
        <v>0</v>
      </c>
      <c r="AON181" s="7">
        <v>0</v>
      </c>
      <c r="AOO181" s="7">
        <v>3</v>
      </c>
      <c r="AOP181" s="7">
        <v>114</v>
      </c>
      <c r="AOQ181" s="7">
        <v>0</v>
      </c>
      <c r="AOR181" s="7">
        <v>0</v>
      </c>
      <c r="AOS181" s="7">
        <v>0</v>
      </c>
      <c r="AOT181" s="7">
        <v>0</v>
      </c>
      <c r="AOU181" s="7">
        <v>38</v>
      </c>
      <c r="AOV181" s="7">
        <v>0</v>
      </c>
      <c r="AOW181" s="7">
        <v>0</v>
      </c>
      <c r="AOX181" s="7">
        <v>0</v>
      </c>
      <c r="AOY181" s="7">
        <v>0</v>
      </c>
      <c r="AOZ181" s="7">
        <v>0</v>
      </c>
      <c r="APA181" s="7">
        <v>0</v>
      </c>
      <c r="APB181" s="7">
        <v>0</v>
      </c>
      <c r="APC181" s="7">
        <v>0</v>
      </c>
      <c r="APD181" s="7">
        <v>1</v>
      </c>
      <c r="APE181" s="7">
        <v>6</v>
      </c>
      <c r="APF181" s="7">
        <v>0</v>
      </c>
      <c r="APG181" s="7">
        <v>4</v>
      </c>
      <c r="APH181" s="7">
        <v>0</v>
      </c>
      <c r="API181" s="7">
        <v>127</v>
      </c>
      <c r="APJ181" s="7">
        <v>0</v>
      </c>
      <c r="APK181" s="7">
        <v>0</v>
      </c>
      <c r="APL181" s="7">
        <v>1</v>
      </c>
      <c r="APM181" s="7">
        <v>17</v>
      </c>
      <c r="APN181" s="7">
        <v>0</v>
      </c>
      <c r="APO181" s="7">
        <v>0</v>
      </c>
      <c r="APP181" s="7">
        <v>61</v>
      </c>
      <c r="APQ181" s="7">
        <v>0</v>
      </c>
      <c r="APR181" s="7">
        <v>0</v>
      </c>
      <c r="APS181" s="7">
        <v>48</v>
      </c>
      <c r="APT181" s="7">
        <v>35</v>
      </c>
      <c r="APU181" s="7">
        <v>0</v>
      </c>
      <c r="APV181" s="7">
        <v>0</v>
      </c>
      <c r="APW181" s="7">
        <v>6</v>
      </c>
      <c r="APX181" s="7">
        <v>0</v>
      </c>
      <c r="APY181" s="7">
        <v>0</v>
      </c>
      <c r="APZ181" s="7">
        <v>0</v>
      </c>
      <c r="AQA181" s="7">
        <v>0</v>
      </c>
      <c r="AQB181" s="7">
        <v>61</v>
      </c>
      <c r="AQC181" s="7">
        <v>52</v>
      </c>
      <c r="AQD181" s="7">
        <v>0</v>
      </c>
      <c r="AQE181" s="7">
        <v>0</v>
      </c>
      <c r="AQF181" s="7">
        <v>88</v>
      </c>
      <c r="AQG181" s="7">
        <v>0</v>
      </c>
      <c r="AQH181" s="7">
        <v>0</v>
      </c>
      <c r="AQI181" s="7">
        <v>11</v>
      </c>
      <c r="AQJ181" s="7">
        <v>0</v>
      </c>
      <c r="AQK181" s="7">
        <v>8</v>
      </c>
      <c r="AQL181" s="7">
        <v>0</v>
      </c>
      <c r="AQM181" s="7">
        <v>3</v>
      </c>
      <c r="AQN181" s="7">
        <v>0</v>
      </c>
      <c r="AQO181" s="7">
        <v>0</v>
      </c>
      <c r="AQP181" s="7">
        <v>0</v>
      </c>
      <c r="AQQ181" s="7">
        <v>0</v>
      </c>
      <c r="AQR181" s="7">
        <v>0</v>
      </c>
      <c r="AQS181" s="7">
        <v>0</v>
      </c>
      <c r="AQT181" s="7">
        <v>0</v>
      </c>
      <c r="AQU181" s="7">
        <v>127</v>
      </c>
      <c r="AQV181" s="7">
        <v>0</v>
      </c>
      <c r="AQW181" s="7">
        <v>0</v>
      </c>
      <c r="AQX181" s="7">
        <v>1</v>
      </c>
      <c r="AQY181" s="7">
        <v>0</v>
      </c>
      <c r="AQZ181" s="7">
        <v>0</v>
      </c>
      <c r="ARA181" s="7">
        <v>0</v>
      </c>
      <c r="ARB181" s="7">
        <v>0</v>
      </c>
      <c r="ARC181" s="7">
        <v>1</v>
      </c>
      <c r="ARD181" s="7">
        <v>0</v>
      </c>
      <c r="ARE181" s="7">
        <v>1</v>
      </c>
      <c r="ARF181" s="7">
        <v>0</v>
      </c>
      <c r="ARG181" s="7">
        <v>0</v>
      </c>
      <c r="ARH181" s="7">
        <v>0</v>
      </c>
      <c r="ARI181" s="7">
        <v>0</v>
      </c>
      <c r="ARJ181" s="7">
        <v>0</v>
      </c>
      <c r="ARK181" s="7">
        <v>0</v>
      </c>
      <c r="ARL181" s="7">
        <v>0</v>
      </c>
      <c r="ARM181" s="7">
        <v>0</v>
      </c>
      <c r="ARN181" s="7">
        <v>0</v>
      </c>
      <c r="ARO181" s="7">
        <v>0</v>
      </c>
      <c r="ARP181" s="7">
        <v>0</v>
      </c>
      <c r="ARQ181" s="7">
        <v>0</v>
      </c>
      <c r="ARR181" s="7">
        <v>0</v>
      </c>
      <c r="ARS181" s="7">
        <v>0</v>
      </c>
      <c r="ART181" s="7">
        <v>0</v>
      </c>
      <c r="ARU181" s="7">
        <v>0</v>
      </c>
      <c r="ARV181" s="7">
        <v>0</v>
      </c>
      <c r="ARW181" s="7">
        <v>0</v>
      </c>
      <c r="ARX181" s="7">
        <v>0</v>
      </c>
      <c r="ARY181" s="7">
        <v>0</v>
      </c>
      <c r="ARZ181" s="7">
        <v>0</v>
      </c>
      <c r="ASA181" s="7">
        <v>0</v>
      </c>
      <c r="ASB181" s="7">
        <v>0</v>
      </c>
      <c r="ASC181" s="7">
        <v>0</v>
      </c>
      <c r="ASD181" s="7">
        <v>0</v>
      </c>
      <c r="ASE181" s="7">
        <v>0</v>
      </c>
      <c r="ASF181" s="7">
        <v>0</v>
      </c>
      <c r="ASG181" s="7">
        <v>0</v>
      </c>
      <c r="ASH181" s="7">
        <v>0</v>
      </c>
      <c r="ASI181" s="7">
        <v>0</v>
      </c>
      <c r="ASJ181" s="7">
        <v>0</v>
      </c>
      <c r="ASK181" s="7">
        <v>0</v>
      </c>
      <c r="ASL181" s="7">
        <v>0</v>
      </c>
      <c r="ASM181" s="7">
        <v>13</v>
      </c>
      <c r="ASN181" s="7">
        <v>0</v>
      </c>
      <c r="ASO181" s="7">
        <v>0</v>
      </c>
      <c r="ASP181" s="7">
        <v>0</v>
      </c>
      <c r="ASQ181" s="7">
        <v>0</v>
      </c>
      <c r="ASR181" s="7">
        <v>0</v>
      </c>
      <c r="ASS181" s="7">
        <v>0</v>
      </c>
      <c r="AST181" s="7">
        <v>0</v>
      </c>
      <c r="ASU181" s="7">
        <v>0</v>
      </c>
      <c r="ASV181" s="7">
        <v>0</v>
      </c>
      <c r="ASW181" s="7">
        <v>0</v>
      </c>
      <c r="ASX181" s="7">
        <v>0</v>
      </c>
      <c r="ASY181" s="7">
        <v>0</v>
      </c>
      <c r="ASZ181" s="7">
        <v>0</v>
      </c>
      <c r="ATA181" s="7">
        <v>0</v>
      </c>
      <c r="ATB181" s="7">
        <v>119</v>
      </c>
      <c r="ATC181" s="7">
        <v>0</v>
      </c>
      <c r="ATD181" s="7">
        <v>0</v>
      </c>
      <c r="ATE181" s="7">
        <v>0</v>
      </c>
      <c r="ATF181" s="7">
        <v>0</v>
      </c>
      <c r="ATG181" s="7">
        <v>0</v>
      </c>
      <c r="ATH181" s="7">
        <v>3</v>
      </c>
      <c r="ATI181" s="7">
        <v>0</v>
      </c>
      <c r="ATJ181" s="7">
        <v>0</v>
      </c>
      <c r="ATK181" s="7">
        <v>0</v>
      </c>
      <c r="ATL181" s="7">
        <v>0</v>
      </c>
      <c r="ATM181" s="7">
        <v>0</v>
      </c>
      <c r="ATN181" s="7">
        <v>0</v>
      </c>
      <c r="ATO181" s="7">
        <v>0</v>
      </c>
      <c r="ATP181" s="7">
        <v>1</v>
      </c>
      <c r="ATQ181" s="7">
        <v>0</v>
      </c>
      <c r="ATR181" s="7">
        <v>0</v>
      </c>
      <c r="ATS181" s="7">
        <v>0</v>
      </c>
      <c r="ATT181" s="7">
        <v>0</v>
      </c>
      <c r="ATU181" s="7">
        <v>0</v>
      </c>
      <c r="ATV181" s="7">
        <v>0</v>
      </c>
      <c r="ATW181" s="7">
        <v>0</v>
      </c>
      <c r="ATX181" s="7">
        <v>0</v>
      </c>
      <c r="ATY181" s="7">
        <v>0</v>
      </c>
      <c r="ATZ181" s="7">
        <v>0</v>
      </c>
      <c r="AUA181" s="7">
        <v>0</v>
      </c>
      <c r="AUB181" s="7">
        <v>0</v>
      </c>
      <c r="AUC181" s="7">
        <v>0</v>
      </c>
      <c r="AUD181" s="7">
        <v>0</v>
      </c>
      <c r="AUE181" s="7">
        <v>0</v>
      </c>
      <c r="AUF181" s="7">
        <v>0</v>
      </c>
      <c r="AUG181" s="7">
        <v>0</v>
      </c>
      <c r="AUH181" s="7">
        <v>0</v>
      </c>
      <c r="AUI181" s="7">
        <v>0</v>
      </c>
      <c r="AUJ181" s="7">
        <v>0</v>
      </c>
      <c r="AUK181" s="7">
        <v>2</v>
      </c>
      <c r="AUL181" s="7">
        <v>0</v>
      </c>
      <c r="AUM181" s="7">
        <v>0</v>
      </c>
      <c r="AUN181" s="7">
        <v>0</v>
      </c>
      <c r="AUO181" s="7">
        <v>0</v>
      </c>
      <c r="AUP181" s="7">
        <v>0</v>
      </c>
      <c r="AUQ181" s="7">
        <v>0</v>
      </c>
      <c r="AUR181" s="7">
        <v>0</v>
      </c>
      <c r="AUS181" s="7">
        <v>0</v>
      </c>
      <c r="AUT181" s="7">
        <v>0</v>
      </c>
      <c r="AUU181" s="7">
        <v>0</v>
      </c>
      <c r="AUV181" s="7">
        <v>0</v>
      </c>
      <c r="AUW181" s="7">
        <v>0</v>
      </c>
      <c r="AUX181" s="7">
        <v>0</v>
      </c>
      <c r="AUY181" s="7">
        <v>0</v>
      </c>
      <c r="AUZ181" s="7">
        <v>0</v>
      </c>
      <c r="AVA181" s="7">
        <v>0</v>
      </c>
      <c r="AVB181" s="7">
        <v>0</v>
      </c>
      <c r="AVC181" s="7">
        <v>0</v>
      </c>
      <c r="AVD181" s="7">
        <v>0</v>
      </c>
      <c r="AVE181" s="7">
        <v>0</v>
      </c>
      <c r="AVF181" s="7">
        <v>0</v>
      </c>
      <c r="AVG181" s="7">
        <v>0</v>
      </c>
      <c r="AVH181" s="7">
        <v>0</v>
      </c>
      <c r="AVI181" s="7">
        <v>0</v>
      </c>
      <c r="AVJ181" s="7">
        <v>0</v>
      </c>
      <c r="AVK181" s="7">
        <v>0</v>
      </c>
      <c r="AVL181" s="7">
        <v>0</v>
      </c>
      <c r="AVM181" s="7">
        <v>0</v>
      </c>
      <c r="AVN181" s="7">
        <v>0</v>
      </c>
      <c r="AVO181" s="7">
        <v>0</v>
      </c>
      <c r="AVP181" s="7">
        <v>0</v>
      </c>
      <c r="AVQ181" s="7">
        <v>0</v>
      </c>
      <c r="AVR181" s="7">
        <v>0</v>
      </c>
      <c r="AVS181" s="7">
        <v>0</v>
      </c>
      <c r="AVT181" s="7">
        <v>0</v>
      </c>
      <c r="AVU181" s="7">
        <v>0</v>
      </c>
      <c r="AVV181" s="7">
        <v>0</v>
      </c>
      <c r="AVW181" s="7">
        <v>0</v>
      </c>
      <c r="AVX181" s="7">
        <v>0</v>
      </c>
      <c r="AVY181" s="7">
        <v>0</v>
      </c>
      <c r="AVZ181" s="7">
        <v>0</v>
      </c>
      <c r="AWA181" s="7">
        <v>0</v>
      </c>
      <c r="AWB181" s="7">
        <v>0</v>
      </c>
      <c r="AWC181" s="7">
        <v>0</v>
      </c>
      <c r="AWD181" s="7">
        <v>0</v>
      </c>
      <c r="AWE181" s="7">
        <v>0</v>
      </c>
      <c r="AWF181" s="7">
        <v>0</v>
      </c>
      <c r="AWG181" s="7">
        <v>0</v>
      </c>
      <c r="AWH181" s="7">
        <v>0</v>
      </c>
      <c r="AWI181" s="7">
        <v>0</v>
      </c>
      <c r="AWJ181" s="7">
        <v>0</v>
      </c>
      <c r="AWK181" s="7">
        <v>0</v>
      </c>
      <c r="AWL181" s="7">
        <v>0</v>
      </c>
      <c r="AWM181" s="7">
        <v>0</v>
      </c>
      <c r="AWN181" s="7">
        <v>0</v>
      </c>
      <c r="AWO181" s="7">
        <v>0</v>
      </c>
      <c r="AWP181" s="7">
        <v>0</v>
      </c>
      <c r="AWQ181" s="7">
        <v>0</v>
      </c>
      <c r="AWR181" s="7">
        <v>0</v>
      </c>
      <c r="AWS181" s="7">
        <v>0</v>
      </c>
      <c r="AWT181" s="7">
        <v>0</v>
      </c>
      <c r="AWU181" s="7">
        <v>0</v>
      </c>
      <c r="AWV181" s="7">
        <v>0</v>
      </c>
      <c r="AWW181" s="7">
        <v>0</v>
      </c>
      <c r="AWX181" s="7">
        <v>0</v>
      </c>
      <c r="AWY181" s="7">
        <v>10</v>
      </c>
      <c r="AWZ181" s="7">
        <v>0</v>
      </c>
      <c r="AXA181" s="7">
        <v>0</v>
      </c>
      <c r="AXB181" s="7">
        <v>0</v>
      </c>
      <c r="AXC181" s="7">
        <v>0</v>
      </c>
      <c r="AXD181" s="7">
        <v>0</v>
      </c>
      <c r="AXE181" s="7">
        <v>0</v>
      </c>
      <c r="AXF181" s="7">
        <v>0</v>
      </c>
      <c r="AXG181" s="7">
        <v>0</v>
      </c>
      <c r="AXH181" s="7">
        <v>0</v>
      </c>
      <c r="AXI181" s="7">
        <v>0</v>
      </c>
      <c r="AXJ181" s="7">
        <v>0</v>
      </c>
      <c r="AXK181" s="7">
        <v>0</v>
      </c>
      <c r="AXL181" s="7">
        <v>0</v>
      </c>
      <c r="AXM181" s="7">
        <v>0</v>
      </c>
      <c r="AXN181" s="7">
        <v>0</v>
      </c>
      <c r="AXO181" s="7">
        <v>0</v>
      </c>
      <c r="AXP181" s="7">
        <v>0</v>
      </c>
      <c r="AXQ181" s="7">
        <v>0</v>
      </c>
      <c r="AXR181" s="7">
        <v>0</v>
      </c>
      <c r="AXS181" s="7">
        <v>0</v>
      </c>
      <c r="AXT181" s="7">
        <v>0</v>
      </c>
      <c r="AXU181" s="7">
        <v>0</v>
      </c>
      <c r="AXV181" s="7">
        <v>0</v>
      </c>
      <c r="AXW181" s="7">
        <v>0</v>
      </c>
      <c r="AXX181" s="7">
        <v>0</v>
      </c>
      <c r="AXY181" s="7">
        <v>0</v>
      </c>
      <c r="AXZ181" s="7">
        <v>0</v>
      </c>
      <c r="AYA181" s="7">
        <v>0</v>
      </c>
      <c r="AYB181" s="7">
        <v>0</v>
      </c>
      <c r="AYC181" s="7">
        <v>0</v>
      </c>
      <c r="AYD181" s="7">
        <v>0</v>
      </c>
      <c r="AYE181" s="7">
        <v>0</v>
      </c>
      <c r="AYF181" s="7">
        <v>0</v>
      </c>
      <c r="AYG181" s="7">
        <v>0</v>
      </c>
      <c r="AYH181" s="7">
        <v>0</v>
      </c>
      <c r="AYI181" s="7">
        <v>0</v>
      </c>
      <c r="AYJ181" s="7">
        <v>0</v>
      </c>
      <c r="AYK181" s="7">
        <v>0</v>
      </c>
      <c r="AYL181" s="7">
        <v>0</v>
      </c>
      <c r="AYM181" s="7">
        <v>0</v>
      </c>
      <c r="AYN181" s="7">
        <v>0</v>
      </c>
      <c r="AYO181" s="7">
        <v>0</v>
      </c>
      <c r="AYP181" s="7">
        <v>0</v>
      </c>
      <c r="AYQ181" s="7">
        <v>0</v>
      </c>
      <c r="AYR181" s="7">
        <v>0</v>
      </c>
      <c r="AYS181" s="7">
        <v>0</v>
      </c>
      <c r="AYT181" s="7">
        <v>0</v>
      </c>
      <c r="AYU181" s="7">
        <v>0</v>
      </c>
      <c r="AYV181" s="7">
        <v>0</v>
      </c>
      <c r="AYW181" s="7">
        <v>0</v>
      </c>
      <c r="AYX181" s="7">
        <v>0</v>
      </c>
      <c r="AYY181" s="7">
        <v>0</v>
      </c>
      <c r="AYZ181" s="7">
        <v>0</v>
      </c>
      <c r="AZA181" s="7">
        <v>0</v>
      </c>
      <c r="AZB181" s="7">
        <v>153</v>
      </c>
      <c r="AZC181" s="7">
        <v>1</v>
      </c>
      <c r="AZD181" s="7">
        <v>0</v>
      </c>
      <c r="AZE181" s="7">
        <v>0</v>
      </c>
      <c r="AZF181" s="7">
        <v>0</v>
      </c>
      <c r="AZG181" s="7">
        <v>0</v>
      </c>
      <c r="AZH181" s="7">
        <v>0</v>
      </c>
      <c r="AZI181" s="7">
        <v>0</v>
      </c>
      <c r="AZJ181" s="7">
        <v>0</v>
      </c>
      <c r="AZK181" s="7">
        <v>0</v>
      </c>
      <c r="AZL181" s="7">
        <v>0</v>
      </c>
      <c r="AZM181" s="7">
        <v>0</v>
      </c>
      <c r="AZN181" s="7">
        <v>0</v>
      </c>
      <c r="AZO181" s="7">
        <v>0</v>
      </c>
      <c r="AZP181" s="7">
        <v>0</v>
      </c>
      <c r="AZQ181" s="7">
        <v>0</v>
      </c>
      <c r="AZR181" s="7">
        <v>0</v>
      </c>
      <c r="AZS181" s="7">
        <v>0</v>
      </c>
      <c r="AZT181" s="7">
        <v>0</v>
      </c>
      <c r="AZU181" s="7">
        <v>0</v>
      </c>
      <c r="AZV181" s="7">
        <v>0</v>
      </c>
      <c r="AZW181" s="7">
        <v>0</v>
      </c>
      <c r="AZX181" s="7">
        <v>0</v>
      </c>
      <c r="AZY181" s="7">
        <v>0</v>
      </c>
      <c r="AZZ181" s="7">
        <v>0</v>
      </c>
      <c r="BAA181" s="7">
        <v>0</v>
      </c>
      <c r="BAB181" s="7">
        <v>0</v>
      </c>
      <c r="BAC181" s="7">
        <v>0</v>
      </c>
      <c r="BAD181" s="7">
        <v>0</v>
      </c>
      <c r="BAE181" s="7">
        <v>0</v>
      </c>
      <c r="BAF181" s="7">
        <v>0</v>
      </c>
      <c r="BAG181" s="7">
        <v>0</v>
      </c>
      <c r="BAH181" s="7">
        <v>0</v>
      </c>
      <c r="BAI181" s="7">
        <v>0</v>
      </c>
      <c r="BAJ181" s="7">
        <v>0</v>
      </c>
      <c r="BAK181" s="7">
        <v>0</v>
      </c>
      <c r="BAL181" s="7">
        <v>0</v>
      </c>
      <c r="BAM181" s="7">
        <v>0</v>
      </c>
      <c r="BAN181" s="7">
        <v>0</v>
      </c>
      <c r="BAO181" s="7">
        <v>0</v>
      </c>
      <c r="BAP181" s="7">
        <v>0</v>
      </c>
      <c r="BAQ181" s="7">
        <v>0</v>
      </c>
      <c r="BAR181" s="7">
        <v>4</v>
      </c>
      <c r="BAS181" s="7">
        <v>0</v>
      </c>
      <c r="BAT181" s="7">
        <v>0</v>
      </c>
      <c r="BAU181" s="7">
        <v>0</v>
      </c>
      <c r="BAV181" s="7">
        <v>0</v>
      </c>
      <c r="BAW181" s="7">
        <v>0</v>
      </c>
      <c r="BAX181" s="7">
        <v>0</v>
      </c>
      <c r="BAY181" s="7">
        <v>0</v>
      </c>
      <c r="BAZ181" s="7">
        <v>0</v>
      </c>
      <c r="BBA181" s="7">
        <v>0</v>
      </c>
      <c r="BBB181" s="7">
        <v>0</v>
      </c>
      <c r="BBC181" s="7">
        <v>0</v>
      </c>
      <c r="BBD181" s="7">
        <v>0</v>
      </c>
      <c r="BBE181" s="7">
        <v>0</v>
      </c>
      <c r="BBF181" s="7">
        <v>0</v>
      </c>
      <c r="BBG181" s="7">
        <v>0</v>
      </c>
      <c r="BBH181" s="7">
        <v>0</v>
      </c>
      <c r="BBI181" s="7">
        <v>0</v>
      </c>
      <c r="BBJ181" s="7">
        <v>0</v>
      </c>
      <c r="BBK181" s="7">
        <v>0</v>
      </c>
      <c r="BBL181" s="7">
        <v>0</v>
      </c>
      <c r="BBM181" s="7">
        <v>0</v>
      </c>
      <c r="BBN181" s="7">
        <v>0</v>
      </c>
      <c r="BBO181" s="7">
        <v>0</v>
      </c>
      <c r="BBP181" s="7">
        <v>0</v>
      </c>
      <c r="BBQ181" s="7">
        <v>0</v>
      </c>
      <c r="BBR181" s="7">
        <v>0</v>
      </c>
      <c r="BBS181" s="7">
        <v>0</v>
      </c>
      <c r="BBT181" s="7">
        <v>0</v>
      </c>
      <c r="BBU181" s="7">
        <v>0</v>
      </c>
      <c r="BBV181" s="7">
        <v>2</v>
      </c>
      <c r="BBW181" s="7">
        <v>0</v>
      </c>
      <c r="BBX181" s="7">
        <v>0</v>
      </c>
      <c r="BBY181" s="7">
        <v>0</v>
      </c>
      <c r="BBZ181" s="7">
        <v>0</v>
      </c>
      <c r="BCA181" s="7">
        <v>0</v>
      </c>
      <c r="BCB181" s="7">
        <v>0</v>
      </c>
      <c r="BCC181" s="7">
        <v>0</v>
      </c>
      <c r="BCD181" s="7">
        <v>0</v>
      </c>
      <c r="BCE181" s="7">
        <v>0</v>
      </c>
      <c r="BCF181" s="7">
        <v>0</v>
      </c>
      <c r="BCG181" s="7">
        <v>0</v>
      </c>
      <c r="BCH181" s="7">
        <v>0</v>
      </c>
      <c r="BCI181" s="7">
        <v>0</v>
      </c>
      <c r="BCJ181" s="7">
        <v>0</v>
      </c>
      <c r="BCK181" s="7">
        <v>0</v>
      </c>
      <c r="BCL181" s="7">
        <v>0</v>
      </c>
      <c r="BCM181" s="7">
        <v>0</v>
      </c>
      <c r="BCN181" s="7">
        <v>0</v>
      </c>
      <c r="BCO181" s="7">
        <v>0</v>
      </c>
      <c r="BCP181" s="7">
        <v>17</v>
      </c>
      <c r="BCQ181" s="7">
        <v>0</v>
      </c>
      <c r="BCR181" s="34">
        <v>0</v>
      </c>
      <c r="BCU181" s="133">
        <v>0</v>
      </c>
      <c r="BCV181" s="5">
        <v>0</v>
      </c>
      <c r="BCW181" s="5">
        <v>0</v>
      </c>
      <c r="BCX181" s="5">
        <v>0</v>
      </c>
      <c r="BCY181" s="5">
        <v>0</v>
      </c>
      <c r="BCZ181" s="5">
        <v>0</v>
      </c>
      <c r="BDA181" s="5">
        <v>0</v>
      </c>
      <c r="BDB181" s="5">
        <v>0</v>
      </c>
      <c r="BDC181" s="5">
        <v>0</v>
      </c>
      <c r="BDD181" s="5">
        <v>0</v>
      </c>
      <c r="BDE181" s="5">
        <v>0</v>
      </c>
      <c r="BDF181" s="5">
        <v>0</v>
      </c>
      <c r="BDG181" s="5">
        <v>1.4464802314368371E-3</v>
      </c>
      <c r="BDH181" s="5">
        <v>0</v>
      </c>
      <c r="BDI181" s="5">
        <v>0</v>
      </c>
      <c r="BDJ181" s="5">
        <v>0</v>
      </c>
      <c r="BDK181" s="5">
        <v>0</v>
      </c>
      <c r="BDL181" s="5">
        <v>0</v>
      </c>
      <c r="BDM181" s="5">
        <v>0</v>
      </c>
      <c r="BDN181" s="5">
        <v>0</v>
      </c>
      <c r="BDO181" s="5">
        <v>0</v>
      </c>
      <c r="BDP181" s="5">
        <v>0</v>
      </c>
      <c r="BDQ181" s="5">
        <v>0</v>
      </c>
      <c r="BDR181" s="5">
        <v>0</v>
      </c>
      <c r="BDS181" s="5">
        <v>0</v>
      </c>
      <c r="BDT181" s="5">
        <v>0</v>
      </c>
      <c r="BDU181" s="5">
        <v>0</v>
      </c>
      <c r="BDV181" s="5">
        <v>0</v>
      </c>
      <c r="BDW181" s="5">
        <v>0</v>
      </c>
      <c r="BDX181" s="5">
        <v>0</v>
      </c>
      <c r="BDY181" s="5">
        <v>0</v>
      </c>
      <c r="BDZ181" s="5">
        <v>0</v>
      </c>
      <c r="BEA181" s="5">
        <v>0</v>
      </c>
      <c r="BEB181" s="5">
        <v>0</v>
      </c>
      <c r="BEC181" s="5">
        <v>0</v>
      </c>
      <c r="BED181" s="5">
        <v>0</v>
      </c>
      <c r="BEE181" s="5">
        <v>0</v>
      </c>
      <c r="BEF181" s="5">
        <v>0</v>
      </c>
      <c r="BEG181" s="5">
        <v>0</v>
      </c>
      <c r="BEH181" s="5">
        <v>0</v>
      </c>
      <c r="BEI181" s="5">
        <v>0</v>
      </c>
      <c r="BEJ181" s="5">
        <v>0</v>
      </c>
      <c r="BEK181" s="5">
        <v>0</v>
      </c>
      <c r="BEL181" s="5">
        <v>4.8216007714561236E-4</v>
      </c>
      <c r="BEM181" s="5">
        <v>0</v>
      </c>
      <c r="BEN181" s="5">
        <v>0</v>
      </c>
      <c r="BEO181" s="5">
        <v>0</v>
      </c>
      <c r="BEP181" s="5">
        <v>0</v>
      </c>
      <c r="BEQ181" s="5">
        <v>0</v>
      </c>
      <c r="BER181" s="5">
        <v>0</v>
      </c>
      <c r="BES181" s="5">
        <v>0</v>
      </c>
      <c r="BET181" s="5">
        <v>0</v>
      </c>
      <c r="BEU181" s="5">
        <v>0</v>
      </c>
      <c r="BEV181" s="5">
        <v>4.8216007714561236E-4</v>
      </c>
      <c r="BEW181" s="5">
        <v>0</v>
      </c>
      <c r="BEX181" s="5">
        <v>0</v>
      </c>
      <c r="BEY181" s="5">
        <v>0</v>
      </c>
      <c r="BEZ181" s="5">
        <v>0</v>
      </c>
      <c r="BFA181" s="5">
        <v>0</v>
      </c>
      <c r="BFB181" s="5">
        <v>0</v>
      </c>
      <c r="BFC181" s="5">
        <v>0</v>
      </c>
      <c r="BFD181" s="5">
        <v>6.2680810028929602E-3</v>
      </c>
      <c r="BFE181" s="5">
        <v>0</v>
      </c>
      <c r="BFF181" s="5">
        <v>0</v>
      </c>
      <c r="BFG181" s="5">
        <v>0</v>
      </c>
      <c r="BFH181" s="5">
        <v>0</v>
      </c>
      <c r="BFI181" s="5">
        <v>0</v>
      </c>
      <c r="BFJ181" s="5">
        <v>0</v>
      </c>
      <c r="BFK181" s="5">
        <v>0</v>
      </c>
      <c r="BFL181" s="5">
        <v>0</v>
      </c>
      <c r="BFM181" s="5">
        <v>0</v>
      </c>
      <c r="BFN181" s="5">
        <v>0</v>
      </c>
      <c r="BFO181" s="5">
        <v>0</v>
      </c>
      <c r="BFP181" s="5">
        <v>0</v>
      </c>
      <c r="BFQ181" s="5">
        <v>0</v>
      </c>
      <c r="BFR181" s="5">
        <v>0</v>
      </c>
      <c r="BFS181" s="5">
        <v>0</v>
      </c>
      <c r="BFT181" s="5">
        <v>0</v>
      </c>
      <c r="BFU181" s="5">
        <v>0</v>
      </c>
      <c r="BFV181" s="5">
        <v>0</v>
      </c>
      <c r="BFW181" s="5">
        <v>0</v>
      </c>
      <c r="BFX181" s="5">
        <v>0</v>
      </c>
      <c r="BFY181" s="5">
        <v>0</v>
      </c>
      <c r="BFZ181" s="5">
        <v>0</v>
      </c>
      <c r="BGA181" s="5">
        <v>0</v>
      </c>
      <c r="BGB181" s="5">
        <v>0</v>
      </c>
      <c r="BGC181" s="5">
        <v>0</v>
      </c>
      <c r="BGD181" s="5">
        <v>0</v>
      </c>
      <c r="BGE181" s="5">
        <v>0</v>
      </c>
      <c r="BGF181" s="5">
        <v>0</v>
      </c>
      <c r="BGG181" s="5">
        <v>0</v>
      </c>
      <c r="BGH181" s="5">
        <v>0</v>
      </c>
      <c r="BGI181" s="5">
        <v>0</v>
      </c>
      <c r="BGJ181" s="5">
        <v>0</v>
      </c>
      <c r="BGK181" s="5">
        <v>1.8804243008678882E-2</v>
      </c>
      <c r="BGL181" s="5">
        <v>0</v>
      </c>
      <c r="BGM181" s="5">
        <v>0</v>
      </c>
      <c r="BGN181" s="5">
        <v>0</v>
      </c>
      <c r="BGO181" s="5">
        <v>2.8929604628736743E-3</v>
      </c>
      <c r="BGP181" s="5">
        <v>0</v>
      </c>
      <c r="BGQ181" s="5">
        <v>0</v>
      </c>
      <c r="BGR181" s="5">
        <v>0</v>
      </c>
      <c r="BGS181" s="5">
        <v>0</v>
      </c>
      <c r="BGT181" s="5">
        <v>1.9286403085824494E-3</v>
      </c>
      <c r="BGU181" s="5">
        <v>5.7859209257473485E-3</v>
      </c>
      <c r="BGV181" s="5">
        <v>0</v>
      </c>
      <c r="BGW181" s="5">
        <v>0</v>
      </c>
      <c r="BGX181" s="5">
        <v>0</v>
      </c>
      <c r="BGY181" s="5">
        <v>0</v>
      </c>
      <c r="BGZ181" s="5">
        <v>0</v>
      </c>
      <c r="BHA181" s="5">
        <v>0</v>
      </c>
      <c r="BHB181" s="5">
        <v>0</v>
      </c>
      <c r="BHC181" s="5">
        <v>1.4464802314368371E-3</v>
      </c>
      <c r="BHD181" s="5">
        <v>0</v>
      </c>
      <c r="BHE181" s="5">
        <v>0</v>
      </c>
      <c r="BHF181" s="5">
        <v>0</v>
      </c>
      <c r="BHG181" s="5">
        <v>0</v>
      </c>
      <c r="BHH181" s="5">
        <v>4.339440694310511E-3</v>
      </c>
      <c r="BHI181" s="5">
        <v>0</v>
      </c>
      <c r="BHJ181" s="5">
        <v>0</v>
      </c>
      <c r="BHK181" s="5">
        <v>0</v>
      </c>
      <c r="BHL181" s="5">
        <v>0</v>
      </c>
      <c r="BHM181" s="5">
        <v>0</v>
      </c>
      <c r="BHN181" s="5">
        <v>0</v>
      </c>
      <c r="BHO181" s="5">
        <v>0</v>
      </c>
      <c r="BHP181" s="5">
        <v>0</v>
      </c>
      <c r="BHQ181" s="5">
        <v>0</v>
      </c>
      <c r="BHR181" s="5">
        <v>0</v>
      </c>
      <c r="BHS181" s="5">
        <v>0</v>
      </c>
      <c r="BHT181" s="5">
        <v>0</v>
      </c>
      <c r="BHU181" s="5">
        <v>0</v>
      </c>
      <c r="BHV181" s="5">
        <v>0</v>
      </c>
      <c r="BHW181" s="5">
        <v>1.4464802314368371E-3</v>
      </c>
      <c r="BHX181" s="5">
        <v>0</v>
      </c>
      <c r="BHY181" s="5">
        <v>2.4108003857280617E-3</v>
      </c>
      <c r="BHZ181" s="5">
        <v>1.0125361620057859E-2</v>
      </c>
      <c r="BIA181" s="5">
        <v>0</v>
      </c>
      <c r="BIB181" s="5">
        <v>3.8572806171648989E-3</v>
      </c>
      <c r="BIC181" s="5">
        <v>1.9286403085824494E-3</v>
      </c>
      <c r="BID181" s="5">
        <v>0</v>
      </c>
      <c r="BIE181" s="5">
        <v>0</v>
      </c>
      <c r="BIF181" s="5">
        <v>0</v>
      </c>
      <c r="BIG181" s="5">
        <v>0</v>
      </c>
      <c r="BIH181" s="5">
        <v>0</v>
      </c>
      <c r="BII181" s="5">
        <v>0</v>
      </c>
      <c r="BIJ181" s="5">
        <v>0</v>
      </c>
      <c r="BIK181" s="5">
        <v>4.8216007714561236E-4</v>
      </c>
      <c r="BIL181" s="5">
        <v>0</v>
      </c>
      <c r="BIM181" s="5">
        <v>0</v>
      </c>
      <c r="BIN181" s="5">
        <v>0</v>
      </c>
      <c r="BIO181" s="5">
        <v>0</v>
      </c>
      <c r="BIP181" s="5">
        <v>0</v>
      </c>
      <c r="BIQ181" s="5">
        <v>0</v>
      </c>
      <c r="BIR181" s="5">
        <v>0</v>
      </c>
      <c r="BIS181" s="5">
        <v>0</v>
      </c>
      <c r="BIT181" s="5">
        <v>0</v>
      </c>
      <c r="BIU181" s="5">
        <v>0</v>
      </c>
      <c r="BIV181" s="5">
        <v>0</v>
      </c>
      <c r="BIW181" s="5">
        <v>0</v>
      </c>
      <c r="BIX181" s="5">
        <v>0</v>
      </c>
      <c r="BIY181" s="5">
        <v>0</v>
      </c>
      <c r="BIZ181" s="5">
        <v>0</v>
      </c>
      <c r="BJA181" s="5">
        <v>0</v>
      </c>
      <c r="BJB181" s="5">
        <v>0</v>
      </c>
      <c r="BJC181" s="5">
        <v>0</v>
      </c>
      <c r="BJD181" s="5">
        <v>0</v>
      </c>
      <c r="BJE181" s="5">
        <v>0</v>
      </c>
      <c r="BJF181" s="5">
        <v>0</v>
      </c>
      <c r="BJG181" s="5">
        <v>0</v>
      </c>
      <c r="BJH181" s="5">
        <v>4.8216007714561236E-4</v>
      </c>
      <c r="BJI181" s="5">
        <v>0</v>
      </c>
      <c r="BJJ181" s="5">
        <v>0</v>
      </c>
      <c r="BJK181" s="5">
        <v>0</v>
      </c>
      <c r="BJL181" s="5">
        <v>0</v>
      </c>
      <c r="BJM181" s="5">
        <v>0</v>
      </c>
      <c r="BJN181" s="5">
        <v>0</v>
      </c>
      <c r="BJO181" s="5">
        <v>0</v>
      </c>
      <c r="BJP181" s="5">
        <v>0</v>
      </c>
      <c r="BJQ181" s="5">
        <v>0</v>
      </c>
      <c r="BJR181" s="5">
        <v>0</v>
      </c>
      <c r="BJS181" s="5">
        <v>2.8929604628736743E-3</v>
      </c>
      <c r="BJT181" s="5">
        <v>0</v>
      </c>
      <c r="BJU181" s="5">
        <v>0</v>
      </c>
      <c r="BJV181" s="5">
        <v>0</v>
      </c>
      <c r="BJW181" s="5">
        <v>0</v>
      </c>
      <c r="BJX181" s="5">
        <v>0</v>
      </c>
      <c r="BJY181" s="5">
        <v>0</v>
      </c>
      <c r="BJZ181" s="5">
        <v>0</v>
      </c>
      <c r="BKA181" s="5">
        <v>0</v>
      </c>
      <c r="BKB181" s="5">
        <v>0</v>
      </c>
      <c r="BKC181" s="5">
        <v>0</v>
      </c>
      <c r="BKD181" s="5">
        <v>0</v>
      </c>
      <c r="BKE181" s="5">
        <v>0</v>
      </c>
      <c r="BKF181" s="5">
        <v>0</v>
      </c>
      <c r="BKG181" s="5">
        <v>0</v>
      </c>
      <c r="BKH181" s="5">
        <v>0</v>
      </c>
      <c r="BKI181" s="5">
        <v>0</v>
      </c>
      <c r="BKJ181" s="5">
        <v>0</v>
      </c>
      <c r="BKK181" s="5">
        <v>0</v>
      </c>
      <c r="BKL181" s="5">
        <v>0</v>
      </c>
      <c r="BKM181" s="5">
        <v>0</v>
      </c>
      <c r="BKN181" s="5">
        <v>0</v>
      </c>
      <c r="BKO181" s="5">
        <v>0</v>
      </c>
      <c r="BKP181" s="5">
        <v>0</v>
      </c>
      <c r="BKQ181" s="5">
        <v>0</v>
      </c>
      <c r="BKR181" s="5">
        <v>0</v>
      </c>
      <c r="BKS181" s="5">
        <v>0</v>
      </c>
      <c r="BKT181" s="5">
        <v>0</v>
      </c>
      <c r="BKU181" s="5">
        <v>0</v>
      </c>
      <c r="BKV181" s="5">
        <v>0</v>
      </c>
      <c r="BKW181" s="5">
        <v>0</v>
      </c>
      <c r="BKX181" s="5">
        <v>0</v>
      </c>
      <c r="BKY181" s="5">
        <v>0</v>
      </c>
      <c r="BKZ181" s="5">
        <v>0</v>
      </c>
      <c r="BLA181" s="5">
        <v>0</v>
      </c>
      <c r="BLB181" s="5">
        <v>0</v>
      </c>
      <c r="BLC181" s="5">
        <v>4.8216007714561236E-4</v>
      </c>
      <c r="BLD181" s="5">
        <v>0</v>
      </c>
      <c r="BLE181" s="5">
        <v>0</v>
      </c>
      <c r="BLF181" s="5">
        <v>0</v>
      </c>
      <c r="BLG181" s="5">
        <v>0</v>
      </c>
      <c r="BLH181" s="5">
        <v>0</v>
      </c>
      <c r="BLI181" s="5">
        <v>0</v>
      </c>
      <c r="BLJ181" s="5">
        <v>0</v>
      </c>
      <c r="BLK181" s="5">
        <v>0</v>
      </c>
      <c r="BLL181" s="5">
        <v>0</v>
      </c>
      <c r="BLM181" s="5">
        <v>0</v>
      </c>
      <c r="BLN181" s="5">
        <v>0</v>
      </c>
      <c r="BLO181" s="5">
        <v>0</v>
      </c>
      <c r="BLP181" s="5">
        <v>0</v>
      </c>
      <c r="BLQ181" s="5">
        <v>0</v>
      </c>
      <c r="BLR181" s="5">
        <v>0</v>
      </c>
      <c r="BLS181" s="5">
        <v>0</v>
      </c>
      <c r="BLT181" s="5">
        <v>0</v>
      </c>
      <c r="BLU181" s="5">
        <v>0</v>
      </c>
      <c r="BLV181" s="5">
        <v>0</v>
      </c>
      <c r="BLW181" s="5">
        <v>0</v>
      </c>
      <c r="BLX181" s="5">
        <v>0</v>
      </c>
      <c r="BLY181" s="5">
        <v>0</v>
      </c>
      <c r="BLZ181" s="5">
        <v>0</v>
      </c>
      <c r="BMA181" s="5">
        <v>0</v>
      </c>
      <c r="BMB181" s="5">
        <v>0</v>
      </c>
      <c r="BMC181" s="5">
        <v>0</v>
      </c>
      <c r="BMD181" s="5">
        <v>0</v>
      </c>
      <c r="BME181" s="5">
        <v>0</v>
      </c>
      <c r="BMF181" s="5">
        <v>0</v>
      </c>
      <c r="BMG181" s="5">
        <v>4.8216007714561236E-4</v>
      </c>
      <c r="BMH181" s="5">
        <v>0</v>
      </c>
      <c r="BMI181" s="5">
        <v>0</v>
      </c>
      <c r="BMJ181" s="5">
        <v>0</v>
      </c>
      <c r="BMK181" s="5">
        <v>0</v>
      </c>
      <c r="BML181" s="5">
        <v>0</v>
      </c>
      <c r="BMM181" s="5">
        <v>0</v>
      </c>
      <c r="BMN181" s="5">
        <v>0</v>
      </c>
      <c r="BMO181" s="5">
        <v>0</v>
      </c>
      <c r="BMP181" s="5">
        <v>0</v>
      </c>
      <c r="BMQ181" s="5">
        <v>0</v>
      </c>
      <c r="BMR181" s="5">
        <v>0</v>
      </c>
      <c r="BMS181" s="5">
        <v>0</v>
      </c>
      <c r="BMT181" s="5">
        <v>0</v>
      </c>
      <c r="BMU181" s="5">
        <v>0</v>
      </c>
      <c r="BMV181" s="5">
        <v>0</v>
      </c>
      <c r="BMW181" s="5">
        <v>0</v>
      </c>
      <c r="BMX181" s="5">
        <v>0</v>
      </c>
      <c r="BMY181" s="5">
        <v>0</v>
      </c>
      <c r="BMZ181" s="5">
        <v>5.7859209257473485E-3</v>
      </c>
      <c r="BNA181" s="5">
        <v>0</v>
      </c>
      <c r="BNB181" s="5">
        <v>0</v>
      </c>
      <c r="BNC181" s="5">
        <v>0</v>
      </c>
      <c r="BND181" s="5">
        <v>1.9286403085824494E-3</v>
      </c>
      <c r="BNE181" s="5">
        <v>0</v>
      </c>
      <c r="BNF181" s="5">
        <v>0.13404050144648022</v>
      </c>
      <c r="BNG181" s="5">
        <v>0</v>
      </c>
      <c r="BNH181" s="5">
        <v>4.8216007714561236E-4</v>
      </c>
      <c r="BNI181" s="5">
        <v>4.8216007714561236E-4</v>
      </c>
      <c r="BNJ181" s="5">
        <v>0</v>
      </c>
      <c r="BNK181" s="5">
        <v>0</v>
      </c>
      <c r="BNL181" s="5">
        <v>0</v>
      </c>
      <c r="BNM181" s="5">
        <v>0</v>
      </c>
      <c r="BNN181" s="5">
        <v>0</v>
      </c>
      <c r="BNO181" s="5">
        <v>9.6432015429122472E-4</v>
      </c>
      <c r="BNP181" s="5">
        <v>0</v>
      </c>
      <c r="BNQ181" s="5">
        <v>0</v>
      </c>
      <c r="BNR181" s="5">
        <v>0</v>
      </c>
      <c r="BNS181" s="5">
        <v>0</v>
      </c>
      <c r="BNT181" s="5">
        <v>0</v>
      </c>
      <c r="BNU181" s="5">
        <v>0</v>
      </c>
      <c r="BNV181" s="5">
        <v>0</v>
      </c>
      <c r="BNW181" s="5">
        <v>0</v>
      </c>
      <c r="BNX181" s="5">
        <v>4.8216007714561236E-4</v>
      </c>
      <c r="BNY181" s="5">
        <v>0</v>
      </c>
      <c r="BNZ181" s="5">
        <v>0</v>
      </c>
      <c r="BOA181" s="5">
        <v>0</v>
      </c>
      <c r="BOB181" s="5">
        <v>0</v>
      </c>
      <c r="BOC181" s="5">
        <v>0</v>
      </c>
      <c r="BOD181" s="5">
        <v>0</v>
      </c>
      <c r="BOE181" s="5">
        <v>0</v>
      </c>
      <c r="BOF181" s="5">
        <v>0</v>
      </c>
      <c r="BOG181" s="5">
        <v>4.8216007714561236E-4</v>
      </c>
      <c r="BOH181" s="5">
        <v>0</v>
      </c>
      <c r="BOI181" s="5">
        <v>0</v>
      </c>
      <c r="BOJ181" s="5">
        <v>0</v>
      </c>
      <c r="BOK181" s="5">
        <v>0</v>
      </c>
      <c r="BOL181" s="5">
        <v>0</v>
      </c>
      <c r="BOM181" s="5">
        <v>0</v>
      </c>
      <c r="BON181" s="5">
        <v>0</v>
      </c>
      <c r="BOO181" s="5">
        <v>0</v>
      </c>
      <c r="BOP181" s="5">
        <v>0</v>
      </c>
      <c r="BOQ181" s="5">
        <v>0</v>
      </c>
      <c r="BOR181" s="5">
        <v>0</v>
      </c>
      <c r="BOS181" s="5">
        <v>0</v>
      </c>
      <c r="BOT181" s="5">
        <v>4.3876567020250723E-2</v>
      </c>
      <c r="BOU181" s="5">
        <v>0</v>
      </c>
      <c r="BOV181" s="5">
        <v>0</v>
      </c>
      <c r="BOW181" s="5">
        <v>0</v>
      </c>
      <c r="BOX181" s="5">
        <v>1.2054001928640309E-2</v>
      </c>
      <c r="BOY181" s="5">
        <v>0</v>
      </c>
      <c r="BOZ181" s="5">
        <v>2.6036644165863067E-2</v>
      </c>
      <c r="BPA181" s="5">
        <v>2.7965284474445518E-2</v>
      </c>
      <c r="BPB181" s="5">
        <v>0</v>
      </c>
      <c r="BPC181" s="5">
        <v>2.8929604628736743E-3</v>
      </c>
      <c r="BPD181" s="5">
        <v>0</v>
      </c>
      <c r="BPE181" s="5">
        <v>0</v>
      </c>
      <c r="BPF181" s="5">
        <v>0</v>
      </c>
      <c r="BPG181" s="5">
        <v>0.12198649951783992</v>
      </c>
      <c r="BPH181" s="5">
        <v>0</v>
      </c>
      <c r="BPI181" s="5">
        <v>0</v>
      </c>
      <c r="BPJ181" s="5">
        <v>0</v>
      </c>
      <c r="BPK181" s="5">
        <v>0</v>
      </c>
      <c r="BPL181" s="5">
        <v>0</v>
      </c>
      <c r="BPM181" s="5">
        <v>9.6432015429122472E-4</v>
      </c>
      <c r="BPN181" s="5">
        <v>0</v>
      </c>
      <c r="BPO181" s="5">
        <v>1.9286403085824494E-3</v>
      </c>
      <c r="BPP181" s="5">
        <v>0</v>
      </c>
      <c r="BPQ181" s="5">
        <v>0</v>
      </c>
      <c r="BPR181" s="5">
        <v>1.4464802314368371E-3</v>
      </c>
      <c r="BPS181" s="5">
        <v>5.4966248794599805E-2</v>
      </c>
      <c r="BPT181" s="5">
        <v>0</v>
      </c>
      <c r="BPU181" s="5">
        <v>0</v>
      </c>
      <c r="BPV181" s="5">
        <v>0</v>
      </c>
      <c r="BPW181" s="5">
        <v>0</v>
      </c>
      <c r="BPX181" s="5">
        <v>1.8322082931533271E-2</v>
      </c>
      <c r="BPY181" s="5">
        <v>0</v>
      </c>
      <c r="BPZ181" s="5">
        <v>0</v>
      </c>
      <c r="BQA181" s="5">
        <v>0</v>
      </c>
      <c r="BQB181" s="5">
        <v>0</v>
      </c>
      <c r="BQC181" s="5">
        <v>0</v>
      </c>
      <c r="BQD181" s="5">
        <v>0</v>
      </c>
      <c r="BQE181" s="5">
        <v>0</v>
      </c>
      <c r="BQF181" s="5">
        <v>0</v>
      </c>
      <c r="BQG181" s="5">
        <v>4.8216007714561236E-4</v>
      </c>
      <c r="BQH181" s="5">
        <v>2.8929604628736743E-3</v>
      </c>
      <c r="BQI181" s="5">
        <v>0</v>
      </c>
      <c r="BQJ181" s="5">
        <v>1.9286403085824494E-3</v>
      </c>
      <c r="BQK181" s="5">
        <v>0</v>
      </c>
      <c r="BQL181" s="5">
        <v>6.123432979749277E-2</v>
      </c>
      <c r="BQM181" s="5">
        <v>0</v>
      </c>
      <c r="BQN181" s="5">
        <v>0</v>
      </c>
      <c r="BQO181" s="5">
        <v>4.8216007714561236E-4</v>
      </c>
      <c r="BQP181" s="5">
        <v>8.1967213114754103E-3</v>
      </c>
      <c r="BQQ181" s="5">
        <v>0</v>
      </c>
      <c r="BQR181" s="5">
        <v>0</v>
      </c>
      <c r="BQS181" s="5">
        <v>2.9411764705882353E-2</v>
      </c>
      <c r="BQT181" s="5">
        <v>0</v>
      </c>
      <c r="BQU181" s="5">
        <v>0</v>
      </c>
      <c r="BQV181" s="5">
        <v>2.3143683702989394E-2</v>
      </c>
      <c r="BQW181" s="5">
        <v>1.6875602700096432E-2</v>
      </c>
      <c r="BQX181" s="5">
        <v>0</v>
      </c>
      <c r="BQY181" s="5">
        <v>0</v>
      </c>
      <c r="BQZ181" s="5">
        <v>2.8929604628736743E-3</v>
      </c>
      <c r="BRA181" s="5">
        <v>0</v>
      </c>
      <c r="BRB181" s="5">
        <v>0</v>
      </c>
      <c r="BRC181" s="5">
        <v>0</v>
      </c>
      <c r="BRD181" s="5">
        <v>0</v>
      </c>
      <c r="BRE181" s="5">
        <v>2.9411764705882353E-2</v>
      </c>
      <c r="BRF181" s="5">
        <v>2.5072324011571841E-2</v>
      </c>
      <c r="BRG181" s="5">
        <v>0</v>
      </c>
      <c r="BRH181" s="5">
        <v>0</v>
      </c>
      <c r="BRI181" s="5">
        <v>4.2430086788813888E-2</v>
      </c>
      <c r="BRJ181" s="5">
        <v>0</v>
      </c>
      <c r="BRK181" s="5">
        <v>0</v>
      </c>
      <c r="BRL181" s="5">
        <v>5.303760848601736E-3</v>
      </c>
      <c r="BRM181" s="5">
        <v>0</v>
      </c>
      <c r="BRN181" s="5">
        <v>3.8572806171648989E-3</v>
      </c>
      <c r="BRO181" s="5">
        <v>0</v>
      </c>
      <c r="BRP181" s="5">
        <v>1.4464802314368371E-3</v>
      </c>
      <c r="BRQ181" s="5">
        <v>0</v>
      </c>
      <c r="BRR181" s="5">
        <v>0</v>
      </c>
      <c r="BRS181" s="5">
        <v>0</v>
      </c>
      <c r="BRT181" s="5">
        <v>0</v>
      </c>
      <c r="BRU181" s="5">
        <v>0</v>
      </c>
      <c r="BRV181" s="5">
        <v>0</v>
      </c>
      <c r="BRW181" s="5">
        <v>0</v>
      </c>
      <c r="BRX181" s="5">
        <v>6.123432979749277E-2</v>
      </c>
      <c r="BRY181" s="5">
        <v>0</v>
      </c>
      <c r="BRZ181" s="5">
        <v>0</v>
      </c>
      <c r="BSA181" s="5">
        <v>4.8216007714561236E-4</v>
      </c>
      <c r="BSB181" s="5">
        <v>0</v>
      </c>
      <c r="BSC181" s="5">
        <v>0</v>
      </c>
      <c r="BSD181" s="5">
        <v>0</v>
      </c>
      <c r="BSE181" s="5">
        <v>0</v>
      </c>
      <c r="BSF181" s="5">
        <v>4.8216007714561236E-4</v>
      </c>
      <c r="BSG181" s="5">
        <v>0</v>
      </c>
      <c r="BSH181" s="5">
        <v>4.8216007714561236E-4</v>
      </c>
      <c r="BSI181" s="5">
        <v>0</v>
      </c>
      <c r="BSJ181" s="5">
        <v>0</v>
      </c>
      <c r="BSK181" s="5">
        <v>0</v>
      </c>
      <c r="BSL181" s="5">
        <v>0</v>
      </c>
      <c r="BSM181" s="5">
        <v>0</v>
      </c>
      <c r="BSN181" s="5">
        <v>0</v>
      </c>
      <c r="BSO181" s="5">
        <v>0</v>
      </c>
      <c r="BSP181" s="5">
        <v>0</v>
      </c>
      <c r="BSQ181" s="5">
        <v>0</v>
      </c>
      <c r="BSR181" s="5">
        <v>0</v>
      </c>
      <c r="BSS181" s="5">
        <v>0</v>
      </c>
      <c r="BST181" s="5">
        <v>0</v>
      </c>
      <c r="BSU181" s="5">
        <v>0</v>
      </c>
      <c r="BSV181" s="5">
        <v>0</v>
      </c>
      <c r="BSW181" s="5">
        <v>0</v>
      </c>
      <c r="BSX181" s="5">
        <v>0</v>
      </c>
      <c r="BSY181" s="5">
        <v>0</v>
      </c>
      <c r="BSZ181" s="5">
        <v>0</v>
      </c>
      <c r="BTA181" s="5">
        <v>0</v>
      </c>
      <c r="BTB181" s="5">
        <v>0</v>
      </c>
      <c r="BTC181" s="5">
        <v>0</v>
      </c>
      <c r="BTD181" s="5">
        <v>0</v>
      </c>
      <c r="BTE181" s="5">
        <v>0</v>
      </c>
      <c r="BTF181" s="5">
        <v>0</v>
      </c>
      <c r="BTG181" s="5">
        <v>0</v>
      </c>
      <c r="BTH181" s="5">
        <v>0</v>
      </c>
      <c r="BTI181" s="5">
        <v>0</v>
      </c>
      <c r="BTJ181" s="5">
        <v>0</v>
      </c>
      <c r="BTK181" s="5">
        <v>0</v>
      </c>
      <c r="BTL181" s="5">
        <v>0</v>
      </c>
      <c r="BTM181" s="5">
        <v>0</v>
      </c>
      <c r="BTN181" s="5">
        <v>0</v>
      </c>
      <c r="BTO181" s="5">
        <v>0</v>
      </c>
      <c r="BTP181" s="5">
        <v>6.2680810028929602E-3</v>
      </c>
      <c r="BTQ181" s="5">
        <v>0</v>
      </c>
      <c r="BTR181" s="5">
        <v>0</v>
      </c>
      <c r="BTS181" s="5">
        <v>0</v>
      </c>
      <c r="BTT181" s="5">
        <v>0</v>
      </c>
      <c r="BTU181" s="5">
        <v>0</v>
      </c>
      <c r="BTV181" s="5">
        <v>0</v>
      </c>
      <c r="BTW181" s="5">
        <v>0</v>
      </c>
      <c r="BTX181" s="5">
        <v>0</v>
      </c>
      <c r="BTY181" s="5">
        <v>0</v>
      </c>
      <c r="BTZ181" s="5">
        <v>0</v>
      </c>
      <c r="BUA181" s="5">
        <v>0</v>
      </c>
      <c r="BUB181" s="5">
        <v>0</v>
      </c>
      <c r="BUC181" s="5">
        <v>0</v>
      </c>
      <c r="BUD181" s="5">
        <v>0</v>
      </c>
      <c r="BUE181" s="5">
        <v>5.737704918032787E-2</v>
      </c>
      <c r="BUF181" s="5">
        <v>0</v>
      </c>
      <c r="BUG181" s="5">
        <v>0</v>
      </c>
      <c r="BUH181" s="5">
        <v>0</v>
      </c>
      <c r="BUI181" s="5">
        <v>0</v>
      </c>
      <c r="BUJ181" s="5">
        <v>0</v>
      </c>
      <c r="BUK181" s="5">
        <v>1.4464802314368371E-3</v>
      </c>
      <c r="BUL181" s="5">
        <v>0</v>
      </c>
      <c r="BUM181" s="5">
        <v>0</v>
      </c>
      <c r="BUN181" s="5">
        <v>0</v>
      </c>
      <c r="BUO181" s="5">
        <v>0</v>
      </c>
      <c r="BUP181" s="5">
        <v>0</v>
      </c>
      <c r="BUQ181" s="5">
        <v>0</v>
      </c>
      <c r="BUR181" s="5">
        <v>0</v>
      </c>
      <c r="BUS181" s="5">
        <v>4.8216007714561236E-4</v>
      </c>
      <c r="BUT181" s="5">
        <v>0</v>
      </c>
      <c r="BUU181" s="5">
        <v>0</v>
      </c>
      <c r="BUV181" s="5">
        <v>0</v>
      </c>
      <c r="BUW181" s="5">
        <v>0</v>
      </c>
      <c r="BUX181" s="5">
        <v>0</v>
      </c>
      <c r="BUY181" s="5">
        <v>0</v>
      </c>
      <c r="BUZ181" s="5">
        <v>0</v>
      </c>
      <c r="BVA181" s="5">
        <v>0</v>
      </c>
      <c r="BVB181" s="5">
        <v>0</v>
      </c>
      <c r="BVC181" s="5">
        <v>0</v>
      </c>
      <c r="BVD181" s="5">
        <v>0</v>
      </c>
      <c r="BVE181" s="5">
        <v>0</v>
      </c>
      <c r="BVF181" s="5">
        <v>0</v>
      </c>
      <c r="BVG181" s="5">
        <v>0</v>
      </c>
      <c r="BVH181" s="5">
        <v>0</v>
      </c>
      <c r="BVI181" s="5">
        <v>0</v>
      </c>
      <c r="BVJ181" s="5">
        <v>0</v>
      </c>
      <c r="BVK181" s="5">
        <v>0</v>
      </c>
      <c r="BVL181" s="5">
        <v>0</v>
      </c>
      <c r="BVM181" s="5">
        <v>0</v>
      </c>
      <c r="BVN181" s="5">
        <v>9.6432015429122472E-4</v>
      </c>
      <c r="BVO181" s="5">
        <v>0</v>
      </c>
      <c r="BVP181" s="5">
        <v>0</v>
      </c>
      <c r="BVQ181" s="5">
        <v>0</v>
      </c>
      <c r="BVR181" s="5">
        <v>0</v>
      </c>
      <c r="BVS181" s="5">
        <v>0</v>
      </c>
      <c r="BVT181" s="5">
        <v>0</v>
      </c>
      <c r="BVU181" s="5">
        <v>0</v>
      </c>
      <c r="BVV181" s="5">
        <v>0</v>
      </c>
      <c r="BVW181" s="5">
        <v>0</v>
      </c>
      <c r="BVX181" s="5">
        <v>0</v>
      </c>
      <c r="BVY181" s="5">
        <v>0</v>
      </c>
      <c r="BVZ181" s="5">
        <v>0</v>
      </c>
      <c r="BWA181" s="5">
        <v>0</v>
      </c>
      <c r="BWB181" s="5">
        <v>0</v>
      </c>
      <c r="BWC181" s="5">
        <v>0</v>
      </c>
      <c r="BWD181" s="5">
        <v>0</v>
      </c>
      <c r="BWE181" s="5">
        <v>0</v>
      </c>
      <c r="BWF181" s="5">
        <v>0</v>
      </c>
      <c r="BWG181" s="5">
        <v>0</v>
      </c>
      <c r="BWH181" s="5">
        <v>0</v>
      </c>
      <c r="BWI181" s="5">
        <v>0</v>
      </c>
      <c r="BWJ181" s="5">
        <v>0</v>
      </c>
      <c r="BWK181" s="5">
        <v>0</v>
      </c>
      <c r="BWL181" s="5">
        <v>0</v>
      </c>
      <c r="BWM181" s="5">
        <v>0</v>
      </c>
      <c r="BWN181" s="5">
        <v>0</v>
      </c>
      <c r="BWO181" s="5">
        <v>0</v>
      </c>
      <c r="BWP181" s="5">
        <v>0</v>
      </c>
      <c r="BWQ181" s="5">
        <v>0</v>
      </c>
      <c r="BWR181" s="5">
        <v>0</v>
      </c>
      <c r="BWS181" s="5">
        <v>0</v>
      </c>
      <c r="BWT181" s="5">
        <v>0</v>
      </c>
      <c r="BWU181" s="5">
        <v>0</v>
      </c>
      <c r="BWV181" s="5">
        <v>0</v>
      </c>
      <c r="BWW181" s="5">
        <v>0</v>
      </c>
      <c r="BWX181" s="5">
        <v>0</v>
      </c>
      <c r="BWY181" s="5">
        <v>0</v>
      </c>
      <c r="BWZ181" s="5">
        <v>0</v>
      </c>
      <c r="BXA181" s="5">
        <v>0</v>
      </c>
      <c r="BXB181" s="5">
        <v>0</v>
      </c>
      <c r="BXC181" s="5">
        <v>0</v>
      </c>
      <c r="BXD181" s="5">
        <v>0</v>
      </c>
      <c r="BXE181" s="5">
        <v>0</v>
      </c>
      <c r="BXF181" s="5">
        <v>0</v>
      </c>
      <c r="BXG181" s="5">
        <v>0</v>
      </c>
      <c r="BXH181" s="5">
        <v>0</v>
      </c>
      <c r="BXI181" s="5">
        <v>0</v>
      </c>
      <c r="BXJ181" s="5">
        <v>0</v>
      </c>
      <c r="BXK181" s="5">
        <v>0</v>
      </c>
      <c r="BXL181" s="5">
        <v>0</v>
      </c>
      <c r="BXM181" s="5">
        <v>0</v>
      </c>
      <c r="BXN181" s="5">
        <v>0</v>
      </c>
      <c r="BXO181" s="5">
        <v>0</v>
      </c>
      <c r="BXP181" s="5">
        <v>0</v>
      </c>
      <c r="BXQ181" s="5">
        <v>0</v>
      </c>
      <c r="BXR181" s="5">
        <v>0</v>
      </c>
      <c r="BXS181" s="5">
        <v>0</v>
      </c>
      <c r="BXT181" s="5">
        <v>0</v>
      </c>
      <c r="BXU181" s="5">
        <v>0</v>
      </c>
      <c r="BXV181" s="5">
        <v>0</v>
      </c>
      <c r="BXW181" s="5">
        <v>0</v>
      </c>
      <c r="BXX181" s="5">
        <v>0</v>
      </c>
      <c r="BXY181" s="5">
        <v>0</v>
      </c>
      <c r="BXZ181" s="5">
        <v>0</v>
      </c>
      <c r="BYA181" s="5">
        <v>0</v>
      </c>
      <c r="BYB181" s="5">
        <v>4.8216007714561235E-3</v>
      </c>
      <c r="BYC181" s="5">
        <v>0</v>
      </c>
      <c r="BYD181" s="5">
        <v>0</v>
      </c>
      <c r="BYE181" s="5">
        <v>0</v>
      </c>
      <c r="BYF181" s="5">
        <v>0</v>
      </c>
      <c r="BYG181" s="5">
        <v>0</v>
      </c>
      <c r="BYH181" s="5">
        <v>0</v>
      </c>
      <c r="BYI181" s="5">
        <v>0</v>
      </c>
      <c r="BYJ181" s="5">
        <v>0</v>
      </c>
      <c r="BYK181" s="5">
        <v>0</v>
      </c>
      <c r="BYL181" s="5">
        <v>0</v>
      </c>
      <c r="BYM181" s="5">
        <v>0</v>
      </c>
      <c r="BYN181" s="5">
        <v>0</v>
      </c>
      <c r="BYO181" s="5">
        <v>0</v>
      </c>
      <c r="BYP181" s="5">
        <v>0</v>
      </c>
      <c r="BYQ181" s="5">
        <v>0</v>
      </c>
      <c r="BYR181" s="5">
        <v>0</v>
      </c>
      <c r="BYS181" s="5">
        <v>0</v>
      </c>
      <c r="BYT181" s="5">
        <v>0</v>
      </c>
      <c r="BYU181" s="5">
        <v>0</v>
      </c>
      <c r="BYV181" s="5">
        <v>0</v>
      </c>
      <c r="BYW181" s="5">
        <v>0</v>
      </c>
      <c r="BYX181" s="5">
        <v>0</v>
      </c>
      <c r="BYY181" s="5">
        <v>0</v>
      </c>
      <c r="BYZ181" s="5">
        <v>0</v>
      </c>
      <c r="BZA181" s="5">
        <v>0</v>
      </c>
      <c r="BZB181" s="5">
        <v>0</v>
      </c>
      <c r="BZC181" s="5">
        <v>0</v>
      </c>
      <c r="BZD181" s="5">
        <v>0</v>
      </c>
      <c r="BZE181" s="5">
        <v>0</v>
      </c>
      <c r="BZF181" s="5">
        <v>0</v>
      </c>
      <c r="BZG181" s="5">
        <v>0</v>
      </c>
      <c r="BZH181" s="5">
        <v>0</v>
      </c>
      <c r="BZI181" s="5">
        <v>0</v>
      </c>
      <c r="BZJ181" s="5">
        <v>0</v>
      </c>
      <c r="BZK181" s="5">
        <v>0</v>
      </c>
      <c r="BZL181" s="5">
        <v>0</v>
      </c>
      <c r="BZM181" s="5">
        <v>0</v>
      </c>
      <c r="BZN181" s="5">
        <v>0</v>
      </c>
      <c r="BZO181" s="5">
        <v>0</v>
      </c>
      <c r="BZP181" s="5">
        <v>0</v>
      </c>
      <c r="BZQ181" s="5">
        <v>0</v>
      </c>
      <c r="BZR181" s="5">
        <v>0</v>
      </c>
      <c r="BZS181" s="5">
        <v>0</v>
      </c>
      <c r="BZT181" s="5">
        <v>0</v>
      </c>
      <c r="BZU181" s="5">
        <v>0</v>
      </c>
      <c r="BZV181" s="5">
        <v>0</v>
      </c>
      <c r="BZW181" s="5">
        <v>0</v>
      </c>
      <c r="BZX181" s="5">
        <v>0</v>
      </c>
      <c r="BZY181" s="5">
        <v>0</v>
      </c>
      <c r="BZZ181" s="5">
        <v>0</v>
      </c>
      <c r="CAA181" s="5">
        <v>0</v>
      </c>
      <c r="CAB181" s="5">
        <v>0</v>
      </c>
      <c r="CAC181" s="5">
        <v>0</v>
      </c>
      <c r="CAD181" s="5">
        <v>0</v>
      </c>
      <c r="CAE181" s="5">
        <v>7.3770491803278687E-2</v>
      </c>
      <c r="CAF181" s="5">
        <v>4.8216007714561236E-4</v>
      </c>
      <c r="CAG181" s="5">
        <v>0</v>
      </c>
      <c r="CAH181" s="5">
        <v>0</v>
      </c>
      <c r="CAI181" s="5">
        <v>0</v>
      </c>
      <c r="CAJ181" s="5">
        <v>0</v>
      </c>
      <c r="CAK181" s="5">
        <v>0</v>
      </c>
      <c r="CAL181" s="5">
        <v>0</v>
      </c>
      <c r="CAM181" s="5">
        <v>0</v>
      </c>
      <c r="CAN181" s="5">
        <v>0</v>
      </c>
      <c r="CAO181" s="5">
        <v>0</v>
      </c>
      <c r="CAP181" s="5">
        <v>0</v>
      </c>
      <c r="CAQ181" s="5">
        <v>0</v>
      </c>
      <c r="CAR181" s="5">
        <v>0</v>
      </c>
      <c r="CAS181" s="5">
        <v>0</v>
      </c>
      <c r="CAT181" s="5">
        <v>0</v>
      </c>
      <c r="CAU181" s="5">
        <v>0</v>
      </c>
      <c r="CAV181" s="5">
        <v>0</v>
      </c>
      <c r="CAW181" s="5">
        <v>0</v>
      </c>
      <c r="CAX181" s="5">
        <v>0</v>
      </c>
      <c r="CAY181" s="5">
        <v>0</v>
      </c>
      <c r="CAZ181" s="5">
        <v>0</v>
      </c>
      <c r="CBA181" s="5">
        <v>0</v>
      </c>
      <c r="CBB181" s="5">
        <v>0</v>
      </c>
      <c r="CBC181" s="5">
        <v>0</v>
      </c>
      <c r="CBD181" s="5">
        <v>0</v>
      </c>
      <c r="CBE181" s="5">
        <v>0</v>
      </c>
      <c r="CBF181" s="5">
        <v>0</v>
      </c>
      <c r="CBG181" s="5">
        <v>0</v>
      </c>
      <c r="CBH181" s="5">
        <v>0</v>
      </c>
      <c r="CBI181" s="5">
        <v>0</v>
      </c>
      <c r="CBJ181" s="5">
        <v>0</v>
      </c>
      <c r="CBK181" s="5">
        <v>0</v>
      </c>
      <c r="CBL181" s="5">
        <v>0</v>
      </c>
      <c r="CBM181" s="5">
        <v>0</v>
      </c>
      <c r="CBN181" s="5">
        <v>0</v>
      </c>
      <c r="CBO181" s="5">
        <v>0</v>
      </c>
      <c r="CBP181" s="5">
        <v>0</v>
      </c>
      <c r="CBQ181" s="5">
        <v>0</v>
      </c>
      <c r="CBR181" s="5">
        <v>0</v>
      </c>
      <c r="CBS181" s="5">
        <v>0</v>
      </c>
      <c r="CBT181" s="5">
        <v>0</v>
      </c>
      <c r="CBU181" s="5">
        <v>1.9286403085824494E-3</v>
      </c>
      <c r="CBV181" s="5">
        <v>0</v>
      </c>
      <c r="CBW181" s="5">
        <v>0</v>
      </c>
      <c r="CBX181" s="5">
        <v>0</v>
      </c>
      <c r="CBY181" s="5">
        <v>0</v>
      </c>
      <c r="CBZ181" s="5">
        <v>0</v>
      </c>
      <c r="CCA181" s="5">
        <v>0</v>
      </c>
      <c r="CCB181" s="5">
        <v>0</v>
      </c>
      <c r="CCC181" s="5">
        <v>0</v>
      </c>
      <c r="CCD181" s="5">
        <v>0</v>
      </c>
      <c r="CCE181" s="5">
        <v>0</v>
      </c>
      <c r="CCF181" s="5">
        <v>0</v>
      </c>
      <c r="CCG181" s="5">
        <v>0</v>
      </c>
      <c r="CCH181" s="5">
        <v>0</v>
      </c>
      <c r="CCI181" s="5">
        <v>0</v>
      </c>
      <c r="CCJ181" s="5">
        <v>0</v>
      </c>
      <c r="CCK181" s="5">
        <v>0</v>
      </c>
      <c r="CCL181" s="5">
        <v>0</v>
      </c>
      <c r="CCM181" s="5">
        <v>0</v>
      </c>
      <c r="CCN181" s="5">
        <v>0</v>
      </c>
      <c r="CCO181" s="5">
        <v>0</v>
      </c>
      <c r="CCP181" s="5">
        <v>0</v>
      </c>
      <c r="CCQ181" s="5">
        <v>0</v>
      </c>
      <c r="CCR181" s="5">
        <v>0</v>
      </c>
      <c r="CCS181" s="5">
        <v>0</v>
      </c>
      <c r="CCT181" s="5">
        <v>0</v>
      </c>
      <c r="CCU181" s="5">
        <v>0</v>
      </c>
      <c r="CCV181" s="5">
        <v>0</v>
      </c>
      <c r="CCW181" s="5">
        <v>0</v>
      </c>
      <c r="CCX181" s="5">
        <v>0</v>
      </c>
      <c r="CCY181" s="5">
        <v>9.6432015429122472E-4</v>
      </c>
      <c r="CCZ181" s="5">
        <v>0</v>
      </c>
      <c r="CDA181" s="5">
        <v>0</v>
      </c>
      <c r="CDB181" s="5">
        <v>0</v>
      </c>
      <c r="CDC181" s="5">
        <v>0</v>
      </c>
      <c r="CDD181" s="5">
        <v>0</v>
      </c>
      <c r="CDE181" s="5">
        <v>0</v>
      </c>
      <c r="CDF181" s="5">
        <v>0</v>
      </c>
      <c r="CDG181" s="5">
        <v>0</v>
      </c>
      <c r="CDH181" s="5">
        <v>0</v>
      </c>
      <c r="CDI181" s="5">
        <v>0</v>
      </c>
      <c r="CDJ181" s="5">
        <v>0</v>
      </c>
      <c r="CDK181" s="5">
        <v>0</v>
      </c>
      <c r="CDL181" s="5">
        <v>0</v>
      </c>
      <c r="CDM181" s="5">
        <v>0</v>
      </c>
      <c r="CDN181" s="5">
        <v>0</v>
      </c>
      <c r="CDO181" s="5">
        <v>0</v>
      </c>
      <c r="CDP181" s="5">
        <v>0</v>
      </c>
      <c r="CDQ181" s="5">
        <v>0</v>
      </c>
      <c r="CDR181" s="5">
        <v>0</v>
      </c>
      <c r="CDS181" s="5">
        <v>8.1967213114754103E-3</v>
      </c>
      <c r="CDT181" s="5">
        <v>0</v>
      </c>
      <c r="CDU181" s="134">
        <v>0</v>
      </c>
      <c r="CDW181" s="33">
        <v>0</v>
      </c>
      <c r="CDX181" s="7">
        <v>82</v>
      </c>
      <c r="CDY181" s="7">
        <v>0</v>
      </c>
      <c r="CDZ181" s="7">
        <v>58</v>
      </c>
      <c r="CEA181" s="7">
        <v>0</v>
      </c>
      <c r="CEB181" s="7">
        <v>0</v>
      </c>
      <c r="CEC181" s="7">
        <v>0</v>
      </c>
      <c r="CED181" s="7">
        <v>0</v>
      </c>
      <c r="CEE181" s="7">
        <v>1609</v>
      </c>
      <c r="CEF181" s="7">
        <v>0</v>
      </c>
      <c r="CEG181" s="7">
        <v>0</v>
      </c>
      <c r="CEH181" s="7">
        <v>0</v>
      </c>
      <c r="CEI181" s="7">
        <v>0</v>
      </c>
      <c r="CEJ181" s="7">
        <v>306</v>
      </c>
      <c r="CEK181" s="7">
        <v>0</v>
      </c>
      <c r="CEL181" s="7">
        <v>0</v>
      </c>
      <c r="CEM181" s="7">
        <v>2</v>
      </c>
      <c r="CEN181" s="7">
        <v>0</v>
      </c>
      <c r="CEO181" s="7">
        <v>0</v>
      </c>
      <c r="CEP181" s="34">
        <v>17</v>
      </c>
    </row>
    <row r="182" spans="1:2174" ht="15">
      <c r="A182" s="107"/>
      <c r="B182" s="33" t="s">
        <v>2941</v>
      </c>
      <c r="C182" s="108">
        <v>2390</v>
      </c>
      <c r="D182" s="109">
        <v>2010</v>
      </c>
      <c r="E182" s="108" t="s">
        <v>2760</v>
      </c>
      <c r="F182" s="107">
        <v>48.281998999999999</v>
      </c>
      <c r="G182" s="108">
        <v>3</v>
      </c>
      <c r="H182" s="108">
        <v>0</v>
      </c>
      <c r="I182" s="112" t="s">
        <v>2761</v>
      </c>
      <c r="J182" s="108" t="s">
        <v>2761</v>
      </c>
      <c r="K182" s="108" t="s">
        <v>2761</v>
      </c>
      <c r="L182" s="112" t="s">
        <v>2761</v>
      </c>
      <c r="M182" s="108" t="s">
        <v>2761</v>
      </c>
      <c r="N182" s="108" t="s">
        <v>2761</v>
      </c>
      <c r="O182" s="113" t="s">
        <v>2761</v>
      </c>
      <c r="P182" s="114" t="s">
        <v>2761</v>
      </c>
      <c r="Q182" s="127" t="s">
        <v>2761</v>
      </c>
      <c r="R182" s="127" t="s">
        <v>2761</v>
      </c>
      <c r="S182" s="128" t="s">
        <v>2762</v>
      </c>
      <c r="T182" s="108" t="s">
        <v>2761</v>
      </c>
      <c r="U182" s="113" t="s">
        <v>2761</v>
      </c>
      <c r="V182" s="114" t="s">
        <v>2761</v>
      </c>
      <c r="W182" s="114" t="s">
        <v>2761</v>
      </c>
      <c r="X182" s="130" t="s">
        <v>2765</v>
      </c>
      <c r="Y182" s="114" t="s">
        <v>2768</v>
      </c>
      <c r="Z182" s="113" t="s">
        <v>2761</v>
      </c>
      <c r="AA182" s="114" t="s">
        <v>2761</v>
      </c>
      <c r="AB182" s="118" t="s">
        <v>2761</v>
      </c>
      <c r="AC182" s="113" t="s">
        <v>2761</v>
      </c>
      <c r="AD182" s="135" t="s">
        <v>2762</v>
      </c>
      <c r="AE182" s="113" t="s">
        <v>2761</v>
      </c>
      <c r="AF182" s="114" t="s">
        <v>2761</v>
      </c>
      <c r="AG182" s="119" t="s">
        <v>2781</v>
      </c>
      <c r="AH182" s="131">
        <v>2.7591052410710799</v>
      </c>
      <c r="AI182" s="132">
        <v>0.74824778359480904</v>
      </c>
      <c r="AJ182" s="132">
        <v>2.3910899391793099</v>
      </c>
      <c r="AK182" s="132">
        <v>0.83190392433248495</v>
      </c>
      <c r="AL182" s="132" t="s">
        <v>2761</v>
      </c>
      <c r="AM182" s="127">
        <v>44</v>
      </c>
      <c r="AN182" s="108"/>
      <c r="AO182" s="33"/>
      <c r="AP182" s="7">
        <v>0</v>
      </c>
      <c r="AQ182" s="7">
        <v>0</v>
      </c>
      <c r="AR182" s="7">
        <v>0</v>
      </c>
      <c r="AS182" s="7">
        <v>0</v>
      </c>
      <c r="AT182" s="7">
        <v>0</v>
      </c>
      <c r="AU182" s="7">
        <v>0</v>
      </c>
      <c r="AV182" s="7">
        <v>0</v>
      </c>
      <c r="AW182" s="7">
        <v>0</v>
      </c>
      <c r="AX182" s="7">
        <v>0</v>
      </c>
      <c r="AY182" s="7">
        <v>0</v>
      </c>
      <c r="AZ182" s="7">
        <v>0</v>
      </c>
      <c r="BA182" s="7">
        <v>0</v>
      </c>
      <c r="BB182" s="7">
        <v>14</v>
      </c>
      <c r="BC182" s="7">
        <v>0</v>
      </c>
      <c r="BD182" s="7">
        <v>0</v>
      </c>
      <c r="BE182" s="7">
        <v>0</v>
      </c>
      <c r="BF182" s="7">
        <v>0</v>
      </c>
      <c r="BG182" s="7">
        <v>0</v>
      </c>
      <c r="BH182" s="7">
        <v>0</v>
      </c>
      <c r="BI182" s="7">
        <v>0</v>
      </c>
      <c r="BJ182" s="7">
        <v>1</v>
      </c>
      <c r="BK182" s="7">
        <v>0</v>
      </c>
      <c r="BL182" s="7">
        <v>0</v>
      </c>
      <c r="BM182" s="7">
        <v>0</v>
      </c>
      <c r="BN182" s="7">
        <v>0</v>
      </c>
      <c r="BO182" s="7">
        <v>0</v>
      </c>
      <c r="BP182" s="7">
        <v>0</v>
      </c>
      <c r="BQ182" s="7">
        <v>0</v>
      </c>
      <c r="BR182" s="7">
        <v>0</v>
      </c>
      <c r="BS182" s="7">
        <v>0</v>
      </c>
      <c r="BT182" s="7">
        <v>0</v>
      </c>
      <c r="BU182" s="7">
        <v>0</v>
      </c>
      <c r="BV182" s="7">
        <v>0</v>
      </c>
      <c r="BW182" s="7">
        <v>0</v>
      </c>
      <c r="BX182" s="7">
        <v>0</v>
      </c>
      <c r="BY182" s="7">
        <v>0</v>
      </c>
      <c r="BZ182" s="7">
        <v>0</v>
      </c>
      <c r="CA182" s="7">
        <v>0</v>
      </c>
      <c r="CB182" s="7">
        <v>0</v>
      </c>
      <c r="CC182" s="7">
        <v>0</v>
      </c>
      <c r="CD182" s="7">
        <v>0</v>
      </c>
      <c r="CE182" s="7">
        <v>0</v>
      </c>
      <c r="CF182" s="7">
        <v>0</v>
      </c>
      <c r="CG182" s="7">
        <v>1</v>
      </c>
      <c r="CH182" s="7">
        <v>0</v>
      </c>
      <c r="CI182" s="7">
        <v>0</v>
      </c>
      <c r="CJ182" s="7">
        <v>0</v>
      </c>
      <c r="CK182" s="7">
        <v>1</v>
      </c>
      <c r="CL182" s="7">
        <v>0</v>
      </c>
      <c r="CM182" s="7">
        <v>0</v>
      </c>
      <c r="CN182" s="7">
        <v>0</v>
      </c>
      <c r="CO182" s="7">
        <v>0</v>
      </c>
      <c r="CP182" s="7">
        <v>0</v>
      </c>
      <c r="CQ182" s="7">
        <v>0</v>
      </c>
      <c r="CR182" s="7">
        <v>0</v>
      </c>
      <c r="CS182" s="7">
        <v>0</v>
      </c>
      <c r="CT182" s="7">
        <v>0</v>
      </c>
      <c r="CU182" s="7">
        <v>0</v>
      </c>
      <c r="CV182" s="7">
        <v>0</v>
      </c>
      <c r="CW182" s="7">
        <v>0</v>
      </c>
      <c r="CX182" s="7">
        <v>0</v>
      </c>
      <c r="CY182" s="7">
        <v>0</v>
      </c>
      <c r="CZ182" s="7">
        <v>0</v>
      </c>
      <c r="DA182" s="7">
        <v>0</v>
      </c>
      <c r="DB182" s="7">
        <v>0</v>
      </c>
      <c r="DC182" s="7">
        <v>0</v>
      </c>
      <c r="DD182" s="7">
        <v>0</v>
      </c>
      <c r="DE182" s="7">
        <v>0</v>
      </c>
      <c r="DF182" s="7">
        <v>0</v>
      </c>
      <c r="DG182" s="7">
        <v>0</v>
      </c>
      <c r="DH182" s="7">
        <v>0</v>
      </c>
      <c r="DI182" s="7">
        <v>0</v>
      </c>
      <c r="DJ182" s="7">
        <v>0</v>
      </c>
      <c r="DK182" s="7">
        <v>0</v>
      </c>
      <c r="DL182" s="7">
        <v>0</v>
      </c>
      <c r="DM182" s="7">
        <v>0</v>
      </c>
      <c r="DN182" s="7">
        <v>0</v>
      </c>
      <c r="DO182" s="7">
        <v>0</v>
      </c>
      <c r="DP182" s="7">
        <v>0</v>
      </c>
      <c r="DQ182" s="7">
        <v>0</v>
      </c>
      <c r="DR182" s="7">
        <v>0</v>
      </c>
      <c r="DS182" s="7">
        <v>0</v>
      </c>
      <c r="DT182" s="7">
        <v>0</v>
      </c>
      <c r="DU182" s="7">
        <v>0</v>
      </c>
      <c r="DV182" s="7">
        <v>0</v>
      </c>
      <c r="DW182" s="7">
        <v>0</v>
      </c>
      <c r="DX182" s="7">
        <v>0</v>
      </c>
      <c r="DY182" s="7">
        <v>1</v>
      </c>
      <c r="DZ182" s="7">
        <v>0</v>
      </c>
      <c r="EA182" s="7">
        <v>0</v>
      </c>
      <c r="EB182" s="7">
        <v>0</v>
      </c>
      <c r="EC182" s="7">
        <v>0</v>
      </c>
      <c r="ED182" s="7">
        <v>0</v>
      </c>
      <c r="EE182" s="7">
        <v>0</v>
      </c>
      <c r="EF182" s="7">
        <v>696</v>
      </c>
      <c r="EG182" s="7">
        <v>0</v>
      </c>
      <c r="EH182" s="7">
        <v>1</v>
      </c>
      <c r="EI182" s="7">
        <v>0</v>
      </c>
      <c r="EJ182" s="7">
        <v>11</v>
      </c>
      <c r="EK182" s="7">
        <v>0</v>
      </c>
      <c r="EL182" s="7">
        <v>1</v>
      </c>
      <c r="EM182" s="7">
        <v>0</v>
      </c>
      <c r="EN182" s="7">
        <v>0</v>
      </c>
      <c r="EO182" s="7">
        <v>12</v>
      </c>
      <c r="EP182" s="7">
        <v>287</v>
      </c>
      <c r="EQ182" s="7">
        <v>0</v>
      </c>
      <c r="ER182" s="7">
        <v>0</v>
      </c>
      <c r="ES182" s="7">
        <v>0</v>
      </c>
      <c r="ET182" s="7">
        <v>0</v>
      </c>
      <c r="EU182" s="7">
        <v>0</v>
      </c>
      <c r="EV182" s="7">
        <v>0</v>
      </c>
      <c r="EW182" s="7">
        <v>0</v>
      </c>
      <c r="EX182" s="7">
        <v>2</v>
      </c>
      <c r="EY182" s="7">
        <v>0</v>
      </c>
      <c r="EZ182" s="7">
        <v>0</v>
      </c>
      <c r="FA182" s="7">
        <v>0</v>
      </c>
      <c r="FB182" s="7">
        <v>0</v>
      </c>
      <c r="FC182" s="7">
        <v>0</v>
      </c>
      <c r="FD182" s="7">
        <v>0</v>
      </c>
      <c r="FE182" s="7">
        <v>0</v>
      </c>
      <c r="FF182" s="7">
        <v>0</v>
      </c>
      <c r="FG182" s="7">
        <v>0</v>
      </c>
      <c r="FH182" s="7">
        <v>0</v>
      </c>
      <c r="FI182" s="7">
        <v>0</v>
      </c>
      <c r="FJ182" s="7">
        <v>0</v>
      </c>
      <c r="FK182" s="7">
        <v>0</v>
      </c>
      <c r="FL182" s="7">
        <v>0</v>
      </c>
      <c r="FM182" s="7">
        <v>0</v>
      </c>
      <c r="FN182" s="7">
        <v>0</v>
      </c>
      <c r="FO182" s="7">
        <v>0</v>
      </c>
      <c r="FP182" s="7">
        <v>0</v>
      </c>
      <c r="FQ182" s="7">
        <v>0</v>
      </c>
      <c r="FR182" s="7">
        <v>0</v>
      </c>
      <c r="FS182" s="7">
        <v>0</v>
      </c>
      <c r="FT182" s="7">
        <v>0</v>
      </c>
      <c r="FU182" s="7">
        <v>0</v>
      </c>
      <c r="FV182" s="7">
        <v>0</v>
      </c>
      <c r="FW182" s="7">
        <v>0</v>
      </c>
      <c r="FX182" s="7">
        <v>0</v>
      </c>
      <c r="FY182" s="7">
        <v>0</v>
      </c>
      <c r="FZ182" s="7">
        <v>0</v>
      </c>
      <c r="GA182" s="7">
        <v>0</v>
      </c>
      <c r="GB182" s="7">
        <v>0</v>
      </c>
      <c r="GC182" s="7">
        <v>0</v>
      </c>
      <c r="GD182" s="7">
        <v>0</v>
      </c>
      <c r="GE182" s="7">
        <v>0</v>
      </c>
      <c r="GF182" s="7">
        <v>0</v>
      </c>
      <c r="GG182" s="7">
        <v>0</v>
      </c>
      <c r="GH182" s="7">
        <v>0</v>
      </c>
      <c r="GI182" s="7">
        <v>0</v>
      </c>
      <c r="GJ182" s="7">
        <v>0</v>
      </c>
      <c r="GK182" s="7">
        <v>0</v>
      </c>
      <c r="GL182" s="7">
        <v>0</v>
      </c>
      <c r="GM182" s="7">
        <v>0</v>
      </c>
      <c r="GN182" s="7">
        <v>0</v>
      </c>
      <c r="GO182" s="7">
        <v>0</v>
      </c>
      <c r="GP182" s="7">
        <v>0</v>
      </c>
      <c r="GQ182" s="7">
        <v>0</v>
      </c>
      <c r="GR182" s="7">
        <v>0</v>
      </c>
      <c r="GS182" s="7">
        <v>0</v>
      </c>
      <c r="GT182" s="7">
        <v>0</v>
      </c>
      <c r="GU182" s="7">
        <v>0</v>
      </c>
      <c r="GV182" s="7">
        <v>0</v>
      </c>
      <c r="GW182" s="7">
        <v>0</v>
      </c>
      <c r="GX182" s="7">
        <v>0</v>
      </c>
      <c r="GY182" s="7">
        <v>0</v>
      </c>
      <c r="GZ182" s="7">
        <v>0</v>
      </c>
      <c r="HA182" s="7">
        <v>0</v>
      </c>
      <c r="HB182" s="7">
        <v>0</v>
      </c>
      <c r="HC182" s="7">
        <v>0</v>
      </c>
      <c r="HD182" s="7">
        <v>0</v>
      </c>
      <c r="HE182" s="7">
        <v>0</v>
      </c>
      <c r="HF182" s="7">
        <v>0</v>
      </c>
      <c r="HG182" s="7">
        <v>0</v>
      </c>
      <c r="HH182" s="7">
        <v>0</v>
      </c>
      <c r="HI182" s="7">
        <v>0</v>
      </c>
      <c r="HJ182" s="7">
        <v>0</v>
      </c>
      <c r="HK182" s="7">
        <v>0</v>
      </c>
      <c r="HL182" s="7">
        <v>0</v>
      </c>
      <c r="HM182" s="7">
        <v>0</v>
      </c>
      <c r="HN182" s="7">
        <v>0</v>
      </c>
      <c r="HO182" s="7">
        <v>0</v>
      </c>
      <c r="HP182" s="7">
        <v>0</v>
      </c>
      <c r="HQ182" s="7">
        <v>0</v>
      </c>
      <c r="HR182" s="7">
        <v>0</v>
      </c>
      <c r="HS182" s="7">
        <v>0</v>
      </c>
      <c r="HT182" s="7">
        <v>0</v>
      </c>
      <c r="HU182" s="7">
        <v>0</v>
      </c>
      <c r="HV182" s="7">
        <v>0</v>
      </c>
      <c r="HW182" s="7">
        <v>0</v>
      </c>
      <c r="HX182" s="7">
        <v>0</v>
      </c>
      <c r="HY182" s="7">
        <v>0</v>
      </c>
      <c r="HZ182" s="7">
        <v>0</v>
      </c>
      <c r="IA182" s="7">
        <v>0</v>
      </c>
      <c r="IB182" s="7">
        <v>0</v>
      </c>
      <c r="IC182" s="7">
        <v>0</v>
      </c>
      <c r="ID182" s="7">
        <v>0</v>
      </c>
      <c r="IE182" s="7">
        <v>0</v>
      </c>
      <c r="IF182" s="7">
        <v>0</v>
      </c>
      <c r="IG182" s="7">
        <v>0</v>
      </c>
      <c r="IH182" s="7">
        <v>0</v>
      </c>
      <c r="II182" s="7">
        <v>0</v>
      </c>
      <c r="IJ182" s="7">
        <v>0</v>
      </c>
      <c r="IK182" s="7">
        <v>0</v>
      </c>
      <c r="IL182" s="7">
        <v>0</v>
      </c>
      <c r="IM182" s="7">
        <v>0</v>
      </c>
      <c r="IN182" s="7">
        <v>0</v>
      </c>
      <c r="IO182" s="7">
        <v>0</v>
      </c>
      <c r="IP182" s="7">
        <v>0</v>
      </c>
      <c r="IQ182" s="7">
        <v>0</v>
      </c>
      <c r="IR182" s="7">
        <v>0</v>
      </c>
      <c r="IS182" s="7">
        <v>0</v>
      </c>
      <c r="IT182" s="7">
        <v>0</v>
      </c>
      <c r="IU182" s="7">
        <v>0</v>
      </c>
      <c r="IV182" s="7">
        <v>0</v>
      </c>
      <c r="IW182" s="7">
        <v>0</v>
      </c>
      <c r="IX182" s="7">
        <v>1</v>
      </c>
      <c r="IY182" s="7">
        <v>0</v>
      </c>
      <c r="IZ182" s="7">
        <v>0</v>
      </c>
      <c r="JA182" s="7">
        <v>0</v>
      </c>
      <c r="JB182" s="7">
        <v>0</v>
      </c>
      <c r="JC182" s="7">
        <v>0</v>
      </c>
      <c r="JD182" s="7">
        <v>0</v>
      </c>
      <c r="JE182" s="7">
        <v>0</v>
      </c>
      <c r="JF182" s="7">
        <v>0</v>
      </c>
      <c r="JG182" s="7">
        <v>0</v>
      </c>
      <c r="JH182" s="7">
        <v>0</v>
      </c>
      <c r="JI182" s="7">
        <v>0</v>
      </c>
      <c r="JJ182" s="7">
        <v>0</v>
      </c>
      <c r="JK182" s="7">
        <v>0</v>
      </c>
      <c r="JL182" s="7">
        <v>0</v>
      </c>
      <c r="JM182" s="7">
        <v>0</v>
      </c>
      <c r="JN182" s="7">
        <v>0</v>
      </c>
      <c r="JO182" s="7">
        <v>0</v>
      </c>
      <c r="JP182" s="7">
        <v>0</v>
      </c>
      <c r="JQ182" s="7">
        <v>0</v>
      </c>
      <c r="JR182" s="7">
        <v>0</v>
      </c>
      <c r="JS182" s="7">
        <v>0</v>
      </c>
      <c r="JT182" s="7">
        <v>0</v>
      </c>
      <c r="JU182" s="7">
        <v>0</v>
      </c>
      <c r="JV182" s="7">
        <v>0</v>
      </c>
      <c r="JW182" s="7">
        <v>0</v>
      </c>
      <c r="JX182" s="7">
        <v>0</v>
      </c>
      <c r="JY182" s="7">
        <v>0</v>
      </c>
      <c r="JZ182" s="7">
        <v>0</v>
      </c>
      <c r="KA182" s="7">
        <v>0</v>
      </c>
      <c r="KB182" s="7">
        <v>2</v>
      </c>
      <c r="KC182" s="7">
        <v>0</v>
      </c>
      <c r="KD182" s="7">
        <v>0</v>
      </c>
      <c r="KE182" s="7">
        <v>0</v>
      </c>
      <c r="KF182" s="7">
        <v>1</v>
      </c>
      <c r="KG182" s="7">
        <v>0</v>
      </c>
      <c r="KH182" s="7">
        <v>0</v>
      </c>
      <c r="KI182" s="7">
        <v>0</v>
      </c>
      <c r="KJ182" s="7">
        <v>0</v>
      </c>
      <c r="KK182" s="7">
        <v>1</v>
      </c>
      <c r="KL182" s="7">
        <v>0</v>
      </c>
      <c r="KM182" s="7">
        <v>0</v>
      </c>
      <c r="KN182" s="7">
        <v>0</v>
      </c>
      <c r="KO182" s="7">
        <v>0</v>
      </c>
      <c r="KP182" s="7">
        <v>1</v>
      </c>
      <c r="KQ182" s="7">
        <v>0</v>
      </c>
      <c r="KR182" s="7">
        <v>0</v>
      </c>
      <c r="KS182" s="7">
        <v>0</v>
      </c>
      <c r="KT182" s="7">
        <v>0</v>
      </c>
      <c r="KU182" s="7">
        <v>18</v>
      </c>
      <c r="KV182" s="7">
        <v>0</v>
      </c>
      <c r="KW182" s="7">
        <v>2</v>
      </c>
      <c r="KX182" s="7">
        <v>5</v>
      </c>
      <c r="KY182" s="7">
        <v>3</v>
      </c>
      <c r="KZ182" s="7">
        <v>0</v>
      </c>
      <c r="LA182" s="7">
        <v>138</v>
      </c>
      <c r="LB182" s="7">
        <v>0</v>
      </c>
      <c r="LC182" s="7">
        <v>0</v>
      </c>
      <c r="LD182" s="7">
        <v>3</v>
      </c>
      <c r="LE182" s="7">
        <v>0</v>
      </c>
      <c r="LF182" s="7">
        <v>0</v>
      </c>
      <c r="LG182" s="7">
        <v>0</v>
      </c>
      <c r="LH182" s="7">
        <v>0</v>
      </c>
      <c r="LI182" s="7">
        <v>0</v>
      </c>
      <c r="LJ182" s="7">
        <v>4</v>
      </c>
      <c r="LK182" s="7">
        <v>3</v>
      </c>
      <c r="LL182" s="7">
        <v>1</v>
      </c>
      <c r="LM182" s="7">
        <v>0</v>
      </c>
      <c r="LN182" s="7">
        <v>0</v>
      </c>
      <c r="LO182" s="7">
        <v>0</v>
      </c>
      <c r="LP182" s="7">
        <v>0</v>
      </c>
      <c r="LQ182" s="7">
        <v>0</v>
      </c>
      <c r="LR182" s="7">
        <v>0</v>
      </c>
      <c r="LS182" s="7">
        <v>0</v>
      </c>
      <c r="LT182" s="7">
        <v>0</v>
      </c>
      <c r="LU182" s="7">
        <v>0</v>
      </c>
      <c r="LV182" s="7">
        <v>0</v>
      </c>
      <c r="LW182" s="7">
        <v>0</v>
      </c>
      <c r="LX182" s="7">
        <v>0</v>
      </c>
      <c r="LY182" s="7">
        <v>0</v>
      </c>
      <c r="LZ182" s="7">
        <v>0</v>
      </c>
      <c r="MA182" s="7">
        <v>0</v>
      </c>
      <c r="MB182" s="7">
        <v>2</v>
      </c>
      <c r="MC182" s="7">
        <v>0</v>
      </c>
      <c r="MD182" s="7">
        <v>0</v>
      </c>
      <c r="ME182" s="7">
        <v>0</v>
      </c>
      <c r="MF182" s="7">
        <v>0</v>
      </c>
      <c r="MG182" s="7">
        <v>0</v>
      </c>
      <c r="MH182" s="7">
        <v>0</v>
      </c>
      <c r="MI182" s="7">
        <v>0</v>
      </c>
      <c r="MJ182" s="7">
        <v>0</v>
      </c>
      <c r="MK182" s="7">
        <v>0</v>
      </c>
      <c r="ML182" s="7">
        <v>0</v>
      </c>
      <c r="MM182" s="7">
        <v>0</v>
      </c>
      <c r="MN182" s="7">
        <v>0</v>
      </c>
      <c r="MO182" s="7">
        <v>231</v>
      </c>
      <c r="MP182" s="7">
        <v>7</v>
      </c>
      <c r="MQ182" s="7">
        <v>0</v>
      </c>
      <c r="MR182" s="7">
        <v>0</v>
      </c>
      <c r="MS182" s="7">
        <v>2</v>
      </c>
      <c r="MT182" s="7">
        <v>0</v>
      </c>
      <c r="MU182" s="7">
        <v>75</v>
      </c>
      <c r="MV182" s="7">
        <v>74</v>
      </c>
      <c r="MW182" s="7">
        <v>0</v>
      </c>
      <c r="MX182" s="7">
        <v>31</v>
      </c>
      <c r="MY182" s="7">
        <v>0</v>
      </c>
      <c r="MZ182" s="7">
        <v>0</v>
      </c>
      <c r="NA182" s="7">
        <v>0</v>
      </c>
      <c r="NB182" s="7">
        <v>879</v>
      </c>
      <c r="NC182" s="7">
        <v>0</v>
      </c>
      <c r="ND182" s="7">
        <v>0</v>
      </c>
      <c r="NE182" s="7">
        <v>0</v>
      </c>
      <c r="NF182" s="7">
        <v>0</v>
      </c>
      <c r="NG182" s="7">
        <v>0</v>
      </c>
      <c r="NH182" s="7">
        <v>0</v>
      </c>
      <c r="NI182" s="7">
        <v>0</v>
      </c>
      <c r="NJ182" s="7">
        <v>51</v>
      </c>
      <c r="NK182" s="7">
        <v>0</v>
      </c>
      <c r="NL182" s="7">
        <v>0</v>
      </c>
      <c r="NM182" s="7">
        <v>0</v>
      </c>
      <c r="NN182" s="7">
        <v>165</v>
      </c>
      <c r="NO182" s="7">
        <v>0</v>
      </c>
      <c r="NP182" s="7">
        <v>8</v>
      </c>
      <c r="NQ182" s="7">
        <v>0</v>
      </c>
      <c r="NR182" s="7">
        <v>0</v>
      </c>
      <c r="NS182" s="7">
        <v>44</v>
      </c>
      <c r="NT182" s="7">
        <v>0</v>
      </c>
      <c r="NU182" s="7">
        <v>0</v>
      </c>
      <c r="NV182" s="7">
        <v>0</v>
      </c>
      <c r="NW182" s="7">
        <v>0</v>
      </c>
      <c r="NX182" s="7">
        <v>0</v>
      </c>
      <c r="NY182" s="7">
        <v>0</v>
      </c>
      <c r="NZ182" s="7">
        <v>0</v>
      </c>
      <c r="OA182" s="7">
        <v>2</v>
      </c>
      <c r="OB182" s="7">
        <v>0</v>
      </c>
      <c r="OC182" s="7">
        <v>0</v>
      </c>
      <c r="OD182" s="7">
        <v>0</v>
      </c>
      <c r="OE182" s="7">
        <v>2</v>
      </c>
      <c r="OF182" s="7">
        <v>0</v>
      </c>
      <c r="OG182" s="7">
        <v>12</v>
      </c>
      <c r="OH182" s="7">
        <v>0</v>
      </c>
      <c r="OI182" s="7">
        <v>1</v>
      </c>
      <c r="OJ182" s="7">
        <v>0</v>
      </c>
      <c r="OK182" s="7">
        <v>1</v>
      </c>
      <c r="OL182" s="7">
        <v>0</v>
      </c>
      <c r="OM182" s="7">
        <v>5</v>
      </c>
      <c r="ON182" s="7">
        <v>58</v>
      </c>
      <c r="OO182" s="7">
        <v>0</v>
      </c>
      <c r="OP182" s="7">
        <v>0</v>
      </c>
      <c r="OQ182" s="7">
        <v>1029</v>
      </c>
      <c r="OR182" s="7">
        <v>129</v>
      </c>
      <c r="OS182" s="7">
        <v>0</v>
      </c>
      <c r="OT182" s="7">
        <v>0</v>
      </c>
      <c r="OU182" s="7">
        <v>521</v>
      </c>
      <c r="OV182" s="7">
        <v>0</v>
      </c>
      <c r="OW182" s="7">
        <v>0</v>
      </c>
      <c r="OX182" s="7">
        <v>0</v>
      </c>
      <c r="OY182" s="7">
        <v>1</v>
      </c>
      <c r="OZ182" s="7">
        <v>194</v>
      </c>
      <c r="PA182" s="7">
        <v>435</v>
      </c>
      <c r="PB182" s="7">
        <v>2</v>
      </c>
      <c r="PC182" s="7">
        <v>0</v>
      </c>
      <c r="PD182" s="7">
        <v>977</v>
      </c>
      <c r="PE182" s="7">
        <v>0</v>
      </c>
      <c r="PF182" s="7">
        <v>0</v>
      </c>
      <c r="PG182" s="7">
        <v>20</v>
      </c>
      <c r="PH182" s="7">
        <v>0</v>
      </c>
      <c r="PI182" s="7">
        <v>19</v>
      </c>
      <c r="PJ182" s="7">
        <v>0</v>
      </c>
      <c r="PK182" s="7">
        <v>0</v>
      </c>
      <c r="PL182" s="7">
        <v>0</v>
      </c>
      <c r="PM182" s="7">
        <v>0</v>
      </c>
      <c r="PN182" s="7">
        <v>0</v>
      </c>
      <c r="PO182" s="7">
        <v>0</v>
      </c>
      <c r="PP182" s="7">
        <v>0</v>
      </c>
      <c r="PQ182" s="7">
        <v>0</v>
      </c>
      <c r="PR182" s="7">
        <v>0</v>
      </c>
      <c r="PS182" s="7">
        <v>0</v>
      </c>
      <c r="PT182" s="7">
        <v>0</v>
      </c>
      <c r="PU182" s="7">
        <v>0</v>
      </c>
      <c r="PV182" s="7">
        <v>0</v>
      </c>
      <c r="PW182" s="7">
        <v>0</v>
      </c>
      <c r="PX182" s="7">
        <v>0</v>
      </c>
      <c r="PY182" s="7">
        <v>0</v>
      </c>
      <c r="PZ182" s="7">
        <v>0</v>
      </c>
      <c r="QA182" s="7">
        <v>0</v>
      </c>
      <c r="QB182" s="7">
        <v>0</v>
      </c>
      <c r="QC182" s="7">
        <v>4</v>
      </c>
      <c r="QD182" s="7">
        <v>0</v>
      </c>
      <c r="QE182" s="7">
        <v>0</v>
      </c>
      <c r="QF182" s="7">
        <v>0</v>
      </c>
      <c r="QG182" s="7">
        <v>0</v>
      </c>
      <c r="QH182" s="7">
        <v>0</v>
      </c>
      <c r="QI182" s="7">
        <v>0</v>
      </c>
      <c r="QJ182" s="7">
        <v>0</v>
      </c>
      <c r="QK182" s="7">
        <v>0</v>
      </c>
      <c r="QL182" s="7">
        <v>0</v>
      </c>
      <c r="QM182" s="7">
        <v>0</v>
      </c>
      <c r="QN182" s="7">
        <v>0</v>
      </c>
      <c r="QO182" s="7">
        <v>0</v>
      </c>
      <c r="QP182" s="7">
        <v>0</v>
      </c>
      <c r="QQ182" s="7">
        <v>0</v>
      </c>
      <c r="QR182" s="7">
        <v>0</v>
      </c>
      <c r="QS182" s="7">
        <v>0</v>
      </c>
      <c r="QT182" s="7">
        <v>0</v>
      </c>
      <c r="QU182" s="7">
        <v>0</v>
      </c>
      <c r="QV182" s="7">
        <v>0</v>
      </c>
      <c r="QW182" s="7">
        <v>0</v>
      </c>
      <c r="QX182" s="7">
        <v>0</v>
      </c>
      <c r="QY182" s="7">
        <v>0</v>
      </c>
      <c r="QZ182" s="7">
        <v>0</v>
      </c>
      <c r="RA182" s="7">
        <v>0</v>
      </c>
      <c r="RB182" s="7">
        <v>0</v>
      </c>
      <c r="RC182" s="7">
        <v>0</v>
      </c>
      <c r="RD182" s="7">
        <v>0</v>
      </c>
      <c r="RE182" s="7">
        <v>0</v>
      </c>
      <c r="RF182" s="7">
        <v>0</v>
      </c>
      <c r="RG182" s="7">
        <v>0</v>
      </c>
      <c r="RH182" s="7">
        <v>0</v>
      </c>
      <c r="RI182" s="7">
        <v>0</v>
      </c>
      <c r="RJ182" s="7">
        <v>0</v>
      </c>
      <c r="RK182" s="7">
        <v>2</v>
      </c>
      <c r="RL182" s="7">
        <v>0</v>
      </c>
      <c r="RM182" s="7">
        <v>0</v>
      </c>
      <c r="RN182" s="7">
        <v>0</v>
      </c>
      <c r="RO182" s="7">
        <v>0</v>
      </c>
      <c r="RP182" s="7">
        <v>0</v>
      </c>
      <c r="RQ182" s="7">
        <v>0</v>
      </c>
      <c r="RR182" s="7">
        <v>0</v>
      </c>
      <c r="RS182" s="7">
        <v>0</v>
      </c>
      <c r="RT182" s="7">
        <v>0</v>
      </c>
      <c r="RU182" s="7">
        <v>0</v>
      </c>
      <c r="RV182" s="7">
        <v>0</v>
      </c>
      <c r="RW182" s="7">
        <v>0</v>
      </c>
      <c r="RX182" s="7">
        <v>0</v>
      </c>
      <c r="RY182" s="7">
        <v>0</v>
      </c>
      <c r="RZ182" s="7">
        <v>376</v>
      </c>
      <c r="SA182" s="7">
        <v>0</v>
      </c>
      <c r="SB182" s="7">
        <v>0</v>
      </c>
      <c r="SC182" s="7">
        <v>0</v>
      </c>
      <c r="SD182" s="7">
        <v>0</v>
      </c>
      <c r="SE182" s="7">
        <v>0</v>
      </c>
      <c r="SF182" s="7">
        <v>1</v>
      </c>
      <c r="SG182" s="7">
        <v>0</v>
      </c>
      <c r="SH182" s="7">
        <v>0</v>
      </c>
      <c r="SI182" s="7">
        <v>0</v>
      </c>
      <c r="SJ182" s="7">
        <v>0</v>
      </c>
      <c r="SK182" s="7">
        <v>0</v>
      </c>
      <c r="SL182" s="7">
        <v>0</v>
      </c>
      <c r="SM182" s="7">
        <v>0</v>
      </c>
      <c r="SN182" s="7">
        <v>0</v>
      </c>
      <c r="SO182" s="7">
        <v>0</v>
      </c>
      <c r="SP182" s="7">
        <v>0</v>
      </c>
      <c r="SQ182" s="7">
        <v>1</v>
      </c>
      <c r="SR182" s="7">
        <v>1</v>
      </c>
      <c r="SS182" s="7">
        <v>0</v>
      </c>
      <c r="ST182" s="7">
        <v>0</v>
      </c>
      <c r="SU182" s="7">
        <v>0</v>
      </c>
      <c r="SV182" s="7">
        <v>0</v>
      </c>
      <c r="SW182" s="7">
        <v>0</v>
      </c>
      <c r="SX182" s="7">
        <v>0</v>
      </c>
      <c r="SY182" s="7">
        <v>0</v>
      </c>
      <c r="SZ182" s="7">
        <v>0</v>
      </c>
      <c r="TA182" s="7">
        <v>0</v>
      </c>
      <c r="TB182" s="7">
        <v>0</v>
      </c>
      <c r="TC182" s="7">
        <v>0</v>
      </c>
      <c r="TD182" s="7">
        <v>0</v>
      </c>
      <c r="TE182" s="7">
        <v>0</v>
      </c>
      <c r="TF182" s="7">
        <v>3</v>
      </c>
      <c r="TG182" s="7">
        <v>0</v>
      </c>
      <c r="TH182" s="7">
        <v>0</v>
      </c>
      <c r="TI182" s="7">
        <v>0</v>
      </c>
      <c r="TJ182" s="7">
        <v>0</v>
      </c>
      <c r="TK182" s="7">
        <v>0</v>
      </c>
      <c r="TL182" s="7">
        <v>0</v>
      </c>
      <c r="TM182" s="7">
        <v>0</v>
      </c>
      <c r="TN182" s="7">
        <v>0</v>
      </c>
      <c r="TO182" s="7">
        <v>0</v>
      </c>
      <c r="TP182" s="7">
        <v>0</v>
      </c>
      <c r="TQ182" s="7">
        <v>0</v>
      </c>
      <c r="TR182" s="7">
        <v>0</v>
      </c>
      <c r="TS182" s="7">
        <v>0</v>
      </c>
      <c r="TT182" s="7">
        <v>0</v>
      </c>
      <c r="TU182" s="7">
        <v>0</v>
      </c>
      <c r="TV182" s="7">
        <v>0</v>
      </c>
      <c r="TW182" s="7">
        <v>0</v>
      </c>
      <c r="TX182" s="7">
        <v>0</v>
      </c>
      <c r="TY182" s="7">
        <v>0</v>
      </c>
      <c r="TZ182" s="7">
        <v>0</v>
      </c>
      <c r="UA182" s="7">
        <v>0</v>
      </c>
      <c r="UB182" s="7">
        <v>0</v>
      </c>
      <c r="UC182" s="7">
        <v>0</v>
      </c>
      <c r="UD182" s="7">
        <v>0</v>
      </c>
      <c r="UE182" s="7">
        <v>0</v>
      </c>
      <c r="UF182" s="7">
        <v>0</v>
      </c>
      <c r="UG182" s="7">
        <v>0</v>
      </c>
      <c r="UH182" s="7">
        <v>0</v>
      </c>
      <c r="UI182" s="7">
        <v>0</v>
      </c>
      <c r="UJ182" s="7">
        <v>0</v>
      </c>
      <c r="UK182" s="7">
        <v>0</v>
      </c>
      <c r="UL182" s="7">
        <v>0</v>
      </c>
      <c r="UM182" s="7">
        <v>0</v>
      </c>
      <c r="UN182" s="7">
        <v>0</v>
      </c>
      <c r="UO182" s="7">
        <v>0</v>
      </c>
      <c r="UP182" s="7">
        <v>0</v>
      </c>
      <c r="UQ182" s="7">
        <v>0</v>
      </c>
      <c r="UR182" s="7">
        <v>0</v>
      </c>
      <c r="US182" s="7">
        <v>0</v>
      </c>
      <c r="UT182" s="7">
        <v>0</v>
      </c>
      <c r="UU182" s="7">
        <v>0</v>
      </c>
      <c r="UV182" s="7">
        <v>0</v>
      </c>
      <c r="UW182" s="7">
        <v>0</v>
      </c>
      <c r="UX182" s="7">
        <v>0</v>
      </c>
      <c r="UY182" s="7">
        <v>0</v>
      </c>
      <c r="UZ182" s="7">
        <v>0</v>
      </c>
      <c r="VA182" s="7">
        <v>0</v>
      </c>
      <c r="VB182" s="7">
        <v>0</v>
      </c>
      <c r="VC182" s="7">
        <v>0</v>
      </c>
      <c r="VD182" s="7">
        <v>0</v>
      </c>
      <c r="VE182" s="7">
        <v>0</v>
      </c>
      <c r="VF182" s="7">
        <v>0</v>
      </c>
      <c r="VG182" s="7">
        <v>0</v>
      </c>
      <c r="VH182" s="7">
        <v>0</v>
      </c>
      <c r="VI182" s="7">
        <v>0</v>
      </c>
      <c r="VJ182" s="7">
        <v>0</v>
      </c>
      <c r="VK182" s="7">
        <v>0</v>
      </c>
      <c r="VL182" s="7">
        <v>0</v>
      </c>
      <c r="VM182" s="7">
        <v>0</v>
      </c>
      <c r="VN182" s="7">
        <v>0</v>
      </c>
      <c r="VO182" s="7">
        <v>0</v>
      </c>
      <c r="VP182" s="7">
        <v>0</v>
      </c>
      <c r="VQ182" s="7">
        <v>0</v>
      </c>
      <c r="VR182" s="7">
        <v>0</v>
      </c>
      <c r="VS182" s="7">
        <v>0</v>
      </c>
      <c r="VT182" s="7">
        <v>0</v>
      </c>
      <c r="VU182" s="7">
        <v>0</v>
      </c>
      <c r="VV182" s="7">
        <v>0</v>
      </c>
      <c r="VW182" s="7">
        <v>0</v>
      </c>
      <c r="VX182" s="7">
        <v>0</v>
      </c>
      <c r="VY182" s="7">
        <v>0</v>
      </c>
      <c r="VZ182" s="7">
        <v>0</v>
      </c>
      <c r="WA182" s="7">
        <v>0</v>
      </c>
      <c r="WB182" s="7">
        <v>0</v>
      </c>
      <c r="WC182" s="7">
        <v>0</v>
      </c>
      <c r="WD182" s="7">
        <v>0</v>
      </c>
      <c r="WE182" s="7">
        <v>0</v>
      </c>
      <c r="WF182" s="7">
        <v>0</v>
      </c>
      <c r="WG182" s="7">
        <v>0</v>
      </c>
      <c r="WH182" s="7">
        <v>0</v>
      </c>
      <c r="WI182" s="7">
        <v>0</v>
      </c>
      <c r="WJ182" s="7">
        <v>0</v>
      </c>
      <c r="WK182" s="7">
        <v>0</v>
      </c>
      <c r="WL182" s="7">
        <v>0</v>
      </c>
      <c r="WM182" s="7">
        <v>0</v>
      </c>
      <c r="WN182" s="7">
        <v>0</v>
      </c>
      <c r="WO182" s="7">
        <v>0</v>
      </c>
      <c r="WP182" s="7">
        <v>0</v>
      </c>
      <c r="WQ182" s="7">
        <v>0</v>
      </c>
      <c r="WR182" s="7">
        <v>0</v>
      </c>
      <c r="WS182" s="7">
        <v>0</v>
      </c>
      <c r="WT182" s="7">
        <v>0</v>
      </c>
      <c r="WU182" s="7">
        <v>0</v>
      </c>
      <c r="WV182" s="7">
        <v>0</v>
      </c>
      <c r="WW182" s="7">
        <v>0</v>
      </c>
      <c r="WX182" s="7">
        <v>0</v>
      </c>
      <c r="WY182" s="7">
        <v>0</v>
      </c>
      <c r="WZ182" s="7">
        <v>0</v>
      </c>
      <c r="XA182" s="7">
        <v>0</v>
      </c>
      <c r="XB182" s="7">
        <v>0</v>
      </c>
      <c r="XC182" s="7">
        <v>0</v>
      </c>
      <c r="XD182" s="7">
        <v>0</v>
      </c>
      <c r="XE182" s="7">
        <v>0</v>
      </c>
      <c r="XF182" s="7">
        <v>0</v>
      </c>
      <c r="XG182" s="7">
        <v>0</v>
      </c>
      <c r="XH182" s="7">
        <v>0</v>
      </c>
      <c r="XI182" s="7">
        <v>0</v>
      </c>
      <c r="XJ182" s="7">
        <v>0</v>
      </c>
      <c r="XK182" s="7">
        <v>0</v>
      </c>
      <c r="XL182" s="7">
        <v>0</v>
      </c>
      <c r="XM182" s="7">
        <v>0</v>
      </c>
      <c r="XN182" s="7">
        <v>0</v>
      </c>
      <c r="XO182" s="7">
        <v>0</v>
      </c>
      <c r="XP182" s="7">
        <v>0</v>
      </c>
      <c r="XQ182" s="7">
        <v>0</v>
      </c>
      <c r="XR182" s="7">
        <v>0</v>
      </c>
      <c r="XS182" s="7">
        <v>0</v>
      </c>
      <c r="XT182" s="7">
        <v>0</v>
      </c>
      <c r="XU182" s="7">
        <v>0</v>
      </c>
      <c r="XV182" s="7">
        <v>0</v>
      </c>
      <c r="XW182" s="7">
        <v>0</v>
      </c>
      <c r="XX182" s="7">
        <v>0</v>
      </c>
      <c r="XY182" s="7">
        <v>0</v>
      </c>
      <c r="XZ182" s="7">
        <v>179</v>
      </c>
      <c r="YA182" s="7">
        <v>1</v>
      </c>
      <c r="YB182" s="7">
        <v>0</v>
      </c>
      <c r="YC182" s="7">
        <v>0</v>
      </c>
      <c r="YD182" s="7">
        <v>0</v>
      </c>
      <c r="YE182" s="7">
        <v>0</v>
      </c>
      <c r="YF182" s="7">
        <v>0</v>
      </c>
      <c r="YG182" s="7">
        <v>0</v>
      </c>
      <c r="YH182" s="7">
        <v>0</v>
      </c>
      <c r="YI182" s="7">
        <v>0</v>
      </c>
      <c r="YJ182" s="7">
        <v>0</v>
      </c>
      <c r="YK182" s="7">
        <v>0</v>
      </c>
      <c r="YL182" s="7">
        <v>0</v>
      </c>
      <c r="YM182" s="7">
        <v>0</v>
      </c>
      <c r="YN182" s="7">
        <v>0</v>
      </c>
      <c r="YO182" s="7">
        <v>0</v>
      </c>
      <c r="YP182" s="7">
        <v>0</v>
      </c>
      <c r="YQ182" s="7">
        <v>0</v>
      </c>
      <c r="YR182" s="7">
        <v>0</v>
      </c>
      <c r="YS182" s="7">
        <v>0</v>
      </c>
      <c r="YT182" s="7">
        <v>2</v>
      </c>
      <c r="YU182" s="7">
        <v>0</v>
      </c>
      <c r="YV182" s="7">
        <v>0</v>
      </c>
      <c r="YW182" s="7">
        <v>0</v>
      </c>
      <c r="YX182" s="7">
        <v>0</v>
      </c>
      <c r="YY182" s="7">
        <v>0</v>
      </c>
      <c r="YZ182" s="7">
        <v>0</v>
      </c>
      <c r="ZA182" s="7">
        <v>0</v>
      </c>
      <c r="ZB182" s="7">
        <v>0</v>
      </c>
      <c r="ZC182" s="7">
        <v>0</v>
      </c>
      <c r="ZD182" s="7">
        <v>0</v>
      </c>
      <c r="ZE182" s="7">
        <v>0</v>
      </c>
      <c r="ZF182" s="7">
        <v>0</v>
      </c>
      <c r="ZG182" s="7">
        <v>0</v>
      </c>
      <c r="ZH182" s="7">
        <v>0</v>
      </c>
      <c r="ZI182" s="7">
        <v>0</v>
      </c>
      <c r="ZJ182" s="7">
        <v>0</v>
      </c>
      <c r="ZK182" s="7">
        <v>0</v>
      </c>
      <c r="ZL182" s="7">
        <v>0</v>
      </c>
      <c r="ZM182" s="7">
        <v>0</v>
      </c>
      <c r="ZN182" s="7">
        <v>0</v>
      </c>
      <c r="ZO182" s="7">
        <v>0</v>
      </c>
      <c r="ZP182" s="7">
        <v>0</v>
      </c>
      <c r="ZQ182" s="7">
        <v>0</v>
      </c>
      <c r="ZR182" s="7">
        <v>0</v>
      </c>
      <c r="ZS182" s="7">
        <v>0</v>
      </c>
      <c r="ZT182" s="7">
        <v>0</v>
      </c>
      <c r="ZU182" s="7">
        <v>0</v>
      </c>
      <c r="ZV182" s="7">
        <v>0</v>
      </c>
      <c r="ZW182" s="7">
        <v>0</v>
      </c>
      <c r="ZX182" s="7">
        <v>0</v>
      </c>
      <c r="ZY182" s="7">
        <v>0</v>
      </c>
      <c r="ZZ182" s="7">
        <v>0</v>
      </c>
      <c r="AAA182" s="7">
        <v>0</v>
      </c>
      <c r="AAB182" s="7">
        <v>0</v>
      </c>
      <c r="AAC182" s="7">
        <v>0</v>
      </c>
      <c r="AAD182" s="7">
        <v>0</v>
      </c>
      <c r="AAE182" s="7">
        <v>0</v>
      </c>
      <c r="AAF182" s="7">
        <v>0</v>
      </c>
      <c r="AAG182" s="7">
        <v>0</v>
      </c>
      <c r="AAH182" s="7">
        <v>0</v>
      </c>
      <c r="AAI182" s="7">
        <v>0</v>
      </c>
      <c r="AAJ182" s="7">
        <v>0</v>
      </c>
      <c r="AAK182" s="7">
        <v>0</v>
      </c>
      <c r="AAL182" s="7">
        <v>0</v>
      </c>
      <c r="AAM182" s="7">
        <v>0</v>
      </c>
      <c r="AAN182" s="7">
        <v>0</v>
      </c>
      <c r="AAO182" s="7">
        <v>0</v>
      </c>
      <c r="AAP182" s="7">
        <v>0</v>
      </c>
      <c r="AAQ182" s="7">
        <v>0</v>
      </c>
      <c r="AAR182" s="7">
        <v>0</v>
      </c>
      <c r="AAS182" s="7">
        <v>0</v>
      </c>
      <c r="AAT182" s="7">
        <v>3</v>
      </c>
      <c r="AAU182" s="7">
        <v>0</v>
      </c>
      <c r="AAV182" s="7">
        <v>0</v>
      </c>
      <c r="AAW182" s="7">
        <v>1</v>
      </c>
      <c r="AAX182" s="7">
        <v>0</v>
      </c>
      <c r="AAY182" s="7">
        <v>0</v>
      </c>
      <c r="AAZ182" s="7">
        <v>0</v>
      </c>
      <c r="ABA182" s="7">
        <v>0</v>
      </c>
      <c r="ABB182" s="7">
        <v>0</v>
      </c>
      <c r="ABC182" s="7">
        <v>0</v>
      </c>
      <c r="ABD182" s="7">
        <v>0</v>
      </c>
      <c r="ABE182" s="7">
        <v>0</v>
      </c>
      <c r="ABF182" s="7">
        <v>0</v>
      </c>
      <c r="ABG182" s="7">
        <v>0</v>
      </c>
      <c r="ABH182" s="7">
        <v>0</v>
      </c>
      <c r="ABI182" s="7">
        <v>0</v>
      </c>
      <c r="ABJ182" s="7">
        <v>0</v>
      </c>
      <c r="ABK182" s="7">
        <v>0</v>
      </c>
      <c r="ABL182" s="7">
        <v>0</v>
      </c>
      <c r="ABM182" s="7">
        <v>0</v>
      </c>
      <c r="ABN182" s="7">
        <v>121</v>
      </c>
      <c r="ABO182" s="7">
        <v>0</v>
      </c>
      <c r="ABP182" s="34">
        <v>0</v>
      </c>
      <c r="ABQ182"/>
      <c r="ABR182" s="33">
        <v>0</v>
      </c>
      <c r="ABS182" s="7">
        <v>0</v>
      </c>
      <c r="ABT182" s="7">
        <v>0</v>
      </c>
      <c r="ABU182" s="7">
        <v>0</v>
      </c>
      <c r="ABV182" s="7">
        <v>0</v>
      </c>
      <c r="ABW182" s="7">
        <v>0</v>
      </c>
      <c r="ABX182" s="7">
        <v>0</v>
      </c>
      <c r="ABY182" s="7">
        <v>0</v>
      </c>
      <c r="ABZ182" s="7">
        <v>0</v>
      </c>
      <c r="ACA182" s="7">
        <v>0</v>
      </c>
      <c r="ACB182" s="7">
        <v>0</v>
      </c>
      <c r="ACC182" s="7">
        <v>0</v>
      </c>
      <c r="ACD182" s="7">
        <v>4</v>
      </c>
      <c r="ACE182" s="7">
        <v>0</v>
      </c>
      <c r="ACF182" s="7">
        <v>0</v>
      </c>
      <c r="ACG182" s="7">
        <v>0</v>
      </c>
      <c r="ACH182" s="7">
        <v>0</v>
      </c>
      <c r="ACI182" s="7">
        <v>0</v>
      </c>
      <c r="ACJ182" s="7">
        <v>0</v>
      </c>
      <c r="ACK182" s="7">
        <v>0</v>
      </c>
      <c r="ACL182" s="7">
        <v>1</v>
      </c>
      <c r="ACM182" s="7">
        <v>0</v>
      </c>
      <c r="ACN182" s="7">
        <v>0</v>
      </c>
      <c r="ACO182" s="7">
        <v>0</v>
      </c>
      <c r="ACP182" s="7">
        <v>0</v>
      </c>
      <c r="ACQ182" s="7">
        <v>0</v>
      </c>
      <c r="ACR182" s="7">
        <v>0</v>
      </c>
      <c r="ACS182" s="7">
        <v>0</v>
      </c>
      <c r="ACT182" s="7">
        <v>0</v>
      </c>
      <c r="ACU182" s="7">
        <v>0</v>
      </c>
      <c r="ACV182" s="7">
        <v>0</v>
      </c>
      <c r="ACW182" s="7">
        <v>0</v>
      </c>
      <c r="ACX182" s="7">
        <v>0</v>
      </c>
      <c r="ACY182" s="7">
        <v>0</v>
      </c>
      <c r="ACZ182" s="7">
        <v>0</v>
      </c>
      <c r="ADA182" s="7">
        <v>0</v>
      </c>
      <c r="ADB182" s="7">
        <v>0</v>
      </c>
      <c r="ADC182" s="7">
        <v>0</v>
      </c>
      <c r="ADD182" s="7">
        <v>0</v>
      </c>
      <c r="ADE182" s="7">
        <v>0</v>
      </c>
      <c r="ADF182" s="7">
        <v>0</v>
      </c>
      <c r="ADG182" s="7">
        <v>0</v>
      </c>
      <c r="ADH182" s="7">
        <v>0</v>
      </c>
      <c r="ADI182" s="7">
        <v>0</v>
      </c>
      <c r="ADJ182" s="7">
        <v>0</v>
      </c>
      <c r="ADK182" s="7">
        <v>0</v>
      </c>
      <c r="ADL182" s="7">
        <v>0</v>
      </c>
      <c r="ADM182" s="7">
        <v>0</v>
      </c>
      <c r="ADN182" s="7">
        <v>0</v>
      </c>
      <c r="ADO182" s="7">
        <v>0</v>
      </c>
      <c r="ADP182" s="7">
        <v>0</v>
      </c>
      <c r="ADQ182" s="7">
        <v>0</v>
      </c>
      <c r="ADR182" s="7">
        <v>0</v>
      </c>
      <c r="ADS182" s="7">
        <v>0</v>
      </c>
      <c r="ADT182" s="7">
        <v>0</v>
      </c>
      <c r="ADU182" s="7">
        <v>0</v>
      </c>
      <c r="ADV182" s="7">
        <v>0</v>
      </c>
      <c r="ADW182" s="7">
        <v>0</v>
      </c>
      <c r="ADX182" s="7">
        <v>0</v>
      </c>
      <c r="ADY182" s="7">
        <v>0</v>
      </c>
      <c r="ADZ182" s="7">
        <v>0</v>
      </c>
      <c r="AEA182" s="7">
        <v>0</v>
      </c>
      <c r="AEB182" s="7">
        <v>0</v>
      </c>
      <c r="AEC182" s="7">
        <v>0</v>
      </c>
      <c r="AED182" s="7">
        <v>0</v>
      </c>
      <c r="AEE182" s="7">
        <v>0</v>
      </c>
      <c r="AEF182" s="7">
        <v>0</v>
      </c>
      <c r="AEG182" s="7">
        <v>0</v>
      </c>
      <c r="AEH182" s="7">
        <v>0</v>
      </c>
      <c r="AEI182" s="7">
        <v>0</v>
      </c>
      <c r="AEJ182" s="7">
        <v>0</v>
      </c>
      <c r="AEK182" s="7">
        <v>0</v>
      </c>
      <c r="AEL182" s="7">
        <v>0</v>
      </c>
      <c r="AEM182" s="7">
        <v>0</v>
      </c>
      <c r="AEN182" s="7">
        <v>0</v>
      </c>
      <c r="AEO182" s="7">
        <v>0</v>
      </c>
      <c r="AEP182" s="7">
        <v>0</v>
      </c>
      <c r="AEQ182" s="7">
        <v>0</v>
      </c>
      <c r="AER182" s="7">
        <v>0</v>
      </c>
      <c r="AES182" s="7">
        <v>0</v>
      </c>
      <c r="AET182" s="7">
        <v>0</v>
      </c>
      <c r="AEU182" s="7">
        <v>0</v>
      </c>
      <c r="AEV182" s="7">
        <v>0</v>
      </c>
      <c r="AEW182" s="7">
        <v>0</v>
      </c>
      <c r="AEX182" s="7">
        <v>0</v>
      </c>
      <c r="AEY182" s="7">
        <v>0</v>
      </c>
      <c r="AEZ182" s="7">
        <v>0</v>
      </c>
      <c r="AFA182" s="7">
        <v>0</v>
      </c>
      <c r="AFB182" s="7">
        <v>0</v>
      </c>
      <c r="AFC182" s="7">
        <v>0</v>
      </c>
      <c r="AFD182" s="7">
        <v>0</v>
      </c>
      <c r="AFE182" s="7">
        <v>0</v>
      </c>
      <c r="AFF182" s="7">
        <v>0</v>
      </c>
      <c r="AFG182" s="7">
        <v>0</v>
      </c>
      <c r="AFH182" s="7">
        <v>218</v>
      </c>
      <c r="AFI182" s="7">
        <v>0</v>
      </c>
      <c r="AFJ182" s="7">
        <v>0</v>
      </c>
      <c r="AFK182" s="7">
        <v>0</v>
      </c>
      <c r="AFL182" s="7">
        <v>4</v>
      </c>
      <c r="AFM182" s="7">
        <v>0</v>
      </c>
      <c r="AFN182" s="7">
        <v>0</v>
      </c>
      <c r="AFO182" s="7">
        <v>0</v>
      </c>
      <c r="AFP182" s="7">
        <v>0</v>
      </c>
      <c r="AFQ182" s="7">
        <v>4</v>
      </c>
      <c r="AFR182" s="7">
        <v>76</v>
      </c>
      <c r="AFS182" s="7">
        <v>0</v>
      </c>
      <c r="AFT182" s="7">
        <v>0</v>
      </c>
      <c r="AFU182" s="7">
        <v>0</v>
      </c>
      <c r="AFV182" s="7">
        <v>0</v>
      </c>
      <c r="AFW182" s="7">
        <v>0</v>
      </c>
      <c r="AFX182" s="7">
        <v>0</v>
      </c>
      <c r="AFY182" s="7">
        <v>0</v>
      </c>
      <c r="AFZ182" s="7">
        <v>0</v>
      </c>
      <c r="AGA182" s="7">
        <v>0</v>
      </c>
      <c r="AGB182" s="7">
        <v>0</v>
      </c>
      <c r="AGC182" s="7">
        <v>0</v>
      </c>
      <c r="AGD182" s="7">
        <v>0</v>
      </c>
      <c r="AGE182" s="7">
        <v>0</v>
      </c>
      <c r="AGF182" s="7">
        <v>0</v>
      </c>
      <c r="AGG182" s="7">
        <v>0</v>
      </c>
      <c r="AGH182" s="7">
        <v>0</v>
      </c>
      <c r="AGI182" s="7">
        <v>0</v>
      </c>
      <c r="AGJ182" s="7">
        <v>0</v>
      </c>
      <c r="AGK182" s="7">
        <v>0</v>
      </c>
      <c r="AGL182" s="7">
        <v>0</v>
      </c>
      <c r="AGM182" s="7">
        <v>0</v>
      </c>
      <c r="AGN182" s="7">
        <v>0</v>
      </c>
      <c r="AGO182" s="7">
        <v>0</v>
      </c>
      <c r="AGP182" s="7">
        <v>0</v>
      </c>
      <c r="AGQ182" s="7">
        <v>0</v>
      </c>
      <c r="AGR182" s="7">
        <v>0</v>
      </c>
      <c r="AGS182" s="7">
        <v>0</v>
      </c>
      <c r="AGT182" s="7">
        <v>0</v>
      </c>
      <c r="AGU182" s="7">
        <v>0</v>
      </c>
      <c r="AGV182" s="7">
        <v>0</v>
      </c>
      <c r="AGW182" s="7">
        <v>0</v>
      </c>
      <c r="AGX182" s="7">
        <v>0</v>
      </c>
      <c r="AGY182" s="7">
        <v>0</v>
      </c>
      <c r="AGZ182" s="7">
        <v>0</v>
      </c>
      <c r="AHA182" s="7">
        <v>0</v>
      </c>
      <c r="AHB182" s="7">
        <v>0</v>
      </c>
      <c r="AHC182" s="7">
        <v>0</v>
      </c>
      <c r="AHD182" s="7">
        <v>0</v>
      </c>
      <c r="AHE182" s="7">
        <v>0</v>
      </c>
      <c r="AHF182" s="7">
        <v>0</v>
      </c>
      <c r="AHG182" s="7">
        <v>0</v>
      </c>
      <c r="AHH182" s="7">
        <v>0</v>
      </c>
      <c r="AHI182" s="7">
        <v>0</v>
      </c>
      <c r="AHJ182" s="7">
        <v>0</v>
      </c>
      <c r="AHK182" s="7">
        <v>0</v>
      </c>
      <c r="AHL182" s="7">
        <v>0</v>
      </c>
      <c r="AHM182" s="7">
        <v>0</v>
      </c>
      <c r="AHN182" s="7">
        <v>0</v>
      </c>
      <c r="AHO182" s="7">
        <v>0</v>
      </c>
      <c r="AHP182" s="7">
        <v>0</v>
      </c>
      <c r="AHQ182" s="7">
        <v>0</v>
      </c>
      <c r="AHR182" s="7">
        <v>0</v>
      </c>
      <c r="AHS182" s="7">
        <v>0</v>
      </c>
      <c r="AHT182" s="7">
        <v>0</v>
      </c>
      <c r="AHU182" s="7">
        <v>0</v>
      </c>
      <c r="AHV182" s="7">
        <v>0</v>
      </c>
      <c r="AHW182" s="7">
        <v>0</v>
      </c>
      <c r="AHX182" s="7">
        <v>0</v>
      </c>
      <c r="AHY182" s="7">
        <v>0</v>
      </c>
      <c r="AHZ182" s="7">
        <v>0</v>
      </c>
      <c r="AIA182" s="7">
        <v>0</v>
      </c>
      <c r="AIB182" s="7">
        <v>0</v>
      </c>
      <c r="AIC182" s="7">
        <v>0</v>
      </c>
      <c r="AID182" s="7">
        <v>0</v>
      </c>
      <c r="AIE182" s="7">
        <v>0</v>
      </c>
      <c r="AIF182" s="7">
        <v>0</v>
      </c>
      <c r="AIG182" s="7">
        <v>0</v>
      </c>
      <c r="AIH182" s="7">
        <v>0</v>
      </c>
      <c r="AII182" s="7">
        <v>0</v>
      </c>
      <c r="AIJ182" s="7">
        <v>0</v>
      </c>
      <c r="AIK182" s="7">
        <v>0</v>
      </c>
      <c r="AIL182" s="7">
        <v>0</v>
      </c>
      <c r="AIM182" s="7">
        <v>0</v>
      </c>
      <c r="AIN182" s="7">
        <v>0</v>
      </c>
      <c r="AIO182" s="7">
        <v>0</v>
      </c>
      <c r="AIP182" s="7">
        <v>0</v>
      </c>
      <c r="AIQ182" s="7">
        <v>0</v>
      </c>
      <c r="AIR182" s="7">
        <v>0</v>
      </c>
      <c r="AIS182" s="7">
        <v>0</v>
      </c>
      <c r="AIT182" s="7">
        <v>0</v>
      </c>
      <c r="AIU182" s="7">
        <v>0</v>
      </c>
      <c r="AIV182" s="7">
        <v>0</v>
      </c>
      <c r="AIW182" s="7">
        <v>0</v>
      </c>
      <c r="AIX182" s="7">
        <v>0</v>
      </c>
      <c r="AIY182" s="7">
        <v>0</v>
      </c>
      <c r="AIZ182" s="7">
        <v>0</v>
      </c>
      <c r="AJA182" s="7">
        <v>0</v>
      </c>
      <c r="AJB182" s="7">
        <v>0</v>
      </c>
      <c r="AJC182" s="7">
        <v>0</v>
      </c>
      <c r="AJD182" s="7">
        <v>0</v>
      </c>
      <c r="AJE182" s="7">
        <v>0</v>
      </c>
      <c r="AJF182" s="7">
        <v>0</v>
      </c>
      <c r="AJG182" s="7">
        <v>0</v>
      </c>
      <c r="AJH182" s="7">
        <v>0</v>
      </c>
      <c r="AJI182" s="7">
        <v>0</v>
      </c>
      <c r="AJJ182" s="7">
        <v>0</v>
      </c>
      <c r="AJK182" s="7">
        <v>0</v>
      </c>
      <c r="AJL182" s="7">
        <v>0</v>
      </c>
      <c r="AJM182" s="7">
        <v>0</v>
      </c>
      <c r="AJN182" s="7">
        <v>0</v>
      </c>
      <c r="AJO182" s="7">
        <v>0</v>
      </c>
      <c r="AJP182" s="7">
        <v>0</v>
      </c>
      <c r="AJQ182" s="7">
        <v>0</v>
      </c>
      <c r="AJR182" s="7">
        <v>0</v>
      </c>
      <c r="AJS182" s="7">
        <v>0</v>
      </c>
      <c r="AJT182" s="7">
        <v>0</v>
      </c>
      <c r="AJU182" s="7">
        <v>0</v>
      </c>
      <c r="AJV182" s="7">
        <v>0</v>
      </c>
      <c r="AJW182" s="7">
        <v>0</v>
      </c>
      <c r="AJX182" s="7">
        <v>0</v>
      </c>
      <c r="AJY182" s="7">
        <v>0</v>
      </c>
      <c r="AJZ182" s="7">
        <v>0</v>
      </c>
      <c r="AKA182" s="7">
        <v>0</v>
      </c>
      <c r="AKB182" s="7">
        <v>0</v>
      </c>
      <c r="AKC182" s="7">
        <v>0</v>
      </c>
      <c r="AKD182" s="7">
        <v>0</v>
      </c>
      <c r="AKE182" s="7">
        <v>0</v>
      </c>
      <c r="AKF182" s="7">
        <v>0</v>
      </c>
      <c r="AKG182" s="7">
        <v>0</v>
      </c>
      <c r="AKH182" s="7">
        <v>0</v>
      </c>
      <c r="AKI182" s="7">
        <v>0</v>
      </c>
      <c r="AKJ182" s="7">
        <v>0</v>
      </c>
      <c r="AKK182" s="7">
        <v>0</v>
      </c>
      <c r="AKL182" s="7">
        <v>0</v>
      </c>
      <c r="AKM182" s="7">
        <v>0</v>
      </c>
      <c r="AKN182" s="7">
        <v>0</v>
      </c>
      <c r="AKO182" s="7">
        <v>0</v>
      </c>
      <c r="AKP182" s="7">
        <v>0</v>
      </c>
      <c r="AKQ182" s="7">
        <v>0</v>
      </c>
      <c r="AKR182" s="7">
        <v>0</v>
      </c>
      <c r="AKS182" s="7">
        <v>0</v>
      </c>
      <c r="AKT182" s="7">
        <v>0</v>
      </c>
      <c r="AKU182" s="7">
        <v>0</v>
      </c>
      <c r="AKV182" s="7">
        <v>0</v>
      </c>
      <c r="AKW182" s="7">
        <v>0</v>
      </c>
      <c r="AKX182" s="7">
        <v>0</v>
      </c>
      <c r="AKY182" s="7">
        <v>0</v>
      </c>
      <c r="AKZ182" s="7">
        <v>0</v>
      </c>
      <c r="ALA182" s="7">
        <v>0</v>
      </c>
      <c r="ALB182" s="7">
        <v>0</v>
      </c>
      <c r="ALC182" s="7">
        <v>0</v>
      </c>
      <c r="ALD182" s="7">
        <v>1</v>
      </c>
      <c r="ALE182" s="7">
        <v>0</v>
      </c>
      <c r="ALF182" s="7">
        <v>0</v>
      </c>
      <c r="ALG182" s="7">
        <v>0</v>
      </c>
      <c r="ALH182" s="7">
        <v>1</v>
      </c>
      <c r="ALI182" s="7">
        <v>0</v>
      </c>
      <c r="ALJ182" s="7">
        <v>0</v>
      </c>
      <c r="ALK182" s="7">
        <v>0</v>
      </c>
      <c r="ALL182" s="7">
        <v>0</v>
      </c>
      <c r="ALM182" s="7">
        <v>0</v>
      </c>
      <c r="ALN182" s="7">
        <v>0</v>
      </c>
      <c r="ALO182" s="7">
        <v>0</v>
      </c>
      <c r="ALP182" s="7">
        <v>0</v>
      </c>
      <c r="ALQ182" s="7">
        <v>0</v>
      </c>
      <c r="ALR182" s="7">
        <v>1</v>
      </c>
      <c r="ALS182" s="7">
        <v>0</v>
      </c>
      <c r="ALT182" s="7">
        <v>0</v>
      </c>
      <c r="ALU182" s="7">
        <v>0</v>
      </c>
      <c r="ALV182" s="7">
        <v>0</v>
      </c>
      <c r="ALW182" s="7">
        <v>2</v>
      </c>
      <c r="ALX182" s="7">
        <v>0</v>
      </c>
      <c r="ALY182" s="7">
        <v>0</v>
      </c>
      <c r="ALZ182" s="7">
        <v>1</v>
      </c>
      <c r="AMA182" s="7">
        <v>1</v>
      </c>
      <c r="AMB182" s="7">
        <v>0</v>
      </c>
      <c r="AMC182" s="7">
        <v>42</v>
      </c>
      <c r="AMD182" s="7">
        <v>0</v>
      </c>
      <c r="AME182" s="7">
        <v>0</v>
      </c>
      <c r="AMF182" s="7">
        <v>2</v>
      </c>
      <c r="AMG182" s="7">
        <v>0</v>
      </c>
      <c r="AMH182" s="7">
        <v>0</v>
      </c>
      <c r="AMI182" s="7">
        <v>0</v>
      </c>
      <c r="AMJ182" s="7">
        <v>0</v>
      </c>
      <c r="AMK182" s="7">
        <v>0</v>
      </c>
      <c r="AML182" s="7">
        <v>1</v>
      </c>
      <c r="AMM182" s="7">
        <v>2</v>
      </c>
      <c r="AMN182" s="7">
        <v>0</v>
      </c>
      <c r="AMO182" s="7">
        <v>0</v>
      </c>
      <c r="AMP182" s="7">
        <v>0</v>
      </c>
      <c r="AMQ182" s="7">
        <v>0</v>
      </c>
      <c r="AMR182" s="7">
        <v>0</v>
      </c>
      <c r="AMS182" s="7">
        <v>0</v>
      </c>
      <c r="AMT182" s="7">
        <v>0</v>
      </c>
      <c r="AMU182" s="7">
        <v>0</v>
      </c>
      <c r="AMV182" s="7">
        <v>0</v>
      </c>
      <c r="AMW182" s="7">
        <v>0</v>
      </c>
      <c r="AMX182" s="7">
        <v>0</v>
      </c>
      <c r="AMY182" s="7">
        <v>0</v>
      </c>
      <c r="AMZ182" s="7">
        <v>0</v>
      </c>
      <c r="ANA182" s="7">
        <v>0</v>
      </c>
      <c r="ANB182" s="7">
        <v>0</v>
      </c>
      <c r="ANC182" s="7">
        <v>0</v>
      </c>
      <c r="AND182" s="7">
        <v>0</v>
      </c>
      <c r="ANE182" s="7">
        <v>0</v>
      </c>
      <c r="ANF182" s="7">
        <v>0</v>
      </c>
      <c r="ANG182" s="7">
        <v>0</v>
      </c>
      <c r="ANH182" s="7">
        <v>0</v>
      </c>
      <c r="ANI182" s="7">
        <v>0</v>
      </c>
      <c r="ANJ182" s="7">
        <v>0</v>
      </c>
      <c r="ANK182" s="7">
        <v>0</v>
      </c>
      <c r="ANL182" s="7">
        <v>0</v>
      </c>
      <c r="ANM182" s="7">
        <v>0</v>
      </c>
      <c r="ANN182" s="7">
        <v>0</v>
      </c>
      <c r="ANO182" s="7">
        <v>0</v>
      </c>
      <c r="ANP182" s="7">
        <v>0</v>
      </c>
      <c r="ANQ182" s="7">
        <v>65</v>
      </c>
      <c r="ANR182" s="7">
        <v>2</v>
      </c>
      <c r="ANS182" s="7">
        <v>0</v>
      </c>
      <c r="ANT182" s="7">
        <v>0</v>
      </c>
      <c r="ANU182" s="7">
        <v>1</v>
      </c>
      <c r="ANV182" s="7">
        <v>0</v>
      </c>
      <c r="ANW182" s="7">
        <v>21</v>
      </c>
      <c r="ANX182" s="7">
        <v>24</v>
      </c>
      <c r="ANY182" s="7">
        <v>0</v>
      </c>
      <c r="ANZ182" s="7">
        <v>8</v>
      </c>
      <c r="AOA182" s="7">
        <v>0</v>
      </c>
      <c r="AOB182" s="7">
        <v>0</v>
      </c>
      <c r="AOC182" s="7">
        <v>0</v>
      </c>
      <c r="AOD182" s="7">
        <v>246</v>
      </c>
      <c r="AOE182" s="7">
        <v>0</v>
      </c>
      <c r="AOF182" s="7">
        <v>0</v>
      </c>
      <c r="AOG182" s="7">
        <v>0</v>
      </c>
      <c r="AOH182" s="7">
        <v>0</v>
      </c>
      <c r="AOI182" s="7">
        <v>0</v>
      </c>
      <c r="AOJ182" s="7">
        <v>0</v>
      </c>
      <c r="AOK182" s="7">
        <v>0</v>
      </c>
      <c r="AOL182" s="7">
        <v>19</v>
      </c>
      <c r="AOM182" s="7">
        <v>0</v>
      </c>
      <c r="AON182" s="7">
        <v>0</v>
      </c>
      <c r="AOO182" s="7">
        <v>0</v>
      </c>
      <c r="AOP182" s="7">
        <v>57</v>
      </c>
      <c r="AOQ182" s="7">
        <v>0</v>
      </c>
      <c r="AOR182" s="7">
        <v>3</v>
      </c>
      <c r="AOS182" s="7">
        <v>0</v>
      </c>
      <c r="AOT182" s="7">
        <v>0</v>
      </c>
      <c r="AOU182" s="7">
        <v>11</v>
      </c>
      <c r="AOV182" s="7">
        <v>0</v>
      </c>
      <c r="AOW182" s="7">
        <v>0</v>
      </c>
      <c r="AOX182" s="7">
        <v>0</v>
      </c>
      <c r="AOY182" s="7">
        <v>0</v>
      </c>
      <c r="AOZ182" s="7">
        <v>0</v>
      </c>
      <c r="APA182" s="7">
        <v>0</v>
      </c>
      <c r="APB182" s="7">
        <v>0</v>
      </c>
      <c r="APC182" s="7">
        <v>1</v>
      </c>
      <c r="APD182" s="7">
        <v>0</v>
      </c>
      <c r="APE182" s="7">
        <v>0</v>
      </c>
      <c r="APF182" s="7">
        <v>0</v>
      </c>
      <c r="APG182" s="7">
        <v>1</v>
      </c>
      <c r="APH182" s="7">
        <v>0</v>
      </c>
      <c r="API182" s="7">
        <v>3</v>
      </c>
      <c r="APJ182" s="7">
        <v>0</v>
      </c>
      <c r="APK182" s="7">
        <v>0</v>
      </c>
      <c r="APL182" s="7">
        <v>0</v>
      </c>
      <c r="APM182" s="7">
        <v>0</v>
      </c>
      <c r="APN182" s="7">
        <v>0</v>
      </c>
      <c r="APO182" s="7">
        <v>1</v>
      </c>
      <c r="APP182" s="7">
        <v>18</v>
      </c>
      <c r="APQ182" s="7">
        <v>0</v>
      </c>
      <c r="APR182" s="7">
        <v>0</v>
      </c>
      <c r="APS182" s="7">
        <v>304</v>
      </c>
      <c r="APT182" s="7">
        <v>38</v>
      </c>
      <c r="APU182" s="7">
        <v>0</v>
      </c>
      <c r="APV182" s="7">
        <v>0</v>
      </c>
      <c r="APW182" s="7">
        <v>169</v>
      </c>
      <c r="APX182" s="7">
        <v>0</v>
      </c>
      <c r="APY182" s="7">
        <v>0</v>
      </c>
      <c r="APZ182" s="7">
        <v>0</v>
      </c>
      <c r="AQA182" s="7">
        <v>0</v>
      </c>
      <c r="AQB182" s="7">
        <v>60</v>
      </c>
      <c r="AQC182" s="7">
        <v>115</v>
      </c>
      <c r="AQD182" s="7">
        <v>1</v>
      </c>
      <c r="AQE182" s="7">
        <v>0</v>
      </c>
      <c r="AQF182" s="7">
        <v>318</v>
      </c>
      <c r="AQG182" s="7">
        <v>0</v>
      </c>
      <c r="AQH182" s="7">
        <v>0</v>
      </c>
      <c r="AQI182" s="7">
        <v>7</v>
      </c>
      <c r="AQJ182" s="7">
        <v>0</v>
      </c>
      <c r="AQK182" s="7">
        <v>7</v>
      </c>
      <c r="AQL182" s="7">
        <v>0</v>
      </c>
      <c r="AQM182" s="7">
        <v>0</v>
      </c>
      <c r="AQN182" s="7">
        <v>0</v>
      </c>
      <c r="AQO182" s="7">
        <v>0</v>
      </c>
      <c r="AQP182" s="7">
        <v>0</v>
      </c>
      <c r="AQQ182" s="7">
        <v>0</v>
      </c>
      <c r="AQR182" s="7">
        <v>0</v>
      </c>
      <c r="AQS182" s="7">
        <v>0</v>
      </c>
      <c r="AQT182" s="7">
        <v>0</v>
      </c>
      <c r="AQU182" s="7">
        <v>0</v>
      </c>
      <c r="AQV182" s="7">
        <v>0</v>
      </c>
      <c r="AQW182" s="7">
        <v>0</v>
      </c>
      <c r="AQX182" s="7">
        <v>0</v>
      </c>
      <c r="AQY182" s="7">
        <v>0</v>
      </c>
      <c r="AQZ182" s="7">
        <v>0</v>
      </c>
      <c r="ARA182" s="7">
        <v>0</v>
      </c>
      <c r="ARB182" s="7">
        <v>0</v>
      </c>
      <c r="ARC182" s="7">
        <v>0</v>
      </c>
      <c r="ARD182" s="7">
        <v>0</v>
      </c>
      <c r="ARE182" s="7">
        <v>2</v>
      </c>
      <c r="ARF182" s="7">
        <v>0</v>
      </c>
      <c r="ARG182" s="7">
        <v>0</v>
      </c>
      <c r="ARH182" s="7">
        <v>0</v>
      </c>
      <c r="ARI182" s="7">
        <v>0</v>
      </c>
      <c r="ARJ182" s="7">
        <v>0</v>
      </c>
      <c r="ARK182" s="7">
        <v>0</v>
      </c>
      <c r="ARL182" s="7">
        <v>0</v>
      </c>
      <c r="ARM182" s="7">
        <v>0</v>
      </c>
      <c r="ARN182" s="7">
        <v>0</v>
      </c>
      <c r="ARO182" s="7">
        <v>0</v>
      </c>
      <c r="ARP182" s="7">
        <v>0</v>
      </c>
      <c r="ARQ182" s="7">
        <v>0</v>
      </c>
      <c r="ARR182" s="7">
        <v>0</v>
      </c>
      <c r="ARS182" s="7">
        <v>0</v>
      </c>
      <c r="ART182" s="7">
        <v>0</v>
      </c>
      <c r="ARU182" s="7">
        <v>0</v>
      </c>
      <c r="ARV182" s="7">
        <v>0</v>
      </c>
      <c r="ARW182" s="7">
        <v>0</v>
      </c>
      <c r="ARX182" s="7">
        <v>0</v>
      </c>
      <c r="ARY182" s="7">
        <v>0</v>
      </c>
      <c r="ARZ182" s="7">
        <v>0</v>
      </c>
      <c r="ASA182" s="7">
        <v>0</v>
      </c>
      <c r="ASB182" s="7">
        <v>0</v>
      </c>
      <c r="ASC182" s="7">
        <v>0</v>
      </c>
      <c r="ASD182" s="7">
        <v>0</v>
      </c>
      <c r="ASE182" s="7">
        <v>0</v>
      </c>
      <c r="ASF182" s="7">
        <v>0</v>
      </c>
      <c r="ASG182" s="7">
        <v>0</v>
      </c>
      <c r="ASH182" s="7">
        <v>0</v>
      </c>
      <c r="ASI182" s="7">
        <v>0</v>
      </c>
      <c r="ASJ182" s="7">
        <v>0</v>
      </c>
      <c r="ASK182" s="7">
        <v>0</v>
      </c>
      <c r="ASL182" s="7">
        <v>0</v>
      </c>
      <c r="ASM182" s="7">
        <v>0</v>
      </c>
      <c r="ASN182" s="7">
        <v>0</v>
      </c>
      <c r="ASO182" s="7">
        <v>0</v>
      </c>
      <c r="ASP182" s="7">
        <v>0</v>
      </c>
      <c r="ASQ182" s="7">
        <v>0</v>
      </c>
      <c r="ASR182" s="7">
        <v>0</v>
      </c>
      <c r="ASS182" s="7">
        <v>0</v>
      </c>
      <c r="AST182" s="7">
        <v>0</v>
      </c>
      <c r="ASU182" s="7">
        <v>0</v>
      </c>
      <c r="ASV182" s="7">
        <v>0</v>
      </c>
      <c r="ASW182" s="7">
        <v>0</v>
      </c>
      <c r="ASX182" s="7">
        <v>0</v>
      </c>
      <c r="ASY182" s="7">
        <v>0</v>
      </c>
      <c r="ASZ182" s="7">
        <v>0</v>
      </c>
      <c r="ATA182" s="7">
        <v>0</v>
      </c>
      <c r="ATB182" s="7">
        <v>121</v>
      </c>
      <c r="ATC182" s="7">
        <v>0</v>
      </c>
      <c r="ATD182" s="7">
        <v>0</v>
      </c>
      <c r="ATE182" s="7">
        <v>0</v>
      </c>
      <c r="ATF182" s="7">
        <v>0</v>
      </c>
      <c r="ATG182" s="7">
        <v>0</v>
      </c>
      <c r="ATH182" s="7">
        <v>0</v>
      </c>
      <c r="ATI182" s="7">
        <v>0</v>
      </c>
      <c r="ATJ182" s="7">
        <v>0</v>
      </c>
      <c r="ATK182" s="7">
        <v>0</v>
      </c>
      <c r="ATL182" s="7">
        <v>0</v>
      </c>
      <c r="ATM182" s="7">
        <v>0</v>
      </c>
      <c r="ATN182" s="7">
        <v>0</v>
      </c>
      <c r="ATO182" s="7">
        <v>0</v>
      </c>
      <c r="ATP182" s="7">
        <v>0</v>
      </c>
      <c r="ATQ182" s="7">
        <v>0</v>
      </c>
      <c r="ATR182" s="7">
        <v>0</v>
      </c>
      <c r="ATS182" s="7">
        <v>1</v>
      </c>
      <c r="ATT182" s="7">
        <v>1</v>
      </c>
      <c r="ATU182" s="7">
        <v>0</v>
      </c>
      <c r="ATV182" s="7">
        <v>0</v>
      </c>
      <c r="ATW182" s="7">
        <v>0</v>
      </c>
      <c r="ATX182" s="7">
        <v>0</v>
      </c>
      <c r="ATY182" s="7">
        <v>0</v>
      </c>
      <c r="ATZ182" s="7">
        <v>0</v>
      </c>
      <c r="AUA182" s="7">
        <v>0</v>
      </c>
      <c r="AUB182" s="7">
        <v>0</v>
      </c>
      <c r="AUC182" s="7">
        <v>0</v>
      </c>
      <c r="AUD182" s="7">
        <v>0</v>
      </c>
      <c r="AUE182" s="7">
        <v>0</v>
      </c>
      <c r="AUF182" s="7">
        <v>0</v>
      </c>
      <c r="AUG182" s="7">
        <v>0</v>
      </c>
      <c r="AUH182" s="7">
        <v>2</v>
      </c>
      <c r="AUI182" s="7">
        <v>0</v>
      </c>
      <c r="AUJ182" s="7">
        <v>0</v>
      </c>
      <c r="AUK182" s="7">
        <v>0</v>
      </c>
      <c r="AUL182" s="7">
        <v>0</v>
      </c>
      <c r="AUM182" s="7">
        <v>0</v>
      </c>
      <c r="AUN182" s="7">
        <v>0</v>
      </c>
      <c r="AUO182" s="7">
        <v>0</v>
      </c>
      <c r="AUP182" s="7">
        <v>0</v>
      </c>
      <c r="AUQ182" s="7">
        <v>0</v>
      </c>
      <c r="AUR182" s="7">
        <v>0</v>
      </c>
      <c r="AUS182" s="7">
        <v>0</v>
      </c>
      <c r="AUT182" s="7">
        <v>0</v>
      </c>
      <c r="AUU182" s="7">
        <v>0</v>
      </c>
      <c r="AUV182" s="7">
        <v>0</v>
      </c>
      <c r="AUW182" s="7">
        <v>0</v>
      </c>
      <c r="AUX182" s="7">
        <v>0</v>
      </c>
      <c r="AUY182" s="7">
        <v>0</v>
      </c>
      <c r="AUZ182" s="7">
        <v>0</v>
      </c>
      <c r="AVA182" s="7">
        <v>0</v>
      </c>
      <c r="AVB182" s="7">
        <v>0</v>
      </c>
      <c r="AVC182" s="7">
        <v>0</v>
      </c>
      <c r="AVD182" s="7">
        <v>0</v>
      </c>
      <c r="AVE182" s="7">
        <v>0</v>
      </c>
      <c r="AVF182" s="7">
        <v>0</v>
      </c>
      <c r="AVG182" s="7">
        <v>0</v>
      </c>
      <c r="AVH182" s="7">
        <v>0</v>
      </c>
      <c r="AVI182" s="7">
        <v>0</v>
      </c>
      <c r="AVJ182" s="7">
        <v>0</v>
      </c>
      <c r="AVK182" s="7">
        <v>0</v>
      </c>
      <c r="AVL182" s="7">
        <v>0</v>
      </c>
      <c r="AVM182" s="7">
        <v>0</v>
      </c>
      <c r="AVN182" s="7">
        <v>0</v>
      </c>
      <c r="AVO182" s="7">
        <v>0</v>
      </c>
      <c r="AVP182" s="7">
        <v>0</v>
      </c>
      <c r="AVQ182" s="7">
        <v>0</v>
      </c>
      <c r="AVR182" s="7">
        <v>0</v>
      </c>
      <c r="AVS182" s="7">
        <v>0</v>
      </c>
      <c r="AVT182" s="7">
        <v>0</v>
      </c>
      <c r="AVU182" s="7">
        <v>0</v>
      </c>
      <c r="AVV182" s="7">
        <v>0</v>
      </c>
      <c r="AVW182" s="7">
        <v>0</v>
      </c>
      <c r="AVX182" s="7">
        <v>0</v>
      </c>
      <c r="AVY182" s="7">
        <v>0</v>
      </c>
      <c r="AVZ182" s="7">
        <v>0</v>
      </c>
      <c r="AWA182" s="7">
        <v>0</v>
      </c>
      <c r="AWB182" s="7">
        <v>0</v>
      </c>
      <c r="AWC182" s="7">
        <v>0</v>
      </c>
      <c r="AWD182" s="7">
        <v>0</v>
      </c>
      <c r="AWE182" s="7">
        <v>0</v>
      </c>
      <c r="AWF182" s="7">
        <v>0</v>
      </c>
      <c r="AWG182" s="7">
        <v>0</v>
      </c>
      <c r="AWH182" s="7">
        <v>0</v>
      </c>
      <c r="AWI182" s="7">
        <v>0</v>
      </c>
      <c r="AWJ182" s="7">
        <v>0</v>
      </c>
      <c r="AWK182" s="7">
        <v>0</v>
      </c>
      <c r="AWL182" s="7">
        <v>0</v>
      </c>
      <c r="AWM182" s="7">
        <v>0</v>
      </c>
      <c r="AWN182" s="7">
        <v>0</v>
      </c>
      <c r="AWO182" s="7">
        <v>0</v>
      </c>
      <c r="AWP182" s="7">
        <v>0</v>
      </c>
      <c r="AWQ182" s="7">
        <v>0</v>
      </c>
      <c r="AWR182" s="7">
        <v>0</v>
      </c>
      <c r="AWS182" s="7">
        <v>0</v>
      </c>
      <c r="AWT182" s="7">
        <v>0</v>
      </c>
      <c r="AWU182" s="7">
        <v>0</v>
      </c>
      <c r="AWV182" s="7">
        <v>0</v>
      </c>
      <c r="AWW182" s="7">
        <v>0</v>
      </c>
      <c r="AWX182" s="7">
        <v>0</v>
      </c>
      <c r="AWY182" s="7">
        <v>0</v>
      </c>
      <c r="AWZ182" s="7">
        <v>0</v>
      </c>
      <c r="AXA182" s="7">
        <v>0</v>
      </c>
      <c r="AXB182" s="7">
        <v>0</v>
      </c>
      <c r="AXC182" s="7">
        <v>0</v>
      </c>
      <c r="AXD182" s="7">
        <v>0</v>
      </c>
      <c r="AXE182" s="7">
        <v>0</v>
      </c>
      <c r="AXF182" s="7">
        <v>0</v>
      </c>
      <c r="AXG182" s="7">
        <v>0</v>
      </c>
      <c r="AXH182" s="7">
        <v>0</v>
      </c>
      <c r="AXI182" s="7">
        <v>0</v>
      </c>
      <c r="AXJ182" s="7">
        <v>0</v>
      </c>
      <c r="AXK182" s="7">
        <v>0</v>
      </c>
      <c r="AXL182" s="7">
        <v>0</v>
      </c>
      <c r="AXM182" s="7">
        <v>0</v>
      </c>
      <c r="AXN182" s="7">
        <v>0</v>
      </c>
      <c r="AXO182" s="7">
        <v>0</v>
      </c>
      <c r="AXP182" s="7">
        <v>0</v>
      </c>
      <c r="AXQ182" s="7">
        <v>0</v>
      </c>
      <c r="AXR182" s="7">
        <v>0</v>
      </c>
      <c r="AXS182" s="7">
        <v>0</v>
      </c>
      <c r="AXT182" s="7">
        <v>0</v>
      </c>
      <c r="AXU182" s="7">
        <v>0</v>
      </c>
      <c r="AXV182" s="7">
        <v>0</v>
      </c>
      <c r="AXW182" s="7">
        <v>0</v>
      </c>
      <c r="AXX182" s="7">
        <v>0</v>
      </c>
      <c r="AXY182" s="7">
        <v>0</v>
      </c>
      <c r="AXZ182" s="7">
        <v>0</v>
      </c>
      <c r="AYA182" s="7">
        <v>0</v>
      </c>
      <c r="AYB182" s="7">
        <v>0</v>
      </c>
      <c r="AYC182" s="7">
        <v>0</v>
      </c>
      <c r="AYD182" s="7">
        <v>0</v>
      </c>
      <c r="AYE182" s="7">
        <v>0</v>
      </c>
      <c r="AYF182" s="7">
        <v>0</v>
      </c>
      <c r="AYG182" s="7">
        <v>0</v>
      </c>
      <c r="AYH182" s="7">
        <v>0</v>
      </c>
      <c r="AYI182" s="7">
        <v>0</v>
      </c>
      <c r="AYJ182" s="7">
        <v>0</v>
      </c>
      <c r="AYK182" s="7">
        <v>0</v>
      </c>
      <c r="AYL182" s="7">
        <v>0</v>
      </c>
      <c r="AYM182" s="7">
        <v>0</v>
      </c>
      <c r="AYN182" s="7">
        <v>0</v>
      </c>
      <c r="AYO182" s="7">
        <v>0</v>
      </c>
      <c r="AYP182" s="7">
        <v>0</v>
      </c>
      <c r="AYQ182" s="7">
        <v>0</v>
      </c>
      <c r="AYR182" s="7">
        <v>0</v>
      </c>
      <c r="AYS182" s="7">
        <v>0</v>
      </c>
      <c r="AYT182" s="7">
        <v>0</v>
      </c>
      <c r="AYU182" s="7">
        <v>0</v>
      </c>
      <c r="AYV182" s="7">
        <v>0</v>
      </c>
      <c r="AYW182" s="7">
        <v>0</v>
      </c>
      <c r="AYX182" s="7">
        <v>0</v>
      </c>
      <c r="AYY182" s="7">
        <v>0</v>
      </c>
      <c r="AYZ182" s="7">
        <v>0</v>
      </c>
      <c r="AZA182" s="7">
        <v>0</v>
      </c>
      <c r="AZB182" s="7">
        <v>55</v>
      </c>
      <c r="AZC182" s="7">
        <v>1</v>
      </c>
      <c r="AZD182" s="7">
        <v>0</v>
      </c>
      <c r="AZE182" s="7">
        <v>0</v>
      </c>
      <c r="AZF182" s="7">
        <v>0</v>
      </c>
      <c r="AZG182" s="7">
        <v>0</v>
      </c>
      <c r="AZH182" s="7">
        <v>0</v>
      </c>
      <c r="AZI182" s="7">
        <v>0</v>
      </c>
      <c r="AZJ182" s="7">
        <v>0</v>
      </c>
      <c r="AZK182" s="7">
        <v>0</v>
      </c>
      <c r="AZL182" s="7">
        <v>0</v>
      </c>
      <c r="AZM182" s="7">
        <v>0</v>
      </c>
      <c r="AZN182" s="7">
        <v>0</v>
      </c>
      <c r="AZO182" s="7">
        <v>0</v>
      </c>
      <c r="AZP182" s="7">
        <v>0</v>
      </c>
      <c r="AZQ182" s="7">
        <v>0</v>
      </c>
      <c r="AZR182" s="7">
        <v>0</v>
      </c>
      <c r="AZS182" s="7">
        <v>0</v>
      </c>
      <c r="AZT182" s="7">
        <v>0</v>
      </c>
      <c r="AZU182" s="7">
        <v>0</v>
      </c>
      <c r="AZV182" s="7">
        <v>0</v>
      </c>
      <c r="AZW182" s="7">
        <v>0</v>
      </c>
      <c r="AZX182" s="7">
        <v>0</v>
      </c>
      <c r="AZY182" s="7">
        <v>0</v>
      </c>
      <c r="AZZ182" s="7">
        <v>0</v>
      </c>
      <c r="BAA182" s="7">
        <v>0</v>
      </c>
      <c r="BAB182" s="7">
        <v>0</v>
      </c>
      <c r="BAC182" s="7">
        <v>0</v>
      </c>
      <c r="BAD182" s="7">
        <v>0</v>
      </c>
      <c r="BAE182" s="7">
        <v>0</v>
      </c>
      <c r="BAF182" s="7">
        <v>0</v>
      </c>
      <c r="BAG182" s="7">
        <v>0</v>
      </c>
      <c r="BAH182" s="7">
        <v>0</v>
      </c>
      <c r="BAI182" s="7">
        <v>0</v>
      </c>
      <c r="BAJ182" s="7">
        <v>0</v>
      </c>
      <c r="BAK182" s="7">
        <v>0</v>
      </c>
      <c r="BAL182" s="7">
        <v>0</v>
      </c>
      <c r="BAM182" s="7">
        <v>0</v>
      </c>
      <c r="BAN182" s="7">
        <v>0</v>
      </c>
      <c r="BAO182" s="7">
        <v>0</v>
      </c>
      <c r="BAP182" s="7">
        <v>0</v>
      </c>
      <c r="BAQ182" s="7">
        <v>0</v>
      </c>
      <c r="BAR182" s="7">
        <v>0</v>
      </c>
      <c r="BAS182" s="7">
        <v>0</v>
      </c>
      <c r="BAT182" s="7">
        <v>0</v>
      </c>
      <c r="BAU182" s="7">
        <v>0</v>
      </c>
      <c r="BAV182" s="7">
        <v>0</v>
      </c>
      <c r="BAW182" s="7">
        <v>0</v>
      </c>
      <c r="BAX182" s="7">
        <v>0</v>
      </c>
      <c r="BAY182" s="7">
        <v>0</v>
      </c>
      <c r="BAZ182" s="7">
        <v>0</v>
      </c>
      <c r="BBA182" s="7">
        <v>0</v>
      </c>
      <c r="BBB182" s="7">
        <v>0</v>
      </c>
      <c r="BBC182" s="7">
        <v>0</v>
      </c>
      <c r="BBD182" s="7">
        <v>0</v>
      </c>
      <c r="BBE182" s="7">
        <v>0</v>
      </c>
      <c r="BBF182" s="7">
        <v>0</v>
      </c>
      <c r="BBG182" s="7">
        <v>0</v>
      </c>
      <c r="BBH182" s="7">
        <v>0</v>
      </c>
      <c r="BBI182" s="7">
        <v>0</v>
      </c>
      <c r="BBJ182" s="7">
        <v>0</v>
      </c>
      <c r="BBK182" s="7">
        <v>0</v>
      </c>
      <c r="BBL182" s="7">
        <v>0</v>
      </c>
      <c r="BBM182" s="7">
        <v>0</v>
      </c>
      <c r="BBN182" s="7">
        <v>0</v>
      </c>
      <c r="BBO182" s="7">
        <v>0</v>
      </c>
      <c r="BBP182" s="7">
        <v>0</v>
      </c>
      <c r="BBQ182" s="7">
        <v>0</v>
      </c>
      <c r="BBR182" s="7">
        <v>0</v>
      </c>
      <c r="BBS182" s="7">
        <v>0</v>
      </c>
      <c r="BBT182" s="7">
        <v>0</v>
      </c>
      <c r="BBU182" s="7">
        <v>0</v>
      </c>
      <c r="BBV182" s="7">
        <v>0</v>
      </c>
      <c r="BBW182" s="7">
        <v>0</v>
      </c>
      <c r="BBX182" s="7">
        <v>0</v>
      </c>
      <c r="BBY182" s="7">
        <v>0</v>
      </c>
      <c r="BBZ182" s="7">
        <v>0</v>
      </c>
      <c r="BCA182" s="7">
        <v>0</v>
      </c>
      <c r="BCB182" s="7">
        <v>0</v>
      </c>
      <c r="BCC182" s="7">
        <v>0</v>
      </c>
      <c r="BCD182" s="7">
        <v>0</v>
      </c>
      <c r="BCE182" s="7">
        <v>0</v>
      </c>
      <c r="BCF182" s="7">
        <v>0</v>
      </c>
      <c r="BCG182" s="7">
        <v>0</v>
      </c>
      <c r="BCH182" s="7">
        <v>0</v>
      </c>
      <c r="BCI182" s="7">
        <v>0</v>
      </c>
      <c r="BCJ182" s="7">
        <v>0</v>
      </c>
      <c r="BCK182" s="7">
        <v>0</v>
      </c>
      <c r="BCL182" s="7">
        <v>0</v>
      </c>
      <c r="BCM182" s="7">
        <v>0</v>
      </c>
      <c r="BCN182" s="7">
        <v>0</v>
      </c>
      <c r="BCO182" s="7">
        <v>0</v>
      </c>
      <c r="BCP182" s="7">
        <v>30</v>
      </c>
      <c r="BCQ182" s="7">
        <v>0</v>
      </c>
      <c r="BCR182" s="34">
        <v>0</v>
      </c>
      <c r="BCU182" s="133">
        <v>0</v>
      </c>
      <c r="BCV182" s="5">
        <v>0</v>
      </c>
      <c r="BCW182" s="5">
        <v>0</v>
      </c>
      <c r="BCX182" s="5">
        <v>0</v>
      </c>
      <c r="BCY182" s="5">
        <v>0</v>
      </c>
      <c r="BCZ182" s="5">
        <v>0</v>
      </c>
      <c r="BDA182" s="5">
        <v>0</v>
      </c>
      <c r="BDB182" s="5">
        <v>0</v>
      </c>
      <c r="BDC182" s="5">
        <v>0</v>
      </c>
      <c r="BDD182" s="5">
        <v>0</v>
      </c>
      <c r="BDE182" s="5">
        <v>0</v>
      </c>
      <c r="BDF182" s="5">
        <v>0</v>
      </c>
      <c r="BDG182" s="5">
        <v>1.9286403085824494E-3</v>
      </c>
      <c r="BDH182" s="5">
        <v>0</v>
      </c>
      <c r="BDI182" s="5">
        <v>0</v>
      </c>
      <c r="BDJ182" s="5">
        <v>0</v>
      </c>
      <c r="BDK182" s="5">
        <v>0</v>
      </c>
      <c r="BDL182" s="5">
        <v>0</v>
      </c>
      <c r="BDM182" s="5">
        <v>0</v>
      </c>
      <c r="BDN182" s="5">
        <v>0</v>
      </c>
      <c r="BDO182" s="5">
        <v>4.8216007714561236E-4</v>
      </c>
      <c r="BDP182" s="5">
        <v>0</v>
      </c>
      <c r="BDQ182" s="5">
        <v>0</v>
      </c>
      <c r="BDR182" s="5">
        <v>0</v>
      </c>
      <c r="BDS182" s="5">
        <v>0</v>
      </c>
      <c r="BDT182" s="5">
        <v>0</v>
      </c>
      <c r="BDU182" s="5">
        <v>0</v>
      </c>
      <c r="BDV182" s="5">
        <v>0</v>
      </c>
      <c r="BDW182" s="5">
        <v>0</v>
      </c>
      <c r="BDX182" s="5">
        <v>0</v>
      </c>
      <c r="BDY182" s="5">
        <v>0</v>
      </c>
      <c r="BDZ182" s="5">
        <v>0</v>
      </c>
      <c r="BEA182" s="5">
        <v>0</v>
      </c>
      <c r="BEB182" s="5">
        <v>0</v>
      </c>
      <c r="BEC182" s="5">
        <v>0</v>
      </c>
      <c r="BED182" s="5">
        <v>0</v>
      </c>
      <c r="BEE182" s="5">
        <v>0</v>
      </c>
      <c r="BEF182" s="5">
        <v>0</v>
      </c>
      <c r="BEG182" s="5">
        <v>0</v>
      </c>
      <c r="BEH182" s="5">
        <v>0</v>
      </c>
      <c r="BEI182" s="5">
        <v>0</v>
      </c>
      <c r="BEJ182" s="5">
        <v>0</v>
      </c>
      <c r="BEK182" s="5">
        <v>0</v>
      </c>
      <c r="BEL182" s="5">
        <v>0</v>
      </c>
      <c r="BEM182" s="5">
        <v>0</v>
      </c>
      <c r="BEN182" s="5">
        <v>0</v>
      </c>
      <c r="BEO182" s="5">
        <v>0</v>
      </c>
      <c r="BEP182" s="5">
        <v>0</v>
      </c>
      <c r="BEQ182" s="5">
        <v>0</v>
      </c>
      <c r="BER182" s="5">
        <v>0</v>
      </c>
      <c r="BES182" s="5">
        <v>0</v>
      </c>
      <c r="BET182" s="5">
        <v>0</v>
      </c>
      <c r="BEU182" s="5">
        <v>0</v>
      </c>
      <c r="BEV182" s="5">
        <v>0</v>
      </c>
      <c r="BEW182" s="5">
        <v>0</v>
      </c>
      <c r="BEX182" s="5">
        <v>0</v>
      </c>
      <c r="BEY182" s="5">
        <v>0</v>
      </c>
      <c r="BEZ182" s="5">
        <v>0</v>
      </c>
      <c r="BFA182" s="5">
        <v>0</v>
      </c>
      <c r="BFB182" s="5">
        <v>0</v>
      </c>
      <c r="BFC182" s="5">
        <v>0</v>
      </c>
      <c r="BFD182" s="5">
        <v>0</v>
      </c>
      <c r="BFE182" s="5">
        <v>0</v>
      </c>
      <c r="BFF182" s="5">
        <v>0</v>
      </c>
      <c r="BFG182" s="5">
        <v>0</v>
      </c>
      <c r="BFH182" s="5">
        <v>0</v>
      </c>
      <c r="BFI182" s="5">
        <v>0</v>
      </c>
      <c r="BFJ182" s="5">
        <v>0</v>
      </c>
      <c r="BFK182" s="5">
        <v>0</v>
      </c>
      <c r="BFL182" s="5">
        <v>0</v>
      </c>
      <c r="BFM182" s="5">
        <v>0</v>
      </c>
      <c r="BFN182" s="5">
        <v>0</v>
      </c>
      <c r="BFO182" s="5">
        <v>0</v>
      </c>
      <c r="BFP182" s="5">
        <v>0</v>
      </c>
      <c r="BFQ182" s="5">
        <v>0</v>
      </c>
      <c r="BFR182" s="5">
        <v>0</v>
      </c>
      <c r="BFS182" s="5">
        <v>0</v>
      </c>
      <c r="BFT182" s="5">
        <v>0</v>
      </c>
      <c r="BFU182" s="5">
        <v>0</v>
      </c>
      <c r="BFV182" s="5">
        <v>0</v>
      </c>
      <c r="BFW182" s="5">
        <v>0</v>
      </c>
      <c r="BFX182" s="5">
        <v>0</v>
      </c>
      <c r="BFY182" s="5">
        <v>0</v>
      </c>
      <c r="BFZ182" s="5">
        <v>0</v>
      </c>
      <c r="BGA182" s="5">
        <v>0</v>
      </c>
      <c r="BGB182" s="5">
        <v>0</v>
      </c>
      <c r="BGC182" s="5">
        <v>0</v>
      </c>
      <c r="BGD182" s="5">
        <v>0</v>
      </c>
      <c r="BGE182" s="5">
        <v>0</v>
      </c>
      <c r="BGF182" s="5">
        <v>0</v>
      </c>
      <c r="BGG182" s="5">
        <v>0</v>
      </c>
      <c r="BGH182" s="5">
        <v>0</v>
      </c>
      <c r="BGI182" s="5">
        <v>0</v>
      </c>
      <c r="BGJ182" s="5">
        <v>0</v>
      </c>
      <c r="BGK182" s="5">
        <v>0.10511089681774349</v>
      </c>
      <c r="BGL182" s="5">
        <v>0</v>
      </c>
      <c r="BGM182" s="5">
        <v>0</v>
      </c>
      <c r="BGN182" s="5">
        <v>0</v>
      </c>
      <c r="BGO182" s="5">
        <v>1.9286403085824494E-3</v>
      </c>
      <c r="BGP182" s="5">
        <v>0</v>
      </c>
      <c r="BGQ182" s="5">
        <v>0</v>
      </c>
      <c r="BGR182" s="5">
        <v>0</v>
      </c>
      <c r="BGS182" s="5">
        <v>0</v>
      </c>
      <c r="BGT182" s="5">
        <v>1.9286403085824494E-3</v>
      </c>
      <c r="BGU182" s="5">
        <v>3.6644165863066541E-2</v>
      </c>
      <c r="BGV182" s="5">
        <v>0</v>
      </c>
      <c r="BGW182" s="5">
        <v>0</v>
      </c>
      <c r="BGX182" s="5">
        <v>0</v>
      </c>
      <c r="BGY182" s="5">
        <v>0</v>
      </c>
      <c r="BGZ182" s="5">
        <v>0</v>
      </c>
      <c r="BHA182" s="5">
        <v>0</v>
      </c>
      <c r="BHB182" s="5">
        <v>0</v>
      </c>
      <c r="BHC182" s="5">
        <v>0</v>
      </c>
      <c r="BHD182" s="5">
        <v>0</v>
      </c>
      <c r="BHE182" s="5">
        <v>0</v>
      </c>
      <c r="BHF182" s="5">
        <v>0</v>
      </c>
      <c r="BHG182" s="5">
        <v>0</v>
      </c>
      <c r="BHH182" s="5">
        <v>0</v>
      </c>
      <c r="BHI182" s="5">
        <v>0</v>
      </c>
      <c r="BHJ182" s="5">
        <v>0</v>
      </c>
      <c r="BHK182" s="5">
        <v>0</v>
      </c>
      <c r="BHL182" s="5">
        <v>0</v>
      </c>
      <c r="BHM182" s="5">
        <v>0</v>
      </c>
      <c r="BHN182" s="5">
        <v>0</v>
      </c>
      <c r="BHO182" s="5">
        <v>0</v>
      </c>
      <c r="BHP182" s="5">
        <v>0</v>
      </c>
      <c r="BHQ182" s="5">
        <v>0</v>
      </c>
      <c r="BHR182" s="5">
        <v>0</v>
      </c>
      <c r="BHS182" s="5">
        <v>0</v>
      </c>
      <c r="BHT182" s="5">
        <v>0</v>
      </c>
      <c r="BHU182" s="5">
        <v>0</v>
      </c>
      <c r="BHV182" s="5">
        <v>0</v>
      </c>
      <c r="BHW182" s="5">
        <v>0</v>
      </c>
      <c r="BHX182" s="5">
        <v>0</v>
      </c>
      <c r="BHY182" s="5">
        <v>0</v>
      </c>
      <c r="BHZ182" s="5">
        <v>0</v>
      </c>
      <c r="BIA182" s="5">
        <v>0</v>
      </c>
      <c r="BIB182" s="5">
        <v>0</v>
      </c>
      <c r="BIC182" s="5">
        <v>0</v>
      </c>
      <c r="BID182" s="5">
        <v>0</v>
      </c>
      <c r="BIE182" s="5">
        <v>0</v>
      </c>
      <c r="BIF182" s="5">
        <v>0</v>
      </c>
      <c r="BIG182" s="5">
        <v>0</v>
      </c>
      <c r="BIH182" s="5">
        <v>0</v>
      </c>
      <c r="BII182" s="5">
        <v>0</v>
      </c>
      <c r="BIJ182" s="5">
        <v>0</v>
      </c>
      <c r="BIK182" s="5">
        <v>0</v>
      </c>
      <c r="BIL182" s="5">
        <v>0</v>
      </c>
      <c r="BIM182" s="5">
        <v>0</v>
      </c>
      <c r="BIN182" s="5">
        <v>0</v>
      </c>
      <c r="BIO182" s="5">
        <v>0</v>
      </c>
      <c r="BIP182" s="5">
        <v>0</v>
      </c>
      <c r="BIQ182" s="5">
        <v>0</v>
      </c>
      <c r="BIR182" s="5">
        <v>0</v>
      </c>
      <c r="BIS182" s="5">
        <v>0</v>
      </c>
      <c r="BIT182" s="5">
        <v>0</v>
      </c>
      <c r="BIU182" s="5">
        <v>0</v>
      </c>
      <c r="BIV182" s="5">
        <v>0</v>
      </c>
      <c r="BIW182" s="5">
        <v>0</v>
      </c>
      <c r="BIX182" s="5">
        <v>0</v>
      </c>
      <c r="BIY182" s="5">
        <v>0</v>
      </c>
      <c r="BIZ182" s="5">
        <v>0</v>
      </c>
      <c r="BJA182" s="5">
        <v>0</v>
      </c>
      <c r="BJB182" s="5">
        <v>0</v>
      </c>
      <c r="BJC182" s="5">
        <v>0</v>
      </c>
      <c r="BJD182" s="5">
        <v>0</v>
      </c>
      <c r="BJE182" s="5">
        <v>0</v>
      </c>
      <c r="BJF182" s="5">
        <v>0</v>
      </c>
      <c r="BJG182" s="5">
        <v>0</v>
      </c>
      <c r="BJH182" s="5">
        <v>0</v>
      </c>
      <c r="BJI182" s="5">
        <v>0</v>
      </c>
      <c r="BJJ182" s="5">
        <v>0</v>
      </c>
      <c r="BJK182" s="5">
        <v>0</v>
      </c>
      <c r="BJL182" s="5">
        <v>0</v>
      </c>
      <c r="BJM182" s="5">
        <v>0</v>
      </c>
      <c r="BJN182" s="5">
        <v>0</v>
      </c>
      <c r="BJO182" s="5">
        <v>0</v>
      </c>
      <c r="BJP182" s="5">
        <v>0</v>
      </c>
      <c r="BJQ182" s="5">
        <v>0</v>
      </c>
      <c r="BJR182" s="5">
        <v>0</v>
      </c>
      <c r="BJS182" s="5">
        <v>0</v>
      </c>
      <c r="BJT182" s="5">
        <v>0</v>
      </c>
      <c r="BJU182" s="5">
        <v>0</v>
      </c>
      <c r="BJV182" s="5">
        <v>0</v>
      </c>
      <c r="BJW182" s="5">
        <v>0</v>
      </c>
      <c r="BJX182" s="5">
        <v>0</v>
      </c>
      <c r="BJY182" s="5">
        <v>0</v>
      </c>
      <c r="BJZ182" s="5">
        <v>0</v>
      </c>
      <c r="BKA182" s="5">
        <v>0</v>
      </c>
      <c r="BKB182" s="5">
        <v>0</v>
      </c>
      <c r="BKC182" s="5">
        <v>0</v>
      </c>
      <c r="BKD182" s="5">
        <v>0</v>
      </c>
      <c r="BKE182" s="5">
        <v>0</v>
      </c>
      <c r="BKF182" s="5">
        <v>0</v>
      </c>
      <c r="BKG182" s="5">
        <v>0</v>
      </c>
      <c r="BKH182" s="5">
        <v>0</v>
      </c>
      <c r="BKI182" s="5">
        <v>0</v>
      </c>
      <c r="BKJ182" s="5">
        <v>0</v>
      </c>
      <c r="BKK182" s="5">
        <v>0</v>
      </c>
      <c r="BKL182" s="5">
        <v>0</v>
      </c>
      <c r="BKM182" s="5">
        <v>0</v>
      </c>
      <c r="BKN182" s="5">
        <v>0</v>
      </c>
      <c r="BKO182" s="5">
        <v>0</v>
      </c>
      <c r="BKP182" s="5">
        <v>0</v>
      </c>
      <c r="BKQ182" s="5">
        <v>0</v>
      </c>
      <c r="BKR182" s="5">
        <v>0</v>
      </c>
      <c r="BKS182" s="5">
        <v>0</v>
      </c>
      <c r="BKT182" s="5">
        <v>0</v>
      </c>
      <c r="BKU182" s="5">
        <v>0</v>
      </c>
      <c r="BKV182" s="5">
        <v>0</v>
      </c>
      <c r="BKW182" s="5">
        <v>0</v>
      </c>
      <c r="BKX182" s="5">
        <v>0</v>
      </c>
      <c r="BKY182" s="5">
        <v>0</v>
      </c>
      <c r="BKZ182" s="5">
        <v>0</v>
      </c>
      <c r="BLA182" s="5">
        <v>0</v>
      </c>
      <c r="BLB182" s="5">
        <v>0</v>
      </c>
      <c r="BLC182" s="5">
        <v>0</v>
      </c>
      <c r="BLD182" s="5">
        <v>0</v>
      </c>
      <c r="BLE182" s="5">
        <v>0</v>
      </c>
      <c r="BLF182" s="5">
        <v>0</v>
      </c>
      <c r="BLG182" s="5">
        <v>0</v>
      </c>
      <c r="BLH182" s="5">
        <v>0</v>
      </c>
      <c r="BLI182" s="5">
        <v>0</v>
      </c>
      <c r="BLJ182" s="5">
        <v>0</v>
      </c>
      <c r="BLK182" s="5">
        <v>0</v>
      </c>
      <c r="BLL182" s="5">
        <v>0</v>
      </c>
      <c r="BLM182" s="5">
        <v>0</v>
      </c>
      <c r="BLN182" s="5">
        <v>0</v>
      </c>
      <c r="BLO182" s="5">
        <v>0</v>
      </c>
      <c r="BLP182" s="5">
        <v>0</v>
      </c>
      <c r="BLQ182" s="5">
        <v>0</v>
      </c>
      <c r="BLR182" s="5">
        <v>0</v>
      </c>
      <c r="BLS182" s="5">
        <v>0</v>
      </c>
      <c r="BLT182" s="5">
        <v>0</v>
      </c>
      <c r="BLU182" s="5">
        <v>0</v>
      </c>
      <c r="BLV182" s="5">
        <v>0</v>
      </c>
      <c r="BLW182" s="5">
        <v>0</v>
      </c>
      <c r="BLX182" s="5">
        <v>0</v>
      </c>
      <c r="BLY182" s="5">
        <v>0</v>
      </c>
      <c r="BLZ182" s="5">
        <v>0</v>
      </c>
      <c r="BMA182" s="5">
        <v>0</v>
      </c>
      <c r="BMB182" s="5">
        <v>0</v>
      </c>
      <c r="BMC182" s="5">
        <v>0</v>
      </c>
      <c r="BMD182" s="5">
        <v>0</v>
      </c>
      <c r="BME182" s="5">
        <v>0</v>
      </c>
      <c r="BMF182" s="5">
        <v>0</v>
      </c>
      <c r="BMG182" s="5">
        <v>4.8216007714561236E-4</v>
      </c>
      <c r="BMH182" s="5">
        <v>0</v>
      </c>
      <c r="BMI182" s="5">
        <v>0</v>
      </c>
      <c r="BMJ182" s="5">
        <v>0</v>
      </c>
      <c r="BMK182" s="5">
        <v>4.8216007714561236E-4</v>
      </c>
      <c r="BML182" s="5">
        <v>0</v>
      </c>
      <c r="BMM182" s="5">
        <v>0</v>
      </c>
      <c r="BMN182" s="5">
        <v>0</v>
      </c>
      <c r="BMO182" s="5">
        <v>0</v>
      </c>
      <c r="BMP182" s="5">
        <v>0</v>
      </c>
      <c r="BMQ182" s="5">
        <v>0</v>
      </c>
      <c r="BMR182" s="5">
        <v>0</v>
      </c>
      <c r="BMS182" s="5">
        <v>0</v>
      </c>
      <c r="BMT182" s="5">
        <v>0</v>
      </c>
      <c r="BMU182" s="5">
        <v>4.8216007714561236E-4</v>
      </c>
      <c r="BMV182" s="5">
        <v>0</v>
      </c>
      <c r="BMW182" s="5">
        <v>0</v>
      </c>
      <c r="BMX182" s="5">
        <v>0</v>
      </c>
      <c r="BMY182" s="5">
        <v>0</v>
      </c>
      <c r="BMZ182" s="5">
        <v>9.6432015429122472E-4</v>
      </c>
      <c r="BNA182" s="5">
        <v>0</v>
      </c>
      <c r="BNB182" s="5">
        <v>0</v>
      </c>
      <c r="BNC182" s="5">
        <v>4.8216007714561236E-4</v>
      </c>
      <c r="BND182" s="5">
        <v>4.8216007714561236E-4</v>
      </c>
      <c r="BNE182" s="5">
        <v>0</v>
      </c>
      <c r="BNF182" s="5">
        <v>2.0250723240115717E-2</v>
      </c>
      <c r="BNG182" s="5">
        <v>0</v>
      </c>
      <c r="BNH182" s="5">
        <v>0</v>
      </c>
      <c r="BNI182" s="5">
        <v>9.6432015429122472E-4</v>
      </c>
      <c r="BNJ182" s="5">
        <v>0</v>
      </c>
      <c r="BNK182" s="5">
        <v>0</v>
      </c>
      <c r="BNL182" s="5">
        <v>0</v>
      </c>
      <c r="BNM182" s="5">
        <v>0</v>
      </c>
      <c r="BNN182" s="5">
        <v>0</v>
      </c>
      <c r="BNO182" s="5">
        <v>4.8216007714561236E-4</v>
      </c>
      <c r="BNP182" s="5">
        <v>9.6432015429122472E-4</v>
      </c>
      <c r="BNQ182" s="5">
        <v>0</v>
      </c>
      <c r="BNR182" s="5">
        <v>0</v>
      </c>
      <c r="BNS182" s="5">
        <v>0</v>
      </c>
      <c r="BNT182" s="5">
        <v>0</v>
      </c>
      <c r="BNU182" s="5">
        <v>0</v>
      </c>
      <c r="BNV182" s="5">
        <v>0</v>
      </c>
      <c r="BNW182" s="5">
        <v>0</v>
      </c>
      <c r="BNX182" s="5">
        <v>0</v>
      </c>
      <c r="BNY182" s="5">
        <v>0</v>
      </c>
      <c r="BNZ182" s="5">
        <v>0</v>
      </c>
      <c r="BOA182" s="5">
        <v>0</v>
      </c>
      <c r="BOB182" s="5">
        <v>0</v>
      </c>
      <c r="BOC182" s="5">
        <v>0</v>
      </c>
      <c r="BOD182" s="5">
        <v>0</v>
      </c>
      <c r="BOE182" s="5">
        <v>0</v>
      </c>
      <c r="BOF182" s="5">
        <v>0</v>
      </c>
      <c r="BOG182" s="5">
        <v>0</v>
      </c>
      <c r="BOH182" s="5">
        <v>0</v>
      </c>
      <c r="BOI182" s="5">
        <v>0</v>
      </c>
      <c r="BOJ182" s="5">
        <v>0</v>
      </c>
      <c r="BOK182" s="5">
        <v>0</v>
      </c>
      <c r="BOL182" s="5">
        <v>0</v>
      </c>
      <c r="BOM182" s="5">
        <v>0</v>
      </c>
      <c r="BON182" s="5">
        <v>0</v>
      </c>
      <c r="BOO182" s="5">
        <v>0</v>
      </c>
      <c r="BOP182" s="5">
        <v>0</v>
      </c>
      <c r="BOQ182" s="5">
        <v>0</v>
      </c>
      <c r="BOR182" s="5">
        <v>0</v>
      </c>
      <c r="BOS182" s="5">
        <v>0</v>
      </c>
      <c r="BOT182" s="5">
        <v>3.1340405014464799E-2</v>
      </c>
      <c r="BOU182" s="5">
        <v>9.6432015429122472E-4</v>
      </c>
      <c r="BOV182" s="5">
        <v>0</v>
      </c>
      <c r="BOW182" s="5">
        <v>0</v>
      </c>
      <c r="BOX182" s="5">
        <v>4.8216007714561236E-4</v>
      </c>
      <c r="BOY182" s="5">
        <v>0</v>
      </c>
      <c r="BOZ182" s="5">
        <v>1.0125361620057859E-2</v>
      </c>
      <c r="BPA182" s="5">
        <v>1.1571841851494697E-2</v>
      </c>
      <c r="BPB182" s="5">
        <v>0</v>
      </c>
      <c r="BPC182" s="5">
        <v>3.8572806171648989E-3</v>
      </c>
      <c r="BPD182" s="5">
        <v>0</v>
      </c>
      <c r="BPE182" s="5">
        <v>0</v>
      </c>
      <c r="BPF182" s="5">
        <v>0</v>
      </c>
      <c r="BPG182" s="5">
        <v>0.11861137897782063</v>
      </c>
      <c r="BPH182" s="5">
        <v>0</v>
      </c>
      <c r="BPI182" s="5">
        <v>0</v>
      </c>
      <c r="BPJ182" s="5">
        <v>0</v>
      </c>
      <c r="BPK182" s="5">
        <v>0</v>
      </c>
      <c r="BPL182" s="5">
        <v>0</v>
      </c>
      <c r="BPM182" s="5">
        <v>0</v>
      </c>
      <c r="BPN182" s="5">
        <v>0</v>
      </c>
      <c r="BPO182" s="5">
        <v>9.1610414657666353E-3</v>
      </c>
      <c r="BPP182" s="5">
        <v>0</v>
      </c>
      <c r="BPQ182" s="5">
        <v>0</v>
      </c>
      <c r="BPR182" s="5">
        <v>0</v>
      </c>
      <c r="BPS182" s="5">
        <v>2.7483124397299902E-2</v>
      </c>
      <c r="BPT182" s="5">
        <v>0</v>
      </c>
      <c r="BPU182" s="5">
        <v>1.4464802314368371E-3</v>
      </c>
      <c r="BPV182" s="5">
        <v>0</v>
      </c>
      <c r="BPW182" s="5">
        <v>0</v>
      </c>
      <c r="BPX182" s="5">
        <v>5.303760848601736E-3</v>
      </c>
      <c r="BPY182" s="5">
        <v>0</v>
      </c>
      <c r="BPZ182" s="5">
        <v>0</v>
      </c>
      <c r="BQA182" s="5">
        <v>0</v>
      </c>
      <c r="BQB182" s="5">
        <v>0</v>
      </c>
      <c r="BQC182" s="5">
        <v>0</v>
      </c>
      <c r="BQD182" s="5">
        <v>0</v>
      </c>
      <c r="BQE182" s="5">
        <v>0</v>
      </c>
      <c r="BQF182" s="5">
        <v>4.8216007714561236E-4</v>
      </c>
      <c r="BQG182" s="5">
        <v>0</v>
      </c>
      <c r="BQH182" s="5">
        <v>0</v>
      </c>
      <c r="BQI182" s="5">
        <v>0</v>
      </c>
      <c r="BQJ182" s="5">
        <v>4.8216007714561236E-4</v>
      </c>
      <c r="BQK182" s="5">
        <v>0</v>
      </c>
      <c r="BQL182" s="5">
        <v>1.4464802314368371E-3</v>
      </c>
      <c r="BQM182" s="5">
        <v>0</v>
      </c>
      <c r="BQN182" s="5">
        <v>0</v>
      </c>
      <c r="BQO182" s="5">
        <v>0</v>
      </c>
      <c r="BQP182" s="5">
        <v>0</v>
      </c>
      <c r="BQQ182" s="5">
        <v>0</v>
      </c>
      <c r="BQR182" s="5">
        <v>4.8216007714561236E-4</v>
      </c>
      <c r="BQS182" s="5">
        <v>8.6788813886210219E-3</v>
      </c>
      <c r="BQT182" s="5">
        <v>0</v>
      </c>
      <c r="BQU182" s="5">
        <v>0</v>
      </c>
      <c r="BQV182" s="5">
        <v>0.14657666345226616</v>
      </c>
      <c r="BQW182" s="5">
        <v>1.8322082931533271E-2</v>
      </c>
      <c r="BQX182" s="5">
        <v>0</v>
      </c>
      <c r="BQY182" s="5">
        <v>0</v>
      </c>
      <c r="BQZ182" s="5">
        <v>8.1485053037608488E-2</v>
      </c>
      <c r="BRA182" s="5">
        <v>0</v>
      </c>
      <c r="BRB182" s="5">
        <v>0</v>
      </c>
      <c r="BRC182" s="5">
        <v>0</v>
      </c>
      <c r="BRD182" s="5">
        <v>0</v>
      </c>
      <c r="BRE182" s="5">
        <v>2.8929604628736741E-2</v>
      </c>
      <c r="BRF182" s="5">
        <v>5.5448408871745417E-2</v>
      </c>
      <c r="BRG182" s="5">
        <v>4.8216007714561236E-4</v>
      </c>
      <c r="BRH182" s="5">
        <v>0</v>
      </c>
      <c r="BRI182" s="5">
        <v>0.15332690453230471</v>
      </c>
      <c r="BRJ182" s="5">
        <v>0</v>
      </c>
      <c r="BRK182" s="5">
        <v>0</v>
      </c>
      <c r="BRL182" s="5">
        <v>3.3751205400192863E-3</v>
      </c>
      <c r="BRM182" s="5">
        <v>0</v>
      </c>
      <c r="BRN182" s="5">
        <v>3.3751205400192863E-3</v>
      </c>
      <c r="BRO182" s="5">
        <v>0</v>
      </c>
      <c r="BRP182" s="5">
        <v>0</v>
      </c>
      <c r="BRQ182" s="5">
        <v>0</v>
      </c>
      <c r="BRR182" s="5">
        <v>0</v>
      </c>
      <c r="BRS182" s="5">
        <v>0</v>
      </c>
      <c r="BRT182" s="5">
        <v>0</v>
      </c>
      <c r="BRU182" s="5">
        <v>0</v>
      </c>
      <c r="BRV182" s="5">
        <v>0</v>
      </c>
      <c r="BRW182" s="5">
        <v>0</v>
      </c>
      <c r="BRX182" s="5">
        <v>0</v>
      </c>
      <c r="BRY182" s="5">
        <v>0</v>
      </c>
      <c r="BRZ182" s="5">
        <v>0</v>
      </c>
      <c r="BSA182" s="5">
        <v>0</v>
      </c>
      <c r="BSB182" s="5">
        <v>0</v>
      </c>
      <c r="BSC182" s="5">
        <v>0</v>
      </c>
      <c r="BSD182" s="5">
        <v>0</v>
      </c>
      <c r="BSE182" s="5">
        <v>0</v>
      </c>
      <c r="BSF182" s="5">
        <v>0</v>
      </c>
      <c r="BSG182" s="5">
        <v>0</v>
      </c>
      <c r="BSH182" s="5">
        <v>9.6432015429122472E-4</v>
      </c>
      <c r="BSI182" s="5">
        <v>0</v>
      </c>
      <c r="BSJ182" s="5">
        <v>0</v>
      </c>
      <c r="BSK182" s="5">
        <v>0</v>
      </c>
      <c r="BSL182" s="5">
        <v>0</v>
      </c>
      <c r="BSM182" s="5">
        <v>0</v>
      </c>
      <c r="BSN182" s="5">
        <v>0</v>
      </c>
      <c r="BSO182" s="5">
        <v>0</v>
      </c>
      <c r="BSP182" s="5">
        <v>0</v>
      </c>
      <c r="BSQ182" s="5">
        <v>0</v>
      </c>
      <c r="BSR182" s="5">
        <v>0</v>
      </c>
      <c r="BSS182" s="5">
        <v>0</v>
      </c>
      <c r="BST182" s="5">
        <v>0</v>
      </c>
      <c r="BSU182" s="5">
        <v>0</v>
      </c>
      <c r="BSV182" s="5">
        <v>0</v>
      </c>
      <c r="BSW182" s="5">
        <v>0</v>
      </c>
      <c r="BSX182" s="5">
        <v>0</v>
      </c>
      <c r="BSY182" s="5">
        <v>0</v>
      </c>
      <c r="BSZ182" s="5">
        <v>0</v>
      </c>
      <c r="BTA182" s="5">
        <v>0</v>
      </c>
      <c r="BTB182" s="5">
        <v>0</v>
      </c>
      <c r="BTC182" s="5">
        <v>0</v>
      </c>
      <c r="BTD182" s="5">
        <v>0</v>
      </c>
      <c r="BTE182" s="5">
        <v>0</v>
      </c>
      <c r="BTF182" s="5">
        <v>0</v>
      </c>
      <c r="BTG182" s="5">
        <v>0</v>
      </c>
      <c r="BTH182" s="5">
        <v>0</v>
      </c>
      <c r="BTI182" s="5">
        <v>0</v>
      </c>
      <c r="BTJ182" s="5">
        <v>0</v>
      </c>
      <c r="BTK182" s="5">
        <v>0</v>
      </c>
      <c r="BTL182" s="5">
        <v>0</v>
      </c>
      <c r="BTM182" s="5">
        <v>0</v>
      </c>
      <c r="BTN182" s="5">
        <v>0</v>
      </c>
      <c r="BTO182" s="5">
        <v>0</v>
      </c>
      <c r="BTP182" s="5">
        <v>0</v>
      </c>
      <c r="BTQ182" s="5">
        <v>0</v>
      </c>
      <c r="BTR182" s="5">
        <v>0</v>
      </c>
      <c r="BTS182" s="5">
        <v>0</v>
      </c>
      <c r="BTT182" s="5">
        <v>0</v>
      </c>
      <c r="BTU182" s="5">
        <v>0</v>
      </c>
      <c r="BTV182" s="5">
        <v>0</v>
      </c>
      <c r="BTW182" s="5">
        <v>0</v>
      </c>
      <c r="BTX182" s="5">
        <v>0</v>
      </c>
      <c r="BTY182" s="5">
        <v>0</v>
      </c>
      <c r="BTZ182" s="5">
        <v>0</v>
      </c>
      <c r="BUA182" s="5">
        <v>0</v>
      </c>
      <c r="BUB182" s="5">
        <v>0</v>
      </c>
      <c r="BUC182" s="5">
        <v>0</v>
      </c>
      <c r="BUD182" s="5">
        <v>0</v>
      </c>
      <c r="BUE182" s="5">
        <v>5.8341369334619093E-2</v>
      </c>
      <c r="BUF182" s="5">
        <v>0</v>
      </c>
      <c r="BUG182" s="5">
        <v>0</v>
      </c>
      <c r="BUH182" s="5">
        <v>0</v>
      </c>
      <c r="BUI182" s="5">
        <v>0</v>
      </c>
      <c r="BUJ182" s="5">
        <v>0</v>
      </c>
      <c r="BUK182" s="5">
        <v>0</v>
      </c>
      <c r="BUL182" s="5">
        <v>0</v>
      </c>
      <c r="BUM182" s="5">
        <v>0</v>
      </c>
      <c r="BUN182" s="5">
        <v>0</v>
      </c>
      <c r="BUO182" s="5">
        <v>0</v>
      </c>
      <c r="BUP182" s="5">
        <v>0</v>
      </c>
      <c r="BUQ182" s="5">
        <v>0</v>
      </c>
      <c r="BUR182" s="5">
        <v>0</v>
      </c>
      <c r="BUS182" s="5">
        <v>0</v>
      </c>
      <c r="BUT182" s="5">
        <v>0</v>
      </c>
      <c r="BUU182" s="5">
        <v>0</v>
      </c>
      <c r="BUV182" s="5">
        <v>4.8216007714561236E-4</v>
      </c>
      <c r="BUW182" s="5">
        <v>4.8216007714561236E-4</v>
      </c>
      <c r="BUX182" s="5">
        <v>0</v>
      </c>
      <c r="BUY182" s="5">
        <v>0</v>
      </c>
      <c r="BUZ182" s="5">
        <v>0</v>
      </c>
      <c r="BVA182" s="5">
        <v>0</v>
      </c>
      <c r="BVB182" s="5">
        <v>0</v>
      </c>
      <c r="BVC182" s="5">
        <v>0</v>
      </c>
      <c r="BVD182" s="5">
        <v>0</v>
      </c>
      <c r="BVE182" s="5">
        <v>0</v>
      </c>
      <c r="BVF182" s="5">
        <v>0</v>
      </c>
      <c r="BVG182" s="5">
        <v>0</v>
      </c>
      <c r="BVH182" s="5">
        <v>0</v>
      </c>
      <c r="BVI182" s="5">
        <v>0</v>
      </c>
      <c r="BVJ182" s="5">
        <v>0</v>
      </c>
      <c r="BVK182" s="5">
        <v>9.6432015429122472E-4</v>
      </c>
      <c r="BVL182" s="5">
        <v>0</v>
      </c>
      <c r="BVM182" s="5">
        <v>0</v>
      </c>
      <c r="BVN182" s="5">
        <v>0</v>
      </c>
      <c r="BVO182" s="5">
        <v>0</v>
      </c>
      <c r="BVP182" s="5">
        <v>0</v>
      </c>
      <c r="BVQ182" s="5">
        <v>0</v>
      </c>
      <c r="BVR182" s="5">
        <v>0</v>
      </c>
      <c r="BVS182" s="5">
        <v>0</v>
      </c>
      <c r="BVT182" s="5">
        <v>0</v>
      </c>
      <c r="BVU182" s="5">
        <v>0</v>
      </c>
      <c r="BVV182" s="5">
        <v>0</v>
      </c>
      <c r="BVW182" s="5">
        <v>0</v>
      </c>
      <c r="BVX182" s="5">
        <v>0</v>
      </c>
      <c r="BVY182" s="5">
        <v>0</v>
      </c>
      <c r="BVZ182" s="5">
        <v>0</v>
      </c>
      <c r="BWA182" s="5">
        <v>0</v>
      </c>
      <c r="BWB182" s="5">
        <v>0</v>
      </c>
      <c r="BWC182" s="5">
        <v>0</v>
      </c>
      <c r="BWD182" s="5">
        <v>0</v>
      </c>
      <c r="BWE182" s="5">
        <v>0</v>
      </c>
      <c r="BWF182" s="5">
        <v>0</v>
      </c>
      <c r="BWG182" s="5">
        <v>0</v>
      </c>
      <c r="BWH182" s="5">
        <v>0</v>
      </c>
      <c r="BWI182" s="5">
        <v>0</v>
      </c>
      <c r="BWJ182" s="5">
        <v>0</v>
      </c>
      <c r="BWK182" s="5">
        <v>0</v>
      </c>
      <c r="BWL182" s="5">
        <v>0</v>
      </c>
      <c r="BWM182" s="5">
        <v>0</v>
      </c>
      <c r="BWN182" s="5">
        <v>0</v>
      </c>
      <c r="BWO182" s="5">
        <v>0</v>
      </c>
      <c r="BWP182" s="5">
        <v>0</v>
      </c>
      <c r="BWQ182" s="5">
        <v>0</v>
      </c>
      <c r="BWR182" s="5">
        <v>0</v>
      </c>
      <c r="BWS182" s="5">
        <v>0</v>
      </c>
      <c r="BWT182" s="5">
        <v>0</v>
      </c>
      <c r="BWU182" s="5">
        <v>0</v>
      </c>
      <c r="BWV182" s="5">
        <v>0</v>
      </c>
      <c r="BWW182" s="5">
        <v>0</v>
      </c>
      <c r="BWX182" s="5">
        <v>0</v>
      </c>
      <c r="BWY182" s="5">
        <v>0</v>
      </c>
      <c r="BWZ182" s="5">
        <v>0</v>
      </c>
      <c r="BXA182" s="5">
        <v>0</v>
      </c>
      <c r="BXB182" s="5">
        <v>0</v>
      </c>
      <c r="BXC182" s="5">
        <v>0</v>
      </c>
      <c r="BXD182" s="5">
        <v>0</v>
      </c>
      <c r="BXE182" s="5">
        <v>0</v>
      </c>
      <c r="BXF182" s="5">
        <v>0</v>
      </c>
      <c r="BXG182" s="5">
        <v>0</v>
      </c>
      <c r="BXH182" s="5">
        <v>0</v>
      </c>
      <c r="BXI182" s="5">
        <v>0</v>
      </c>
      <c r="BXJ182" s="5">
        <v>0</v>
      </c>
      <c r="BXK182" s="5">
        <v>0</v>
      </c>
      <c r="BXL182" s="5">
        <v>0</v>
      </c>
      <c r="BXM182" s="5">
        <v>0</v>
      </c>
      <c r="BXN182" s="5">
        <v>0</v>
      </c>
      <c r="BXO182" s="5">
        <v>0</v>
      </c>
      <c r="BXP182" s="5">
        <v>0</v>
      </c>
      <c r="BXQ182" s="5">
        <v>0</v>
      </c>
      <c r="BXR182" s="5">
        <v>0</v>
      </c>
      <c r="BXS182" s="5">
        <v>0</v>
      </c>
      <c r="BXT182" s="5">
        <v>0</v>
      </c>
      <c r="BXU182" s="5">
        <v>0</v>
      </c>
      <c r="BXV182" s="5">
        <v>0</v>
      </c>
      <c r="BXW182" s="5">
        <v>0</v>
      </c>
      <c r="BXX182" s="5">
        <v>0</v>
      </c>
      <c r="BXY182" s="5">
        <v>0</v>
      </c>
      <c r="BXZ182" s="5">
        <v>0</v>
      </c>
      <c r="BYA182" s="5">
        <v>0</v>
      </c>
      <c r="BYB182" s="5">
        <v>0</v>
      </c>
      <c r="BYC182" s="5">
        <v>0</v>
      </c>
      <c r="BYD182" s="5">
        <v>0</v>
      </c>
      <c r="BYE182" s="5">
        <v>0</v>
      </c>
      <c r="BYF182" s="5">
        <v>0</v>
      </c>
      <c r="BYG182" s="5">
        <v>0</v>
      </c>
      <c r="BYH182" s="5">
        <v>0</v>
      </c>
      <c r="BYI182" s="5">
        <v>0</v>
      </c>
      <c r="BYJ182" s="5">
        <v>0</v>
      </c>
      <c r="BYK182" s="5">
        <v>0</v>
      </c>
      <c r="BYL182" s="5">
        <v>0</v>
      </c>
      <c r="BYM182" s="5">
        <v>0</v>
      </c>
      <c r="BYN182" s="5">
        <v>0</v>
      </c>
      <c r="BYO182" s="5">
        <v>0</v>
      </c>
      <c r="BYP182" s="5">
        <v>0</v>
      </c>
      <c r="BYQ182" s="5">
        <v>0</v>
      </c>
      <c r="BYR182" s="5">
        <v>0</v>
      </c>
      <c r="BYS182" s="5">
        <v>0</v>
      </c>
      <c r="BYT182" s="5">
        <v>0</v>
      </c>
      <c r="BYU182" s="5">
        <v>0</v>
      </c>
      <c r="BYV182" s="5">
        <v>0</v>
      </c>
      <c r="BYW182" s="5">
        <v>0</v>
      </c>
      <c r="BYX182" s="5">
        <v>0</v>
      </c>
      <c r="BYY182" s="5">
        <v>0</v>
      </c>
      <c r="BYZ182" s="5">
        <v>0</v>
      </c>
      <c r="BZA182" s="5">
        <v>0</v>
      </c>
      <c r="BZB182" s="5">
        <v>0</v>
      </c>
      <c r="BZC182" s="5">
        <v>0</v>
      </c>
      <c r="BZD182" s="5">
        <v>0</v>
      </c>
      <c r="BZE182" s="5">
        <v>0</v>
      </c>
      <c r="BZF182" s="5">
        <v>0</v>
      </c>
      <c r="BZG182" s="5">
        <v>0</v>
      </c>
      <c r="BZH182" s="5">
        <v>0</v>
      </c>
      <c r="BZI182" s="5">
        <v>0</v>
      </c>
      <c r="BZJ182" s="5">
        <v>0</v>
      </c>
      <c r="BZK182" s="5">
        <v>0</v>
      </c>
      <c r="BZL182" s="5">
        <v>0</v>
      </c>
      <c r="BZM182" s="5">
        <v>0</v>
      </c>
      <c r="BZN182" s="5">
        <v>0</v>
      </c>
      <c r="BZO182" s="5">
        <v>0</v>
      </c>
      <c r="BZP182" s="5">
        <v>0</v>
      </c>
      <c r="BZQ182" s="5">
        <v>0</v>
      </c>
      <c r="BZR182" s="5">
        <v>0</v>
      </c>
      <c r="BZS182" s="5">
        <v>0</v>
      </c>
      <c r="BZT182" s="5">
        <v>0</v>
      </c>
      <c r="BZU182" s="5">
        <v>0</v>
      </c>
      <c r="BZV182" s="5">
        <v>0</v>
      </c>
      <c r="BZW182" s="5">
        <v>0</v>
      </c>
      <c r="BZX182" s="5">
        <v>0</v>
      </c>
      <c r="BZY182" s="5">
        <v>0</v>
      </c>
      <c r="BZZ182" s="5">
        <v>0</v>
      </c>
      <c r="CAA182" s="5">
        <v>0</v>
      </c>
      <c r="CAB182" s="5">
        <v>0</v>
      </c>
      <c r="CAC182" s="5">
        <v>0</v>
      </c>
      <c r="CAD182" s="5">
        <v>0</v>
      </c>
      <c r="CAE182" s="5">
        <v>2.6518804243008679E-2</v>
      </c>
      <c r="CAF182" s="5">
        <v>4.8216007714561236E-4</v>
      </c>
      <c r="CAG182" s="5">
        <v>0</v>
      </c>
      <c r="CAH182" s="5">
        <v>0</v>
      </c>
      <c r="CAI182" s="5">
        <v>0</v>
      </c>
      <c r="CAJ182" s="5">
        <v>0</v>
      </c>
      <c r="CAK182" s="5">
        <v>0</v>
      </c>
      <c r="CAL182" s="5">
        <v>0</v>
      </c>
      <c r="CAM182" s="5">
        <v>0</v>
      </c>
      <c r="CAN182" s="5">
        <v>0</v>
      </c>
      <c r="CAO182" s="5">
        <v>0</v>
      </c>
      <c r="CAP182" s="5">
        <v>0</v>
      </c>
      <c r="CAQ182" s="5">
        <v>0</v>
      </c>
      <c r="CAR182" s="5">
        <v>0</v>
      </c>
      <c r="CAS182" s="5">
        <v>0</v>
      </c>
      <c r="CAT182" s="5">
        <v>0</v>
      </c>
      <c r="CAU182" s="5">
        <v>0</v>
      </c>
      <c r="CAV182" s="5">
        <v>0</v>
      </c>
      <c r="CAW182" s="5">
        <v>0</v>
      </c>
      <c r="CAX182" s="5">
        <v>0</v>
      </c>
      <c r="CAY182" s="5">
        <v>0</v>
      </c>
      <c r="CAZ182" s="5">
        <v>0</v>
      </c>
      <c r="CBA182" s="5">
        <v>0</v>
      </c>
      <c r="CBB182" s="5">
        <v>0</v>
      </c>
      <c r="CBC182" s="5">
        <v>0</v>
      </c>
      <c r="CBD182" s="5">
        <v>0</v>
      </c>
      <c r="CBE182" s="5">
        <v>0</v>
      </c>
      <c r="CBF182" s="5">
        <v>0</v>
      </c>
      <c r="CBG182" s="5">
        <v>0</v>
      </c>
      <c r="CBH182" s="5">
        <v>0</v>
      </c>
      <c r="CBI182" s="5">
        <v>0</v>
      </c>
      <c r="CBJ182" s="5">
        <v>0</v>
      </c>
      <c r="CBK182" s="5">
        <v>0</v>
      </c>
      <c r="CBL182" s="5">
        <v>0</v>
      </c>
      <c r="CBM182" s="5">
        <v>0</v>
      </c>
      <c r="CBN182" s="5">
        <v>0</v>
      </c>
      <c r="CBO182" s="5">
        <v>0</v>
      </c>
      <c r="CBP182" s="5">
        <v>0</v>
      </c>
      <c r="CBQ182" s="5">
        <v>0</v>
      </c>
      <c r="CBR182" s="5">
        <v>0</v>
      </c>
      <c r="CBS182" s="5">
        <v>0</v>
      </c>
      <c r="CBT182" s="5">
        <v>0</v>
      </c>
      <c r="CBU182" s="5">
        <v>0</v>
      </c>
      <c r="CBV182" s="5">
        <v>0</v>
      </c>
      <c r="CBW182" s="5">
        <v>0</v>
      </c>
      <c r="CBX182" s="5">
        <v>0</v>
      </c>
      <c r="CBY182" s="5">
        <v>0</v>
      </c>
      <c r="CBZ182" s="5">
        <v>0</v>
      </c>
      <c r="CCA182" s="5">
        <v>0</v>
      </c>
      <c r="CCB182" s="5">
        <v>0</v>
      </c>
      <c r="CCC182" s="5">
        <v>0</v>
      </c>
      <c r="CCD182" s="5">
        <v>0</v>
      </c>
      <c r="CCE182" s="5">
        <v>0</v>
      </c>
      <c r="CCF182" s="5">
        <v>0</v>
      </c>
      <c r="CCG182" s="5">
        <v>0</v>
      </c>
      <c r="CCH182" s="5">
        <v>0</v>
      </c>
      <c r="CCI182" s="5">
        <v>0</v>
      </c>
      <c r="CCJ182" s="5">
        <v>0</v>
      </c>
      <c r="CCK182" s="5">
        <v>0</v>
      </c>
      <c r="CCL182" s="5">
        <v>0</v>
      </c>
      <c r="CCM182" s="5">
        <v>0</v>
      </c>
      <c r="CCN182" s="5">
        <v>0</v>
      </c>
      <c r="CCO182" s="5">
        <v>0</v>
      </c>
      <c r="CCP182" s="5">
        <v>0</v>
      </c>
      <c r="CCQ182" s="5">
        <v>0</v>
      </c>
      <c r="CCR182" s="5">
        <v>0</v>
      </c>
      <c r="CCS182" s="5">
        <v>0</v>
      </c>
      <c r="CCT182" s="5">
        <v>0</v>
      </c>
      <c r="CCU182" s="5">
        <v>0</v>
      </c>
      <c r="CCV182" s="5">
        <v>0</v>
      </c>
      <c r="CCW182" s="5">
        <v>0</v>
      </c>
      <c r="CCX182" s="5">
        <v>0</v>
      </c>
      <c r="CCY182" s="5">
        <v>0</v>
      </c>
      <c r="CCZ182" s="5">
        <v>0</v>
      </c>
      <c r="CDA182" s="5">
        <v>0</v>
      </c>
      <c r="CDB182" s="5">
        <v>0</v>
      </c>
      <c r="CDC182" s="5">
        <v>0</v>
      </c>
      <c r="CDD182" s="5">
        <v>0</v>
      </c>
      <c r="CDE182" s="5">
        <v>0</v>
      </c>
      <c r="CDF182" s="5">
        <v>0</v>
      </c>
      <c r="CDG182" s="5">
        <v>0</v>
      </c>
      <c r="CDH182" s="5">
        <v>0</v>
      </c>
      <c r="CDI182" s="5">
        <v>0</v>
      </c>
      <c r="CDJ182" s="5">
        <v>0</v>
      </c>
      <c r="CDK182" s="5">
        <v>0</v>
      </c>
      <c r="CDL182" s="5">
        <v>0</v>
      </c>
      <c r="CDM182" s="5">
        <v>0</v>
      </c>
      <c r="CDN182" s="5">
        <v>0</v>
      </c>
      <c r="CDO182" s="5">
        <v>0</v>
      </c>
      <c r="CDP182" s="5">
        <v>0</v>
      </c>
      <c r="CDQ182" s="5">
        <v>0</v>
      </c>
      <c r="CDR182" s="5">
        <v>0</v>
      </c>
      <c r="CDS182" s="5">
        <v>1.446480231436837E-2</v>
      </c>
      <c r="CDT182" s="5">
        <v>0</v>
      </c>
      <c r="CDU182" s="134">
        <v>0</v>
      </c>
      <c r="CDW182" s="33">
        <v>0</v>
      </c>
      <c r="CDX182" s="7">
        <v>307</v>
      </c>
      <c r="CDY182" s="7">
        <v>0</v>
      </c>
      <c r="CDZ182" s="7">
        <v>0</v>
      </c>
      <c r="CEA182" s="7">
        <v>0</v>
      </c>
      <c r="CEB182" s="7">
        <v>0</v>
      </c>
      <c r="CEC182" s="7">
        <v>0</v>
      </c>
      <c r="CED182" s="7">
        <v>0</v>
      </c>
      <c r="CEE182" s="7">
        <v>1556</v>
      </c>
      <c r="CEF182" s="7">
        <v>0</v>
      </c>
      <c r="CEG182" s="7">
        <v>0</v>
      </c>
      <c r="CEH182" s="7">
        <v>0</v>
      </c>
      <c r="CEI182" s="7">
        <v>0</v>
      </c>
      <c r="CEJ182" s="7">
        <v>181</v>
      </c>
      <c r="CEK182" s="7">
        <v>0</v>
      </c>
      <c r="CEL182" s="7">
        <v>0</v>
      </c>
      <c r="CEM182" s="7">
        <v>0</v>
      </c>
      <c r="CEN182" s="7">
        <v>0</v>
      </c>
      <c r="CEO182" s="7">
        <v>0</v>
      </c>
      <c r="CEP182" s="34">
        <v>30</v>
      </c>
    </row>
    <row r="183" spans="1:2174" ht="15">
      <c r="A183" s="107"/>
      <c r="B183" s="33" t="s">
        <v>2943</v>
      </c>
      <c r="C183" s="108">
        <v>2391</v>
      </c>
      <c r="D183" s="144">
        <v>2008</v>
      </c>
      <c r="E183" s="108" t="s">
        <v>2767</v>
      </c>
      <c r="F183" s="107">
        <v>50.932237999999998</v>
      </c>
      <c r="G183" s="108">
        <v>3</v>
      </c>
      <c r="H183" s="108">
        <v>0</v>
      </c>
      <c r="I183" s="112" t="s">
        <v>2761</v>
      </c>
      <c r="J183" s="108" t="s">
        <v>2761</v>
      </c>
      <c r="K183" s="108">
        <v>33.119999999999997</v>
      </c>
      <c r="L183" s="112" t="s">
        <v>2761</v>
      </c>
      <c r="M183" s="108" t="s">
        <v>2761</v>
      </c>
      <c r="N183" s="108" t="s">
        <v>2761</v>
      </c>
      <c r="O183" s="113" t="s">
        <v>2761</v>
      </c>
      <c r="P183" s="114" t="s">
        <v>2761</v>
      </c>
      <c r="Q183" s="127" t="s">
        <v>2761</v>
      </c>
      <c r="R183" s="127" t="s">
        <v>2761</v>
      </c>
      <c r="S183" s="108" t="s">
        <v>2761</v>
      </c>
      <c r="T183" s="139" t="s">
        <v>2762</v>
      </c>
      <c r="U183" s="113" t="s">
        <v>2761</v>
      </c>
      <c r="V183" s="114" t="s">
        <v>2761</v>
      </c>
      <c r="W183" s="114" t="s">
        <v>2761</v>
      </c>
      <c r="X183" s="140" t="s">
        <v>2787</v>
      </c>
      <c r="Y183" s="114" t="s">
        <v>2761</v>
      </c>
      <c r="Z183" s="113" t="s">
        <v>2761</v>
      </c>
      <c r="AA183" s="114" t="s">
        <v>2761</v>
      </c>
      <c r="AB183" s="118" t="s">
        <v>2761</v>
      </c>
      <c r="AC183" s="113" t="s">
        <v>2761</v>
      </c>
      <c r="AD183" s="118" t="s">
        <v>2761</v>
      </c>
      <c r="AE183" s="113" t="s">
        <v>2761</v>
      </c>
      <c r="AF183" s="114" t="s">
        <v>2761</v>
      </c>
      <c r="AG183" s="119"/>
      <c r="AH183" s="131">
        <v>2.5568849660934201</v>
      </c>
      <c r="AI183" s="132">
        <v>0.95411092161628097</v>
      </c>
      <c r="AJ183" s="132">
        <v>2.2407530363514199</v>
      </c>
      <c r="AK183" s="132">
        <v>1.75437761558102</v>
      </c>
      <c r="AL183" s="132">
        <v>1.03539166131976</v>
      </c>
      <c r="AM183" s="127">
        <v>56</v>
      </c>
      <c r="AN183" s="108"/>
      <c r="AO183" s="33"/>
      <c r="AP183" s="7">
        <v>0</v>
      </c>
      <c r="AQ183" s="7">
        <v>0</v>
      </c>
      <c r="AR183" s="7">
        <v>0</v>
      </c>
      <c r="AS183" s="7">
        <v>0</v>
      </c>
      <c r="AT183" s="7">
        <v>0</v>
      </c>
      <c r="AU183" s="7">
        <v>0</v>
      </c>
      <c r="AV183" s="7">
        <v>0</v>
      </c>
      <c r="AW183" s="7">
        <v>0</v>
      </c>
      <c r="AX183" s="7">
        <v>0</v>
      </c>
      <c r="AY183" s="7">
        <v>0</v>
      </c>
      <c r="AZ183" s="7">
        <v>0</v>
      </c>
      <c r="BA183" s="7">
        <v>0</v>
      </c>
      <c r="BB183" s="7">
        <v>5</v>
      </c>
      <c r="BC183" s="7">
        <v>0</v>
      </c>
      <c r="BD183" s="7">
        <v>0</v>
      </c>
      <c r="BE183" s="7">
        <v>0</v>
      </c>
      <c r="BF183" s="7">
        <v>0</v>
      </c>
      <c r="BG183" s="7">
        <v>0</v>
      </c>
      <c r="BH183" s="7">
        <v>0</v>
      </c>
      <c r="BI183" s="7">
        <v>0</v>
      </c>
      <c r="BJ183" s="7">
        <v>0</v>
      </c>
      <c r="BK183" s="7">
        <v>0</v>
      </c>
      <c r="BL183" s="7">
        <v>0</v>
      </c>
      <c r="BM183" s="7">
        <v>0</v>
      </c>
      <c r="BN183" s="7">
        <v>0</v>
      </c>
      <c r="BO183" s="7">
        <v>0</v>
      </c>
      <c r="BP183" s="7">
        <v>0</v>
      </c>
      <c r="BQ183" s="7">
        <v>0</v>
      </c>
      <c r="BR183" s="7">
        <v>0</v>
      </c>
      <c r="BS183" s="7">
        <v>0</v>
      </c>
      <c r="BT183" s="7">
        <v>0</v>
      </c>
      <c r="BU183" s="7">
        <v>0</v>
      </c>
      <c r="BV183" s="7">
        <v>0</v>
      </c>
      <c r="BW183" s="7">
        <v>0</v>
      </c>
      <c r="BX183" s="7">
        <v>0</v>
      </c>
      <c r="BY183" s="7">
        <v>0</v>
      </c>
      <c r="BZ183" s="7">
        <v>1</v>
      </c>
      <c r="CA183" s="7">
        <v>0</v>
      </c>
      <c r="CB183" s="7">
        <v>0</v>
      </c>
      <c r="CC183" s="7">
        <v>0</v>
      </c>
      <c r="CD183" s="7">
        <v>0</v>
      </c>
      <c r="CE183" s="7">
        <v>0</v>
      </c>
      <c r="CF183" s="7">
        <v>0</v>
      </c>
      <c r="CG183" s="7">
        <v>0</v>
      </c>
      <c r="CH183" s="7">
        <v>0</v>
      </c>
      <c r="CI183" s="7">
        <v>0</v>
      </c>
      <c r="CJ183" s="7">
        <v>0</v>
      </c>
      <c r="CK183" s="7">
        <v>0</v>
      </c>
      <c r="CL183" s="7">
        <v>1</v>
      </c>
      <c r="CM183" s="7">
        <v>0</v>
      </c>
      <c r="CN183" s="7">
        <v>0</v>
      </c>
      <c r="CO183" s="7">
        <v>0</v>
      </c>
      <c r="CP183" s="7">
        <v>0</v>
      </c>
      <c r="CQ183" s="7">
        <v>1</v>
      </c>
      <c r="CR183" s="7">
        <v>0</v>
      </c>
      <c r="CS183" s="7">
        <v>0</v>
      </c>
      <c r="CT183" s="7">
        <v>0</v>
      </c>
      <c r="CU183" s="7">
        <v>0</v>
      </c>
      <c r="CV183" s="7">
        <v>0</v>
      </c>
      <c r="CW183" s="7">
        <v>0</v>
      </c>
      <c r="CX183" s="7">
        <v>0</v>
      </c>
      <c r="CY183" s="7">
        <v>4</v>
      </c>
      <c r="CZ183" s="7">
        <v>0</v>
      </c>
      <c r="DA183" s="7">
        <v>0</v>
      </c>
      <c r="DB183" s="7">
        <v>0</v>
      </c>
      <c r="DC183" s="7">
        <v>0</v>
      </c>
      <c r="DD183" s="7">
        <v>0</v>
      </c>
      <c r="DE183" s="7">
        <v>0</v>
      </c>
      <c r="DF183" s="7">
        <v>0</v>
      </c>
      <c r="DG183" s="7">
        <v>0</v>
      </c>
      <c r="DH183" s="7">
        <v>0</v>
      </c>
      <c r="DI183" s="7">
        <v>0</v>
      </c>
      <c r="DJ183" s="7">
        <v>0</v>
      </c>
      <c r="DK183" s="7">
        <v>1</v>
      </c>
      <c r="DL183" s="7">
        <v>0</v>
      </c>
      <c r="DM183" s="7">
        <v>0</v>
      </c>
      <c r="DN183" s="7">
        <v>0</v>
      </c>
      <c r="DO183" s="7">
        <v>0</v>
      </c>
      <c r="DP183" s="7">
        <v>0</v>
      </c>
      <c r="DQ183" s="7">
        <v>0</v>
      </c>
      <c r="DR183" s="7">
        <v>0</v>
      </c>
      <c r="DS183" s="7">
        <v>0</v>
      </c>
      <c r="DT183" s="7">
        <v>0</v>
      </c>
      <c r="DU183" s="7">
        <v>0</v>
      </c>
      <c r="DV183" s="7">
        <v>0</v>
      </c>
      <c r="DW183" s="7">
        <v>0</v>
      </c>
      <c r="DX183" s="7">
        <v>0</v>
      </c>
      <c r="DY183" s="7">
        <v>0</v>
      </c>
      <c r="DZ183" s="7">
        <v>0</v>
      </c>
      <c r="EA183" s="7">
        <v>0</v>
      </c>
      <c r="EB183" s="7">
        <v>0</v>
      </c>
      <c r="EC183" s="7">
        <v>0</v>
      </c>
      <c r="ED183" s="7">
        <v>0</v>
      </c>
      <c r="EE183" s="7">
        <v>1</v>
      </c>
      <c r="EF183" s="7">
        <v>0</v>
      </c>
      <c r="EG183" s="7">
        <v>0</v>
      </c>
      <c r="EH183" s="7">
        <v>0</v>
      </c>
      <c r="EI183" s="7">
        <v>0</v>
      </c>
      <c r="EJ183" s="7">
        <v>0</v>
      </c>
      <c r="EK183" s="7">
        <v>0</v>
      </c>
      <c r="EL183" s="7">
        <v>1</v>
      </c>
      <c r="EM183" s="7">
        <v>19</v>
      </c>
      <c r="EN183" s="7">
        <v>0</v>
      </c>
      <c r="EO183" s="7">
        <v>9</v>
      </c>
      <c r="EP183" s="7">
        <v>1</v>
      </c>
      <c r="EQ183" s="7">
        <v>0</v>
      </c>
      <c r="ER183" s="7">
        <v>0</v>
      </c>
      <c r="ES183" s="7">
        <v>0</v>
      </c>
      <c r="ET183" s="7">
        <v>0</v>
      </c>
      <c r="EU183" s="7">
        <v>0</v>
      </c>
      <c r="EV183" s="7">
        <v>0</v>
      </c>
      <c r="EW183" s="7">
        <v>0</v>
      </c>
      <c r="EX183" s="7">
        <v>0</v>
      </c>
      <c r="EY183" s="7">
        <v>0</v>
      </c>
      <c r="EZ183" s="7">
        <v>0</v>
      </c>
      <c r="FA183" s="7">
        <v>0</v>
      </c>
      <c r="FB183" s="7">
        <v>0</v>
      </c>
      <c r="FC183" s="7">
        <v>32</v>
      </c>
      <c r="FD183" s="7">
        <v>0</v>
      </c>
      <c r="FE183" s="7">
        <v>0</v>
      </c>
      <c r="FF183" s="7">
        <v>0</v>
      </c>
      <c r="FG183" s="7">
        <v>0</v>
      </c>
      <c r="FH183" s="7">
        <v>0</v>
      </c>
      <c r="FI183" s="7">
        <v>0</v>
      </c>
      <c r="FJ183" s="7">
        <v>0</v>
      </c>
      <c r="FK183" s="7">
        <v>2</v>
      </c>
      <c r="FL183" s="7">
        <v>0</v>
      </c>
      <c r="FM183" s="7">
        <v>0</v>
      </c>
      <c r="FN183" s="7">
        <v>0</v>
      </c>
      <c r="FO183" s="7">
        <v>0</v>
      </c>
      <c r="FP183" s="7">
        <v>0</v>
      </c>
      <c r="FQ183" s="7">
        <v>0</v>
      </c>
      <c r="FR183" s="7">
        <v>5</v>
      </c>
      <c r="FS183" s="7">
        <v>0</v>
      </c>
      <c r="FT183" s="7">
        <v>0</v>
      </c>
      <c r="FU183" s="7">
        <v>128</v>
      </c>
      <c r="FV183" s="7">
        <v>0</v>
      </c>
      <c r="FW183" s="7">
        <v>1</v>
      </c>
      <c r="FX183" s="7">
        <v>4</v>
      </c>
      <c r="FY183" s="7">
        <v>0</v>
      </c>
      <c r="FZ183" s="7">
        <v>0</v>
      </c>
      <c r="GA183" s="7">
        <v>1</v>
      </c>
      <c r="GB183" s="7">
        <v>0</v>
      </c>
      <c r="GC183" s="7">
        <v>0</v>
      </c>
      <c r="GD183" s="7">
        <v>0</v>
      </c>
      <c r="GE183" s="7">
        <v>0</v>
      </c>
      <c r="GF183" s="7">
        <v>3</v>
      </c>
      <c r="GG183" s="7">
        <v>0</v>
      </c>
      <c r="GH183" s="7">
        <v>0</v>
      </c>
      <c r="GI183" s="7">
        <v>0</v>
      </c>
      <c r="GJ183" s="7">
        <v>0</v>
      </c>
      <c r="GK183" s="7">
        <v>0</v>
      </c>
      <c r="GL183" s="7">
        <v>0</v>
      </c>
      <c r="GM183" s="7">
        <v>0</v>
      </c>
      <c r="GN183" s="7">
        <v>0</v>
      </c>
      <c r="GO183" s="7">
        <v>0</v>
      </c>
      <c r="GP183" s="7">
        <v>0</v>
      </c>
      <c r="GQ183" s="7">
        <v>0</v>
      </c>
      <c r="GR183" s="7">
        <v>0</v>
      </c>
      <c r="GS183" s="7">
        <v>0</v>
      </c>
      <c r="GT183" s="7">
        <v>0</v>
      </c>
      <c r="GU183" s="7">
        <v>0</v>
      </c>
      <c r="GV183" s="7">
        <v>0</v>
      </c>
      <c r="GW183" s="7">
        <v>0</v>
      </c>
      <c r="GX183" s="7">
        <v>0</v>
      </c>
      <c r="GY183" s="7">
        <v>0</v>
      </c>
      <c r="GZ183" s="7">
        <v>0</v>
      </c>
      <c r="HA183" s="7">
        <v>0</v>
      </c>
      <c r="HB183" s="7">
        <v>0</v>
      </c>
      <c r="HC183" s="7">
        <v>0</v>
      </c>
      <c r="HD183" s="7">
        <v>0</v>
      </c>
      <c r="HE183" s="7">
        <v>0</v>
      </c>
      <c r="HF183" s="7">
        <v>0</v>
      </c>
      <c r="HG183" s="7">
        <v>0</v>
      </c>
      <c r="HH183" s="7">
        <v>0</v>
      </c>
      <c r="HI183" s="7">
        <v>0</v>
      </c>
      <c r="HJ183" s="7">
        <v>0</v>
      </c>
      <c r="HK183" s="7">
        <v>0</v>
      </c>
      <c r="HL183" s="7">
        <v>0</v>
      </c>
      <c r="HM183" s="7">
        <v>0</v>
      </c>
      <c r="HN183" s="7">
        <v>7</v>
      </c>
      <c r="HO183" s="7">
        <v>0</v>
      </c>
      <c r="HP183" s="7">
        <v>0</v>
      </c>
      <c r="HQ183" s="7">
        <v>0</v>
      </c>
      <c r="HR183" s="7">
        <v>0</v>
      </c>
      <c r="HS183" s="7">
        <v>0</v>
      </c>
      <c r="HT183" s="7">
        <v>0</v>
      </c>
      <c r="HU183" s="7">
        <v>0</v>
      </c>
      <c r="HV183" s="7">
        <v>0</v>
      </c>
      <c r="HW183" s="7">
        <v>0</v>
      </c>
      <c r="HX183" s="7">
        <v>0</v>
      </c>
      <c r="HY183" s="7">
        <v>0</v>
      </c>
      <c r="HZ183" s="7">
        <v>0</v>
      </c>
      <c r="IA183" s="7">
        <v>0</v>
      </c>
      <c r="IB183" s="7">
        <v>0</v>
      </c>
      <c r="IC183" s="7">
        <v>4</v>
      </c>
      <c r="ID183" s="7">
        <v>0</v>
      </c>
      <c r="IE183" s="7">
        <v>0</v>
      </c>
      <c r="IF183" s="7">
        <v>0</v>
      </c>
      <c r="IG183" s="7">
        <v>0</v>
      </c>
      <c r="IH183" s="7">
        <v>0</v>
      </c>
      <c r="II183" s="7">
        <v>0</v>
      </c>
      <c r="IJ183" s="7">
        <v>0</v>
      </c>
      <c r="IK183" s="7">
        <v>0</v>
      </c>
      <c r="IL183" s="7">
        <v>0</v>
      </c>
      <c r="IM183" s="7">
        <v>0</v>
      </c>
      <c r="IN183" s="7">
        <v>0</v>
      </c>
      <c r="IO183" s="7">
        <v>0</v>
      </c>
      <c r="IP183" s="7">
        <v>0</v>
      </c>
      <c r="IQ183" s="7">
        <v>0</v>
      </c>
      <c r="IR183" s="7">
        <v>0</v>
      </c>
      <c r="IS183" s="7">
        <v>0</v>
      </c>
      <c r="IT183" s="7">
        <v>0</v>
      </c>
      <c r="IU183" s="7">
        <v>0</v>
      </c>
      <c r="IV183" s="7">
        <v>0</v>
      </c>
      <c r="IW183" s="7">
        <v>0</v>
      </c>
      <c r="IX183" s="7">
        <v>3</v>
      </c>
      <c r="IY183" s="7">
        <v>0</v>
      </c>
      <c r="IZ183" s="7">
        <v>0</v>
      </c>
      <c r="JA183" s="7">
        <v>0</v>
      </c>
      <c r="JB183" s="7">
        <v>0</v>
      </c>
      <c r="JC183" s="7">
        <v>0</v>
      </c>
      <c r="JD183" s="7">
        <v>0</v>
      </c>
      <c r="JE183" s="7">
        <v>0</v>
      </c>
      <c r="JF183" s="7">
        <v>0</v>
      </c>
      <c r="JG183" s="7">
        <v>0</v>
      </c>
      <c r="JH183" s="7">
        <v>0</v>
      </c>
      <c r="JI183" s="7">
        <v>0</v>
      </c>
      <c r="JJ183" s="7">
        <v>0</v>
      </c>
      <c r="JK183" s="7">
        <v>0</v>
      </c>
      <c r="JL183" s="7">
        <v>0</v>
      </c>
      <c r="JM183" s="7">
        <v>0</v>
      </c>
      <c r="JN183" s="7">
        <v>0</v>
      </c>
      <c r="JO183" s="7">
        <v>0</v>
      </c>
      <c r="JP183" s="7">
        <v>0</v>
      </c>
      <c r="JQ183" s="7">
        <v>0</v>
      </c>
      <c r="JR183" s="7">
        <v>0</v>
      </c>
      <c r="JS183" s="7">
        <v>0</v>
      </c>
      <c r="JT183" s="7">
        <v>0</v>
      </c>
      <c r="JU183" s="7">
        <v>0</v>
      </c>
      <c r="JV183" s="7">
        <v>0</v>
      </c>
      <c r="JW183" s="7">
        <v>0</v>
      </c>
      <c r="JX183" s="7">
        <v>0</v>
      </c>
      <c r="JY183" s="7">
        <v>0</v>
      </c>
      <c r="JZ183" s="7">
        <v>0</v>
      </c>
      <c r="KA183" s="7">
        <v>0</v>
      </c>
      <c r="KB183" s="7">
        <v>4</v>
      </c>
      <c r="KC183" s="7">
        <v>0</v>
      </c>
      <c r="KD183" s="7">
        <v>0</v>
      </c>
      <c r="KE183" s="7">
        <v>0</v>
      </c>
      <c r="KF183" s="7">
        <v>0</v>
      </c>
      <c r="KG183" s="7">
        <v>0</v>
      </c>
      <c r="KH183" s="7">
        <v>0</v>
      </c>
      <c r="KI183" s="7">
        <v>0</v>
      </c>
      <c r="KJ183" s="7">
        <v>0</v>
      </c>
      <c r="KK183" s="7">
        <v>344</v>
      </c>
      <c r="KL183" s="7">
        <v>0</v>
      </c>
      <c r="KM183" s="7">
        <v>0</v>
      </c>
      <c r="KN183" s="7">
        <v>0</v>
      </c>
      <c r="KO183" s="7">
        <v>0</v>
      </c>
      <c r="KP183" s="7">
        <v>0</v>
      </c>
      <c r="KQ183" s="7">
        <v>0</v>
      </c>
      <c r="KR183" s="7">
        <v>0</v>
      </c>
      <c r="KS183" s="7">
        <v>0</v>
      </c>
      <c r="KT183" s="7">
        <v>0</v>
      </c>
      <c r="KU183" s="7">
        <v>46</v>
      </c>
      <c r="KV183" s="7">
        <v>0</v>
      </c>
      <c r="KW183" s="7">
        <v>0</v>
      </c>
      <c r="KX183" s="7">
        <v>7</v>
      </c>
      <c r="KY183" s="7">
        <v>33</v>
      </c>
      <c r="KZ183" s="7">
        <v>0</v>
      </c>
      <c r="LA183" s="7">
        <v>2994</v>
      </c>
      <c r="LB183" s="7">
        <v>0</v>
      </c>
      <c r="LC183" s="7">
        <v>0</v>
      </c>
      <c r="LD183" s="7">
        <v>23</v>
      </c>
      <c r="LE183" s="7">
        <v>0</v>
      </c>
      <c r="LF183" s="7">
        <v>0</v>
      </c>
      <c r="LG183" s="7">
        <v>0</v>
      </c>
      <c r="LH183" s="7">
        <v>0</v>
      </c>
      <c r="LI183" s="7">
        <v>0</v>
      </c>
      <c r="LJ183" s="7">
        <v>5</v>
      </c>
      <c r="LK183" s="7">
        <v>4</v>
      </c>
      <c r="LL183" s="7">
        <v>0</v>
      </c>
      <c r="LM183" s="7">
        <v>0</v>
      </c>
      <c r="LN183" s="7">
        <v>0</v>
      </c>
      <c r="LO183" s="7">
        <v>0</v>
      </c>
      <c r="LP183" s="7">
        <v>0</v>
      </c>
      <c r="LQ183" s="7">
        <v>0</v>
      </c>
      <c r="LR183" s="7">
        <v>0</v>
      </c>
      <c r="LS183" s="7">
        <v>2</v>
      </c>
      <c r="LT183" s="7">
        <v>0</v>
      </c>
      <c r="LU183" s="7">
        <v>0</v>
      </c>
      <c r="LV183" s="7">
        <v>0</v>
      </c>
      <c r="LW183" s="7">
        <v>0</v>
      </c>
      <c r="LX183" s="7">
        <v>0</v>
      </c>
      <c r="LY183" s="7">
        <v>0</v>
      </c>
      <c r="LZ183" s="7">
        <v>0</v>
      </c>
      <c r="MA183" s="7">
        <v>0</v>
      </c>
      <c r="MB183" s="7">
        <v>0</v>
      </c>
      <c r="MC183" s="7">
        <v>0</v>
      </c>
      <c r="MD183" s="7">
        <v>0</v>
      </c>
      <c r="ME183" s="7">
        <v>0</v>
      </c>
      <c r="MF183" s="7">
        <v>0</v>
      </c>
      <c r="MG183" s="7">
        <v>0</v>
      </c>
      <c r="MH183" s="7">
        <v>0</v>
      </c>
      <c r="MI183" s="7">
        <v>0</v>
      </c>
      <c r="MJ183" s="7">
        <v>0</v>
      </c>
      <c r="MK183" s="7">
        <v>0</v>
      </c>
      <c r="ML183" s="7">
        <v>0</v>
      </c>
      <c r="MM183" s="7">
        <v>0</v>
      </c>
      <c r="MN183" s="7">
        <v>0</v>
      </c>
      <c r="MO183" s="7">
        <v>144</v>
      </c>
      <c r="MP183" s="7">
        <v>0</v>
      </c>
      <c r="MQ183" s="7">
        <v>0</v>
      </c>
      <c r="MR183" s="7">
        <v>0</v>
      </c>
      <c r="MS183" s="7">
        <v>51</v>
      </c>
      <c r="MT183" s="7">
        <v>0</v>
      </c>
      <c r="MU183" s="7">
        <v>76</v>
      </c>
      <c r="MV183" s="7">
        <v>24</v>
      </c>
      <c r="MW183" s="7">
        <v>0</v>
      </c>
      <c r="MX183" s="7">
        <v>0</v>
      </c>
      <c r="MY183" s="7">
        <v>0</v>
      </c>
      <c r="MZ183" s="7">
        <v>0</v>
      </c>
      <c r="NA183" s="7">
        <v>1</v>
      </c>
      <c r="NB183" s="7">
        <v>424</v>
      </c>
      <c r="NC183" s="7">
        <v>0</v>
      </c>
      <c r="ND183" s="7">
        <v>0</v>
      </c>
      <c r="NE183" s="7">
        <v>0</v>
      </c>
      <c r="NF183" s="7">
        <v>0</v>
      </c>
      <c r="NG183" s="7">
        <v>0</v>
      </c>
      <c r="NH183" s="7">
        <v>2</v>
      </c>
      <c r="NI183" s="7">
        <v>0</v>
      </c>
      <c r="NJ183" s="7">
        <v>158</v>
      </c>
      <c r="NK183" s="7">
        <v>0</v>
      </c>
      <c r="NL183" s="7">
        <v>0</v>
      </c>
      <c r="NM183" s="7">
        <v>2</v>
      </c>
      <c r="NN183" s="7">
        <v>91</v>
      </c>
      <c r="NO183" s="7">
        <v>0</v>
      </c>
      <c r="NP183" s="7">
        <v>0</v>
      </c>
      <c r="NQ183" s="7">
        <v>0</v>
      </c>
      <c r="NR183" s="7">
        <v>0</v>
      </c>
      <c r="NS183" s="7">
        <v>165</v>
      </c>
      <c r="NT183" s="7">
        <v>0</v>
      </c>
      <c r="NU183" s="7">
        <v>0</v>
      </c>
      <c r="NV183" s="7">
        <v>0</v>
      </c>
      <c r="NW183" s="7">
        <v>0</v>
      </c>
      <c r="NX183" s="7">
        <v>1</v>
      </c>
      <c r="NY183" s="7">
        <v>0</v>
      </c>
      <c r="NZ183" s="7">
        <v>0</v>
      </c>
      <c r="OA183" s="7">
        <v>0</v>
      </c>
      <c r="OB183" s="7">
        <v>2</v>
      </c>
      <c r="OC183" s="7">
        <v>26</v>
      </c>
      <c r="OD183" s="7">
        <v>0</v>
      </c>
      <c r="OE183" s="7">
        <v>17</v>
      </c>
      <c r="OF183" s="7">
        <v>0</v>
      </c>
      <c r="OG183" s="7">
        <v>252</v>
      </c>
      <c r="OH183" s="7">
        <v>0</v>
      </c>
      <c r="OI183" s="7">
        <v>5</v>
      </c>
      <c r="OJ183" s="7">
        <v>2</v>
      </c>
      <c r="OK183" s="7">
        <v>97</v>
      </c>
      <c r="OL183" s="7">
        <v>1</v>
      </c>
      <c r="OM183" s="7">
        <v>1</v>
      </c>
      <c r="ON183" s="7">
        <v>310</v>
      </c>
      <c r="OO183" s="7">
        <v>0</v>
      </c>
      <c r="OP183" s="7">
        <v>0</v>
      </c>
      <c r="OQ183" s="7">
        <v>391</v>
      </c>
      <c r="OR183" s="7">
        <v>231</v>
      </c>
      <c r="OS183" s="7">
        <v>0</v>
      </c>
      <c r="OT183" s="7">
        <v>0</v>
      </c>
      <c r="OU183" s="7">
        <v>111</v>
      </c>
      <c r="OV183" s="7">
        <v>0</v>
      </c>
      <c r="OW183" s="7">
        <v>4</v>
      </c>
      <c r="OX183" s="7">
        <v>0</v>
      </c>
      <c r="OY183" s="7">
        <v>0</v>
      </c>
      <c r="OZ183" s="7">
        <v>0</v>
      </c>
      <c r="PA183" s="7">
        <v>41</v>
      </c>
      <c r="PB183" s="7">
        <v>0</v>
      </c>
      <c r="PC183" s="7">
        <v>0</v>
      </c>
      <c r="PD183" s="7">
        <v>4</v>
      </c>
      <c r="PE183" s="7">
        <v>0</v>
      </c>
      <c r="PF183" s="7">
        <v>0</v>
      </c>
      <c r="PG183" s="7">
        <v>1</v>
      </c>
      <c r="PH183" s="7">
        <v>0</v>
      </c>
      <c r="PI183" s="7">
        <v>0</v>
      </c>
      <c r="PJ183" s="7">
        <v>0</v>
      </c>
      <c r="PK183" s="7">
        <v>0</v>
      </c>
      <c r="PL183" s="7">
        <v>0</v>
      </c>
      <c r="PM183" s="7">
        <v>0</v>
      </c>
      <c r="PN183" s="7">
        <v>0</v>
      </c>
      <c r="PO183" s="7">
        <v>0</v>
      </c>
      <c r="PP183" s="7">
        <v>0</v>
      </c>
      <c r="PQ183" s="7">
        <v>0</v>
      </c>
      <c r="PR183" s="7">
        <v>0</v>
      </c>
      <c r="PS183" s="7">
        <v>181</v>
      </c>
      <c r="PT183" s="7">
        <v>0</v>
      </c>
      <c r="PU183" s="7">
        <v>79</v>
      </c>
      <c r="PV183" s="7">
        <v>45</v>
      </c>
      <c r="PW183" s="7">
        <v>0</v>
      </c>
      <c r="PX183" s="7">
        <v>0</v>
      </c>
      <c r="PY183" s="7">
        <v>0</v>
      </c>
      <c r="PZ183" s="7">
        <v>4</v>
      </c>
      <c r="QA183" s="7">
        <v>0</v>
      </c>
      <c r="QB183" s="7">
        <v>0</v>
      </c>
      <c r="QC183" s="7">
        <v>2</v>
      </c>
      <c r="QD183" s="7">
        <v>0</v>
      </c>
      <c r="QE183" s="7">
        <v>0</v>
      </c>
      <c r="QF183" s="7">
        <v>0</v>
      </c>
      <c r="QG183" s="7">
        <v>0</v>
      </c>
      <c r="QH183" s="7">
        <v>0</v>
      </c>
      <c r="QI183" s="7">
        <v>0</v>
      </c>
      <c r="QJ183" s="7">
        <v>0</v>
      </c>
      <c r="QK183" s="7">
        <v>0</v>
      </c>
      <c r="QL183" s="7">
        <v>0</v>
      </c>
      <c r="QM183" s="7">
        <v>0</v>
      </c>
      <c r="QN183" s="7">
        <v>0</v>
      </c>
      <c r="QO183" s="7">
        <v>0</v>
      </c>
      <c r="QP183" s="7">
        <v>0</v>
      </c>
      <c r="QQ183" s="7">
        <v>0</v>
      </c>
      <c r="QR183" s="7">
        <v>0</v>
      </c>
      <c r="QS183" s="7">
        <v>0</v>
      </c>
      <c r="QT183" s="7">
        <v>0</v>
      </c>
      <c r="QU183" s="7">
        <v>0</v>
      </c>
      <c r="QV183" s="7">
        <v>0</v>
      </c>
      <c r="QW183" s="7">
        <v>0</v>
      </c>
      <c r="QX183" s="7">
        <v>0</v>
      </c>
      <c r="QY183" s="7">
        <v>0</v>
      </c>
      <c r="QZ183" s="7">
        <v>0</v>
      </c>
      <c r="RA183" s="7">
        <v>0</v>
      </c>
      <c r="RB183" s="7">
        <v>0</v>
      </c>
      <c r="RC183" s="7">
        <v>0</v>
      </c>
      <c r="RD183" s="7">
        <v>0</v>
      </c>
      <c r="RE183" s="7">
        <v>0</v>
      </c>
      <c r="RF183" s="7">
        <v>0</v>
      </c>
      <c r="RG183" s="7">
        <v>0</v>
      </c>
      <c r="RH183" s="7">
        <v>0</v>
      </c>
      <c r="RI183" s="7">
        <v>0</v>
      </c>
      <c r="RJ183" s="7">
        <v>0</v>
      </c>
      <c r="RK183" s="7">
        <v>8</v>
      </c>
      <c r="RL183" s="7">
        <v>0</v>
      </c>
      <c r="RM183" s="7">
        <v>0</v>
      </c>
      <c r="RN183" s="7">
        <v>0</v>
      </c>
      <c r="RO183" s="7">
        <v>0</v>
      </c>
      <c r="RP183" s="7">
        <v>0</v>
      </c>
      <c r="RQ183" s="7">
        <v>0</v>
      </c>
      <c r="RR183" s="7">
        <v>0</v>
      </c>
      <c r="RS183" s="7">
        <v>0</v>
      </c>
      <c r="RT183" s="7">
        <v>0</v>
      </c>
      <c r="RU183" s="7">
        <v>0</v>
      </c>
      <c r="RV183" s="7">
        <v>0</v>
      </c>
      <c r="RW183" s="7">
        <v>0</v>
      </c>
      <c r="RX183" s="7">
        <v>0</v>
      </c>
      <c r="RY183" s="7">
        <v>0</v>
      </c>
      <c r="RZ183" s="7">
        <v>212</v>
      </c>
      <c r="SA183" s="7">
        <v>0</v>
      </c>
      <c r="SB183" s="7">
        <v>0</v>
      </c>
      <c r="SC183" s="7">
        <v>0</v>
      </c>
      <c r="SD183" s="7">
        <v>0</v>
      </c>
      <c r="SE183" s="7">
        <v>0</v>
      </c>
      <c r="SF183" s="7">
        <v>2</v>
      </c>
      <c r="SG183" s="7">
        <v>0</v>
      </c>
      <c r="SH183" s="7">
        <v>0</v>
      </c>
      <c r="SI183" s="7">
        <v>0</v>
      </c>
      <c r="SJ183" s="7">
        <v>0</v>
      </c>
      <c r="SK183" s="7">
        <v>0</v>
      </c>
      <c r="SL183" s="7">
        <v>0</v>
      </c>
      <c r="SM183" s="7">
        <v>0</v>
      </c>
      <c r="SN183" s="7">
        <v>0</v>
      </c>
      <c r="SO183" s="7">
        <v>0</v>
      </c>
      <c r="SP183" s="7">
        <v>0</v>
      </c>
      <c r="SQ183" s="7">
        <v>0</v>
      </c>
      <c r="SR183" s="7">
        <v>0</v>
      </c>
      <c r="SS183" s="7">
        <v>0</v>
      </c>
      <c r="ST183" s="7">
        <v>0</v>
      </c>
      <c r="SU183" s="7">
        <v>0</v>
      </c>
      <c r="SV183" s="7">
        <v>0</v>
      </c>
      <c r="SW183" s="7">
        <v>0</v>
      </c>
      <c r="SX183" s="7">
        <v>0</v>
      </c>
      <c r="SY183" s="7">
        <v>0</v>
      </c>
      <c r="SZ183" s="7">
        <v>0</v>
      </c>
      <c r="TA183" s="7">
        <v>0</v>
      </c>
      <c r="TB183" s="7">
        <v>0</v>
      </c>
      <c r="TC183" s="7">
        <v>0</v>
      </c>
      <c r="TD183" s="7">
        <v>0</v>
      </c>
      <c r="TE183" s="7">
        <v>0</v>
      </c>
      <c r="TF183" s="7">
        <v>0</v>
      </c>
      <c r="TG183" s="7">
        <v>0</v>
      </c>
      <c r="TH183" s="7">
        <v>0</v>
      </c>
      <c r="TI183" s="7">
        <v>0</v>
      </c>
      <c r="TJ183" s="7">
        <v>0</v>
      </c>
      <c r="TK183" s="7">
        <v>0</v>
      </c>
      <c r="TL183" s="7">
        <v>0</v>
      </c>
      <c r="TM183" s="7">
        <v>0</v>
      </c>
      <c r="TN183" s="7">
        <v>0</v>
      </c>
      <c r="TO183" s="7">
        <v>0</v>
      </c>
      <c r="TP183" s="7">
        <v>0</v>
      </c>
      <c r="TQ183" s="7">
        <v>0</v>
      </c>
      <c r="TR183" s="7">
        <v>0</v>
      </c>
      <c r="TS183" s="7">
        <v>0</v>
      </c>
      <c r="TT183" s="7">
        <v>0</v>
      </c>
      <c r="TU183" s="7">
        <v>0</v>
      </c>
      <c r="TV183" s="7">
        <v>0</v>
      </c>
      <c r="TW183" s="7">
        <v>0</v>
      </c>
      <c r="TX183" s="7">
        <v>0</v>
      </c>
      <c r="TY183" s="7">
        <v>0</v>
      </c>
      <c r="TZ183" s="7">
        <v>0</v>
      </c>
      <c r="UA183" s="7">
        <v>0</v>
      </c>
      <c r="UB183" s="7">
        <v>0</v>
      </c>
      <c r="UC183" s="7">
        <v>0</v>
      </c>
      <c r="UD183" s="7">
        <v>0</v>
      </c>
      <c r="UE183" s="7">
        <v>0</v>
      </c>
      <c r="UF183" s="7">
        <v>0</v>
      </c>
      <c r="UG183" s="7">
        <v>0</v>
      </c>
      <c r="UH183" s="7">
        <v>0</v>
      </c>
      <c r="UI183" s="7">
        <v>0</v>
      </c>
      <c r="UJ183" s="7">
        <v>0</v>
      </c>
      <c r="UK183" s="7">
        <v>0</v>
      </c>
      <c r="UL183" s="7">
        <v>0</v>
      </c>
      <c r="UM183" s="7">
        <v>0</v>
      </c>
      <c r="UN183" s="7">
        <v>0</v>
      </c>
      <c r="UO183" s="7">
        <v>0</v>
      </c>
      <c r="UP183" s="7">
        <v>0</v>
      </c>
      <c r="UQ183" s="7">
        <v>0</v>
      </c>
      <c r="UR183" s="7">
        <v>0</v>
      </c>
      <c r="US183" s="7">
        <v>0</v>
      </c>
      <c r="UT183" s="7">
        <v>0</v>
      </c>
      <c r="UU183" s="7">
        <v>0</v>
      </c>
      <c r="UV183" s="7">
        <v>0</v>
      </c>
      <c r="UW183" s="7">
        <v>0</v>
      </c>
      <c r="UX183" s="7">
        <v>0</v>
      </c>
      <c r="UY183" s="7">
        <v>0</v>
      </c>
      <c r="UZ183" s="7">
        <v>0</v>
      </c>
      <c r="VA183" s="7">
        <v>0</v>
      </c>
      <c r="VB183" s="7">
        <v>0</v>
      </c>
      <c r="VC183" s="7">
        <v>0</v>
      </c>
      <c r="VD183" s="7">
        <v>0</v>
      </c>
      <c r="VE183" s="7">
        <v>0</v>
      </c>
      <c r="VF183" s="7">
        <v>0</v>
      </c>
      <c r="VG183" s="7">
        <v>0</v>
      </c>
      <c r="VH183" s="7">
        <v>0</v>
      </c>
      <c r="VI183" s="7">
        <v>0</v>
      </c>
      <c r="VJ183" s="7">
        <v>0</v>
      </c>
      <c r="VK183" s="7">
        <v>0</v>
      </c>
      <c r="VL183" s="7">
        <v>0</v>
      </c>
      <c r="VM183" s="7">
        <v>19</v>
      </c>
      <c r="VN183" s="7">
        <v>0</v>
      </c>
      <c r="VO183" s="7">
        <v>0</v>
      </c>
      <c r="VP183" s="7">
        <v>0</v>
      </c>
      <c r="VQ183" s="7">
        <v>0</v>
      </c>
      <c r="VR183" s="7">
        <v>0</v>
      </c>
      <c r="VS183" s="7">
        <v>0</v>
      </c>
      <c r="VT183" s="7">
        <v>0</v>
      </c>
      <c r="VU183" s="7">
        <v>0</v>
      </c>
      <c r="VV183" s="7">
        <v>0</v>
      </c>
      <c r="VW183" s="7">
        <v>2</v>
      </c>
      <c r="VX183" s="7">
        <v>0</v>
      </c>
      <c r="VY183" s="7">
        <v>0</v>
      </c>
      <c r="VZ183" s="7">
        <v>0</v>
      </c>
      <c r="WA183" s="7">
        <v>0</v>
      </c>
      <c r="WB183" s="7">
        <v>0</v>
      </c>
      <c r="WC183" s="7">
        <v>1</v>
      </c>
      <c r="WD183" s="7">
        <v>0</v>
      </c>
      <c r="WE183" s="7">
        <v>2</v>
      </c>
      <c r="WF183" s="7">
        <v>0</v>
      </c>
      <c r="WG183" s="7">
        <v>1</v>
      </c>
      <c r="WH183" s="7">
        <v>1</v>
      </c>
      <c r="WI183" s="7">
        <v>0</v>
      </c>
      <c r="WJ183" s="7">
        <v>0</v>
      </c>
      <c r="WK183" s="7">
        <v>0</v>
      </c>
      <c r="WL183" s="7">
        <v>0</v>
      </c>
      <c r="WM183" s="7">
        <v>0</v>
      </c>
      <c r="WN183" s="7">
        <v>0</v>
      </c>
      <c r="WO183" s="7">
        <v>0</v>
      </c>
      <c r="WP183" s="7">
        <v>0</v>
      </c>
      <c r="WQ183" s="7">
        <v>0</v>
      </c>
      <c r="WR183" s="7">
        <v>0</v>
      </c>
      <c r="WS183" s="7">
        <v>0</v>
      </c>
      <c r="WT183" s="7">
        <v>0</v>
      </c>
      <c r="WU183" s="7">
        <v>0</v>
      </c>
      <c r="WV183" s="7">
        <v>0</v>
      </c>
      <c r="WW183" s="7">
        <v>1</v>
      </c>
      <c r="WX183" s="7">
        <v>0</v>
      </c>
      <c r="WY183" s="7">
        <v>0</v>
      </c>
      <c r="WZ183" s="7">
        <v>0</v>
      </c>
      <c r="XA183" s="7">
        <v>0</v>
      </c>
      <c r="XB183" s="7">
        <v>0</v>
      </c>
      <c r="XC183" s="7">
        <v>0</v>
      </c>
      <c r="XD183" s="7">
        <v>0</v>
      </c>
      <c r="XE183" s="7">
        <v>0</v>
      </c>
      <c r="XF183" s="7">
        <v>0</v>
      </c>
      <c r="XG183" s="7">
        <v>0</v>
      </c>
      <c r="XH183" s="7">
        <v>0</v>
      </c>
      <c r="XI183" s="7">
        <v>0</v>
      </c>
      <c r="XJ183" s="7">
        <v>0</v>
      </c>
      <c r="XK183" s="7">
        <v>0</v>
      </c>
      <c r="XL183" s="7">
        <v>0</v>
      </c>
      <c r="XM183" s="7">
        <v>0</v>
      </c>
      <c r="XN183" s="7">
        <v>0</v>
      </c>
      <c r="XO183" s="7">
        <v>0</v>
      </c>
      <c r="XP183" s="7">
        <v>0</v>
      </c>
      <c r="XQ183" s="7">
        <v>0</v>
      </c>
      <c r="XR183" s="7">
        <v>0</v>
      </c>
      <c r="XS183" s="7">
        <v>0</v>
      </c>
      <c r="XT183" s="7">
        <v>0</v>
      </c>
      <c r="XU183" s="7">
        <v>0</v>
      </c>
      <c r="XV183" s="7">
        <v>0</v>
      </c>
      <c r="XW183" s="7">
        <v>0</v>
      </c>
      <c r="XX183" s="7">
        <v>1</v>
      </c>
      <c r="XY183" s="7">
        <v>0</v>
      </c>
      <c r="XZ183" s="7">
        <v>14</v>
      </c>
      <c r="YA183" s="7">
        <v>2</v>
      </c>
      <c r="YB183" s="7">
        <v>0</v>
      </c>
      <c r="YC183" s="7">
        <v>0</v>
      </c>
      <c r="YD183" s="7">
        <v>0</v>
      </c>
      <c r="YE183" s="7">
        <v>0</v>
      </c>
      <c r="YF183" s="7">
        <v>0</v>
      </c>
      <c r="YG183" s="7">
        <v>0</v>
      </c>
      <c r="YH183" s="7">
        <v>0</v>
      </c>
      <c r="YI183" s="7">
        <v>0</v>
      </c>
      <c r="YJ183" s="7">
        <v>0</v>
      </c>
      <c r="YK183" s="7">
        <v>0</v>
      </c>
      <c r="YL183" s="7">
        <v>0</v>
      </c>
      <c r="YM183" s="7">
        <v>0</v>
      </c>
      <c r="YN183" s="7">
        <v>0</v>
      </c>
      <c r="YO183" s="7">
        <v>0</v>
      </c>
      <c r="YP183" s="7">
        <v>0</v>
      </c>
      <c r="YQ183" s="7">
        <v>0</v>
      </c>
      <c r="YR183" s="7">
        <v>0</v>
      </c>
      <c r="YS183" s="7">
        <v>0</v>
      </c>
      <c r="YT183" s="7">
        <v>0</v>
      </c>
      <c r="YU183" s="7">
        <v>0</v>
      </c>
      <c r="YV183" s="7">
        <v>0</v>
      </c>
      <c r="YW183" s="7">
        <v>0</v>
      </c>
      <c r="YX183" s="7">
        <v>0</v>
      </c>
      <c r="YY183" s="7">
        <v>0</v>
      </c>
      <c r="YZ183" s="7">
        <v>0</v>
      </c>
      <c r="ZA183" s="7">
        <v>0</v>
      </c>
      <c r="ZB183" s="7">
        <v>0</v>
      </c>
      <c r="ZC183" s="7">
        <v>0</v>
      </c>
      <c r="ZD183" s="7">
        <v>0</v>
      </c>
      <c r="ZE183" s="7">
        <v>0</v>
      </c>
      <c r="ZF183" s="7">
        <v>0</v>
      </c>
      <c r="ZG183" s="7">
        <v>0</v>
      </c>
      <c r="ZH183" s="7">
        <v>0</v>
      </c>
      <c r="ZI183" s="7">
        <v>0</v>
      </c>
      <c r="ZJ183" s="7">
        <v>0</v>
      </c>
      <c r="ZK183" s="7">
        <v>0</v>
      </c>
      <c r="ZL183" s="7">
        <v>0</v>
      </c>
      <c r="ZM183" s="7">
        <v>0</v>
      </c>
      <c r="ZN183" s="7">
        <v>0</v>
      </c>
      <c r="ZO183" s="7">
        <v>0</v>
      </c>
      <c r="ZP183" s="7">
        <v>3</v>
      </c>
      <c r="ZQ183" s="7">
        <v>0</v>
      </c>
      <c r="ZR183" s="7">
        <v>0</v>
      </c>
      <c r="ZS183" s="7">
        <v>0</v>
      </c>
      <c r="ZT183" s="7">
        <v>0</v>
      </c>
      <c r="ZU183" s="7">
        <v>0</v>
      </c>
      <c r="ZV183" s="7">
        <v>0</v>
      </c>
      <c r="ZW183" s="7">
        <v>0</v>
      </c>
      <c r="ZX183" s="7">
        <v>0</v>
      </c>
      <c r="ZY183" s="7">
        <v>0</v>
      </c>
      <c r="ZZ183" s="7">
        <v>0</v>
      </c>
      <c r="AAA183" s="7">
        <v>0</v>
      </c>
      <c r="AAB183" s="7">
        <v>1</v>
      </c>
      <c r="AAC183" s="7">
        <v>0</v>
      </c>
      <c r="AAD183" s="7">
        <v>0</v>
      </c>
      <c r="AAE183" s="7">
        <v>0</v>
      </c>
      <c r="AAF183" s="7">
        <v>0</v>
      </c>
      <c r="AAG183" s="7">
        <v>0</v>
      </c>
      <c r="AAH183" s="7">
        <v>0</v>
      </c>
      <c r="AAI183" s="7">
        <v>26</v>
      </c>
      <c r="AAJ183" s="7">
        <v>0</v>
      </c>
      <c r="AAK183" s="7">
        <v>0</v>
      </c>
      <c r="AAL183" s="7">
        <v>0</v>
      </c>
      <c r="AAM183" s="7">
        <v>0</v>
      </c>
      <c r="AAN183" s="7">
        <v>0</v>
      </c>
      <c r="AAO183" s="7">
        <v>0</v>
      </c>
      <c r="AAP183" s="7">
        <v>0</v>
      </c>
      <c r="AAQ183" s="7">
        <v>0</v>
      </c>
      <c r="AAR183" s="7">
        <v>0</v>
      </c>
      <c r="AAS183" s="7">
        <v>0</v>
      </c>
      <c r="AAT183" s="7">
        <v>2</v>
      </c>
      <c r="AAU183" s="7">
        <v>0</v>
      </c>
      <c r="AAV183" s="7">
        <v>0</v>
      </c>
      <c r="AAW183" s="7">
        <v>0</v>
      </c>
      <c r="AAX183" s="7">
        <v>0</v>
      </c>
      <c r="AAY183" s="7">
        <v>0</v>
      </c>
      <c r="AAZ183" s="7">
        <v>0</v>
      </c>
      <c r="ABA183" s="7">
        <v>0</v>
      </c>
      <c r="ABB183" s="7">
        <v>0</v>
      </c>
      <c r="ABC183" s="7">
        <v>0</v>
      </c>
      <c r="ABD183" s="7">
        <v>0</v>
      </c>
      <c r="ABE183" s="7">
        <v>0</v>
      </c>
      <c r="ABF183" s="7">
        <v>0</v>
      </c>
      <c r="ABG183" s="7">
        <v>0</v>
      </c>
      <c r="ABH183" s="7">
        <v>0</v>
      </c>
      <c r="ABI183" s="7">
        <v>0</v>
      </c>
      <c r="ABJ183" s="7">
        <v>0</v>
      </c>
      <c r="ABK183" s="7">
        <v>1</v>
      </c>
      <c r="ABL183" s="7">
        <v>0</v>
      </c>
      <c r="ABM183" s="7">
        <v>0</v>
      </c>
      <c r="ABN183" s="7">
        <v>237</v>
      </c>
      <c r="ABO183" s="7">
        <v>0</v>
      </c>
      <c r="ABP183" s="34">
        <v>0</v>
      </c>
      <c r="ABQ183"/>
      <c r="ABR183" s="33">
        <v>0</v>
      </c>
      <c r="ABS183" s="7">
        <v>0</v>
      </c>
      <c r="ABT183" s="7">
        <v>0</v>
      </c>
      <c r="ABU183" s="7">
        <v>0</v>
      </c>
      <c r="ABV183" s="7">
        <v>0</v>
      </c>
      <c r="ABW183" s="7">
        <v>0</v>
      </c>
      <c r="ABX183" s="7">
        <v>0</v>
      </c>
      <c r="ABY183" s="7">
        <v>0</v>
      </c>
      <c r="ABZ183" s="7">
        <v>0</v>
      </c>
      <c r="ACA183" s="7">
        <v>0</v>
      </c>
      <c r="ACB183" s="7">
        <v>0</v>
      </c>
      <c r="ACC183" s="7">
        <v>0</v>
      </c>
      <c r="ACD183" s="7">
        <v>0</v>
      </c>
      <c r="ACE183" s="7">
        <v>0</v>
      </c>
      <c r="ACF183" s="7">
        <v>0</v>
      </c>
      <c r="ACG183" s="7">
        <v>0</v>
      </c>
      <c r="ACH183" s="7">
        <v>0</v>
      </c>
      <c r="ACI183" s="7">
        <v>0</v>
      </c>
      <c r="ACJ183" s="7">
        <v>0</v>
      </c>
      <c r="ACK183" s="7">
        <v>0</v>
      </c>
      <c r="ACL183" s="7">
        <v>0</v>
      </c>
      <c r="ACM183" s="7">
        <v>0</v>
      </c>
      <c r="ACN183" s="7">
        <v>0</v>
      </c>
      <c r="ACO183" s="7">
        <v>0</v>
      </c>
      <c r="ACP183" s="7">
        <v>0</v>
      </c>
      <c r="ACQ183" s="7">
        <v>0</v>
      </c>
      <c r="ACR183" s="7">
        <v>0</v>
      </c>
      <c r="ACS183" s="7">
        <v>0</v>
      </c>
      <c r="ACT183" s="7">
        <v>0</v>
      </c>
      <c r="ACU183" s="7">
        <v>0</v>
      </c>
      <c r="ACV183" s="7">
        <v>0</v>
      </c>
      <c r="ACW183" s="7">
        <v>0</v>
      </c>
      <c r="ACX183" s="7">
        <v>0</v>
      </c>
      <c r="ACY183" s="7">
        <v>0</v>
      </c>
      <c r="ACZ183" s="7">
        <v>0</v>
      </c>
      <c r="ADA183" s="7">
        <v>0</v>
      </c>
      <c r="ADB183" s="7">
        <v>0</v>
      </c>
      <c r="ADC183" s="7">
        <v>0</v>
      </c>
      <c r="ADD183" s="7">
        <v>0</v>
      </c>
      <c r="ADE183" s="7">
        <v>0</v>
      </c>
      <c r="ADF183" s="7">
        <v>0</v>
      </c>
      <c r="ADG183" s="7">
        <v>0</v>
      </c>
      <c r="ADH183" s="7">
        <v>0</v>
      </c>
      <c r="ADI183" s="7">
        <v>0</v>
      </c>
      <c r="ADJ183" s="7">
        <v>0</v>
      </c>
      <c r="ADK183" s="7">
        <v>0</v>
      </c>
      <c r="ADL183" s="7">
        <v>0</v>
      </c>
      <c r="ADM183" s="7">
        <v>0</v>
      </c>
      <c r="ADN183" s="7">
        <v>0</v>
      </c>
      <c r="ADO183" s="7">
        <v>0</v>
      </c>
      <c r="ADP183" s="7">
        <v>0</v>
      </c>
      <c r="ADQ183" s="7">
        <v>0</v>
      </c>
      <c r="ADR183" s="7">
        <v>0</v>
      </c>
      <c r="ADS183" s="7">
        <v>1</v>
      </c>
      <c r="ADT183" s="7">
        <v>0</v>
      </c>
      <c r="ADU183" s="7">
        <v>0</v>
      </c>
      <c r="ADV183" s="7">
        <v>0</v>
      </c>
      <c r="ADW183" s="7">
        <v>0</v>
      </c>
      <c r="ADX183" s="7">
        <v>0</v>
      </c>
      <c r="ADY183" s="7">
        <v>0</v>
      </c>
      <c r="ADZ183" s="7">
        <v>0</v>
      </c>
      <c r="AEA183" s="7">
        <v>1</v>
      </c>
      <c r="AEB183" s="7">
        <v>0</v>
      </c>
      <c r="AEC183" s="7">
        <v>0</v>
      </c>
      <c r="AED183" s="7">
        <v>0</v>
      </c>
      <c r="AEE183" s="7">
        <v>0</v>
      </c>
      <c r="AEF183" s="7">
        <v>0</v>
      </c>
      <c r="AEG183" s="7">
        <v>0</v>
      </c>
      <c r="AEH183" s="7">
        <v>0</v>
      </c>
      <c r="AEI183" s="7">
        <v>0</v>
      </c>
      <c r="AEJ183" s="7">
        <v>0</v>
      </c>
      <c r="AEK183" s="7">
        <v>0</v>
      </c>
      <c r="AEL183" s="7">
        <v>0</v>
      </c>
      <c r="AEM183" s="7">
        <v>0</v>
      </c>
      <c r="AEN183" s="7">
        <v>0</v>
      </c>
      <c r="AEO183" s="7">
        <v>0</v>
      </c>
      <c r="AEP183" s="7">
        <v>0</v>
      </c>
      <c r="AEQ183" s="7">
        <v>0</v>
      </c>
      <c r="AER183" s="7">
        <v>0</v>
      </c>
      <c r="AES183" s="7">
        <v>0</v>
      </c>
      <c r="AET183" s="7">
        <v>0</v>
      </c>
      <c r="AEU183" s="7">
        <v>0</v>
      </c>
      <c r="AEV183" s="7">
        <v>0</v>
      </c>
      <c r="AEW183" s="7">
        <v>0</v>
      </c>
      <c r="AEX183" s="7">
        <v>0</v>
      </c>
      <c r="AEY183" s="7">
        <v>0</v>
      </c>
      <c r="AEZ183" s="7">
        <v>0</v>
      </c>
      <c r="AFA183" s="7">
        <v>0</v>
      </c>
      <c r="AFB183" s="7">
        <v>0</v>
      </c>
      <c r="AFC183" s="7">
        <v>0</v>
      </c>
      <c r="AFD183" s="7">
        <v>0</v>
      </c>
      <c r="AFE183" s="7">
        <v>0</v>
      </c>
      <c r="AFF183" s="7">
        <v>0</v>
      </c>
      <c r="AFG183" s="7">
        <v>0</v>
      </c>
      <c r="AFH183" s="7">
        <v>0</v>
      </c>
      <c r="AFI183" s="7">
        <v>0</v>
      </c>
      <c r="AFJ183" s="7">
        <v>0</v>
      </c>
      <c r="AFK183" s="7">
        <v>0</v>
      </c>
      <c r="AFL183" s="7">
        <v>0</v>
      </c>
      <c r="AFM183" s="7">
        <v>0</v>
      </c>
      <c r="AFN183" s="7">
        <v>1</v>
      </c>
      <c r="AFO183" s="7">
        <v>3</v>
      </c>
      <c r="AFP183" s="7">
        <v>0</v>
      </c>
      <c r="AFQ183" s="7">
        <v>3</v>
      </c>
      <c r="AFR183" s="7">
        <v>1</v>
      </c>
      <c r="AFS183" s="7">
        <v>0</v>
      </c>
      <c r="AFT183" s="7">
        <v>0</v>
      </c>
      <c r="AFU183" s="7">
        <v>0</v>
      </c>
      <c r="AFV183" s="7">
        <v>0</v>
      </c>
      <c r="AFW183" s="7">
        <v>0</v>
      </c>
      <c r="AFX183" s="7">
        <v>0</v>
      </c>
      <c r="AFY183" s="7">
        <v>0</v>
      </c>
      <c r="AFZ183" s="7">
        <v>0</v>
      </c>
      <c r="AGA183" s="7">
        <v>0</v>
      </c>
      <c r="AGB183" s="7">
        <v>0</v>
      </c>
      <c r="AGC183" s="7">
        <v>0</v>
      </c>
      <c r="AGD183" s="7">
        <v>0</v>
      </c>
      <c r="AGE183" s="7">
        <v>8</v>
      </c>
      <c r="AGF183" s="7">
        <v>0</v>
      </c>
      <c r="AGG183" s="7">
        <v>0</v>
      </c>
      <c r="AGH183" s="7">
        <v>0</v>
      </c>
      <c r="AGI183" s="7">
        <v>0</v>
      </c>
      <c r="AGJ183" s="7">
        <v>0</v>
      </c>
      <c r="AGK183" s="7">
        <v>0</v>
      </c>
      <c r="AGL183" s="7">
        <v>0</v>
      </c>
      <c r="AGM183" s="7">
        <v>2</v>
      </c>
      <c r="AGN183" s="7">
        <v>0</v>
      </c>
      <c r="AGO183" s="7">
        <v>0</v>
      </c>
      <c r="AGP183" s="7">
        <v>0</v>
      </c>
      <c r="AGQ183" s="7">
        <v>0</v>
      </c>
      <c r="AGR183" s="7">
        <v>0</v>
      </c>
      <c r="AGS183" s="7">
        <v>0</v>
      </c>
      <c r="AGT183" s="7">
        <v>0</v>
      </c>
      <c r="AGU183" s="7">
        <v>0</v>
      </c>
      <c r="AGV183" s="7">
        <v>0</v>
      </c>
      <c r="AGW183" s="7">
        <v>35</v>
      </c>
      <c r="AGX183" s="7">
        <v>0</v>
      </c>
      <c r="AGY183" s="7">
        <v>0</v>
      </c>
      <c r="AGZ183" s="7">
        <v>1</v>
      </c>
      <c r="AHA183" s="7">
        <v>0</v>
      </c>
      <c r="AHB183" s="7">
        <v>0</v>
      </c>
      <c r="AHC183" s="7">
        <v>0</v>
      </c>
      <c r="AHD183" s="7">
        <v>0</v>
      </c>
      <c r="AHE183" s="7">
        <v>0</v>
      </c>
      <c r="AHF183" s="7">
        <v>0</v>
      </c>
      <c r="AHG183" s="7">
        <v>0</v>
      </c>
      <c r="AHH183" s="7">
        <v>2</v>
      </c>
      <c r="AHI183" s="7">
        <v>0</v>
      </c>
      <c r="AHJ183" s="7">
        <v>0</v>
      </c>
      <c r="AHK183" s="7">
        <v>0</v>
      </c>
      <c r="AHL183" s="7">
        <v>0</v>
      </c>
      <c r="AHM183" s="7">
        <v>0</v>
      </c>
      <c r="AHN183" s="7">
        <v>0</v>
      </c>
      <c r="AHO183" s="7">
        <v>0</v>
      </c>
      <c r="AHP183" s="7">
        <v>0</v>
      </c>
      <c r="AHQ183" s="7">
        <v>0</v>
      </c>
      <c r="AHR183" s="7">
        <v>0</v>
      </c>
      <c r="AHS183" s="7">
        <v>0</v>
      </c>
      <c r="AHT183" s="7">
        <v>0</v>
      </c>
      <c r="AHU183" s="7">
        <v>0</v>
      </c>
      <c r="AHV183" s="7">
        <v>0</v>
      </c>
      <c r="AHW183" s="7">
        <v>0</v>
      </c>
      <c r="AHX183" s="7">
        <v>0</v>
      </c>
      <c r="AHY183" s="7">
        <v>0</v>
      </c>
      <c r="AHZ183" s="7">
        <v>0</v>
      </c>
      <c r="AIA183" s="7">
        <v>0</v>
      </c>
      <c r="AIB183" s="7">
        <v>0</v>
      </c>
      <c r="AIC183" s="7">
        <v>0</v>
      </c>
      <c r="AID183" s="7">
        <v>0</v>
      </c>
      <c r="AIE183" s="7">
        <v>0</v>
      </c>
      <c r="AIF183" s="7">
        <v>0</v>
      </c>
      <c r="AIG183" s="7">
        <v>0</v>
      </c>
      <c r="AIH183" s="7">
        <v>0</v>
      </c>
      <c r="AII183" s="7">
        <v>0</v>
      </c>
      <c r="AIJ183" s="7">
        <v>0</v>
      </c>
      <c r="AIK183" s="7">
        <v>0</v>
      </c>
      <c r="AIL183" s="7">
        <v>0</v>
      </c>
      <c r="AIM183" s="7">
        <v>0</v>
      </c>
      <c r="AIN183" s="7">
        <v>0</v>
      </c>
      <c r="AIO183" s="7">
        <v>0</v>
      </c>
      <c r="AIP183" s="7">
        <v>2</v>
      </c>
      <c r="AIQ183" s="7">
        <v>0</v>
      </c>
      <c r="AIR183" s="7">
        <v>0</v>
      </c>
      <c r="AIS183" s="7">
        <v>0</v>
      </c>
      <c r="AIT183" s="7">
        <v>0</v>
      </c>
      <c r="AIU183" s="7">
        <v>0</v>
      </c>
      <c r="AIV183" s="7">
        <v>0</v>
      </c>
      <c r="AIW183" s="7">
        <v>0</v>
      </c>
      <c r="AIX183" s="7">
        <v>0</v>
      </c>
      <c r="AIY183" s="7">
        <v>0</v>
      </c>
      <c r="AIZ183" s="7">
        <v>0</v>
      </c>
      <c r="AJA183" s="7">
        <v>0</v>
      </c>
      <c r="AJB183" s="7">
        <v>0</v>
      </c>
      <c r="AJC183" s="7">
        <v>0</v>
      </c>
      <c r="AJD183" s="7">
        <v>0</v>
      </c>
      <c r="AJE183" s="7">
        <v>1</v>
      </c>
      <c r="AJF183" s="7">
        <v>0</v>
      </c>
      <c r="AJG183" s="7">
        <v>0</v>
      </c>
      <c r="AJH183" s="7">
        <v>0</v>
      </c>
      <c r="AJI183" s="7">
        <v>0</v>
      </c>
      <c r="AJJ183" s="7">
        <v>0</v>
      </c>
      <c r="AJK183" s="7">
        <v>0</v>
      </c>
      <c r="AJL183" s="7">
        <v>0</v>
      </c>
      <c r="AJM183" s="7">
        <v>0</v>
      </c>
      <c r="AJN183" s="7">
        <v>0</v>
      </c>
      <c r="AJO183" s="7">
        <v>0</v>
      </c>
      <c r="AJP183" s="7">
        <v>0</v>
      </c>
      <c r="AJQ183" s="7">
        <v>0</v>
      </c>
      <c r="AJR183" s="7">
        <v>0</v>
      </c>
      <c r="AJS183" s="7">
        <v>0</v>
      </c>
      <c r="AJT183" s="7">
        <v>0</v>
      </c>
      <c r="AJU183" s="7">
        <v>0</v>
      </c>
      <c r="AJV183" s="7">
        <v>0</v>
      </c>
      <c r="AJW183" s="7">
        <v>0</v>
      </c>
      <c r="AJX183" s="7">
        <v>0</v>
      </c>
      <c r="AJY183" s="7">
        <v>0</v>
      </c>
      <c r="AJZ183" s="7">
        <v>0</v>
      </c>
      <c r="AKA183" s="7">
        <v>0</v>
      </c>
      <c r="AKB183" s="7">
        <v>0</v>
      </c>
      <c r="AKC183" s="7">
        <v>0</v>
      </c>
      <c r="AKD183" s="7">
        <v>0</v>
      </c>
      <c r="AKE183" s="7">
        <v>0</v>
      </c>
      <c r="AKF183" s="7">
        <v>0</v>
      </c>
      <c r="AKG183" s="7">
        <v>0</v>
      </c>
      <c r="AKH183" s="7">
        <v>0</v>
      </c>
      <c r="AKI183" s="7">
        <v>0</v>
      </c>
      <c r="AKJ183" s="7">
        <v>0</v>
      </c>
      <c r="AKK183" s="7">
        <v>0</v>
      </c>
      <c r="AKL183" s="7">
        <v>0</v>
      </c>
      <c r="AKM183" s="7">
        <v>0</v>
      </c>
      <c r="AKN183" s="7">
        <v>0</v>
      </c>
      <c r="AKO183" s="7">
        <v>0</v>
      </c>
      <c r="AKP183" s="7">
        <v>0</v>
      </c>
      <c r="AKQ183" s="7">
        <v>0</v>
      </c>
      <c r="AKR183" s="7">
        <v>0</v>
      </c>
      <c r="AKS183" s="7">
        <v>0</v>
      </c>
      <c r="AKT183" s="7">
        <v>0</v>
      </c>
      <c r="AKU183" s="7">
        <v>0</v>
      </c>
      <c r="AKV183" s="7">
        <v>0</v>
      </c>
      <c r="AKW183" s="7">
        <v>0</v>
      </c>
      <c r="AKX183" s="7">
        <v>0</v>
      </c>
      <c r="AKY183" s="7">
        <v>0</v>
      </c>
      <c r="AKZ183" s="7">
        <v>0</v>
      </c>
      <c r="ALA183" s="7">
        <v>0</v>
      </c>
      <c r="ALB183" s="7">
        <v>0</v>
      </c>
      <c r="ALC183" s="7">
        <v>0</v>
      </c>
      <c r="ALD183" s="7">
        <v>1</v>
      </c>
      <c r="ALE183" s="7">
        <v>0</v>
      </c>
      <c r="ALF183" s="7">
        <v>0</v>
      </c>
      <c r="ALG183" s="7">
        <v>0</v>
      </c>
      <c r="ALH183" s="7">
        <v>0</v>
      </c>
      <c r="ALI183" s="7">
        <v>0</v>
      </c>
      <c r="ALJ183" s="7">
        <v>0</v>
      </c>
      <c r="ALK183" s="7">
        <v>0</v>
      </c>
      <c r="ALL183" s="7">
        <v>0</v>
      </c>
      <c r="ALM183" s="7">
        <v>98</v>
      </c>
      <c r="ALN183" s="7">
        <v>0</v>
      </c>
      <c r="ALO183" s="7">
        <v>0</v>
      </c>
      <c r="ALP183" s="7">
        <v>0</v>
      </c>
      <c r="ALQ183" s="7">
        <v>0</v>
      </c>
      <c r="ALR183" s="7">
        <v>0</v>
      </c>
      <c r="ALS183" s="7">
        <v>0</v>
      </c>
      <c r="ALT183" s="7">
        <v>0</v>
      </c>
      <c r="ALU183" s="7">
        <v>0</v>
      </c>
      <c r="ALV183" s="7">
        <v>0</v>
      </c>
      <c r="ALW183" s="7">
        <v>14</v>
      </c>
      <c r="ALX183" s="7">
        <v>0</v>
      </c>
      <c r="ALY183" s="7">
        <v>0</v>
      </c>
      <c r="ALZ183" s="7">
        <v>3</v>
      </c>
      <c r="AMA183" s="7">
        <v>10</v>
      </c>
      <c r="AMB183" s="7">
        <v>0</v>
      </c>
      <c r="AMC183" s="7">
        <v>842</v>
      </c>
      <c r="AMD183" s="7">
        <v>0</v>
      </c>
      <c r="AME183" s="7">
        <v>0</v>
      </c>
      <c r="AMF183" s="7">
        <v>11</v>
      </c>
      <c r="AMG183" s="7">
        <v>0</v>
      </c>
      <c r="AMH183" s="7">
        <v>0</v>
      </c>
      <c r="AMI183" s="7">
        <v>0</v>
      </c>
      <c r="AMJ183" s="7">
        <v>0</v>
      </c>
      <c r="AMK183" s="7">
        <v>0</v>
      </c>
      <c r="AML183" s="7">
        <v>0</v>
      </c>
      <c r="AMM183" s="7">
        <v>0</v>
      </c>
      <c r="AMN183" s="7">
        <v>0</v>
      </c>
      <c r="AMO183" s="7">
        <v>0</v>
      </c>
      <c r="AMP183" s="7">
        <v>0</v>
      </c>
      <c r="AMQ183" s="7">
        <v>0</v>
      </c>
      <c r="AMR183" s="7">
        <v>0</v>
      </c>
      <c r="AMS183" s="7">
        <v>0</v>
      </c>
      <c r="AMT183" s="7">
        <v>0</v>
      </c>
      <c r="AMU183" s="7">
        <v>0</v>
      </c>
      <c r="AMV183" s="7">
        <v>0</v>
      </c>
      <c r="AMW183" s="7">
        <v>0</v>
      </c>
      <c r="AMX183" s="7">
        <v>0</v>
      </c>
      <c r="AMY183" s="7">
        <v>0</v>
      </c>
      <c r="AMZ183" s="7">
        <v>0</v>
      </c>
      <c r="ANA183" s="7">
        <v>0</v>
      </c>
      <c r="ANB183" s="7">
        <v>0</v>
      </c>
      <c r="ANC183" s="7">
        <v>0</v>
      </c>
      <c r="AND183" s="7">
        <v>0</v>
      </c>
      <c r="ANE183" s="7">
        <v>0</v>
      </c>
      <c r="ANF183" s="7">
        <v>0</v>
      </c>
      <c r="ANG183" s="7">
        <v>0</v>
      </c>
      <c r="ANH183" s="7">
        <v>0</v>
      </c>
      <c r="ANI183" s="7">
        <v>0</v>
      </c>
      <c r="ANJ183" s="7">
        <v>0</v>
      </c>
      <c r="ANK183" s="7">
        <v>0</v>
      </c>
      <c r="ANL183" s="7">
        <v>0</v>
      </c>
      <c r="ANM183" s="7">
        <v>0</v>
      </c>
      <c r="ANN183" s="7">
        <v>0</v>
      </c>
      <c r="ANO183" s="7">
        <v>0</v>
      </c>
      <c r="ANP183" s="7">
        <v>0</v>
      </c>
      <c r="ANQ183" s="7">
        <v>39</v>
      </c>
      <c r="ANR183" s="7">
        <v>0</v>
      </c>
      <c r="ANS183" s="7">
        <v>0</v>
      </c>
      <c r="ANT183" s="7">
        <v>0</v>
      </c>
      <c r="ANU183" s="7">
        <v>13</v>
      </c>
      <c r="ANV183" s="7">
        <v>0</v>
      </c>
      <c r="ANW183" s="7">
        <v>23</v>
      </c>
      <c r="ANX183" s="7">
        <v>3</v>
      </c>
      <c r="ANY183" s="7">
        <v>0</v>
      </c>
      <c r="ANZ183" s="7">
        <v>0</v>
      </c>
      <c r="AOA183" s="7">
        <v>0</v>
      </c>
      <c r="AOB183" s="7">
        <v>0</v>
      </c>
      <c r="AOC183" s="7">
        <v>0</v>
      </c>
      <c r="AOD183" s="7">
        <v>143</v>
      </c>
      <c r="AOE183" s="7">
        <v>0</v>
      </c>
      <c r="AOF183" s="7">
        <v>0</v>
      </c>
      <c r="AOG183" s="7">
        <v>0</v>
      </c>
      <c r="AOH183" s="7">
        <v>0</v>
      </c>
      <c r="AOI183" s="7">
        <v>0</v>
      </c>
      <c r="AOJ183" s="7">
        <v>0</v>
      </c>
      <c r="AOK183" s="7">
        <v>0</v>
      </c>
      <c r="AOL183" s="7">
        <v>41</v>
      </c>
      <c r="AOM183" s="7">
        <v>0</v>
      </c>
      <c r="AON183" s="7">
        <v>0</v>
      </c>
      <c r="AOO183" s="7">
        <v>0</v>
      </c>
      <c r="AOP183" s="7">
        <v>22</v>
      </c>
      <c r="AOQ183" s="7">
        <v>0</v>
      </c>
      <c r="AOR183" s="7">
        <v>0</v>
      </c>
      <c r="AOS183" s="7">
        <v>0</v>
      </c>
      <c r="AOT183" s="7">
        <v>0</v>
      </c>
      <c r="AOU183" s="7">
        <v>47</v>
      </c>
      <c r="AOV183" s="7">
        <v>0</v>
      </c>
      <c r="AOW183" s="7">
        <v>0</v>
      </c>
      <c r="AOX183" s="7">
        <v>0</v>
      </c>
      <c r="AOY183" s="7">
        <v>0</v>
      </c>
      <c r="AOZ183" s="7">
        <v>1</v>
      </c>
      <c r="APA183" s="7">
        <v>0</v>
      </c>
      <c r="APB183" s="7">
        <v>0</v>
      </c>
      <c r="APC183" s="7">
        <v>0</v>
      </c>
      <c r="APD183" s="7">
        <v>0</v>
      </c>
      <c r="APE183" s="7">
        <v>6</v>
      </c>
      <c r="APF183" s="7">
        <v>0</v>
      </c>
      <c r="APG183" s="7">
        <v>7</v>
      </c>
      <c r="APH183" s="7">
        <v>0</v>
      </c>
      <c r="API183" s="7">
        <v>87</v>
      </c>
      <c r="APJ183" s="7">
        <v>0</v>
      </c>
      <c r="APK183" s="7">
        <v>1</v>
      </c>
      <c r="APL183" s="7">
        <v>1</v>
      </c>
      <c r="APM183" s="7">
        <v>26</v>
      </c>
      <c r="APN183" s="7">
        <v>1</v>
      </c>
      <c r="APO183" s="7">
        <v>0</v>
      </c>
      <c r="APP183" s="7">
        <v>88</v>
      </c>
      <c r="APQ183" s="7">
        <v>0</v>
      </c>
      <c r="APR183" s="7">
        <v>0</v>
      </c>
      <c r="APS183" s="7">
        <v>130</v>
      </c>
      <c r="APT183" s="7">
        <v>67</v>
      </c>
      <c r="APU183" s="7">
        <v>0</v>
      </c>
      <c r="APV183" s="7">
        <v>0</v>
      </c>
      <c r="APW183" s="7">
        <v>32</v>
      </c>
      <c r="APX183" s="7">
        <v>0</v>
      </c>
      <c r="APY183" s="7">
        <v>1</v>
      </c>
      <c r="APZ183" s="7">
        <v>0</v>
      </c>
      <c r="AQA183" s="7">
        <v>0</v>
      </c>
      <c r="AQB183" s="7">
        <v>0</v>
      </c>
      <c r="AQC183" s="7">
        <v>12</v>
      </c>
      <c r="AQD183" s="7">
        <v>0</v>
      </c>
      <c r="AQE183" s="7">
        <v>0</v>
      </c>
      <c r="AQF183" s="7">
        <v>1</v>
      </c>
      <c r="AQG183" s="7">
        <v>0</v>
      </c>
      <c r="AQH183" s="7">
        <v>0</v>
      </c>
      <c r="AQI183" s="7">
        <v>1</v>
      </c>
      <c r="AQJ183" s="7">
        <v>0</v>
      </c>
      <c r="AQK183" s="7">
        <v>0</v>
      </c>
      <c r="AQL183" s="7">
        <v>0</v>
      </c>
      <c r="AQM183" s="7">
        <v>0</v>
      </c>
      <c r="AQN183" s="7">
        <v>0</v>
      </c>
      <c r="AQO183" s="7">
        <v>0</v>
      </c>
      <c r="AQP183" s="7">
        <v>0</v>
      </c>
      <c r="AQQ183" s="7">
        <v>0</v>
      </c>
      <c r="AQR183" s="7">
        <v>0</v>
      </c>
      <c r="AQS183" s="7">
        <v>0</v>
      </c>
      <c r="AQT183" s="7">
        <v>0</v>
      </c>
      <c r="AQU183" s="7">
        <v>55</v>
      </c>
      <c r="AQV183" s="7">
        <v>0</v>
      </c>
      <c r="AQW183" s="7">
        <v>22</v>
      </c>
      <c r="AQX183" s="7">
        <v>11</v>
      </c>
      <c r="AQY183" s="7">
        <v>0</v>
      </c>
      <c r="AQZ183" s="7">
        <v>0</v>
      </c>
      <c r="ARA183" s="7">
        <v>0</v>
      </c>
      <c r="ARB183" s="7">
        <v>3</v>
      </c>
      <c r="ARC183" s="7">
        <v>0</v>
      </c>
      <c r="ARD183" s="7">
        <v>0</v>
      </c>
      <c r="ARE183" s="7">
        <v>0</v>
      </c>
      <c r="ARF183" s="7">
        <v>0</v>
      </c>
      <c r="ARG183" s="7">
        <v>0</v>
      </c>
      <c r="ARH183" s="7">
        <v>0</v>
      </c>
      <c r="ARI183" s="7">
        <v>0</v>
      </c>
      <c r="ARJ183" s="7">
        <v>0</v>
      </c>
      <c r="ARK183" s="7">
        <v>0</v>
      </c>
      <c r="ARL183" s="7">
        <v>0</v>
      </c>
      <c r="ARM183" s="7">
        <v>0</v>
      </c>
      <c r="ARN183" s="7">
        <v>0</v>
      </c>
      <c r="ARO183" s="7">
        <v>0</v>
      </c>
      <c r="ARP183" s="7">
        <v>0</v>
      </c>
      <c r="ARQ183" s="7">
        <v>0</v>
      </c>
      <c r="ARR183" s="7">
        <v>0</v>
      </c>
      <c r="ARS183" s="7">
        <v>0</v>
      </c>
      <c r="ART183" s="7">
        <v>0</v>
      </c>
      <c r="ARU183" s="7">
        <v>0</v>
      </c>
      <c r="ARV183" s="7">
        <v>0</v>
      </c>
      <c r="ARW183" s="7">
        <v>0</v>
      </c>
      <c r="ARX183" s="7">
        <v>0</v>
      </c>
      <c r="ARY183" s="7">
        <v>0</v>
      </c>
      <c r="ARZ183" s="7">
        <v>0</v>
      </c>
      <c r="ASA183" s="7">
        <v>0</v>
      </c>
      <c r="ASB183" s="7">
        <v>0</v>
      </c>
      <c r="ASC183" s="7">
        <v>0</v>
      </c>
      <c r="ASD183" s="7">
        <v>0</v>
      </c>
      <c r="ASE183" s="7">
        <v>0</v>
      </c>
      <c r="ASF183" s="7">
        <v>0</v>
      </c>
      <c r="ASG183" s="7">
        <v>0</v>
      </c>
      <c r="ASH183" s="7">
        <v>0</v>
      </c>
      <c r="ASI183" s="7">
        <v>0</v>
      </c>
      <c r="ASJ183" s="7">
        <v>0</v>
      </c>
      <c r="ASK183" s="7">
        <v>0</v>
      </c>
      <c r="ASL183" s="7">
        <v>0</v>
      </c>
      <c r="ASM183" s="7">
        <v>2</v>
      </c>
      <c r="ASN183" s="7">
        <v>0</v>
      </c>
      <c r="ASO183" s="7">
        <v>0</v>
      </c>
      <c r="ASP183" s="7">
        <v>0</v>
      </c>
      <c r="ASQ183" s="7">
        <v>0</v>
      </c>
      <c r="ASR183" s="7">
        <v>0</v>
      </c>
      <c r="ASS183" s="7">
        <v>0</v>
      </c>
      <c r="AST183" s="7">
        <v>0</v>
      </c>
      <c r="ASU183" s="7">
        <v>0</v>
      </c>
      <c r="ASV183" s="7">
        <v>0</v>
      </c>
      <c r="ASW183" s="7">
        <v>0</v>
      </c>
      <c r="ASX183" s="7">
        <v>0</v>
      </c>
      <c r="ASY183" s="7">
        <v>0</v>
      </c>
      <c r="ASZ183" s="7">
        <v>0</v>
      </c>
      <c r="ATA183" s="7">
        <v>0</v>
      </c>
      <c r="ATB183" s="7">
        <v>63</v>
      </c>
      <c r="ATC183" s="7">
        <v>0</v>
      </c>
      <c r="ATD183" s="7">
        <v>0</v>
      </c>
      <c r="ATE183" s="7">
        <v>0</v>
      </c>
      <c r="ATF183" s="7">
        <v>0</v>
      </c>
      <c r="ATG183" s="7">
        <v>0</v>
      </c>
      <c r="ATH183" s="7">
        <v>1</v>
      </c>
      <c r="ATI183" s="7">
        <v>0</v>
      </c>
      <c r="ATJ183" s="7">
        <v>0</v>
      </c>
      <c r="ATK183" s="7">
        <v>0</v>
      </c>
      <c r="ATL183" s="7">
        <v>0</v>
      </c>
      <c r="ATM183" s="7">
        <v>0</v>
      </c>
      <c r="ATN183" s="7">
        <v>0</v>
      </c>
      <c r="ATO183" s="7">
        <v>0</v>
      </c>
      <c r="ATP183" s="7">
        <v>0</v>
      </c>
      <c r="ATQ183" s="7">
        <v>0</v>
      </c>
      <c r="ATR183" s="7">
        <v>0</v>
      </c>
      <c r="ATS183" s="7">
        <v>0</v>
      </c>
      <c r="ATT183" s="7">
        <v>0</v>
      </c>
      <c r="ATU183" s="7">
        <v>0</v>
      </c>
      <c r="ATV183" s="7">
        <v>0</v>
      </c>
      <c r="ATW183" s="7">
        <v>0</v>
      </c>
      <c r="ATX183" s="7">
        <v>0</v>
      </c>
      <c r="ATY183" s="7">
        <v>0</v>
      </c>
      <c r="ATZ183" s="7">
        <v>0</v>
      </c>
      <c r="AUA183" s="7">
        <v>0</v>
      </c>
      <c r="AUB183" s="7">
        <v>0</v>
      </c>
      <c r="AUC183" s="7">
        <v>0</v>
      </c>
      <c r="AUD183" s="7">
        <v>0</v>
      </c>
      <c r="AUE183" s="7">
        <v>0</v>
      </c>
      <c r="AUF183" s="7">
        <v>0</v>
      </c>
      <c r="AUG183" s="7">
        <v>0</v>
      </c>
      <c r="AUH183" s="7">
        <v>0</v>
      </c>
      <c r="AUI183" s="7">
        <v>0</v>
      </c>
      <c r="AUJ183" s="7">
        <v>0</v>
      </c>
      <c r="AUK183" s="7">
        <v>0</v>
      </c>
      <c r="AUL183" s="7">
        <v>0</v>
      </c>
      <c r="AUM183" s="7">
        <v>0</v>
      </c>
      <c r="AUN183" s="7">
        <v>0</v>
      </c>
      <c r="AUO183" s="7">
        <v>0</v>
      </c>
      <c r="AUP183" s="7">
        <v>0</v>
      </c>
      <c r="AUQ183" s="7">
        <v>0</v>
      </c>
      <c r="AUR183" s="7">
        <v>0</v>
      </c>
      <c r="AUS183" s="7">
        <v>0</v>
      </c>
      <c r="AUT183" s="7">
        <v>0</v>
      </c>
      <c r="AUU183" s="7">
        <v>0</v>
      </c>
      <c r="AUV183" s="7">
        <v>0</v>
      </c>
      <c r="AUW183" s="7">
        <v>0</v>
      </c>
      <c r="AUX183" s="7">
        <v>0</v>
      </c>
      <c r="AUY183" s="7">
        <v>0</v>
      </c>
      <c r="AUZ183" s="7">
        <v>0</v>
      </c>
      <c r="AVA183" s="7">
        <v>0</v>
      </c>
      <c r="AVB183" s="7">
        <v>0</v>
      </c>
      <c r="AVC183" s="7">
        <v>0</v>
      </c>
      <c r="AVD183" s="7">
        <v>0</v>
      </c>
      <c r="AVE183" s="7">
        <v>0</v>
      </c>
      <c r="AVF183" s="7">
        <v>0</v>
      </c>
      <c r="AVG183" s="7">
        <v>0</v>
      </c>
      <c r="AVH183" s="7">
        <v>0</v>
      </c>
      <c r="AVI183" s="7">
        <v>0</v>
      </c>
      <c r="AVJ183" s="7">
        <v>0</v>
      </c>
      <c r="AVK183" s="7">
        <v>0</v>
      </c>
      <c r="AVL183" s="7">
        <v>0</v>
      </c>
      <c r="AVM183" s="7">
        <v>0</v>
      </c>
      <c r="AVN183" s="7">
        <v>0</v>
      </c>
      <c r="AVO183" s="7">
        <v>0</v>
      </c>
      <c r="AVP183" s="7">
        <v>0</v>
      </c>
      <c r="AVQ183" s="7">
        <v>0</v>
      </c>
      <c r="AVR183" s="7">
        <v>0</v>
      </c>
      <c r="AVS183" s="7">
        <v>0</v>
      </c>
      <c r="AVT183" s="7">
        <v>0</v>
      </c>
      <c r="AVU183" s="7">
        <v>0</v>
      </c>
      <c r="AVV183" s="7">
        <v>0</v>
      </c>
      <c r="AVW183" s="7">
        <v>0</v>
      </c>
      <c r="AVX183" s="7">
        <v>0</v>
      </c>
      <c r="AVY183" s="7">
        <v>0</v>
      </c>
      <c r="AVZ183" s="7">
        <v>0</v>
      </c>
      <c r="AWA183" s="7">
        <v>0</v>
      </c>
      <c r="AWB183" s="7">
        <v>0</v>
      </c>
      <c r="AWC183" s="7">
        <v>0</v>
      </c>
      <c r="AWD183" s="7">
        <v>0</v>
      </c>
      <c r="AWE183" s="7">
        <v>0</v>
      </c>
      <c r="AWF183" s="7">
        <v>0</v>
      </c>
      <c r="AWG183" s="7">
        <v>0</v>
      </c>
      <c r="AWH183" s="7">
        <v>0</v>
      </c>
      <c r="AWI183" s="7">
        <v>0</v>
      </c>
      <c r="AWJ183" s="7">
        <v>0</v>
      </c>
      <c r="AWK183" s="7">
        <v>0</v>
      </c>
      <c r="AWL183" s="7">
        <v>0</v>
      </c>
      <c r="AWM183" s="7">
        <v>0</v>
      </c>
      <c r="AWN183" s="7">
        <v>0</v>
      </c>
      <c r="AWO183" s="7">
        <v>8</v>
      </c>
      <c r="AWP183" s="7">
        <v>0</v>
      </c>
      <c r="AWQ183" s="7">
        <v>0</v>
      </c>
      <c r="AWR183" s="7">
        <v>0</v>
      </c>
      <c r="AWS183" s="7">
        <v>0</v>
      </c>
      <c r="AWT183" s="7">
        <v>0</v>
      </c>
      <c r="AWU183" s="7">
        <v>0</v>
      </c>
      <c r="AWV183" s="7">
        <v>0</v>
      </c>
      <c r="AWW183" s="7">
        <v>0</v>
      </c>
      <c r="AWX183" s="7">
        <v>0</v>
      </c>
      <c r="AWY183" s="7">
        <v>0</v>
      </c>
      <c r="AWZ183" s="7">
        <v>0</v>
      </c>
      <c r="AXA183" s="7">
        <v>0</v>
      </c>
      <c r="AXB183" s="7">
        <v>0</v>
      </c>
      <c r="AXC183" s="7">
        <v>0</v>
      </c>
      <c r="AXD183" s="7">
        <v>0</v>
      </c>
      <c r="AXE183" s="7">
        <v>0</v>
      </c>
      <c r="AXF183" s="7">
        <v>0</v>
      </c>
      <c r="AXG183" s="7">
        <v>1</v>
      </c>
      <c r="AXH183" s="7">
        <v>0</v>
      </c>
      <c r="AXI183" s="7">
        <v>0</v>
      </c>
      <c r="AXJ183" s="7">
        <v>0</v>
      </c>
      <c r="AXK183" s="7">
        <v>0</v>
      </c>
      <c r="AXL183" s="7">
        <v>0</v>
      </c>
      <c r="AXM183" s="7">
        <v>0</v>
      </c>
      <c r="AXN183" s="7">
        <v>0</v>
      </c>
      <c r="AXO183" s="7">
        <v>0</v>
      </c>
      <c r="AXP183" s="7">
        <v>0</v>
      </c>
      <c r="AXQ183" s="7">
        <v>0</v>
      </c>
      <c r="AXR183" s="7">
        <v>0</v>
      </c>
      <c r="AXS183" s="7">
        <v>0</v>
      </c>
      <c r="AXT183" s="7">
        <v>0</v>
      </c>
      <c r="AXU183" s="7">
        <v>0</v>
      </c>
      <c r="AXV183" s="7">
        <v>0</v>
      </c>
      <c r="AXW183" s="7">
        <v>0</v>
      </c>
      <c r="AXX183" s="7">
        <v>0</v>
      </c>
      <c r="AXY183" s="7">
        <v>1</v>
      </c>
      <c r="AXZ183" s="7">
        <v>0</v>
      </c>
      <c r="AYA183" s="7">
        <v>0</v>
      </c>
      <c r="AYB183" s="7">
        <v>0</v>
      </c>
      <c r="AYC183" s="7">
        <v>0</v>
      </c>
      <c r="AYD183" s="7">
        <v>0</v>
      </c>
      <c r="AYE183" s="7">
        <v>0</v>
      </c>
      <c r="AYF183" s="7">
        <v>0</v>
      </c>
      <c r="AYG183" s="7">
        <v>0</v>
      </c>
      <c r="AYH183" s="7">
        <v>0</v>
      </c>
      <c r="AYI183" s="7">
        <v>0</v>
      </c>
      <c r="AYJ183" s="7">
        <v>0</v>
      </c>
      <c r="AYK183" s="7">
        <v>0</v>
      </c>
      <c r="AYL183" s="7">
        <v>0</v>
      </c>
      <c r="AYM183" s="7">
        <v>0</v>
      </c>
      <c r="AYN183" s="7">
        <v>0</v>
      </c>
      <c r="AYO183" s="7">
        <v>0</v>
      </c>
      <c r="AYP183" s="7">
        <v>0</v>
      </c>
      <c r="AYQ183" s="7">
        <v>0</v>
      </c>
      <c r="AYR183" s="7">
        <v>0</v>
      </c>
      <c r="AYS183" s="7">
        <v>0</v>
      </c>
      <c r="AYT183" s="7">
        <v>0</v>
      </c>
      <c r="AYU183" s="7">
        <v>0</v>
      </c>
      <c r="AYV183" s="7">
        <v>0</v>
      </c>
      <c r="AYW183" s="7">
        <v>0</v>
      </c>
      <c r="AYX183" s="7">
        <v>0</v>
      </c>
      <c r="AYY183" s="7">
        <v>0</v>
      </c>
      <c r="AYZ183" s="7">
        <v>0</v>
      </c>
      <c r="AZA183" s="7">
        <v>0</v>
      </c>
      <c r="AZB183" s="7">
        <v>5</v>
      </c>
      <c r="AZC183" s="7">
        <v>0</v>
      </c>
      <c r="AZD183" s="7">
        <v>0</v>
      </c>
      <c r="AZE183" s="7">
        <v>0</v>
      </c>
      <c r="AZF183" s="7">
        <v>0</v>
      </c>
      <c r="AZG183" s="7">
        <v>0</v>
      </c>
      <c r="AZH183" s="7">
        <v>0</v>
      </c>
      <c r="AZI183" s="7">
        <v>0</v>
      </c>
      <c r="AZJ183" s="7">
        <v>0</v>
      </c>
      <c r="AZK183" s="7">
        <v>0</v>
      </c>
      <c r="AZL183" s="7">
        <v>0</v>
      </c>
      <c r="AZM183" s="7">
        <v>0</v>
      </c>
      <c r="AZN183" s="7">
        <v>0</v>
      </c>
      <c r="AZO183" s="7">
        <v>0</v>
      </c>
      <c r="AZP183" s="7">
        <v>0</v>
      </c>
      <c r="AZQ183" s="7">
        <v>0</v>
      </c>
      <c r="AZR183" s="7">
        <v>0</v>
      </c>
      <c r="AZS183" s="7">
        <v>0</v>
      </c>
      <c r="AZT183" s="7">
        <v>0</v>
      </c>
      <c r="AZU183" s="7">
        <v>0</v>
      </c>
      <c r="AZV183" s="7">
        <v>0</v>
      </c>
      <c r="AZW183" s="7">
        <v>0</v>
      </c>
      <c r="AZX183" s="7">
        <v>0</v>
      </c>
      <c r="AZY183" s="7">
        <v>0</v>
      </c>
      <c r="AZZ183" s="7">
        <v>0</v>
      </c>
      <c r="BAA183" s="7">
        <v>0</v>
      </c>
      <c r="BAB183" s="7">
        <v>0</v>
      </c>
      <c r="BAC183" s="7">
        <v>0</v>
      </c>
      <c r="BAD183" s="7">
        <v>0</v>
      </c>
      <c r="BAE183" s="7">
        <v>0</v>
      </c>
      <c r="BAF183" s="7">
        <v>0</v>
      </c>
      <c r="BAG183" s="7">
        <v>0</v>
      </c>
      <c r="BAH183" s="7">
        <v>0</v>
      </c>
      <c r="BAI183" s="7">
        <v>0</v>
      </c>
      <c r="BAJ183" s="7">
        <v>0</v>
      </c>
      <c r="BAK183" s="7">
        <v>0</v>
      </c>
      <c r="BAL183" s="7">
        <v>0</v>
      </c>
      <c r="BAM183" s="7">
        <v>0</v>
      </c>
      <c r="BAN183" s="7">
        <v>0</v>
      </c>
      <c r="BAO183" s="7">
        <v>0</v>
      </c>
      <c r="BAP183" s="7">
        <v>0</v>
      </c>
      <c r="BAQ183" s="7">
        <v>0</v>
      </c>
      <c r="BAR183" s="7">
        <v>2</v>
      </c>
      <c r="BAS183" s="7">
        <v>0</v>
      </c>
      <c r="BAT183" s="7">
        <v>0</v>
      </c>
      <c r="BAU183" s="7">
        <v>0</v>
      </c>
      <c r="BAV183" s="7">
        <v>0</v>
      </c>
      <c r="BAW183" s="7">
        <v>0</v>
      </c>
      <c r="BAX183" s="7">
        <v>0</v>
      </c>
      <c r="BAY183" s="7">
        <v>0</v>
      </c>
      <c r="BAZ183" s="7">
        <v>0</v>
      </c>
      <c r="BBA183" s="7">
        <v>0</v>
      </c>
      <c r="BBB183" s="7">
        <v>0</v>
      </c>
      <c r="BBC183" s="7">
        <v>0</v>
      </c>
      <c r="BBD183" s="7">
        <v>0</v>
      </c>
      <c r="BBE183" s="7">
        <v>0</v>
      </c>
      <c r="BBF183" s="7">
        <v>0</v>
      </c>
      <c r="BBG183" s="7">
        <v>0</v>
      </c>
      <c r="BBH183" s="7">
        <v>0</v>
      </c>
      <c r="BBI183" s="7">
        <v>0</v>
      </c>
      <c r="BBJ183" s="7">
        <v>0</v>
      </c>
      <c r="BBK183" s="7">
        <v>4</v>
      </c>
      <c r="BBL183" s="7">
        <v>0</v>
      </c>
      <c r="BBM183" s="7">
        <v>0</v>
      </c>
      <c r="BBN183" s="7">
        <v>0</v>
      </c>
      <c r="BBO183" s="7">
        <v>0</v>
      </c>
      <c r="BBP183" s="7">
        <v>0</v>
      </c>
      <c r="BBQ183" s="7">
        <v>0</v>
      </c>
      <c r="BBR183" s="7">
        <v>0</v>
      </c>
      <c r="BBS183" s="7">
        <v>0</v>
      </c>
      <c r="BBT183" s="7">
        <v>0</v>
      </c>
      <c r="BBU183" s="7">
        <v>0</v>
      </c>
      <c r="BBV183" s="7">
        <v>1</v>
      </c>
      <c r="BBW183" s="7">
        <v>0</v>
      </c>
      <c r="BBX183" s="7">
        <v>0</v>
      </c>
      <c r="BBY183" s="7">
        <v>0</v>
      </c>
      <c r="BBZ183" s="7">
        <v>0</v>
      </c>
      <c r="BCA183" s="7">
        <v>0</v>
      </c>
      <c r="BCB183" s="7">
        <v>0</v>
      </c>
      <c r="BCC183" s="7">
        <v>0</v>
      </c>
      <c r="BCD183" s="7">
        <v>0</v>
      </c>
      <c r="BCE183" s="7">
        <v>0</v>
      </c>
      <c r="BCF183" s="7">
        <v>0</v>
      </c>
      <c r="BCG183" s="7">
        <v>0</v>
      </c>
      <c r="BCH183" s="7">
        <v>0</v>
      </c>
      <c r="BCI183" s="7">
        <v>0</v>
      </c>
      <c r="BCJ183" s="7">
        <v>0</v>
      </c>
      <c r="BCK183" s="7">
        <v>0</v>
      </c>
      <c r="BCL183" s="7">
        <v>0</v>
      </c>
      <c r="BCM183" s="7">
        <v>0</v>
      </c>
      <c r="BCN183" s="7">
        <v>0</v>
      </c>
      <c r="BCO183" s="7">
        <v>0</v>
      </c>
      <c r="BCP183" s="7">
        <v>62</v>
      </c>
      <c r="BCQ183" s="7">
        <v>0</v>
      </c>
      <c r="BCR183" s="34">
        <v>0</v>
      </c>
      <c r="BCU183" s="133">
        <v>0</v>
      </c>
      <c r="BCV183" s="5">
        <v>0</v>
      </c>
      <c r="BCW183" s="5">
        <v>0</v>
      </c>
      <c r="BCX183" s="5">
        <v>0</v>
      </c>
      <c r="BCY183" s="5">
        <v>0</v>
      </c>
      <c r="BCZ183" s="5">
        <v>0</v>
      </c>
      <c r="BDA183" s="5">
        <v>0</v>
      </c>
      <c r="BDB183" s="5">
        <v>0</v>
      </c>
      <c r="BDC183" s="5">
        <v>0</v>
      </c>
      <c r="BDD183" s="5">
        <v>0</v>
      </c>
      <c r="BDE183" s="5">
        <v>0</v>
      </c>
      <c r="BDF183" s="5">
        <v>0</v>
      </c>
      <c r="BDG183" s="5">
        <v>0</v>
      </c>
      <c r="BDH183" s="5">
        <v>0</v>
      </c>
      <c r="BDI183" s="5">
        <v>0</v>
      </c>
      <c r="BDJ183" s="5">
        <v>0</v>
      </c>
      <c r="BDK183" s="5">
        <v>0</v>
      </c>
      <c r="BDL183" s="5">
        <v>0</v>
      </c>
      <c r="BDM183" s="5">
        <v>0</v>
      </c>
      <c r="BDN183" s="5">
        <v>0</v>
      </c>
      <c r="BDO183" s="5">
        <v>0</v>
      </c>
      <c r="BDP183" s="5">
        <v>0</v>
      </c>
      <c r="BDQ183" s="5">
        <v>0</v>
      </c>
      <c r="BDR183" s="5">
        <v>0</v>
      </c>
      <c r="BDS183" s="5">
        <v>0</v>
      </c>
      <c r="BDT183" s="5">
        <v>0</v>
      </c>
      <c r="BDU183" s="5">
        <v>0</v>
      </c>
      <c r="BDV183" s="5">
        <v>0</v>
      </c>
      <c r="BDW183" s="5">
        <v>0</v>
      </c>
      <c r="BDX183" s="5">
        <v>0</v>
      </c>
      <c r="BDY183" s="5">
        <v>0</v>
      </c>
      <c r="BDZ183" s="5">
        <v>0</v>
      </c>
      <c r="BEA183" s="5">
        <v>0</v>
      </c>
      <c r="BEB183" s="5">
        <v>0</v>
      </c>
      <c r="BEC183" s="5">
        <v>0</v>
      </c>
      <c r="BED183" s="5">
        <v>0</v>
      </c>
      <c r="BEE183" s="5">
        <v>0</v>
      </c>
      <c r="BEF183" s="5">
        <v>0</v>
      </c>
      <c r="BEG183" s="5">
        <v>0</v>
      </c>
      <c r="BEH183" s="5">
        <v>0</v>
      </c>
      <c r="BEI183" s="5">
        <v>0</v>
      </c>
      <c r="BEJ183" s="5">
        <v>0</v>
      </c>
      <c r="BEK183" s="5">
        <v>0</v>
      </c>
      <c r="BEL183" s="5">
        <v>0</v>
      </c>
      <c r="BEM183" s="5">
        <v>0</v>
      </c>
      <c r="BEN183" s="5">
        <v>0</v>
      </c>
      <c r="BEO183" s="5">
        <v>0</v>
      </c>
      <c r="BEP183" s="5">
        <v>0</v>
      </c>
      <c r="BEQ183" s="5">
        <v>0</v>
      </c>
      <c r="BER183" s="5">
        <v>0</v>
      </c>
      <c r="BES183" s="5">
        <v>0</v>
      </c>
      <c r="BET183" s="5">
        <v>0</v>
      </c>
      <c r="BEU183" s="5">
        <v>0</v>
      </c>
      <c r="BEV183" s="5">
        <v>4.8216007714561236E-4</v>
      </c>
      <c r="BEW183" s="5">
        <v>0</v>
      </c>
      <c r="BEX183" s="5">
        <v>0</v>
      </c>
      <c r="BEY183" s="5">
        <v>0</v>
      </c>
      <c r="BEZ183" s="5">
        <v>0</v>
      </c>
      <c r="BFA183" s="5">
        <v>0</v>
      </c>
      <c r="BFB183" s="5">
        <v>0</v>
      </c>
      <c r="BFC183" s="5">
        <v>0</v>
      </c>
      <c r="BFD183" s="5">
        <v>4.8216007714561236E-4</v>
      </c>
      <c r="BFE183" s="5">
        <v>0</v>
      </c>
      <c r="BFF183" s="5">
        <v>0</v>
      </c>
      <c r="BFG183" s="5">
        <v>0</v>
      </c>
      <c r="BFH183" s="5">
        <v>0</v>
      </c>
      <c r="BFI183" s="5">
        <v>0</v>
      </c>
      <c r="BFJ183" s="5">
        <v>0</v>
      </c>
      <c r="BFK183" s="5">
        <v>0</v>
      </c>
      <c r="BFL183" s="5">
        <v>0</v>
      </c>
      <c r="BFM183" s="5">
        <v>0</v>
      </c>
      <c r="BFN183" s="5">
        <v>0</v>
      </c>
      <c r="BFO183" s="5">
        <v>0</v>
      </c>
      <c r="BFP183" s="5">
        <v>0</v>
      </c>
      <c r="BFQ183" s="5">
        <v>0</v>
      </c>
      <c r="BFR183" s="5">
        <v>0</v>
      </c>
      <c r="BFS183" s="5">
        <v>0</v>
      </c>
      <c r="BFT183" s="5">
        <v>0</v>
      </c>
      <c r="BFU183" s="5">
        <v>0</v>
      </c>
      <c r="BFV183" s="5">
        <v>0</v>
      </c>
      <c r="BFW183" s="5">
        <v>0</v>
      </c>
      <c r="BFX183" s="5">
        <v>0</v>
      </c>
      <c r="BFY183" s="5">
        <v>0</v>
      </c>
      <c r="BFZ183" s="5">
        <v>0</v>
      </c>
      <c r="BGA183" s="5">
        <v>0</v>
      </c>
      <c r="BGB183" s="5">
        <v>0</v>
      </c>
      <c r="BGC183" s="5">
        <v>0</v>
      </c>
      <c r="BGD183" s="5">
        <v>0</v>
      </c>
      <c r="BGE183" s="5">
        <v>0</v>
      </c>
      <c r="BGF183" s="5">
        <v>0</v>
      </c>
      <c r="BGG183" s="5">
        <v>0</v>
      </c>
      <c r="BGH183" s="5">
        <v>0</v>
      </c>
      <c r="BGI183" s="5">
        <v>0</v>
      </c>
      <c r="BGJ183" s="5">
        <v>0</v>
      </c>
      <c r="BGK183" s="5">
        <v>0</v>
      </c>
      <c r="BGL183" s="5">
        <v>0</v>
      </c>
      <c r="BGM183" s="5">
        <v>0</v>
      </c>
      <c r="BGN183" s="5">
        <v>0</v>
      </c>
      <c r="BGO183" s="5">
        <v>0</v>
      </c>
      <c r="BGP183" s="5">
        <v>0</v>
      </c>
      <c r="BGQ183" s="5">
        <v>4.8216007714561236E-4</v>
      </c>
      <c r="BGR183" s="5">
        <v>1.4464802314368371E-3</v>
      </c>
      <c r="BGS183" s="5">
        <v>0</v>
      </c>
      <c r="BGT183" s="5">
        <v>1.4464802314368371E-3</v>
      </c>
      <c r="BGU183" s="5">
        <v>4.8216007714561236E-4</v>
      </c>
      <c r="BGV183" s="5">
        <v>0</v>
      </c>
      <c r="BGW183" s="5">
        <v>0</v>
      </c>
      <c r="BGX183" s="5">
        <v>0</v>
      </c>
      <c r="BGY183" s="5">
        <v>0</v>
      </c>
      <c r="BGZ183" s="5">
        <v>0</v>
      </c>
      <c r="BHA183" s="5">
        <v>0</v>
      </c>
      <c r="BHB183" s="5">
        <v>0</v>
      </c>
      <c r="BHC183" s="5">
        <v>0</v>
      </c>
      <c r="BHD183" s="5">
        <v>0</v>
      </c>
      <c r="BHE183" s="5">
        <v>0</v>
      </c>
      <c r="BHF183" s="5">
        <v>0</v>
      </c>
      <c r="BHG183" s="5">
        <v>0</v>
      </c>
      <c r="BHH183" s="5">
        <v>3.8572806171648989E-3</v>
      </c>
      <c r="BHI183" s="5">
        <v>0</v>
      </c>
      <c r="BHJ183" s="5">
        <v>0</v>
      </c>
      <c r="BHK183" s="5">
        <v>0</v>
      </c>
      <c r="BHL183" s="5">
        <v>0</v>
      </c>
      <c r="BHM183" s="5">
        <v>0</v>
      </c>
      <c r="BHN183" s="5">
        <v>0</v>
      </c>
      <c r="BHO183" s="5">
        <v>0</v>
      </c>
      <c r="BHP183" s="5">
        <v>9.6432015429122472E-4</v>
      </c>
      <c r="BHQ183" s="5">
        <v>0</v>
      </c>
      <c r="BHR183" s="5">
        <v>0</v>
      </c>
      <c r="BHS183" s="5">
        <v>0</v>
      </c>
      <c r="BHT183" s="5">
        <v>0</v>
      </c>
      <c r="BHU183" s="5">
        <v>0</v>
      </c>
      <c r="BHV183" s="5">
        <v>0</v>
      </c>
      <c r="BHW183" s="5">
        <v>0</v>
      </c>
      <c r="BHX183" s="5">
        <v>0</v>
      </c>
      <c r="BHY183" s="5">
        <v>0</v>
      </c>
      <c r="BHZ183" s="5">
        <v>1.6875602700096432E-2</v>
      </c>
      <c r="BIA183" s="5">
        <v>0</v>
      </c>
      <c r="BIB183" s="5">
        <v>0</v>
      </c>
      <c r="BIC183" s="5">
        <v>4.8216007714561236E-4</v>
      </c>
      <c r="BID183" s="5">
        <v>0</v>
      </c>
      <c r="BIE183" s="5">
        <v>0</v>
      </c>
      <c r="BIF183" s="5">
        <v>0</v>
      </c>
      <c r="BIG183" s="5">
        <v>0</v>
      </c>
      <c r="BIH183" s="5">
        <v>0</v>
      </c>
      <c r="BII183" s="5">
        <v>0</v>
      </c>
      <c r="BIJ183" s="5">
        <v>0</v>
      </c>
      <c r="BIK183" s="5">
        <v>9.6432015429122472E-4</v>
      </c>
      <c r="BIL183" s="5">
        <v>0</v>
      </c>
      <c r="BIM183" s="5">
        <v>0</v>
      </c>
      <c r="BIN183" s="5">
        <v>0</v>
      </c>
      <c r="BIO183" s="5">
        <v>0</v>
      </c>
      <c r="BIP183" s="5">
        <v>0</v>
      </c>
      <c r="BIQ183" s="5">
        <v>0</v>
      </c>
      <c r="BIR183" s="5">
        <v>0</v>
      </c>
      <c r="BIS183" s="5">
        <v>0</v>
      </c>
      <c r="BIT183" s="5">
        <v>0</v>
      </c>
      <c r="BIU183" s="5">
        <v>0</v>
      </c>
      <c r="BIV183" s="5">
        <v>0</v>
      </c>
      <c r="BIW183" s="5">
        <v>0</v>
      </c>
      <c r="BIX183" s="5">
        <v>0</v>
      </c>
      <c r="BIY183" s="5">
        <v>0</v>
      </c>
      <c r="BIZ183" s="5">
        <v>0</v>
      </c>
      <c r="BJA183" s="5">
        <v>0</v>
      </c>
      <c r="BJB183" s="5">
        <v>0</v>
      </c>
      <c r="BJC183" s="5">
        <v>0</v>
      </c>
      <c r="BJD183" s="5">
        <v>0</v>
      </c>
      <c r="BJE183" s="5">
        <v>0</v>
      </c>
      <c r="BJF183" s="5">
        <v>0</v>
      </c>
      <c r="BJG183" s="5">
        <v>0</v>
      </c>
      <c r="BJH183" s="5">
        <v>0</v>
      </c>
      <c r="BJI183" s="5">
        <v>0</v>
      </c>
      <c r="BJJ183" s="5">
        <v>0</v>
      </c>
      <c r="BJK183" s="5">
        <v>0</v>
      </c>
      <c r="BJL183" s="5">
        <v>0</v>
      </c>
      <c r="BJM183" s="5">
        <v>0</v>
      </c>
      <c r="BJN183" s="5">
        <v>0</v>
      </c>
      <c r="BJO183" s="5">
        <v>0</v>
      </c>
      <c r="BJP183" s="5">
        <v>0</v>
      </c>
      <c r="BJQ183" s="5">
        <v>0</v>
      </c>
      <c r="BJR183" s="5">
        <v>0</v>
      </c>
      <c r="BJS183" s="5">
        <v>9.6432015429122472E-4</v>
      </c>
      <c r="BJT183" s="5">
        <v>0</v>
      </c>
      <c r="BJU183" s="5">
        <v>0</v>
      </c>
      <c r="BJV183" s="5">
        <v>0</v>
      </c>
      <c r="BJW183" s="5">
        <v>0</v>
      </c>
      <c r="BJX183" s="5">
        <v>0</v>
      </c>
      <c r="BJY183" s="5">
        <v>0</v>
      </c>
      <c r="BJZ183" s="5">
        <v>0</v>
      </c>
      <c r="BKA183" s="5">
        <v>0</v>
      </c>
      <c r="BKB183" s="5">
        <v>0</v>
      </c>
      <c r="BKC183" s="5">
        <v>0</v>
      </c>
      <c r="BKD183" s="5">
        <v>0</v>
      </c>
      <c r="BKE183" s="5">
        <v>0</v>
      </c>
      <c r="BKF183" s="5">
        <v>0</v>
      </c>
      <c r="BKG183" s="5">
        <v>0</v>
      </c>
      <c r="BKH183" s="5">
        <v>4.8216007714561236E-4</v>
      </c>
      <c r="BKI183" s="5">
        <v>0</v>
      </c>
      <c r="BKJ183" s="5">
        <v>0</v>
      </c>
      <c r="BKK183" s="5">
        <v>0</v>
      </c>
      <c r="BKL183" s="5">
        <v>0</v>
      </c>
      <c r="BKM183" s="5">
        <v>0</v>
      </c>
      <c r="BKN183" s="5">
        <v>0</v>
      </c>
      <c r="BKO183" s="5">
        <v>0</v>
      </c>
      <c r="BKP183" s="5">
        <v>0</v>
      </c>
      <c r="BKQ183" s="5">
        <v>0</v>
      </c>
      <c r="BKR183" s="5">
        <v>0</v>
      </c>
      <c r="BKS183" s="5">
        <v>0</v>
      </c>
      <c r="BKT183" s="5">
        <v>0</v>
      </c>
      <c r="BKU183" s="5">
        <v>0</v>
      </c>
      <c r="BKV183" s="5">
        <v>0</v>
      </c>
      <c r="BKW183" s="5">
        <v>0</v>
      </c>
      <c r="BKX183" s="5">
        <v>0</v>
      </c>
      <c r="BKY183" s="5">
        <v>0</v>
      </c>
      <c r="BKZ183" s="5">
        <v>0</v>
      </c>
      <c r="BLA183" s="5">
        <v>0</v>
      </c>
      <c r="BLB183" s="5">
        <v>0</v>
      </c>
      <c r="BLC183" s="5">
        <v>0</v>
      </c>
      <c r="BLD183" s="5">
        <v>0</v>
      </c>
      <c r="BLE183" s="5">
        <v>0</v>
      </c>
      <c r="BLF183" s="5">
        <v>0</v>
      </c>
      <c r="BLG183" s="5">
        <v>0</v>
      </c>
      <c r="BLH183" s="5">
        <v>0</v>
      </c>
      <c r="BLI183" s="5">
        <v>0</v>
      </c>
      <c r="BLJ183" s="5">
        <v>0</v>
      </c>
      <c r="BLK183" s="5">
        <v>0</v>
      </c>
      <c r="BLL183" s="5">
        <v>0</v>
      </c>
      <c r="BLM183" s="5">
        <v>0</v>
      </c>
      <c r="BLN183" s="5">
        <v>0</v>
      </c>
      <c r="BLO183" s="5">
        <v>0</v>
      </c>
      <c r="BLP183" s="5">
        <v>0</v>
      </c>
      <c r="BLQ183" s="5">
        <v>0</v>
      </c>
      <c r="BLR183" s="5">
        <v>0</v>
      </c>
      <c r="BLS183" s="5">
        <v>0</v>
      </c>
      <c r="BLT183" s="5">
        <v>0</v>
      </c>
      <c r="BLU183" s="5">
        <v>0</v>
      </c>
      <c r="BLV183" s="5">
        <v>0</v>
      </c>
      <c r="BLW183" s="5">
        <v>0</v>
      </c>
      <c r="BLX183" s="5">
        <v>0</v>
      </c>
      <c r="BLY183" s="5">
        <v>0</v>
      </c>
      <c r="BLZ183" s="5">
        <v>0</v>
      </c>
      <c r="BMA183" s="5">
        <v>0</v>
      </c>
      <c r="BMB183" s="5">
        <v>0</v>
      </c>
      <c r="BMC183" s="5">
        <v>0</v>
      </c>
      <c r="BMD183" s="5">
        <v>0</v>
      </c>
      <c r="BME183" s="5">
        <v>0</v>
      </c>
      <c r="BMF183" s="5">
        <v>0</v>
      </c>
      <c r="BMG183" s="5">
        <v>4.8216007714561236E-4</v>
      </c>
      <c r="BMH183" s="5">
        <v>0</v>
      </c>
      <c r="BMI183" s="5">
        <v>0</v>
      </c>
      <c r="BMJ183" s="5">
        <v>0</v>
      </c>
      <c r="BMK183" s="5">
        <v>0</v>
      </c>
      <c r="BML183" s="5">
        <v>0</v>
      </c>
      <c r="BMM183" s="5">
        <v>0</v>
      </c>
      <c r="BMN183" s="5">
        <v>0</v>
      </c>
      <c r="BMO183" s="5">
        <v>0</v>
      </c>
      <c r="BMP183" s="5">
        <v>4.7251687560270011E-2</v>
      </c>
      <c r="BMQ183" s="5">
        <v>0</v>
      </c>
      <c r="BMR183" s="5">
        <v>0</v>
      </c>
      <c r="BMS183" s="5">
        <v>0</v>
      </c>
      <c r="BMT183" s="5">
        <v>0</v>
      </c>
      <c r="BMU183" s="5">
        <v>0</v>
      </c>
      <c r="BMV183" s="5">
        <v>0</v>
      </c>
      <c r="BMW183" s="5">
        <v>0</v>
      </c>
      <c r="BMX183" s="5">
        <v>0</v>
      </c>
      <c r="BMY183" s="5">
        <v>0</v>
      </c>
      <c r="BMZ183" s="5">
        <v>6.7502410800385727E-3</v>
      </c>
      <c r="BNA183" s="5">
        <v>0</v>
      </c>
      <c r="BNB183" s="5">
        <v>0</v>
      </c>
      <c r="BNC183" s="5">
        <v>1.4464802314368371E-3</v>
      </c>
      <c r="BND183" s="5">
        <v>4.8216007714561235E-3</v>
      </c>
      <c r="BNE183" s="5">
        <v>0</v>
      </c>
      <c r="BNF183" s="5">
        <v>0.40597878495660561</v>
      </c>
      <c r="BNG183" s="5">
        <v>0</v>
      </c>
      <c r="BNH183" s="5">
        <v>0</v>
      </c>
      <c r="BNI183" s="5">
        <v>5.303760848601736E-3</v>
      </c>
      <c r="BNJ183" s="5">
        <v>0</v>
      </c>
      <c r="BNK183" s="5">
        <v>0</v>
      </c>
      <c r="BNL183" s="5">
        <v>0</v>
      </c>
      <c r="BNM183" s="5">
        <v>0</v>
      </c>
      <c r="BNN183" s="5">
        <v>0</v>
      </c>
      <c r="BNO183" s="5">
        <v>0</v>
      </c>
      <c r="BNP183" s="5">
        <v>0</v>
      </c>
      <c r="BNQ183" s="5">
        <v>0</v>
      </c>
      <c r="BNR183" s="5">
        <v>0</v>
      </c>
      <c r="BNS183" s="5">
        <v>0</v>
      </c>
      <c r="BNT183" s="5">
        <v>0</v>
      </c>
      <c r="BNU183" s="5">
        <v>0</v>
      </c>
      <c r="BNV183" s="5">
        <v>0</v>
      </c>
      <c r="BNW183" s="5">
        <v>0</v>
      </c>
      <c r="BNX183" s="5">
        <v>0</v>
      </c>
      <c r="BNY183" s="5">
        <v>0</v>
      </c>
      <c r="BNZ183" s="5">
        <v>0</v>
      </c>
      <c r="BOA183" s="5">
        <v>0</v>
      </c>
      <c r="BOB183" s="5">
        <v>0</v>
      </c>
      <c r="BOC183" s="5">
        <v>0</v>
      </c>
      <c r="BOD183" s="5">
        <v>0</v>
      </c>
      <c r="BOE183" s="5">
        <v>0</v>
      </c>
      <c r="BOF183" s="5">
        <v>0</v>
      </c>
      <c r="BOG183" s="5">
        <v>0</v>
      </c>
      <c r="BOH183" s="5">
        <v>0</v>
      </c>
      <c r="BOI183" s="5">
        <v>0</v>
      </c>
      <c r="BOJ183" s="5">
        <v>0</v>
      </c>
      <c r="BOK183" s="5">
        <v>0</v>
      </c>
      <c r="BOL183" s="5">
        <v>0</v>
      </c>
      <c r="BOM183" s="5">
        <v>0</v>
      </c>
      <c r="BON183" s="5">
        <v>0</v>
      </c>
      <c r="BOO183" s="5">
        <v>0</v>
      </c>
      <c r="BOP183" s="5">
        <v>0</v>
      </c>
      <c r="BOQ183" s="5">
        <v>0</v>
      </c>
      <c r="BOR183" s="5">
        <v>0</v>
      </c>
      <c r="BOS183" s="5">
        <v>0</v>
      </c>
      <c r="BOT183" s="5">
        <v>1.8804243008678882E-2</v>
      </c>
      <c r="BOU183" s="5">
        <v>0</v>
      </c>
      <c r="BOV183" s="5">
        <v>0</v>
      </c>
      <c r="BOW183" s="5">
        <v>0</v>
      </c>
      <c r="BOX183" s="5">
        <v>6.2680810028929602E-3</v>
      </c>
      <c r="BOY183" s="5">
        <v>0</v>
      </c>
      <c r="BOZ183" s="5">
        <v>1.1089681774349084E-2</v>
      </c>
      <c r="BPA183" s="5">
        <v>1.4464802314368371E-3</v>
      </c>
      <c r="BPB183" s="5">
        <v>0</v>
      </c>
      <c r="BPC183" s="5">
        <v>0</v>
      </c>
      <c r="BPD183" s="5">
        <v>0</v>
      </c>
      <c r="BPE183" s="5">
        <v>0</v>
      </c>
      <c r="BPF183" s="5">
        <v>0</v>
      </c>
      <c r="BPG183" s="5">
        <v>6.8948891031822571E-2</v>
      </c>
      <c r="BPH183" s="5">
        <v>0</v>
      </c>
      <c r="BPI183" s="5">
        <v>0</v>
      </c>
      <c r="BPJ183" s="5">
        <v>0</v>
      </c>
      <c r="BPK183" s="5">
        <v>0</v>
      </c>
      <c r="BPL183" s="5">
        <v>0</v>
      </c>
      <c r="BPM183" s="5">
        <v>0</v>
      </c>
      <c r="BPN183" s="5">
        <v>0</v>
      </c>
      <c r="BPO183" s="5">
        <v>1.9768563162970106E-2</v>
      </c>
      <c r="BPP183" s="5">
        <v>0</v>
      </c>
      <c r="BPQ183" s="5">
        <v>0</v>
      </c>
      <c r="BPR183" s="5">
        <v>0</v>
      </c>
      <c r="BPS183" s="5">
        <v>1.0607521697203472E-2</v>
      </c>
      <c r="BPT183" s="5">
        <v>0</v>
      </c>
      <c r="BPU183" s="5">
        <v>0</v>
      </c>
      <c r="BPV183" s="5">
        <v>0</v>
      </c>
      <c r="BPW183" s="5">
        <v>0</v>
      </c>
      <c r="BPX183" s="5">
        <v>2.2661523625843779E-2</v>
      </c>
      <c r="BPY183" s="5">
        <v>0</v>
      </c>
      <c r="BPZ183" s="5">
        <v>0</v>
      </c>
      <c r="BQA183" s="5">
        <v>0</v>
      </c>
      <c r="BQB183" s="5">
        <v>0</v>
      </c>
      <c r="BQC183" s="5">
        <v>4.8216007714561236E-4</v>
      </c>
      <c r="BQD183" s="5">
        <v>0</v>
      </c>
      <c r="BQE183" s="5">
        <v>0</v>
      </c>
      <c r="BQF183" s="5">
        <v>0</v>
      </c>
      <c r="BQG183" s="5">
        <v>0</v>
      </c>
      <c r="BQH183" s="5">
        <v>2.8929604628736743E-3</v>
      </c>
      <c r="BQI183" s="5">
        <v>0</v>
      </c>
      <c r="BQJ183" s="5">
        <v>3.3751205400192863E-3</v>
      </c>
      <c r="BQK183" s="5">
        <v>0</v>
      </c>
      <c r="BQL183" s="5">
        <v>4.1947926711668276E-2</v>
      </c>
      <c r="BQM183" s="5">
        <v>0</v>
      </c>
      <c r="BQN183" s="5">
        <v>4.8216007714561236E-4</v>
      </c>
      <c r="BQO183" s="5">
        <v>4.8216007714561236E-4</v>
      </c>
      <c r="BQP183" s="5">
        <v>1.253616200578592E-2</v>
      </c>
      <c r="BQQ183" s="5">
        <v>4.8216007714561236E-4</v>
      </c>
      <c r="BQR183" s="5">
        <v>0</v>
      </c>
      <c r="BQS183" s="5">
        <v>4.2430086788813888E-2</v>
      </c>
      <c r="BQT183" s="5">
        <v>0</v>
      </c>
      <c r="BQU183" s="5">
        <v>0</v>
      </c>
      <c r="BQV183" s="5">
        <v>6.2680810028929598E-2</v>
      </c>
      <c r="BQW183" s="5">
        <v>3.2304725168756029E-2</v>
      </c>
      <c r="BQX183" s="5">
        <v>0</v>
      </c>
      <c r="BQY183" s="5">
        <v>0</v>
      </c>
      <c r="BQZ183" s="5">
        <v>1.5429122468659595E-2</v>
      </c>
      <c r="BRA183" s="5">
        <v>0</v>
      </c>
      <c r="BRB183" s="5">
        <v>4.8216007714561236E-4</v>
      </c>
      <c r="BRC183" s="5">
        <v>0</v>
      </c>
      <c r="BRD183" s="5">
        <v>0</v>
      </c>
      <c r="BRE183" s="5">
        <v>0</v>
      </c>
      <c r="BRF183" s="5">
        <v>5.7859209257473485E-3</v>
      </c>
      <c r="BRG183" s="5">
        <v>0</v>
      </c>
      <c r="BRH183" s="5">
        <v>0</v>
      </c>
      <c r="BRI183" s="5">
        <v>4.8216007714561236E-4</v>
      </c>
      <c r="BRJ183" s="5">
        <v>0</v>
      </c>
      <c r="BRK183" s="5">
        <v>0</v>
      </c>
      <c r="BRL183" s="5">
        <v>4.8216007714561236E-4</v>
      </c>
      <c r="BRM183" s="5">
        <v>0</v>
      </c>
      <c r="BRN183" s="5">
        <v>0</v>
      </c>
      <c r="BRO183" s="5">
        <v>0</v>
      </c>
      <c r="BRP183" s="5">
        <v>0</v>
      </c>
      <c r="BRQ183" s="5">
        <v>0</v>
      </c>
      <c r="BRR183" s="5">
        <v>0</v>
      </c>
      <c r="BRS183" s="5">
        <v>0</v>
      </c>
      <c r="BRT183" s="5">
        <v>0</v>
      </c>
      <c r="BRU183" s="5">
        <v>0</v>
      </c>
      <c r="BRV183" s="5">
        <v>0</v>
      </c>
      <c r="BRW183" s="5">
        <v>0</v>
      </c>
      <c r="BRX183" s="5">
        <v>2.6518804243008679E-2</v>
      </c>
      <c r="BRY183" s="5">
        <v>0</v>
      </c>
      <c r="BRZ183" s="5">
        <v>1.0607521697203472E-2</v>
      </c>
      <c r="BSA183" s="5">
        <v>5.303760848601736E-3</v>
      </c>
      <c r="BSB183" s="5">
        <v>0</v>
      </c>
      <c r="BSC183" s="5">
        <v>0</v>
      </c>
      <c r="BSD183" s="5">
        <v>0</v>
      </c>
      <c r="BSE183" s="5">
        <v>1.4464802314368371E-3</v>
      </c>
      <c r="BSF183" s="5">
        <v>0</v>
      </c>
      <c r="BSG183" s="5">
        <v>0</v>
      </c>
      <c r="BSH183" s="5">
        <v>0</v>
      </c>
      <c r="BSI183" s="5">
        <v>0</v>
      </c>
      <c r="BSJ183" s="5">
        <v>0</v>
      </c>
      <c r="BSK183" s="5">
        <v>0</v>
      </c>
      <c r="BSL183" s="5">
        <v>0</v>
      </c>
      <c r="BSM183" s="5">
        <v>0</v>
      </c>
      <c r="BSN183" s="5">
        <v>0</v>
      </c>
      <c r="BSO183" s="5">
        <v>0</v>
      </c>
      <c r="BSP183" s="5">
        <v>0</v>
      </c>
      <c r="BSQ183" s="5">
        <v>0</v>
      </c>
      <c r="BSR183" s="5">
        <v>0</v>
      </c>
      <c r="BSS183" s="5">
        <v>0</v>
      </c>
      <c r="BST183" s="5">
        <v>0</v>
      </c>
      <c r="BSU183" s="5">
        <v>0</v>
      </c>
      <c r="BSV183" s="5">
        <v>0</v>
      </c>
      <c r="BSW183" s="5">
        <v>0</v>
      </c>
      <c r="BSX183" s="5">
        <v>0</v>
      </c>
      <c r="BSY183" s="5">
        <v>0</v>
      </c>
      <c r="BSZ183" s="5">
        <v>0</v>
      </c>
      <c r="BTA183" s="5">
        <v>0</v>
      </c>
      <c r="BTB183" s="5">
        <v>0</v>
      </c>
      <c r="BTC183" s="5">
        <v>0</v>
      </c>
      <c r="BTD183" s="5">
        <v>0</v>
      </c>
      <c r="BTE183" s="5">
        <v>0</v>
      </c>
      <c r="BTF183" s="5">
        <v>0</v>
      </c>
      <c r="BTG183" s="5">
        <v>0</v>
      </c>
      <c r="BTH183" s="5">
        <v>0</v>
      </c>
      <c r="BTI183" s="5">
        <v>0</v>
      </c>
      <c r="BTJ183" s="5">
        <v>0</v>
      </c>
      <c r="BTK183" s="5">
        <v>0</v>
      </c>
      <c r="BTL183" s="5">
        <v>0</v>
      </c>
      <c r="BTM183" s="5">
        <v>0</v>
      </c>
      <c r="BTN183" s="5">
        <v>0</v>
      </c>
      <c r="BTO183" s="5">
        <v>0</v>
      </c>
      <c r="BTP183" s="5">
        <v>9.6432015429122472E-4</v>
      </c>
      <c r="BTQ183" s="5">
        <v>0</v>
      </c>
      <c r="BTR183" s="5">
        <v>0</v>
      </c>
      <c r="BTS183" s="5">
        <v>0</v>
      </c>
      <c r="BTT183" s="5">
        <v>0</v>
      </c>
      <c r="BTU183" s="5">
        <v>0</v>
      </c>
      <c r="BTV183" s="5">
        <v>0</v>
      </c>
      <c r="BTW183" s="5">
        <v>0</v>
      </c>
      <c r="BTX183" s="5">
        <v>0</v>
      </c>
      <c r="BTY183" s="5">
        <v>0</v>
      </c>
      <c r="BTZ183" s="5">
        <v>0</v>
      </c>
      <c r="BUA183" s="5">
        <v>0</v>
      </c>
      <c r="BUB183" s="5">
        <v>0</v>
      </c>
      <c r="BUC183" s="5">
        <v>0</v>
      </c>
      <c r="BUD183" s="5">
        <v>0</v>
      </c>
      <c r="BUE183" s="5">
        <v>3.0376084860173579E-2</v>
      </c>
      <c r="BUF183" s="5">
        <v>0</v>
      </c>
      <c r="BUG183" s="5">
        <v>0</v>
      </c>
      <c r="BUH183" s="5">
        <v>0</v>
      </c>
      <c r="BUI183" s="5">
        <v>0</v>
      </c>
      <c r="BUJ183" s="5">
        <v>0</v>
      </c>
      <c r="BUK183" s="5">
        <v>4.8216007714561236E-4</v>
      </c>
      <c r="BUL183" s="5">
        <v>0</v>
      </c>
      <c r="BUM183" s="5">
        <v>0</v>
      </c>
      <c r="BUN183" s="5">
        <v>0</v>
      </c>
      <c r="BUO183" s="5">
        <v>0</v>
      </c>
      <c r="BUP183" s="5">
        <v>0</v>
      </c>
      <c r="BUQ183" s="5">
        <v>0</v>
      </c>
      <c r="BUR183" s="5">
        <v>0</v>
      </c>
      <c r="BUS183" s="5">
        <v>0</v>
      </c>
      <c r="BUT183" s="5">
        <v>0</v>
      </c>
      <c r="BUU183" s="5">
        <v>0</v>
      </c>
      <c r="BUV183" s="5">
        <v>0</v>
      </c>
      <c r="BUW183" s="5">
        <v>0</v>
      </c>
      <c r="BUX183" s="5">
        <v>0</v>
      </c>
      <c r="BUY183" s="5">
        <v>0</v>
      </c>
      <c r="BUZ183" s="5">
        <v>0</v>
      </c>
      <c r="BVA183" s="5">
        <v>0</v>
      </c>
      <c r="BVB183" s="5">
        <v>0</v>
      </c>
      <c r="BVC183" s="5">
        <v>0</v>
      </c>
      <c r="BVD183" s="5">
        <v>0</v>
      </c>
      <c r="BVE183" s="5">
        <v>0</v>
      </c>
      <c r="BVF183" s="5">
        <v>0</v>
      </c>
      <c r="BVG183" s="5">
        <v>0</v>
      </c>
      <c r="BVH183" s="5">
        <v>0</v>
      </c>
      <c r="BVI183" s="5">
        <v>0</v>
      </c>
      <c r="BVJ183" s="5">
        <v>0</v>
      </c>
      <c r="BVK183" s="5">
        <v>0</v>
      </c>
      <c r="BVL183" s="5">
        <v>0</v>
      </c>
      <c r="BVM183" s="5">
        <v>0</v>
      </c>
      <c r="BVN183" s="5">
        <v>0</v>
      </c>
      <c r="BVO183" s="5">
        <v>0</v>
      </c>
      <c r="BVP183" s="5">
        <v>0</v>
      </c>
      <c r="BVQ183" s="5">
        <v>0</v>
      </c>
      <c r="BVR183" s="5">
        <v>0</v>
      </c>
      <c r="BVS183" s="5">
        <v>0</v>
      </c>
      <c r="BVT183" s="5">
        <v>0</v>
      </c>
      <c r="BVU183" s="5">
        <v>0</v>
      </c>
      <c r="BVV183" s="5">
        <v>0</v>
      </c>
      <c r="BVW183" s="5">
        <v>0</v>
      </c>
      <c r="BVX183" s="5">
        <v>0</v>
      </c>
      <c r="BVY183" s="5">
        <v>0</v>
      </c>
      <c r="BVZ183" s="5">
        <v>0</v>
      </c>
      <c r="BWA183" s="5">
        <v>0</v>
      </c>
      <c r="BWB183" s="5">
        <v>0</v>
      </c>
      <c r="BWC183" s="5">
        <v>0</v>
      </c>
      <c r="BWD183" s="5">
        <v>0</v>
      </c>
      <c r="BWE183" s="5">
        <v>0</v>
      </c>
      <c r="BWF183" s="5">
        <v>0</v>
      </c>
      <c r="BWG183" s="5">
        <v>0</v>
      </c>
      <c r="BWH183" s="5">
        <v>0</v>
      </c>
      <c r="BWI183" s="5">
        <v>0</v>
      </c>
      <c r="BWJ183" s="5">
        <v>0</v>
      </c>
      <c r="BWK183" s="5">
        <v>0</v>
      </c>
      <c r="BWL183" s="5">
        <v>0</v>
      </c>
      <c r="BWM183" s="5">
        <v>0</v>
      </c>
      <c r="BWN183" s="5">
        <v>0</v>
      </c>
      <c r="BWO183" s="5">
        <v>0</v>
      </c>
      <c r="BWP183" s="5">
        <v>0</v>
      </c>
      <c r="BWQ183" s="5">
        <v>0</v>
      </c>
      <c r="BWR183" s="5">
        <v>0</v>
      </c>
      <c r="BWS183" s="5">
        <v>0</v>
      </c>
      <c r="BWT183" s="5">
        <v>0</v>
      </c>
      <c r="BWU183" s="5">
        <v>0</v>
      </c>
      <c r="BWV183" s="5">
        <v>0</v>
      </c>
      <c r="BWW183" s="5">
        <v>0</v>
      </c>
      <c r="BWX183" s="5">
        <v>0</v>
      </c>
      <c r="BWY183" s="5">
        <v>0</v>
      </c>
      <c r="BWZ183" s="5">
        <v>0</v>
      </c>
      <c r="BXA183" s="5">
        <v>0</v>
      </c>
      <c r="BXB183" s="5">
        <v>0</v>
      </c>
      <c r="BXC183" s="5">
        <v>0</v>
      </c>
      <c r="BXD183" s="5">
        <v>0</v>
      </c>
      <c r="BXE183" s="5">
        <v>0</v>
      </c>
      <c r="BXF183" s="5">
        <v>0</v>
      </c>
      <c r="BXG183" s="5">
        <v>0</v>
      </c>
      <c r="BXH183" s="5">
        <v>0</v>
      </c>
      <c r="BXI183" s="5">
        <v>0</v>
      </c>
      <c r="BXJ183" s="5">
        <v>0</v>
      </c>
      <c r="BXK183" s="5">
        <v>0</v>
      </c>
      <c r="BXL183" s="5">
        <v>0</v>
      </c>
      <c r="BXM183" s="5">
        <v>0</v>
      </c>
      <c r="BXN183" s="5">
        <v>0</v>
      </c>
      <c r="BXO183" s="5">
        <v>0</v>
      </c>
      <c r="BXP183" s="5">
        <v>0</v>
      </c>
      <c r="BXQ183" s="5">
        <v>0</v>
      </c>
      <c r="BXR183" s="5">
        <v>3.8572806171648989E-3</v>
      </c>
      <c r="BXS183" s="5">
        <v>0</v>
      </c>
      <c r="BXT183" s="5">
        <v>0</v>
      </c>
      <c r="BXU183" s="5">
        <v>0</v>
      </c>
      <c r="BXV183" s="5">
        <v>0</v>
      </c>
      <c r="BXW183" s="5">
        <v>0</v>
      </c>
      <c r="BXX183" s="5">
        <v>0</v>
      </c>
      <c r="BXY183" s="5">
        <v>0</v>
      </c>
      <c r="BXZ183" s="5">
        <v>0</v>
      </c>
      <c r="BYA183" s="5">
        <v>0</v>
      </c>
      <c r="BYB183" s="5">
        <v>0</v>
      </c>
      <c r="BYC183" s="5">
        <v>0</v>
      </c>
      <c r="BYD183" s="5">
        <v>0</v>
      </c>
      <c r="BYE183" s="5">
        <v>0</v>
      </c>
      <c r="BYF183" s="5">
        <v>0</v>
      </c>
      <c r="BYG183" s="5">
        <v>0</v>
      </c>
      <c r="BYH183" s="5">
        <v>0</v>
      </c>
      <c r="BYI183" s="5">
        <v>0</v>
      </c>
      <c r="BYJ183" s="5">
        <v>4.8216007714561236E-4</v>
      </c>
      <c r="BYK183" s="5">
        <v>0</v>
      </c>
      <c r="BYL183" s="5">
        <v>0</v>
      </c>
      <c r="BYM183" s="5">
        <v>0</v>
      </c>
      <c r="BYN183" s="5">
        <v>0</v>
      </c>
      <c r="BYO183" s="5">
        <v>0</v>
      </c>
      <c r="BYP183" s="5">
        <v>0</v>
      </c>
      <c r="BYQ183" s="5">
        <v>0</v>
      </c>
      <c r="BYR183" s="5">
        <v>0</v>
      </c>
      <c r="BYS183" s="5">
        <v>0</v>
      </c>
      <c r="BYT183" s="5">
        <v>0</v>
      </c>
      <c r="BYU183" s="5">
        <v>0</v>
      </c>
      <c r="BYV183" s="5">
        <v>0</v>
      </c>
      <c r="BYW183" s="5">
        <v>0</v>
      </c>
      <c r="BYX183" s="5">
        <v>0</v>
      </c>
      <c r="BYY183" s="5">
        <v>0</v>
      </c>
      <c r="BYZ183" s="5">
        <v>0</v>
      </c>
      <c r="BZA183" s="5">
        <v>0</v>
      </c>
      <c r="BZB183" s="5">
        <v>4.8216007714561236E-4</v>
      </c>
      <c r="BZC183" s="5">
        <v>0</v>
      </c>
      <c r="BZD183" s="5">
        <v>0</v>
      </c>
      <c r="BZE183" s="5">
        <v>0</v>
      </c>
      <c r="BZF183" s="5">
        <v>0</v>
      </c>
      <c r="BZG183" s="5">
        <v>0</v>
      </c>
      <c r="BZH183" s="5">
        <v>0</v>
      </c>
      <c r="BZI183" s="5">
        <v>0</v>
      </c>
      <c r="BZJ183" s="5">
        <v>0</v>
      </c>
      <c r="BZK183" s="5">
        <v>0</v>
      </c>
      <c r="BZL183" s="5">
        <v>0</v>
      </c>
      <c r="BZM183" s="5">
        <v>0</v>
      </c>
      <c r="BZN183" s="5">
        <v>0</v>
      </c>
      <c r="BZO183" s="5">
        <v>0</v>
      </c>
      <c r="BZP183" s="5">
        <v>0</v>
      </c>
      <c r="BZQ183" s="5">
        <v>0</v>
      </c>
      <c r="BZR183" s="5">
        <v>0</v>
      </c>
      <c r="BZS183" s="5">
        <v>0</v>
      </c>
      <c r="BZT183" s="5">
        <v>0</v>
      </c>
      <c r="BZU183" s="5">
        <v>0</v>
      </c>
      <c r="BZV183" s="5">
        <v>0</v>
      </c>
      <c r="BZW183" s="5">
        <v>0</v>
      </c>
      <c r="BZX183" s="5">
        <v>0</v>
      </c>
      <c r="BZY183" s="5">
        <v>0</v>
      </c>
      <c r="BZZ183" s="5">
        <v>0</v>
      </c>
      <c r="CAA183" s="5">
        <v>0</v>
      </c>
      <c r="CAB183" s="5">
        <v>0</v>
      </c>
      <c r="CAC183" s="5">
        <v>0</v>
      </c>
      <c r="CAD183" s="5">
        <v>0</v>
      </c>
      <c r="CAE183" s="5">
        <v>2.4108003857280617E-3</v>
      </c>
      <c r="CAF183" s="5">
        <v>0</v>
      </c>
      <c r="CAG183" s="5">
        <v>0</v>
      </c>
      <c r="CAH183" s="5">
        <v>0</v>
      </c>
      <c r="CAI183" s="5">
        <v>0</v>
      </c>
      <c r="CAJ183" s="5">
        <v>0</v>
      </c>
      <c r="CAK183" s="5">
        <v>0</v>
      </c>
      <c r="CAL183" s="5">
        <v>0</v>
      </c>
      <c r="CAM183" s="5">
        <v>0</v>
      </c>
      <c r="CAN183" s="5">
        <v>0</v>
      </c>
      <c r="CAO183" s="5">
        <v>0</v>
      </c>
      <c r="CAP183" s="5">
        <v>0</v>
      </c>
      <c r="CAQ183" s="5">
        <v>0</v>
      </c>
      <c r="CAR183" s="5">
        <v>0</v>
      </c>
      <c r="CAS183" s="5">
        <v>0</v>
      </c>
      <c r="CAT183" s="5">
        <v>0</v>
      </c>
      <c r="CAU183" s="5">
        <v>0</v>
      </c>
      <c r="CAV183" s="5">
        <v>0</v>
      </c>
      <c r="CAW183" s="5">
        <v>0</v>
      </c>
      <c r="CAX183" s="5">
        <v>0</v>
      </c>
      <c r="CAY183" s="5">
        <v>0</v>
      </c>
      <c r="CAZ183" s="5">
        <v>0</v>
      </c>
      <c r="CBA183" s="5">
        <v>0</v>
      </c>
      <c r="CBB183" s="5">
        <v>0</v>
      </c>
      <c r="CBC183" s="5">
        <v>0</v>
      </c>
      <c r="CBD183" s="5">
        <v>0</v>
      </c>
      <c r="CBE183" s="5">
        <v>0</v>
      </c>
      <c r="CBF183" s="5">
        <v>0</v>
      </c>
      <c r="CBG183" s="5">
        <v>0</v>
      </c>
      <c r="CBH183" s="5">
        <v>0</v>
      </c>
      <c r="CBI183" s="5">
        <v>0</v>
      </c>
      <c r="CBJ183" s="5">
        <v>0</v>
      </c>
      <c r="CBK183" s="5">
        <v>0</v>
      </c>
      <c r="CBL183" s="5">
        <v>0</v>
      </c>
      <c r="CBM183" s="5">
        <v>0</v>
      </c>
      <c r="CBN183" s="5">
        <v>0</v>
      </c>
      <c r="CBO183" s="5">
        <v>0</v>
      </c>
      <c r="CBP183" s="5">
        <v>0</v>
      </c>
      <c r="CBQ183" s="5">
        <v>0</v>
      </c>
      <c r="CBR183" s="5">
        <v>0</v>
      </c>
      <c r="CBS183" s="5">
        <v>0</v>
      </c>
      <c r="CBT183" s="5">
        <v>0</v>
      </c>
      <c r="CBU183" s="5">
        <v>9.6432015429122472E-4</v>
      </c>
      <c r="CBV183" s="5">
        <v>0</v>
      </c>
      <c r="CBW183" s="5">
        <v>0</v>
      </c>
      <c r="CBX183" s="5">
        <v>0</v>
      </c>
      <c r="CBY183" s="5">
        <v>0</v>
      </c>
      <c r="CBZ183" s="5">
        <v>0</v>
      </c>
      <c r="CCA183" s="5">
        <v>0</v>
      </c>
      <c r="CCB183" s="5">
        <v>0</v>
      </c>
      <c r="CCC183" s="5">
        <v>0</v>
      </c>
      <c r="CCD183" s="5">
        <v>0</v>
      </c>
      <c r="CCE183" s="5">
        <v>0</v>
      </c>
      <c r="CCF183" s="5">
        <v>0</v>
      </c>
      <c r="CCG183" s="5">
        <v>0</v>
      </c>
      <c r="CCH183" s="5">
        <v>0</v>
      </c>
      <c r="CCI183" s="5">
        <v>0</v>
      </c>
      <c r="CCJ183" s="5">
        <v>0</v>
      </c>
      <c r="CCK183" s="5">
        <v>0</v>
      </c>
      <c r="CCL183" s="5">
        <v>0</v>
      </c>
      <c r="CCM183" s="5">
        <v>0</v>
      </c>
      <c r="CCN183" s="5">
        <v>1.9286403085824494E-3</v>
      </c>
      <c r="CCO183" s="5">
        <v>0</v>
      </c>
      <c r="CCP183" s="5">
        <v>0</v>
      </c>
      <c r="CCQ183" s="5">
        <v>0</v>
      </c>
      <c r="CCR183" s="5">
        <v>0</v>
      </c>
      <c r="CCS183" s="5">
        <v>0</v>
      </c>
      <c r="CCT183" s="5">
        <v>0</v>
      </c>
      <c r="CCU183" s="5">
        <v>0</v>
      </c>
      <c r="CCV183" s="5">
        <v>0</v>
      </c>
      <c r="CCW183" s="5">
        <v>0</v>
      </c>
      <c r="CCX183" s="5">
        <v>0</v>
      </c>
      <c r="CCY183" s="5">
        <v>4.8216007714561236E-4</v>
      </c>
      <c r="CCZ183" s="5">
        <v>0</v>
      </c>
      <c r="CDA183" s="5">
        <v>0</v>
      </c>
      <c r="CDB183" s="5">
        <v>0</v>
      </c>
      <c r="CDC183" s="5">
        <v>0</v>
      </c>
      <c r="CDD183" s="5">
        <v>0</v>
      </c>
      <c r="CDE183" s="5">
        <v>0</v>
      </c>
      <c r="CDF183" s="5">
        <v>0</v>
      </c>
      <c r="CDG183" s="5">
        <v>0</v>
      </c>
      <c r="CDH183" s="5">
        <v>0</v>
      </c>
      <c r="CDI183" s="5">
        <v>0</v>
      </c>
      <c r="CDJ183" s="5">
        <v>0</v>
      </c>
      <c r="CDK183" s="5">
        <v>0</v>
      </c>
      <c r="CDL183" s="5">
        <v>0</v>
      </c>
      <c r="CDM183" s="5">
        <v>0</v>
      </c>
      <c r="CDN183" s="5">
        <v>0</v>
      </c>
      <c r="CDO183" s="5">
        <v>0</v>
      </c>
      <c r="CDP183" s="5">
        <v>0</v>
      </c>
      <c r="CDQ183" s="5">
        <v>0</v>
      </c>
      <c r="CDR183" s="5">
        <v>0</v>
      </c>
      <c r="CDS183" s="5">
        <v>2.9893924783027964E-2</v>
      </c>
      <c r="CDT183" s="5">
        <v>0</v>
      </c>
      <c r="CDU183" s="134">
        <v>0</v>
      </c>
      <c r="CDW183" s="33">
        <v>0</v>
      </c>
      <c r="CDX183" s="7">
        <v>10</v>
      </c>
      <c r="CDY183" s="7">
        <v>0</v>
      </c>
      <c r="CDZ183" s="7">
        <v>50</v>
      </c>
      <c r="CEA183" s="7">
        <v>0</v>
      </c>
      <c r="CEB183" s="7">
        <v>1</v>
      </c>
      <c r="CEC183" s="7">
        <v>0</v>
      </c>
      <c r="CED183" s="7">
        <v>0</v>
      </c>
      <c r="CEE183" s="7">
        <v>1863</v>
      </c>
      <c r="CEF183" s="7">
        <v>0</v>
      </c>
      <c r="CEG183" s="7">
        <v>0</v>
      </c>
      <c r="CEH183" s="7">
        <v>0</v>
      </c>
      <c r="CEI183" s="7">
        <v>0</v>
      </c>
      <c r="CEJ183" s="7">
        <v>87</v>
      </c>
      <c r="CEK183" s="7">
        <v>0</v>
      </c>
      <c r="CEL183" s="7">
        <v>0</v>
      </c>
      <c r="CEM183" s="7">
        <v>1</v>
      </c>
      <c r="CEN183" s="7">
        <v>0</v>
      </c>
      <c r="CEO183" s="7">
        <v>0</v>
      </c>
      <c r="CEP183" s="34">
        <v>62</v>
      </c>
    </row>
    <row r="184" spans="1:2174" ht="15">
      <c r="A184" s="107"/>
      <c r="B184" s="33" t="s">
        <v>2942</v>
      </c>
      <c r="C184" s="108">
        <v>2391</v>
      </c>
      <c r="D184" s="142">
        <v>2010</v>
      </c>
      <c r="E184" s="108" t="s">
        <v>2767</v>
      </c>
      <c r="F184" s="107">
        <v>50.932237999999998</v>
      </c>
      <c r="G184" s="108">
        <v>3</v>
      </c>
      <c r="H184" s="108">
        <v>0</v>
      </c>
      <c r="I184" s="112" t="s">
        <v>2761</v>
      </c>
      <c r="J184" s="108" t="s">
        <v>2761</v>
      </c>
      <c r="K184" s="108" t="s">
        <v>2761</v>
      </c>
      <c r="L184" s="112" t="s">
        <v>2761</v>
      </c>
      <c r="M184" s="108" t="s">
        <v>2761</v>
      </c>
      <c r="N184" s="108" t="s">
        <v>2761</v>
      </c>
      <c r="O184" s="113" t="s">
        <v>2761</v>
      </c>
      <c r="P184" s="114" t="s">
        <v>2761</v>
      </c>
      <c r="Q184" s="127" t="s">
        <v>2761</v>
      </c>
      <c r="R184" s="127" t="s">
        <v>2761</v>
      </c>
      <c r="S184" s="128" t="s">
        <v>2762</v>
      </c>
      <c r="T184" s="108" t="s">
        <v>2761</v>
      </c>
      <c r="U184" s="113" t="s">
        <v>2761</v>
      </c>
      <c r="V184" s="114" t="s">
        <v>2761</v>
      </c>
      <c r="W184" s="114" t="s">
        <v>2761</v>
      </c>
      <c r="X184" s="130" t="s">
        <v>2765</v>
      </c>
      <c r="Y184" s="114" t="s">
        <v>2761</v>
      </c>
      <c r="Z184" s="113" t="s">
        <v>2761</v>
      </c>
      <c r="AA184" s="114" t="s">
        <v>2761</v>
      </c>
      <c r="AB184" s="118" t="s">
        <v>2761</v>
      </c>
      <c r="AC184" s="113" t="s">
        <v>2761</v>
      </c>
      <c r="AD184" s="118" t="s">
        <v>2761</v>
      </c>
      <c r="AE184" s="113" t="s">
        <v>2761</v>
      </c>
      <c r="AF184" s="114" t="s">
        <v>2761</v>
      </c>
      <c r="AG184" s="119"/>
      <c r="AH184" s="131">
        <v>2.2904839388846301</v>
      </c>
      <c r="AI184" s="132">
        <v>0.54792203891430002</v>
      </c>
      <c r="AJ184" s="132">
        <v>1.8287133689870201</v>
      </c>
      <c r="AK184" s="132">
        <v>1.7990931977239799</v>
      </c>
      <c r="AL184" s="132">
        <v>0.66156323815798201</v>
      </c>
      <c r="AM184" s="127">
        <v>56</v>
      </c>
      <c r="AN184" s="108"/>
      <c r="AO184" s="33"/>
      <c r="AP184" s="7">
        <v>0</v>
      </c>
      <c r="AQ184" s="7">
        <v>0</v>
      </c>
      <c r="AR184" s="7">
        <v>0</v>
      </c>
      <c r="AS184" s="7">
        <v>0</v>
      </c>
      <c r="AT184" s="7">
        <v>0</v>
      </c>
      <c r="AU184" s="7">
        <v>0</v>
      </c>
      <c r="AV184" s="7">
        <v>0</v>
      </c>
      <c r="AW184" s="7">
        <v>0</v>
      </c>
      <c r="AX184" s="7">
        <v>0</v>
      </c>
      <c r="AY184" s="7">
        <v>0</v>
      </c>
      <c r="AZ184" s="7">
        <v>0</v>
      </c>
      <c r="BA184" s="7">
        <v>0</v>
      </c>
      <c r="BB184" s="7">
        <v>44</v>
      </c>
      <c r="BC184" s="7">
        <v>0</v>
      </c>
      <c r="BD184" s="7">
        <v>0</v>
      </c>
      <c r="BE184" s="7">
        <v>0</v>
      </c>
      <c r="BF184" s="7">
        <v>0</v>
      </c>
      <c r="BG184" s="7">
        <v>0</v>
      </c>
      <c r="BH184" s="7">
        <v>0</v>
      </c>
      <c r="BI184" s="7">
        <v>0</v>
      </c>
      <c r="BJ184" s="7">
        <v>1</v>
      </c>
      <c r="BK184" s="7">
        <v>0</v>
      </c>
      <c r="BL184" s="7">
        <v>0</v>
      </c>
      <c r="BM184" s="7">
        <v>0</v>
      </c>
      <c r="BN184" s="7">
        <v>0</v>
      </c>
      <c r="BO184" s="7">
        <v>0</v>
      </c>
      <c r="BP184" s="7">
        <v>0</v>
      </c>
      <c r="BQ184" s="7">
        <v>0</v>
      </c>
      <c r="BR184" s="7">
        <v>0</v>
      </c>
      <c r="BS184" s="7">
        <v>0</v>
      </c>
      <c r="BT184" s="7">
        <v>0</v>
      </c>
      <c r="BU184" s="7">
        <v>0</v>
      </c>
      <c r="BV184" s="7">
        <v>0</v>
      </c>
      <c r="BW184" s="7">
        <v>0</v>
      </c>
      <c r="BX184" s="7">
        <v>0</v>
      </c>
      <c r="BY184" s="7">
        <v>0</v>
      </c>
      <c r="BZ184" s="7">
        <v>0</v>
      </c>
      <c r="CA184" s="7">
        <v>0</v>
      </c>
      <c r="CB184" s="7">
        <v>0</v>
      </c>
      <c r="CC184" s="7">
        <v>0</v>
      </c>
      <c r="CD184" s="7">
        <v>0</v>
      </c>
      <c r="CE184" s="7">
        <v>1</v>
      </c>
      <c r="CF184" s="7">
        <v>0</v>
      </c>
      <c r="CG184" s="7">
        <v>1</v>
      </c>
      <c r="CH184" s="7">
        <v>0</v>
      </c>
      <c r="CI184" s="7">
        <v>0</v>
      </c>
      <c r="CJ184" s="7">
        <v>0</v>
      </c>
      <c r="CK184" s="7">
        <v>1</v>
      </c>
      <c r="CL184" s="7">
        <v>0</v>
      </c>
      <c r="CM184" s="7">
        <v>0</v>
      </c>
      <c r="CN184" s="7">
        <v>0</v>
      </c>
      <c r="CO184" s="7">
        <v>0</v>
      </c>
      <c r="CP184" s="7">
        <v>0</v>
      </c>
      <c r="CQ184" s="7">
        <v>0</v>
      </c>
      <c r="CR184" s="7">
        <v>0</v>
      </c>
      <c r="CS184" s="7">
        <v>0</v>
      </c>
      <c r="CT184" s="7">
        <v>0</v>
      </c>
      <c r="CU184" s="7">
        <v>0</v>
      </c>
      <c r="CV184" s="7">
        <v>0</v>
      </c>
      <c r="CW184" s="7">
        <v>0</v>
      </c>
      <c r="CX184" s="7">
        <v>0</v>
      </c>
      <c r="CY184" s="7">
        <v>0</v>
      </c>
      <c r="CZ184" s="7">
        <v>0</v>
      </c>
      <c r="DA184" s="7">
        <v>0</v>
      </c>
      <c r="DB184" s="7">
        <v>0</v>
      </c>
      <c r="DC184" s="7">
        <v>0</v>
      </c>
      <c r="DD184" s="7">
        <v>0</v>
      </c>
      <c r="DE184" s="7">
        <v>0</v>
      </c>
      <c r="DF184" s="7">
        <v>0</v>
      </c>
      <c r="DG184" s="7">
        <v>0</v>
      </c>
      <c r="DH184" s="7">
        <v>0</v>
      </c>
      <c r="DI184" s="7">
        <v>0</v>
      </c>
      <c r="DJ184" s="7">
        <v>0</v>
      </c>
      <c r="DK184" s="7">
        <v>0</v>
      </c>
      <c r="DL184" s="7">
        <v>0</v>
      </c>
      <c r="DM184" s="7">
        <v>0</v>
      </c>
      <c r="DN184" s="7">
        <v>0</v>
      </c>
      <c r="DO184" s="7">
        <v>0</v>
      </c>
      <c r="DP184" s="7">
        <v>0</v>
      </c>
      <c r="DQ184" s="7">
        <v>0</v>
      </c>
      <c r="DR184" s="7">
        <v>0</v>
      </c>
      <c r="DS184" s="7">
        <v>0</v>
      </c>
      <c r="DT184" s="7">
        <v>0</v>
      </c>
      <c r="DU184" s="7">
        <v>0</v>
      </c>
      <c r="DV184" s="7">
        <v>0</v>
      </c>
      <c r="DW184" s="7">
        <v>0</v>
      </c>
      <c r="DX184" s="7">
        <v>0</v>
      </c>
      <c r="DY184" s="7">
        <v>0</v>
      </c>
      <c r="DZ184" s="7">
        <v>0</v>
      </c>
      <c r="EA184" s="7">
        <v>0</v>
      </c>
      <c r="EB184" s="7">
        <v>0</v>
      </c>
      <c r="EC184" s="7">
        <v>0</v>
      </c>
      <c r="ED184" s="7">
        <v>0</v>
      </c>
      <c r="EE184" s="7">
        <v>10</v>
      </c>
      <c r="EF184" s="7">
        <v>16</v>
      </c>
      <c r="EG184" s="7">
        <v>1</v>
      </c>
      <c r="EH184" s="7">
        <v>0</v>
      </c>
      <c r="EI184" s="7">
        <v>0</v>
      </c>
      <c r="EJ184" s="7">
        <v>58</v>
      </c>
      <c r="EK184" s="7">
        <v>0</v>
      </c>
      <c r="EL184" s="7">
        <v>1</v>
      </c>
      <c r="EM184" s="7">
        <v>59</v>
      </c>
      <c r="EN184" s="7">
        <v>0</v>
      </c>
      <c r="EO184" s="7">
        <v>8</v>
      </c>
      <c r="EP184" s="7">
        <v>10</v>
      </c>
      <c r="EQ184" s="7">
        <v>0</v>
      </c>
      <c r="ER184" s="7">
        <v>0</v>
      </c>
      <c r="ES184" s="7">
        <v>0</v>
      </c>
      <c r="ET184" s="7">
        <v>0</v>
      </c>
      <c r="EU184" s="7">
        <v>0</v>
      </c>
      <c r="EV184" s="7">
        <v>0</v>
      </c>
      <c r="EW184" s="7">
        <v>0</v>
      </c>
      <c r="EX184" s="7">
        <v>0</v>
      </c>
      <c r="EY184" s="7">
        <v>0</v>
      </c>
      <c r="EZ184" s="7">
        <v>0</v>
      </c>
      <c r="FA184" s="7">
        <v>0</v>
      </c>
      <c r="FB184" s="7">
        <v>0</v>
      </c>
      <c r="FC184" s="7">
        <v>9</v>
      </c>
      <c r="FD184" s="7">
        <v>0</v>
      </c>
      <c r="FE184" s="7">
        <v>0</v>
      </c>
      <c r="FF184" s="7">
        <v>0</v>
      </c>
      <c r="FG184" s="7">
        <v>0</v>
      </c>
      <c r="FH184" s="7">
        <v>0</v>
      </c>
      <c r="FI184" s="7">
        <v>0</v>
      </c>
      <c r="FJ184" s="7">
        <v>0</v>
      </c>
      <c r="FK184" s="7">
        <v>0</v>
      </c>
      <c r="FL184" s="7">
        <v>0</v>
      </c>
      <c r="FM184" s="7">
        <v>0</v>
      </c>
      <c r="FN184" s="7">
        <v>0</v>
      </c>
      <c r="FO184" s="7">
        <v>0</v>
      </c>
      <c r="FP184" s="7">
        <v>0</v>
      </c>
      <c r="FQ184" s="7">
        <v>0</v>
      </c>
      <c r="FR184" s="7">
        <v>0</v>
      </c>
      <c r="FS184" s="7">
        <v>0</v>
      </c>
      <c r="FT184" s="7">
        <v>0</v>
      </c>
      <c r="FU184" s="7">
        <v>15</v>
      </c>
      <c r="FV184" s="7">
        <v>0</v>
      </c>
      <c r="FW184" s="7">
        <v>0</v>
      </c>
      <c r="FX184" s="7">
        <v>0</v>
      </c>
      <c r="FY184" s="7">
        <v>0</v>
      </c>
      <c r="FZ184" s="7">
        <v>0</v>
      </c>
      <c r="GA184" s="7">
        <v>0</v>
      </c>
      <c r="GB184" s="7">
        <v>0</v>
      </c>
      <c r="GC184" s="7">
        <v>0</v>
      </c>
      <c r="GD184" s="7">
        <v>0</v>
      </c>
      <c r="GE184" s="7">
        <v>0</v>
      </c>
      <c r="GF184" s="7">
        <v>0</v>
      </c>
      <c r="GG184" s="7">
        <v>0</v>
      </c>
      <c r="GH184" s="7">
        <v>0</v>
      </c>
      <c r="GI184" s="7">
        <v>0</v>
      </c>
      <c r="GJ184" s="7">
        <v>0</v>
      </c>
      <c r="GK184" s="7">
        <v>0</v>
      </c>
      <c r="GL184" s="7">
        <v>0</v>
      </c>
      <c r="GM184" s="7">
        <v>0</v>
      </c>
      <c r="GN184" s="7">
        <v>0</v>
      </c>
      <c r="GO184" s="7">
        <v>0</v>
      </c>
      <c r="GP184" s="7">
        <v>0</v>
      </c>
      <c r="GQ184" s="7">
        <v>0</v>
      </c>
      <c r="GR184" s="7">
        <v>0</v>
      </c>
      <c r="GS184" s="7">
        <v>0</v>
      </c>
      <c r="GT184" s="7">
        <v>0</v>
      </c>
      <c r="GU184" s="7">
        <v>0</v>
      </c>
      <c r="GV184" s="7">
        <v>0</v>
      </c>
      <c r="GW184" s="7">
        <v>0</v>
      </c>
      <c r="GX184" s="7">
        <v>0</v>
      </c>
      <c r="GY184" s="7">
        <v>0</v>
      </c>
      <c r="GZ184" s="7">
        <v>0</v>
      </c>
      <c r="HA184" s="7">
        <v>0</v>
      </c>
      <c r="HB184" s="7">
        <v>0</v>
      </c>
      <c r="HC184" s="7">
        <v>0</v>
      </c>
      <c r="HD184" s="7">
        <v>0</v>
      </c>
      <c r="HE184" s="7">
        <v>0</v>
      </c>
      <c r="HF184" s="7">
        <v>0</v>
      </c>
      <c r="HG184" s="7">
        <v>0</v>
      </c>
      <c r="HH184" s="7">
        <v>0</v>
      </c>
      <c r="HI184" s="7">
        <v>0</v>
      </c>
      <c r="HJ184" s="7">
        <v>0</v>
      </c>
      <c r="HK184" s="7">
        <v>0</v>
      </c>
      <c r="HL184" s="7">
        <v>0</v>
      </c>
      <c r="HM184" s="7">
        <v>0</v>
      </c>
      <c r="HN184" s="7">
        <v>0</v>
      </c>
      <c r="HO184" s="7">
        <v>0</v>
      </c>
      <c r="HP184" s="7">
        <v>0</v>
      </c>
      <c r="HQ184" s="7">
        <v>0</v>
      </c>
      <c r="HR184" s="7">
        <v>0</v>
      </c>
      <c r="HS184" s="7">
        <v>0</v>
      </c>
      <c r="HT184" s="7">
        <v>0</v>
      </c>
      <c r="HU184" s="7">
        <v>0</v>
      </c>
      <c r="HV184" s="7">
        <v>0</v>
      </c>
      <c r="HW184" s="7">
        <v>0</v>
      </c>
      <c r="HX184" s="7">
        <v>0</v>
      </c>
      <c r="HY184" s="7">
        <v>0</v>
      </c>
      <c r="HZ184" s="7">
        <v>0</v>
      </c>
      <c r="IA184" s="7">
        <v>0</v>
      </c>
      <c r="IB184" s="7">
        <v>0</v>
      </c>
      <c r="IC184" s="7">
        <v>8</v>
      </c>
      <c r="ID184" s="7">
        <v>0</v>
      </c>
      <c r="IE184" s="7">
        <v>0</v>
      </c>
      <c r="IF184" s="7">
        <v>0</v>
      </c>
      <c r="IG184" s="7">
        <v>0</v>
      </c>
      <c r="IH184" s="7">
        <v>0</v>
      </c>
      <c r="II184" s="7">
        <v>0</v>
      </c>
      <c r="IJ184" s="7">
        <v>0</v>
      </c>
      <c r="IK184" s="7">
        <v>0</v>
      </c>
      <c r="IL184" s="7">
        <v>0</v>
      </c>
      <c r="IM184" s="7">
        <v>0</v>
      </c>
      <c r="IN184" s="7">
        <v>0</v>
      </c>
      <c r="IO184" s="7">
        <v>0</v>
      </c>
      <c r="IP184" s="7">
        <v>0</v>
      </c>
      <c r="IQ184" s="7">
        <v>0</v>
      </c>
      <c r="IR184" s="7">
        <v>0</v>
      </c>
      <c r="IS184" s="7">
        <v>0</v>
      </c>
      <c r="IT184" s="7">
        <v>0</v>
      </c>
      <c r="IU184" s="7">
        <v>0</v>
      </c>
      <c r="IV184" s="7">
        <v>0</v>
      </c>
      <c r="IW184" s="7">
        <v>0</v>
      </c>
      <c r="IX184" s="7">
        <v>14</v>
      </c>
      <c r="IY184" s="7">
        <v>0</v>
      </c>
      <c r="IZ184" s="7">
        <v>0</v>
      </c>
      <c r="JA184" s="7">
        <v>0</v>
      </c>
      <c r="JB184" s="7">
        <v>0</v>
      </c>
      <c r="JC184" s="7">
        <v>0</v>
      </c>
      <c r="JD184" s="7">
        <v>0</v>
      </c>
      <c r="JE184" s="7">
        <v>0</v>
      </c>
      <c r="JF184" s="7">
        <v>0</v>
      </c>
      <c r="JG184" s="7">
        <v>0</v>
      </c>
      <c r="JH184" s="7">
        <v>0</v>
      </c>
      <c r="JI184" s="7">
        <v>0</v>
      </c>
      <c r="JJ184" s="7">
        <v>0</v>
      </c>
      <c r="JK184" s="7">
        <v>0</v>
      </c>
      <c r="JL184" s="7">
        <v>0</v>
      </c>
      <c r="JM184" s="7">
        <v>0</v>
      </c>
      <c r="JN184" s="7">
        <v>0</v>
      </c>
      <c r="JO184" s="7">
        <v>0</v>
      </c>
      <c r="JP184" s="7">
        <v>0</v>
      </c>
      <c r="JQ184" s="7">
        <v>0</v>
      </c>
      <c r="JR184" s="7">
        <v>0</v>
      </c>
      <c r="JS184" s="7">
        <v>0</v>
      </c>
      <c r="JT184" s="7">
        <v>1</v>
      </c>
      <c r="JU184" s="7">
        <v>0</v>
      </c>
      <c r="JV184" s="7">
        <v>0</v>
      </c>
      <c r="JW184" s="7">
        <v>0</v>
      </c>
      <c r="JX184" s="7">
        <v>0</v>
      </c>
      <c r="JY184" s="7">
        <v>0</v>
      </c>
      <c r="JZ184" s="7">
        <v>0</v>
      </c>
      <c r="KA184" s="7">
        <v>0</v>
      </c>
      <c r="KB184" s="7">
        <v>2</v>
      </c>
      <c r="KC184" s="7">
        <v>0</v>
      </c>
      <c r="KD184" s="7">
        <v>0</v>
      </c>
      <c r="KE184" s="7">
        <v>0</v>
      </c>
      <c r="KF184" s="7">
        <v>0</v>
      </c>
      <c r="KG184" s="7">
        <v>0</v>
      </c>
      <c r="KH184" s="7">
        <v>0</v>
      </c>
      <c r="KI184" s="7">
        <v>0</v>
      </c>
      <c r="KJ184" s="7">
        <v>0</v>
      </c>
      <c r="KK184" s="7">
        <v>2478</v>
      </c>
      <c r="KL184" s="7">
        <v>0</v>
      </c>
      <c r="KM184" s="7">
        <v>0</v>
      </c>
      <c r="KN184" s="7">
        <v>0</v>
      </c>
      <c r="KO184" s="7">
        <v>0</v>
      </c>
      <c r="KP184" s="7">
        <v>0</v>
      </c>
      <c r="KQ184" s="7">
        <v>0</v>
      </c>
      <c r="KR184" s="7">
        <v>5</v>
      </c>
      <c r="KS184" s="7">
        <v>0</v>
      </c>
      <c r="KT184" s="7">
        <v>0</v>
      </c>
      <c r="KU184" s="7">
        <v>328</v>
      </c>
      <c r="KV184" s="7">
        <v>0</v>
      </c>
      <c r="KW184" s="7">
        <v>3</v>
      </c>
      <c r="KX184" s="7">
        <v>0</v>
      </c>
      <c r="KY184" s="7">
        <v>10</v>
      </c>
      <c r="KZ184" s="7">
        <v>0</v>
      </c>
      <c r="LA184" s="7">
        <v>732</v>
      </c>
      <c r="LB184" s="7">
        <v>0</v>
      </c>
      <c r="LC184" s="7">
        <v>1</v>
      </c>
      <c r="LD184" s="7">
        <v>18</v>
      </c>
      <c r="LE184" s="7">
        <v>0</v>
      </c>
      <c r="LF184" s="7">
        <v>0</v>
      </c>
      <c r="LG184" s="7">
        <v>0</v>
      </c>
      <c r="LH184" s="7">
        <v>0</v>
      </c>
      <c r="LI184" s="7">
        <v>0</v>
      </c>
      <c r="LJ184" s="7">
        <v>1</v>
      </c>
      <c r="LK184" s="7">
        <v>24</v>
      </c>
      <c r="LL184" s="7">
        <v>0</v>
      </c>
      <c r="LM184" s="7">
        <v>0</v>
      </c>
      <c r="LN184" s="7">
        <v>0</v>
      </c>
      <c r="LO184" s="7">
        <v>0</v>
      </c>
      <c r="LP184" s="7">
        <v>0</v>
      </c>
      <c r="LQ184" s="7">
        <v>0</v>
      </c>
      <c r="LR184" s="7">
        <v>0</v>
      </c>
      <c r="LS184" s="7">
        <v>0</v>
      </c>
      <c r="LT184" s="7">
        <v>0</v>
      </c>
      <c r="LU184" s="7">
        <v>0</v>
      </c>
      <c r="LV184" s="7">
        <v>0</v>
      </c>
      <c r="LW184" s="7">
        <v>0</v>
      </c>
      <c r="LX184" s="7">
        <v>0</v>
      </c>
      <c r="LY184" s="7">
        <v>0</v>
      </c>
      <c r="LZ184" s="7">
        <v>0</v>
      </c>
      <c r="MA184" s="7">
        <v>0</v>
      </c>
      <c r="MB184" s="7">
        <v>3</v>
      </c>
      <c r="MC184" s="7">
        <v>0</v>
      </c>
      <c r="MD184" s="7">
        <v>0</v>
      </c>
      <c r="ME184" s="7">
        <v>0</v>
      </c>
      <c r="MF184" s="7">
        <v>0</v>
      </c>
      <c r="MG184" s="7">
        <v>0</v>
      </c>
      <c r="MH184" s="7">
        <v>0</v>
      </c>
      <c r="MI184" s="7">
        <v>0</v>
      </c>
      <c r="MJ184" s="7">
        <v>0</v>
      </c>
      <c r="MK184" s="7">
        <v>0</v>
      </c>
      <c r="ML184" s="7">
        <v>0</v>
      </c>
      <c r="MM184" s="7">
        <v>0</v>
      </c>
      <c r="MN184" s="7">
        <v>1</v>
      </c>
      <c r="MO184" s="7">
        <v>86</v>
      </c>
      <c r="MP184" s="7">
        <v>0</v>
      </c>
      <c r="MQ184" s="7">
        <v>0</v>
      </c>
      <c r="MR184" s="7">
        <v>0</v>
      </c>
      <c r="MS184" s="7">
        <v>3</v>
      </c>
      <c r="MT184" s="7">
        <v>0</v>
      </c>
      <c r="MU184" s="7">
        <v>13</v>
      </c>
      <c r="MV184" s="7">
        <v>25</v>
      </c>
      <c r="MW184" s="7">
        <v>0</v>
      </c>
      <c r="MX184" s="7">
        <v>0</v>
      </c>
      <c r="MY184" s="7">
        <v>0</v>
      </c>
      <c r="MZ184" s="7">
        <v>0</v>
      </c>
      <c r="NA184" s="7">
        <v>0</v>
      </c>
      <c r="NB184" s="7">
        <v>126</v>
      </c>
      <c r="NC184" s="7">
        <v>0</v>
      </c>
      <c r="ND184" s="7">
        <v>0</v>
      </c>
      <c r="NE184" s="7">
        <v>0</v>
      </c>
      <c r="NF184" s="7">
        <v>0</v>
      </c>
      <c r="NG184" s="7">
        <v>0</v>
      </c>
      <c r="NH184" s="7">
        <v>0</v>
      </c>
      <c r="NI184" s="7">
        <v>0</v>
      </c>
      <c r="NJ184" s="7">
        <v>34</v>
      </c>
      <c r="NK184" s="7">
        <v>0</v>
      </c>
      <c r="NL184" s="7">
        <v>0</v>
      </c>
      <c r="NM184" s="7">
        <v>1</v>
      </c>
      <c r="NN184" s="7">
        <v>38</v>
      </c>
      <c r="NO184" s="7">
        <v>0</v>
      </c>
      <c r="NP184" s="7">
        <v>3</v>
      </c>
      <c r="NQ184" s="7">
        <v>0</v>
      </c>
      <c r="NR184" s="7">
        <v>0</v>
      </c>
      <c r="NS184" s="7">
        <v>75</v>
      </c>
      <c r="NT184" s="7">
        <v>0</v>
      </c>
      <c r="NU184" s="7">
        <v>0</v>
      </c>
      <c r="NV184" s="7">
        <v>0</v>
      </c>
      <c r="NW184" s="7">
        <v>0</v>
      </c>
      <c r="NX184" s="7">
        <v>1</v>
      </c>
      <c r="NY184" s="7">
        <v>0</v>
      </c>
      <c r="NZ184" s="7">
        <v>0</v>
      </c>
      <c r="OA184" s="7">
        <v>0</v>
      </c>
      <c r="OB184" s="7">
        <v>0</v>
      </c>
      <c r="OC184" s="7">
        <v>0</v>
      </c>
      <c r="OD184" s="7">
        <v>0</v>
      </c>
      <c r="OE184" s="7">
        <v>1</v>
      </c>
      <c r="OF184" s="7">
        <v>0</v>
      </c>
      <c r="OG184" s="7">
        <v>3</v>
      </c>
      <c r="OH184" s="7">
        <v>0</v>
      </c>
      <c r="OI184" s="7">
        <v>4</v>
      </c>
      <c r="OJ184" s="7">
        <v>0</v>
      </c>
      <c r="OK184" s="7">
        <v>11</v>
      </c>
      <c r="OL184" s="7">
        <v>0</v>
      </c>
      <c r="OM184" s="7">
        <v>0</v>
      </c>
      <c r="ON184" s="7">
        <v>109</v>
      </c>
      <c r="OO184" s="7">
        <v>0</v>
      </c>
      <c r="OP184" s="7">
        <v>0</v>
      </c>
      <c r="OQ184" s="7">
        <v>1110</v>
      </c>
      <c r="OR184" s="7">
        <v>51</v>
      </c>
      <c r="OS184" s="7">
        <v>0</v>
      </c>
      <c r="OT184" s="7">
        <v>0</v>
      </c>
      <c r="OU184" s="7">
        <v>73</v>
      </c>
      <c r="OV184" s="7">
        <v>0</v>
      </c>
      <c r="OW184" s="7">
        <v>0</v>
      </c>
      <c r="OX184" s="7">
        <v>0</v>
      </c>
      <c r="OY184" s="7">
        <v>0</v>
      </c>
      <c r="OZ184" s="7">
        <v>0</v>
      </c>
      <c r="PA184" s="7">
        <v>12</v>
      </c>
      <c r="PB184" s="7">
        <v>0</v>
      </c>
      <c r="PC184" s="7">
        <v>0</v>
      </c>
      <c r="PD184" s="7">
        <v>0</v>
      </c>
      <c r="PE184" s="7">
        <v>0</v>
      </c>
      <c r="PF184" s="7">
        <v>0</v>
      </c>
      <c r="PG184" s="7">
        <v>5</v>
      </c>
      <c r="PH184" s="7">
        <v>2</v>
      </c>
      <c r="PI184" s="7">
        <v>1</v>
      </c>
      <c r="PJ184" s="7">
        <v>0</v>
      </c>
      <c r="PK184" s="7">
        <v>0</v>
      </c>
      <c r="PL184" s="7">
        <v>0</v>
      </c>
      <c r="PM184" s="7">
        <v>0</v>
      </c>
      <c r="PN184" s="7">
        <v>0</v>
      </c>
      <c r="PO184" s="7">
        <v>0</v>
      </c>
      <c r="PP184" s="7">
        <v>0</v>
      </c>
      <c r="PQ184" s="7">
        <v>0</v>
      </c>
      <c r="PR184" s="7">
        <v>0</v>
      </c>
      <c r="PS184" s="7">
        <v>84</v>
      </c>
      <c r="PT184" s="7">
        <v>0</v>
      </c>
      <c r="PU184" s="7">
        <v>0</v>
      </c>
      <c r="PV184" s="7">
        <v>0</v>
      </c>
      <c r="PW184" s="7">
        <v>0</v>
      </c>
      <c r="PX184" s="7">
        <v>0</v>
      </c>
      <c r="PY184" s="7">
        <v>0</v>
      </c>
      <c r="PZ184" s="7">
        <v>0</v>
      </c>
      <c r="QA184" s="7">
        <v>0</v>
      </c>
      <c r="QB184" s="7">
        <v>0</v>
      </c>
      <c r="QC184" s="7">
        <v>4</v>
      </c>
      <c r="QD184" s="7">
        <v>0</v>
      </c>
      <c r="QE184" s="7">
        <v>0</v>
      </c>
      <c r="QF184" s="7">
        <v>0</v>
      </c>
      <c r="QG184" s="7">
        <v>0</v>
      </c>
      <c r="QH184" s="7">
        <v>0</v>
      </c>
      <c r="QI184" s="7">
        <v>0</v>
      </c>
      <c r="QJ184" s="7">
        <v>0</v>
      </c>
      <c r="QK184" s="7">
        <v>0</v>
      </c>
      <c r="QL184" s="7">
        <v>0</v>
      </c>
      <c r="QM184" s="7">
        <v>0</v>
      </c>
      <c r="QN184" s="7">
        <v>0</v>
      </c>
      <c r="QO184" s="7">
        <v>0</v>
      </c>
      <c r="QP184" s="7">
        <v>0</v>
      </c>
      <c r="QQ184" s="7">
        <v>0</v>
      </c>
      <c r="QR184" s="7">
        <v>0</v>
      </c>
      <c r="QS184" s="7">
        <v>0</v>
      </c>
      <c r="QT184" s="7">
        <v>0</v>
      </c>
      <c r="QU184" s="7">
        <v>0</v>
      </c>
      <c r="QV184" s="7">
        <v>0</v>
      </c>
      <c r="QW184" s="7">
        <v>0</v>
      </c>
      <c r="QX184" s="7">
        <v>0</v>
      </c>
      <c r="QY184" s="7">
        <v>0</v>
      </c>
      <c r="QZ184" s="7">
        <v>1</v>
      </c>
      <c r="RA184" s="7">
        <v>0</v>
      </c>
      <c r="RB184" s="7">
        <v>0</v>
      </c>
      <c r="RC184" s="7">
        <v>0</v>
      </c>
      <c r="RD184" s="7">
        <v>0</v>
      </c>
      <c r="RE184" s="7">
        <v>0</v>
      </c>
      <c r="RF184" s="7">
        <v>0</v>
      </c>
      <c r="RG184" s="7">
        <v>0</v>
      </c>
      <c r="RH184" s="7">
        <v>0</v>
      </c>
      <c r="RI184" s="7">
        <v>0</v>
      </c>
      <c r="RJ184" s="7">
        <v>0</v>
      </c>
      <c r="RK184" s="7">
        <v>0</v>
      </c>
      <c r="RL184" s="7">
        <v>0</v>
      </c>
      <c r="RM184" s="7">
        <v>0</v>
      </c>
      <c r="RN184" s="7">
        <v>7</v>
      </c>
      <c r="RO184" s="7">
        <v>0</v>
      </c>
      <c r="RP184" s="7">
        <v>0</v>
      </c>
      <c r="RQ184" s="7">
        <v>0</v>
      </c>
      <c r="RR184" s="7">
        <v>0</v>
      </c>
      <c r="RS184" s="7">
        <v>0</v>
      </c>
      <c r="RT184" s="7">
        <v>0</v>
      </c>
      <c r="RU184" s="7">
        <v>0</v>
      </c>
      <c r="RV184" s="7">
        <v>0</v>
      </c>
      <c r="RW184" s="7">
        <v>0</v>
      </c>
      <c r="RX184" s="7">
        <v>0</v>
      </c>
      <c r="RY184" s="7">
        <v>1</v>
      </c>
      <c r="RZ184" s="7">
        <v>531</v>
      </c>
      <c r="SA184" s="7">
        <v>0</v>
      </c>
      <c r="SB184" s="7">
        <v>0</v>
      </c>
      <c r="SC184" s="7">
        <v>0</v>
      </c>
      <c r="SD184" s="7">
        <v>0</v>
      </c>
      <c r="SE184" s="7">
        <v>0</v>
      </c>
      <c r="SF184" s="7">
        <v>1</v>
      </c>
      <c r="SG184" s="7">
        <v>0</v>
      </c>
      <c r="SH184" s="7">
        <v>0</v>
      </c>
      <c r="SI184" s="7">
        <v>0</v>
      </c>
      <c r="SJ184" s="7">
        <v>0</v>
      </c>
      <c r="SK184" s="7">
        <v>0</v>
      </c>
      <c r="SL184" s="7">
        <v>0</v>
      </c>
      <c r="SM184" s="7">
        <v>0</v>
      </c>
      <c r="SN184" s="7">
        <v>0</v>
      </c>
      <c r="SO184" s="7">
        <v>0</v>
      </c>
      <c r="SP184" s="7">
        <v>0</v>
      </c>
      <c r="SQ184" s="7">
        <v>0</v>
      </c>
      <c r="SR184" s="7">
        <v>3</v>
      </c>
      <c r="SS184" s="7">
        <v>0</v>
      </c>
      <c r="ST184" s="7">
        <v>0</v>
      </c>
      <c r="SU184" s="7">
        <v>0</v>
      </c>
      <c r="SV184" s="7">
        <v>0</v>
      </c>
      <c r="SW184" s="7">
        <v>0</v>
      </c>
      <c r="SX184" s="7">
        <v>0</v>
      </c>
      <c r="SY184" s="7">
        <v>0</v>
      </c>
      <c r="SZ184" s="7">
        <v>0</v>
      </c>
      <c r="TA184" s="7">
        <v>0</v>
      </c>
      <c r="TB184" s="7">
        <v>1</v>
      </c>
      <c r="TC184" s="7">
        <v>3</v>
      </c>
      <c r="TD184" s="7">
        <v>0</v>
      </c>
      <c r="TE184" s="7">
        <v>0</v>
      </c>
      <c r="TF184" s="7">
        <v>0</v>
      </c>
      <c r="TG184" s="7">
        <v>0</v>
      </c>
      <c r="TH184" s="7">
        <v>0</v>
      </c>
      <c r="TI184" s="7">
        <v>9</v>
      </c>
      <c r="TJ184" s="7">
        <v>0</v>
      </c>
      <c r="TK184" s="7">
        <v>0</v>
      </c>
      <c r="TL184" s="7">
        <v>0</v>
      </c>
      <c r="TM184" s="7">
        <v>0</v>
      </c>
      <c r="TN184" s="7">
        <v>0</v>
      </c>
      <c r="TO184" s="7">
        <v>0</v>
      </c>
      <c r="TP184" s="7">
        <v>0</v>
      </c>
      <c r="TQ184" s="7">
        <v>0</v>
      </c>
      <c r="TR184" s="7">
        <v>0</v>
      </c>
      <c r="TS184" s="7">
        <v>0</v>
      </c>
      <c r="TT184" s="7">
        <v>0</v>
      </c>
      <c r="TU184" s="7">
        <v>0</v>
      </c>
      <c r="TV184" s="7">
        <v>0</v>
      </c>
      <c r="TW184" s="7">
        <v>2</v>
      </c>
      <c r="TX184" s="7">
        <v>0</v>
      </c>
      <c r="TY184" s="7">
        <v>0</v>
      </c>
      <c r="TZ184" s="7">
        <v>0</v>
      </c>
      <c r="UA184" s="7">
        <v>0</v>
      </c>
      <c r="UB184" s="7">
        <v>0</v>
      </c>
      <c r="UC184" s="7">
        <v>0</v>
      </c>
      <c r="UD184" s="7">
        <v>0</v>
      </c>
      <c r="UE184" s="7">
        <v>1</v>
      </c>
      <c r="UF184" s="7">
        <v>0</v>
      </c>
      <c r="UG184" s="7">
        <v>0</v>
      </c>
      <c r="UH184" s="7">
        <v>0</v>
      </c>
      <c r="UI184" s="7">
        <v>0</v>
      </c>
      <c r="UJ184" s="7">
        <v>0</v>
      </c>
      <c r="UK184" s="7">
        <v>0</v>
      </c>
      <c r="UL184" s="7">
        <v>0</v>
      </c>
      <c r="UM184" s="7">
        <v>0</v>
      </c>
      <c r="UN184" s="7">
        <v>3</v>
      </c>
      <c r="UO184" s="7">
        <v>0</v>
      </c>
      <c r="UP184" s="7">
        <v>0</v>
      </c>
      <c r="UQ184" s="7">
        <v>0</v>
      </c>
      <c r="UR184" s="7">
        <v>0</v>
      </c>
      <c r="US184" s="7">
        <v>0</v>
      </c>
      <c r="UT184" s="7">
        <v>0</v>
      </c>
      <c r="UU184" s="7">
        <v>0</v>
      </c>
      <c r="UV184" s="7">
        <v>0</v>
      </c>
      <c r="UW184" s="7">
        <v>0</v>
      </c>
      <c r="UX184" s="7">
        <v>0</v>
      </c>
      <c r="UY184" s="7">
        <v>0</v>
      </c>
      <c r="UZ184" s="7">
        <v>0</v>
      </c>
      <c r="VA184" s="7">
        <v>0</v>
      </c>
      <c r="VB184" s="7">
        <v>0</v>
      </c>
      <c r="VC184" s="7">
        <v>0</v>
      </c>
      <c r="VD184" s="7">
        <v>0</v>
      </c>
      <c r="VE184" s="7">
        <v>0</v>
      </c>
      <c r="VF184" s="7">
        <v>0</v>
      </c>
      <c r="VG184" s="7">
        <v>0</v>
      </c>
      <c r="VH184" s="7">
        <v>0</v>
      </c>
      <c r="VI184" s="7">
        <v>0</v>
      </c>
      <c r="VJ184" s="7">
        <v>0</v>
      </c>
      <c r="VK184" s="7">
        <v>0</v>
      </c>
      <c r="VL184" s="7">
        <v>0</v>
      </c>
      <c r="VM184" s="7">
        <v>1</v>
      </c>
      <c r="VN184" s="7">
        <v>0</v>
      </c>
      <c r="VO184" s="7">
        <v>0</v>
      </c>
      <c r="VP184" s="7">
        <v>0</v>
      </c>
      <c r="VQ184" s="7">
        <v>0</v>
      </c>
      <c r="VR184" s="7">
        <v>0</v>
      </c>
      <c r="VS184" s="7">
        <v>0</v>
      </c>
      <c r="VT184" s="7">
        <v>0</v>
      </c>
      <c r="VU184" s="7">
        <v>0</v>
      </c>
      <c r="VV184" s="7">
        <v>0</v>
      </c>
      <c r="VW184" s="7">
        <v>0</v>
      </c>
      <c r="VX184" s="7">
        <v>0</v>
      </c>
      <c r="VY184" s="7">
        <v>0</v>
      </c>
      <c r="VZ184" s="7">
        <v>0</v>
      </c>
      <c r="WA184" s="7">
        <v>0</v>
      </c>
      <c r="WB184" s="7">
        <v>2</v>
      </c>
      <c r="WC184" s="7">
        <v>0</v>
      </c>
      <c r="WD184" s="7">
        <v>0</v>
      </c>
      <c r="WE184" s="7">
        <v>0</v>
      </c>
      <c r="WF184" s="7">
        <v>0</v>
      </c>
      <c r="WG184" s="7">
        <v>0</v>
      </c>
      <c r="WH184" s="7">
        <v>0</v>
      </c>
      <c r="WI184" s="7">
        <v>0</v>
      </c>
      <c r="WJ184" s="7">
        <v>0</v>
      </c>
      <c r="WK184" s="7">
        <v>0</v>
      </c>
      <c r="WL184" s="7">
        <v>0</v>
      </c>
      <c r="WM184" s="7">
        <v>0</v>
      </c>
      <c r="WN184" s="7">
        <v>0</v>
      </c>
      <c r="WO184" s="7">
        <v>17</v>
      </c>
      <c r="WP184" s="7">
        <v>0</v>
      </c>
      <c r="WQ184" s="7">
        <v>0</v>
      </c>
      <c r="WR184" s="7">
        <v>0</v>
      </c>
      <c r="WS184" s="7">
        <v>0</v>
      </c>
      <c r="WT184" s="7">
        <v>0</v>
      </c>
      <c r="WU184" s="7">
        <v>0</v>
      </c>
      <c r="WV184" s="7">
        <v>0</v>
      </c>
      <c r="WW184" s="7">
        <v>0</v>
      </c>
      <c r="WX184" s="7">
        <v>0</v>
      </c>
      <c r="WY184" s="7">
        <v>0</v>
      </c>
      <c r="WZ184" s="7">
        <v>0</v>
      </c>
      <c r="XA184" s="7">
        <v>0</v>
      </c>
      <c r="XB184" s="7">
        <v>0</v>
      </c>
      <c r="XC184" s="7">
        <v>0</v>
      </c>
      <c r="XD184" s="7">
        <v>0</v>
      </c>
      <c r="XE184" s="7">
        <v>0</v>
      </c>
      <c r="XF184" s="7">
        <v>0</v>
      </c>
      <c r="XG184" s="7">
        <v>0</v>
      </c>
      <c r="XH184" s="7">
        <v>0</v>
      </c>
      <c r="XI184" s="7">
        <v>0</v>
      </c>
      <c r="XJ184" s="7">
        <v>0</v>
      </c>
      <c r="XK184" s="7">
        <v>0</v>
      </c>
      <c r="XL184" s="7">
        <v>0</v>
      </c>
      <c r="XM184" s="7">
        <v>0</v>
      </c>
      <c r="XN184" s="7">
        <v>0</v>
      </c>
      <c r="XO184" s="7">
        <v>0</v>
      </c>
      <c r="XP184" s="7">
        <v>0</v>
      </c>
      <c r="XQ184" s="7">
        <v>0</v>
      </c>
      <c r="XR184" s="7">
        <v>0</v>
      </c>
      <c r="XS184" s="7">
        <v>0</v>
      </c>
      <c r="XT184" s="7">
        <v>0</v>
      </c>
      <c r="XU184" s="7">
        <v>0</v>
      </c>
      <c r="XV184" s="7">
        <v>0</v>
      </c>
      <c r="XW184" s="7">
        <v>0</v>
      </c>
      <c r="XX184" s="7">
        <v>0</v>
      </c>
      <c r="XY184" s="7">
        <v>0</v>
      </c>
      <c r="XZ184" s="7">
        <v>5</v>
      </c>
      <c r="YA184" s="7">
        <v>0</v>
      </c>
      <c r="YB184" s="7">
        <v>0</v>
      </c>
      <c r="YC184" s="7">
        <v>0</v>
      </c>
      <c r="YD184" s="7">
        <v>0</v>
      </c>
      <c r="YE184" s="7">
        <v>0</v>
      </c>
      <c r="YF184" s="7">
        <v>0</v>
      </c>
      <c r="YG184" s="7">
        <v>0</v>
      </c>
      <c r="YH184" s="7">
        <v>0</v>
      </c>
      <c r="YI184" s="7">
        <v>0</v>
      </c>
      <c r="YJ184" s="7">
        <v>0</v>
      </c>
      <c r="YK184" s="7">
        <v>0</v>
      </c>
      <c r="YL184" s="7">
        <v>0</v>
      </c>
      <c r="YM184" s="7">
        <v>0</v>
      </c>
      <c r="YN184" s="7">
        <v>0</v>
      </c>
      <c r="YO184" s="7">
        <v>0</v>
      </c>
      <c r="YP184" s="7">
        <v>0</v>
      </c>
      <c r="YQ184" s="7">
        <v>0</v>
      </c>
      <c r="YR184" s="7">
        <v>0</v>
      </c>
      <c r="YS184" s="7">
        <v>0</v>
      </c>
      <c r="YT184" s="7">
        <v>0</v>
      </c>
      <c r="YU184" s="7">
        <v>0</v>
      </c>
      <c r="YV184" s="7">
        <v>0</v>
      </c>
      <c r="YW184" s="7">
        <v>0</v>
      </c>
      <c r="YX184" s="7">
        <v>0</v>
      </c>
      <c r="YY184" s="7">
        <v>0</v>
      </c>
      <c r="YZ184" s="7">
        <v>0</v>
      </c>
      <c r="ZA184" s="7">
        <v>0</v>
      </c>
      <c r="ZB184" s="7">
        <v>0</v>
      </c>
      <c r="ZC184" s="7">
        <v>0</v>
      </c>
      <c r="ZD184" s="7">
        <v>0</v>
      </c>
      <c r="ZE184" s="7">
        <v>0</v>
      </c>
      <c r="ZF184" s="7">
        <v>0</v>
      </c>
      <c r="ZG184" s="7">
        <v>0</v>
      </c>
      <c r="ZH184" s="7">
        <v>0</v>
      </c>
      <c r="ZI184" s="7">
        <v>0</v>
      </c>
      <c r="ZJ184" s="7">
        <v>0</v>
      </c>
      <c r="ZK184" s="7">
        <v>0</v>
      </c>
      <c r="ZL184" s="7">
        <v>0</v>
      </c>
      <c r="ZM184" s="7">
        <v>0</v>
      </c>
      <c r="ZN184" s="7">
        <v>0</v>
      </c>
      <c r="ZO184" s="7">
        <v>0</v>
      </c>
      <c r="ZP184" s="7">
        <v>0</v>
      </c>
      <c r="ZQ184" s="7">
        <v>0</v>
      </c>
      <c r="ZR184" s="7">
        <v>0</v>
      </c>
      <c r="ZS184" s="7">
        <v>0</v>
      </c>
      <c r="ZT184" s="7">
        <v>0</v>
      </c>
      <c r="ZU184" s="7">
        <v>0</v>
      </c>
      <c r="ZV184" s="7">
        <v>0</v>
      </c>
      <c r="ZW184" s="7">
        <v>0</v>
      </c>
      <c r="ZX184" s="7">
        <v>0</v>
      </c>
      <c r="ZY184" s="7">
        <v>0</v>
      </c>
      <c r="ZZ184" s="7">
        <v>0</v>
      </c>
      <c r="AAA184" s="7">
        <v>1</v>
      </c>
      <c r="AAB184" s="7">
        <v>0</v>
      </c>
      <c r="AAC184" s="7">
        <v>0</v>
      </c>
      <c r="AAD184" s="7">
        <v>0</v>
      </c>
      <c r="AAE184" s="7">
        <v>0</v>
      </c>
      <c r="AAF184" s="7">
        <v>0</v>
      </c>
      <c r="AAG184" s="7">
        <v>0</v>
      </c>
      <c r="AAH184" s="7">
        <v>0</v>
      </c>
      <c r="AAI184" s="7">
        <v>0</v>
      </c>
      <c r="AAJ184" s="7">
        <v>0</v>
      </c>
      <c r="AAK184" s="7">
        <v>0</v>
      </c>
      <c r="AAL184" s="7">
        <v>0</v>
      </c>
      <c r="AAM184" s="7">
        <v>0</v>
      </c>
      <c r="AAN184" s="7">
        <v>0</v>
      </c>
      <c r="AAO184" s="7">
        <v>0</v>
      </c>
      <c r="AAP184" s="7">
        <v>0</v>
      </c>
      <c r="AAQ184" s="7">
        <v>0</v>
      </c>
      <c r="AAR184" s="7">
        <v>0</v>
      </c>
      <c r="AAS184" s="7">
        <v>0</v>
      </c>
      <c r="AAT184" s="7">
        <v>13</v>
      </c>
      <c r="AAU184" s="7">
        <v>0</v>
      </c>
      <c r="AAV184" s="7">
        <v>0</v>
      </c>
      <c r="AAW184" s="7">
        <v>0</v>
      </c>
      <c r="AAX184" s="7">
        <v>0</v>
      </c>
      <c r="AAY184" s="7">
        <v>0</v>
      </c>
      <c r="AAZ184" s="7">
        <v>0</v>
      </c>
      <c r="ABA184" s="7">
        <v>0</v>
      </c>
      <c r="ABB184" s="7">
        <v>0</v>
      </c>
      <c r="ABC184" s="7">
        <v>0</v>
      </c>
      <c r="ABD184" s="7">
        <v>0</v>
      </c>
      <c r="ABE184" s="7">
        <v>0</v>
      </c>
      <c r="ABF184" s="7">
        <v>0</v>
      </c>
      <c r="ABG184" s="7">
        <v>0</v>
      </c>
      <c r="ABH184" s="7">
        <v>0</v>
      </c>
      <c r="ABI184" s="7">
        <v>0</v>
      </c>
      <c r="ABJ184" s="7">
        <v>0</v>
      </c>
      <c r="ABK184" s="7">
        <v>0</v>
      </c>
      <c r="ABL184" s="7">
        <v>0</v>
      </c>
      <c r="ABM184" s="7">
        <v>0</v>
      </c>
      <c r="ABN184" s="7">
        <v>350</v>
      </c>
      <c r="ABO184" s="7">
        <v>0</v>
      </c>
      <c r="ABP184" s="34">
        <v>0</v>
      </c>
      <c r="ABQ184"/>
      <c r="ABR184" s="33">
        <v>0</v>
      </c>
      <c r="ABS184" s="7">
        <v>0</v>
      </c>
      <c r="ABT184" s="7">
        <v>0</v>
      </c>
      <c r="ABU184" s="7">
        <v>0</v>
      </c>
      <c r="ABV184" s="7">
        <v>0</v>
      </c>
      <c r="ABW184" s="7">
        <v>0</v>
      </c>
      <c r="ABX184" s="7">
        <v>0</v>
      </c>
      <c r="ABY184" s="7">
        <v>0</v>
      </c>
      <c r="ABZ184" s="7">
        <v>0</v>
      </c>
      <c r="ACA184" s="7">
        <v>0</v>
      </c>
      <c r="ACB184" s="7">
        <v>0</v>
      </c>
      <c r="ACC184" s="7">
        <v>0</v>
      </c>
      <c r="ACD184" s="7">
        <v>9</v>
      </c>
      <c r="ACE184" s="7">
        <v>0</v>
      </c>
      <c r="ACF184" s="7">
        <v>0</v>
      </c>
      <c r="ACG184" s="7">
        <v>0</v>
      </c>
      <c r="ACH184" s="7">
        <v>0</v>
      </c>
      <c r="ACI184" s="7">
        <v>0</v>
      </c>
      <c r="ACJ184" s="7">
        <v>0</v>
      </c>
      <c r="ACK184" s="7">
        <v>0</v>
      </c>
      <c r="ACL184" s="7">
        <v>0</v>
      </c>
      <c r="ACM184" s="7">
        <v>0</v>
      </c>
      <c r="ACN184" s="7">
        <v>0</v>
      </c>
      <c r="ACO184" s="7">
        <v>0</v>
      </c>
      <c r="ACP184" s="7">
        <v>0</v>
      </c>
      <c r="ACQ184" s="7">
        <v>0</v>
      </c>
      <c r="ACR184" s="7">
        <v>0</v>
      </c>
      <c r="ACS184" s="7">
        <v>0</v>
      </c>
      <c r="ACT184" s="7">
        <v>0</v>
      </c>
      <c r="ACU184" s="7">
        <v>0</v>
      </c>
      <c r="ACV184" s="7">
        <v>0</v>
      </c>
      <c r="ACW184" s="7">
        <v>0</v>
      </c>
      <c r="ACX184" s="7">
        <v>0</v>
      </c>
      <c r="ACY184" s="7">
        <v>0</v>
      </c>
      <c r="ACZ184" s="7">
        <v>0</v>
      </c>
      <c r="ADA184" s="7">
        <v>0</v>
      </c>
      <c r="ADB184" s="7">
        <v>0</v>
      </c>
      <c r="ADC184" s="7">
        <v>0</v>
      </c>
      <c r="ADD184" s="7">
        <v>0</v>
      </c>
      <c r="ADE184" s="7">
        <v>0</v>
      </c>
      <c r="ADF184" s="7">
        <v>0</v>
      </c>
      <c r="ADG184" s="7">
        <v>1</v>
      </c>
      <c r="ADH184" s="7">
        <v>0</v>
      </c>
      <c r="ADI184" s="7">
        <v>0</v>
      </c>
      <c r="ADJ184" s="7">
        <v>0</v>
      </c>
      <c r="ADK184" s="7">
        <v>0</v>
      </c>
      <c r="ADL184" s="7">
        <v>0</v>
      </c>
      <c r="ADM184" s="7">
        <v>0</v>
      </c>
      <c r="ADN184" s="7">
        <v>0</v>
      </c>
      <c r="ADO184" s="7">
        <v>0</v>
      </c>
      <c r="ADP184" s="7">
        <v>0</v>
      </c>
      <c r="ADQ184" s="7">
        <v>0</v>
      </c>
      <c r="ADR184" s="7">
        <v>0</v>
      </c>
      <c r="ADS184" s="7">
        <v>0</v>
      </c>
      <c r="ADT184" s="7">
        <v>0</v>
      </c>
      <c r="ADU184" s="7">
        <v>0</v>
      </c>
      <c r="ADV184" s="7">
        <v>0</v>
      </c>
      <c r="ADW184" s="7">
        <v>0</v>
      </c>
      <c r="ADX184" s="7">
        <v>0</v>
      </c>
      <c r="ADY184" s="7">
        <v>0</v>
      </c>
      <c r="ADZ184" s="7">
        <v>0</v>
      </c>
      <c r="AEA184" s="7">
        <v>0</v>
      </c>
      <c r="AEB184" s="7">
        <v>0</v>
      </c>
      <c r="AEC184" s="7">
        <v>0</v>
      </c>
      <c r="AED184" s="7">
        <v>0</v>
      </c>
      <c r="AEE184" s="7">
        <v>0</v>
      </c>
      <c r="AEF184" s="7">
        <v>0</v>
      </c>
      <c r="AEG184" s="7">
        <v>0</v>
      </c>
      <c r="AEH184" s="7">
        <v>0</v>
      </c>
      <c r="AEI184" s="7">
        <v>0</v>
      </c>
      <c r="AEJ184" s="7">
        <v>0</v>
      </c>
      <c r="AEK184" s="7">
        <v>0</v>
      </c>
      <c r="AEL184" s="7">
        <v>0</v>
      </c>
      <c r="AEM184" s="7">
        <v>0</v>
      </c>
      <c r="AEN184" s="7">
        <v>0</v>
      </c>
      <c r="AEO184" s="7">
        <v>0</v>
      </c>
      <c r="AEP184" s="7">
        <v>0</v>
      </c>
      <c r="AEQ184" s="7">
        <v>0</v>
      </c>
      <c r="AER184" s="7">
        <v>0</v>
      </c>
      <c r="AES184" s="7">
        <v>0</v>
      </c>
      <c r="AET184" s="7">
        <v>0</v>
      </c>
      <c r="AEU184" s="7">
        <v>0</v>
      </c>
      <c r="AEV184" s="7">
        <v>0</v>
      </c>
      <c r="AEW184" s="7">
        <v>0</v>
      </c>
      <c r="AEX184" s="7">
        <v>0</v>
      </c>
      <c r="AEY184" s="7">
        <v>0</v>
      </c>
      <c r="AEZ184" s="7">
        <v>0</v>
      </c>
      <c r="AFA184" s="7">
        <v>0</v>
      </c>
      <c r="AFB184" s="7">
        <v>0</v>
      </c>
      <c r="AFC184" s="7">
        <v>0</v>
      </c>
      <c r="AFD184" s="7">
        <v>0</v>
      </c>
      <c r="AFE184" s="7">
        <v>0</v>
      </c>
      <c r="AFF184" s="7">
        <v>0</v>
      </c>
      <c r="AFG184" s="7">
        <v>2</v>
      </c>
      <c r="AFH184" s="7">
        <v>4</v>
      </c>
      <c r="AFI184" s="7">
        <v>0</v>
      </c>
      <c r="AFJ184" s="7">
        <v>0</v>
      </c>
      <c r="AFK184" s="7">
        <v>0</v>
      </c>
      <c r="AFL184" s="7">
        <v>20</v>
      </c>
      <c r="AFM184" s="7">
        <v>0</v>
      </c>
      <c r="AFN184" s="7">
        <v>0</v>
      </c>
      <c r="AFO184" s="7">
        <v>23</v>
      </c>
      <c r="AFP184" s="7">
        <v>0</v>
      </c>
      <c r="AFQ184" s="7">
        <v>1</v>
      </c>
      <c r="AFR184" s="7">
        <v>5</v>
      </c>
      <c r="AFS184" s="7">
        <v>0</v>
      </c>
      <c r="AFT184" s="7">
        <v>0</v>
      </c>
      <c r="AFU184" s="7">
        <v>0</v>
      </c>
      <c r="AFV184" s="7">
        <v>0</v>
      </c>
      <c r="AFW184" s="7">
        <v>0</v>
      </c>
      <c r="AFX184" s="7">
        <v>0</v>
      </c>
      <c r="AFY184" s="7">
        <v>0</v>
      </c>
      <c r="AFZ184" s="7">
        <v>0</v>
      </c>
      <c r="AGA184" s="7">
        <v>0</v>
      </c>
      <c r="AGB184" s="7">
        <v>0</v>
      </c>
      <c r="AGC184" s="7">
        <v>0</v>
      </c>
      <c r="AGD184" s="7">
        <v>0</v>
      </c>
      <c r="AGE184" s="7">
        <v>3</v>
      </c>
      <c r="AGF184" s="7">
        <v>0</v>
      </c>
      <c r="AGG184" s="7">
        <v>0</v>
      </c>
      <c r="AGH184" s="7">
        <v>0</v>
      </c>
      <c r="AGI184" s="7">
        <v>0</v>
      </c>
      <c r="AGJ184" s="7">
        <v>0</v>
      </c>
      <c r="AGK184" s="7">
        <v>0</v>
      </c>
      <c r="AGL184" s="7">
        <v>0</v>
      </c>
      <c r="AGM184" s="7">
        <v>0</v>
      </c>
      <c r="AGN184" s="7">
        <v>0</v>
      </c>
      <c r="AGO184" s="7">
        <v>0</v>
      </c>
      <c r="AGP184" s="7">
        <v>0</v>
      </c>
      <c r="AGQ184" s="7">
        <v>0</v>
      </c>
      <c r="AGR184" s="7">
        <v>0</v>
      </c>
      <c r="AGS184" s="7">
        <v>0</v>
      </c>
      <c r="AGT184" s="7">
        <v>0</v>
      </c>
      <c r="AGU184" s="7">
        <v>0</v>
      </c>
      <c r="AGV184" s="7">
        <v>0</v>
      </c>
      <c r="AGW184" s="7">
        <v>4</v>
      </c>
      <c r="AGX184" s="7">
        <v>0</v>
      </c>
      <c r="AGY184" s="7">
        <v>0</v>
      </c>
      <c r="AGZ184" s="7">
        <v>0</v>
      </c>
      <c r="AHA184" s="7">
        <v>0</v>
      </c>
      <c r="AHB184" s="7">
        <v>0</v>
      </c>
      <c r="AHC184" s="7">
        <v>0</v>
      </c>
      <c r="AHD184" s="7">
        <v>0</v>
      </c>
      <c r="AHE184" s="7">
        <v>0</v>
      </c>
      <c r="AHF184" s="7">
        <v>0</v>
      </c>
      <c r="AHG184" s="7">
        <v>0</v>
      </c>
      <c r="AHH184" s="7">
        <v>0</v>
      </c>
      <c r="AHI184" s="7">
        <v>0</v>
      </c>
      <c r="AHJ184" s="7">
        <v>0</v>
      </c>
      <c r="AHK184" s="7">
        <v>0</v>
      </c>
      <c r="AHL184" s="7">
        <v>0</v>
      </c>
      <c r="AHM184" s="7">
        <v>0</v>
      </c>
      <c r="AHN184" s="7">
        <v>0</v>
      </c>
      <c r="AHO184" s="7">
        <v>0</v>
      </c>
      <c r="AHP184" s="7">
        <v>0</v>
      </c>
      <c r="AHQ184" s="7">
        <v>0</v>
      </c>
      <c r="AHR184" s="7">
        <v>0</v>
      </c>
      <c r="AHS184" s="7">
        <v>0</v>
      </c>
      <c r="AHT184" s="7">
        <v>0</v>
      </c>
      <c r="AHU184" s="7">
        <v>0</v>
      </c>
      <c r="AHV184" s="7">
        <v>0</v>
      </c>
      <c r="AHW184" s="7">
        <v>0</v>
      </c>
      <c r="AHX184" s="7">
        <v>0</v>
      </c>
      <c r="AHY184" s="7">
        <v>0</v>
      </c>
      <c r="AHZ184" s="7">
        <v>0</v>
      </c>
      <c r="AIA184" s="7">
        <v>0</v>
      </c>
      <c r="AIB184" s="7">
        <v>0</v>
      </c>
      <c r="AIC184" s="7">
        <v>0</v>
      </c>
      <c r="AID184" s="7">
        <v>0</v>
      </c>
      <c r="AIE184" s="7">
        <v>0</v>
      </c>
      <c r="AIF184" s="7">
        <v>0</v>
      </c>
      <c r="AIG184" s="7">
        <v>0</v>
      </c>
      <c r="AIH184" s="7">
        <v>0</v>
      </c>
      <c r="AII184" s="7">
        <v>0</v>
      </c>
      <c r="AIJ184" s="7">
        <v>0</v>
      </c>
      <c r="AIK184" s="7">
        <v>0</v>
      </c>
      <c r="AIL184" s="7">
        <v>0</v>
      </c>
      <c r="AIM184" s="7">
        <v>0</v>
      </c>
      <c r="AIN184" s="7">
        <v>0</v>
      </c>
      <c r="AIO184" s="7">
        <v>0</v>
      </c>
      <c r="AIP184" s="7">
        <v>0</v>
      </c>
      <c r="AIQ184" s="7">
        <v>0</v>
      </c>
      <c r="AIR184" s="7">
        <v>0</v>
      </c>
      <c r="AIS184" s="7">
        <v>0</v>
      </c>
      <c r="AIT184" s="7">
        <v>0</v>
      </c>
      <c r="AIU184" s="7">
        <v>0</v>
      </c>
      <c r="AIV184" s="7">
        <v>0</v>
      </c>
      <c r="AIW184" s="7">
        <v>0</v>
      </c>
      <c r="AIX184" s="7">
        <v>0</v>
      </c>
      <c r="AIY184" s="7">
        <v>0</v>
      </c>
      <c r="AIZ184" s="7">
        <v>0</v>
      </c>
      <c r="AJA184" s="7">
        <v>0</v>
      </c>
      <c r="AJB184" s="7">
        <v>0</v>
      </c>
      <c r="AJC184" s="7">
        <v>0</v>
      </c>
      <c r="AJD184" s="7">
        <v>0</v>
      </c>
      <c r="AJE184" s="7">
        <v>3</v>
      </c>
      <c r="AJF184" s="7">
        <v>0</v>
      </c>
      <c r="AJG184" s="7">
        <v>0</v>
      </c>
      <c r="AJH184" s="7">
        <v>0</v>
      </c>
      <c r="AJI184" s="7">
        <v>0</v>
      </c>
      <c r="AJJ184" s="7">
        <v>0</v>
      </c>
      <c r="AJK184" s="7">
        <v>0</v>
      </c>
      <c r="AJL184" s="7">
        <v>0</v>
      </c>
      <c r="AJM184" s="7">
        <v>0</v>
      </c>
      <c r="AJN184" s="7">
        <v>0</v>
      </c>
      <c r="AJO184" s="7">
        <v>0</v>
      </c>
      <c r="AJP184" s="7">
        <v>0</v>
      </c>
      <c r="AJQ184" s="7">
        <v>0</v>
      </c>
      <c r="AJR184" s="7">
        <v>0</v>
      </c>
      <c r="AJS184" s="7">
        <v>0</v>
      </c>
      <c r="AJT184" s="7">
        <v>0</v>
      </c>
      <c r="AJU184" s="7">
        <v>0</v>
      </c>
      <c r="AJV184" s="7">
        <v>0</v>
      </c>
      <c r="AJW184" s="7">
        <v>0</v>
      </c>
      <c r="AJX184" s="7">
        <v>0</v>
      </c>
      <c r="AJY184" s="7">
        <v>0</v>
      </c>
      <c r="AJZ184" s="7">
        <v>5</v>
      </c>
      <c r="AKA184" s="7">
        <v>0</v>
      </c>
      <c r="AKB184" s="7">
        <v>0</v>
      </c>
      <c r="AKC184" s="7">
        <v>0</v>
      </c>
      <c r="AKD184" s="7">
        <v>0</v>
      </c>
      <c r="AKE184" s="7">
        <v>0</v>
      </c>
      <c r="AKF184" s="7">
        <v>0</v>
      </c>
      <c r="AKG184" s="7">
        <v>0</v>
      </c>
      <c r="AKH184" s="7">
        <v>0</v>
      </c>
      <c r="AKI184" s="7">
        <v>0</v>
      </c>
      <c r="AKJ184" s="7">
        <v>0</v>
      </c>
      <c r="AKK184" s="7">
        <v>0</v>
      </c>
      <c r="AKL184" s="7">
        <v>0</v>
      </c>
      <c r="AKM184" s="7">
        <v>0</v>
      </c>
      <c r="AKN184" s="7">
        <v>0</v>
      </c>
      <c r="AKO184" s="7">
        <v>0</v>
      </c>
      <c r="AKP184" s="7">
        <v>0</v>
      </c>
      <c r="AKQ184" s="7">
        <v>0</v>
      </c>
      <c r="AKR184" s="7">
        <v>0</v>
      </c>
      <c r="AKS184" s="7">
        <v>0</v>
      </c>
      <c r="AKT184" s="7">
        <v>0</v>
      </c>
      <c r="AKU184" s="7">
        <v>0</v>
      </c>
      <c r="AKV184" s="7">
        <v>0</v>
      </c>
      <c r="AKW184" s="7">
        <v>0</v>
      </c>
      <c r="AKX184" s="7">
        <v>0</v>
      </c>
      <c r="AKY184" s="7">
        <v>0</v>
      </c>
      <c r="AKZ184" s="7">
        <v>0</v>
      </c>
      <c r="ALA184" s="7">
        <v>0</v>
      </c>
      <c r="ALB184" s="7">
        <v>0</v>
      </c>
      <c r="ALC184" s="7">
        <v>0</v>
      </c>
      <c r="ALD184" s="7">
        <v>1</v>
      </c>
      <c r="ALE184" s="7">
        <v>0</v>
      </c>
      <c r="ALF184" s="7">
        <v>0</v>
      </c>
      <c r="ALG184" s="7">
        <v>0</v>
      </c>
      <c r="ALH184" s="7">
        <v>0</v>
      </c>
      <c r="ALI184" s="7">
        <v>0</v>
      </c>
      <c r="ALJ184" s="7">
        <v>0</v>
      </c>
      <c r="ALK184" s="7">
        <v>0</v>
      </c>
      <c r="ALL184" s="7">
        <v>0</v>
      </c>
      <c r="ALM184" s="7">
        <v>758</v>
      </c>
      <c r="ALN184" s="7">
        <v>0</v>
      </c>
      <c r="ALO184" s="7">
        <v>0</v>
      </c>
      <c r="ALP184" s="7">
        <v>0</v>
      </c>
      <c r="ALQ184" s="7">
        <v>0</v>
      </c>
      <c r="ALR184" s="7">
        <v>0</v>
      </c>
      <c r="ALS184" s="7">
        <v>0</v>
      </c>
      <c r="ALT184" s="7">
        <v>2</v>
      </c>
      <c r="ALU184" s="7">
        <v>0</v>
      </c>
      <c r="ALV184" s="7">
        <v>0</v>
      </c>
      <c r="ALW184" s="7">
        <v>80</v>
      </c>
      <c r="ALX184" s="7">
        <v>0</v>
      </c>
      <c r="ALY184" s="7">
        <v>0</v>
      </c>
      <c r="ALZ184" s="7">
        <v>0</v>
      </c>
      <c r="AMA184" s="7">
        <v>4</v>
      </c>
      <c r="AMB184" s="7">
        <v>0</v>
      </c>
      <c r="AMC184" s="7">
        <v>229</v>
      </c>
      <c r="AMD184" s="7">
        <v>0</v>
      </c>
      <c r="AME184" s="7">
        <v>0</v>
      </c>
      <c r="AMF184" s="7">
        <v>7</v>
      </c>
      <c r="AMG184" s="7">
        <v>0</v>
      </c>
      <c r="AMH184" s="7">
        <v>0</v>
      </c>
      <c r="AMI184" s="7">
        <v>0</v>
      </c>
      <c r="AMJ184" s="7">
        <v>0</v>
      </c>
      <c r="AMK184" s="7">
        <v>0</v>
      </c>
      <c r="AML184" s="7">
        <v>0</v>
      </c>
      <c r="AMM184" s="7">
        <v>10</v>
      </c>
      <c r="AMN184" s="7">
        <v>0</v>
      </c>
      <c r="AMO184" s="7">
        <v>0</v>
      </c>
      <c r="AMP184" s="7">
        <v>0</v>
      </c>
      <c r="AMQ184" s="7">
        <v>0</v>
      </c>
      <c r="AMR184" s="7">
        <v>0</v>
      </c>
      <c r="AMS184" s="7">
        <v>0</v>
      </c>
      <c r="AMT184" s="7">
        <v>0</v>
      </c>
      <c r="AMU184" s="7">
        <v>0</v>
      </c>
      <c r="AMV184" s="7">
        <v>0</v>
      </c>
      <c r="AMW184" s="7">
        <v>0</v>
      </c>
      <c r="AMX184" s="7">
        <v>0</v>
      </c>
      <c r="AMY184" s="7">
        <v>0</v>
      </c>
      <c r="AMZ184" s="7">
        <v>0</v>
      </c>
      <c r="ANA184" s="7">
        <v>0</v>
      </c>
      <c r="ANB184" s="7">
        <v>0</v>
      </c>
      <c r="ANC184" s="7">
        <v>0</v>
      </c>
      <c r="AND184" s="7">
        <v>0</v>
      </c>
      <c r="ANE184" s="7">
        <v>0</v>
      </c>
      <c r="ANF184" s="7">
        <v>0</v>
      </c>
      <c r="ANG184" s="7">
        <v>0</v>
      </c>
      <c r="ANH184" s="7">
        <v>0</v>
      </c>
      <c r="ANI184" s="7">
        <v>0</v>
      </c>
      <c r="ANJ184" s="7">
        <v>0</v>
      </c>
      <c r="ANK184" s="7">
        <v>0</v>
      </c>
      <c r="ANL184" s="7">
        <v>0</v>
      </c>
      <c r="ANM184" s="7">
        <v>0</v>
      </c>
      <c r="ANN184" s="7">
        <v>0</v>
      </c>
      <c r="ANO184" s="7">
        <v>0</v>
      </c>
      <c r="ANP184" s="7">
        <v>0</v>
      </c>
      <c r="ANQ184" s="7">
        <v>23</v>
      </c>
      <c r="ANR184" s="7">
        <v>0</v>
      </c>
      <c r="ANS184" s="7">
        <v>0</v>
      </c>
      <c r="ANT184" s="7">
        <v>0</v>
      </c>
      <c r="ANU184" s="7">
        <v>2</v>
      </c>
      <c r="ANV184" s="7">
        <v>0</v>
      </c>
      <c r="ANW184" s="7">
        <v>4</v>
      </c>
      <c r="ANX184" s="7">
        <v>6</v>
      </c>
      <c r="ANY184" s="7">
        <v>0</v>
      </c>
      <c r="ANZ184" s="7">
        <v>0</v>
      </c>
      <c r="AOA184" s="7">
        <v>0</v>
      </c>
      <c r="AOB184" s="7">
        <v>0</v>
      </c>
      <c r="AOC184" s="7">
        <v>0</v>
      </c>
      <c r="AOD184" s="7">
        <v>50</v>
      </c>
      <c r="AOE184" s="7">
        <v>0</v>
      </c>
      <c r="AOF184" s="7">
        <v>0</v>
      </c>
      <c r="AOG184" s="7">
        <v>0</v>
      </c>
      <c r="AOH184" s="7">
        <v>0</v>
      </c>
      <c r="AOI184" s="7">
        <v>0</v>
      </c>
      <c r="AOJ184" s="7">
        <v>0</v>
      </c>
      <c r="AOK184" s="7">
        <v>0</v>
      </c>
      <c r="AOL184" s="7">
        <v>7</v>
      </c>
      <c r="AOM184" s="7">
        <v>0</v>
      </c>
      <c r="AON184" s="7">
        <v>0</v>
      </c>
      <c r="AOO184" s="7">
        <v>0</v>
      </c>
      <c r="AOP184" s="7">
        <v>8</v>
      </c>
      <c r="AOQ184" s="7">
        <v>0</v>
      </c>
      <c r="AOR184" s="7">
        <v>2</v>
      </c>
      <c r="AOS184" s="7">
        <v>0</v>
      </c>
      <c r="AOT184" s="7">
        <v>0</v>
      </c>
      <c r="AOU184" s="7">
        <v>19</v>
      </c>
      <c r="AOV184" s="7">
        <v>0</v>
      </c>
      <c r="AOW184" s="7">
        <v>0</v>
      </c>
      <c r="AOX184" s="7">
        <v>0</v>
      </c>
      <c r="AOY184" s="7">
        <v>0</v>
      </c>
      <c r="AOZ184" s="7">
        <v>1</v>
      </c>
      <c r="APA184" s="7">
        <v>0</v>
      </c>
      <c r="APB184" s="7">
        <v>0</v>
      </c>
      <c r="APC184" s="7">
        <v>0</v>
      </c>
      <c r="APD184" s="7">
        <v>0</v>
      </c>
      <c r="APE184" s="7">
        <v>0</v>
      </c>
      <c r="APF184" s="7">
        <v>0</v>
      </c>
      <c r="APG184" s="7">
        <v>0</v>
      </c>
      <c r="APH184" s="7">
        <v>0</v>
      </c>
      <c r="API184" s="7">
        <v>0</v>
      </c>
      <c r="APJ184" s="7">
        <v>0</v>
      </c>
      <c r="APK184" s="7">
        <v>1</v>
      </c>
      <c r="APL184" s="7">
        <v>0</v>
      </c>
      <c r="APM184" s="7">
        <v>4</v>
      </c>
      <c r="APN184" s="7">
        <v>0</v>
      </c>
      <c r="APO184" s="7">
        <v>0</v>
      </c>
      <c r="APP184" s="7">
        <v>35</v>
      </c>
      <c r="APQ184" s="7">
        <v>0</v>
      </c>
      <c r="APR184" s="7">
        <v>0</v>
      </c>
      <c r="APS184" s="7">
        <v>348</v>
      </c>
      <c r="APT184" s="7">
        <v>15</v>
      </c>
      <c r="APU184" s="7">
        <v>0</v>
      </c>
      <c r="APV184" s="7">
        <v>0</v>
      </c>
      <c r="APW184" s="7">
        <v>22</v>
      </c>
      <c r="APX184" s="7">
        <v>0</v>
      </c>
      <c r="APY184" s="7">
        <v>0</v>
      </c>
      <c r="APZ184" s="7">
        <v>0</v>
      </c>
      <c r="AQA184" s="7">
        <v>0</v>
      </c>
      <c r="AQB184" s="7">
        <v>0</v>
      </c>
      <c r="AQC184" s="7">
        <v>6</v>
      </c>
      <c r="AQD184" s="7">
        <v>0</v>
      </c>
      <c r="AQE184" s="7">
        <v>0</v>
      </c>
      <c r="AQF184" s="7">
        <v>0</v>
      </c>
      <c r="AQG184" s="7">
        <v>0</v>
      </c>
      <c r="AQH184" s="7">
        <v>0</v>
      </c>
      <c r="AQI184" s="7">
        <v>2</v>
      </c>
      <c r="AQJ184" s="7">
        <v>0</v>
      </c>
      <c r="AQK184" s="7">
        <v>0</v>
      </c>
      <c r="AQL184" s="7">
        <v>0</v>
      </c>
      <c r="AQM184" s="7">
        <v>0</v>
      </c>
      <c r="AQN184" s="7">
        <v>0</v>
      </c>
      <c r="AQO184" s="7">
        <v>0</v>
      </c>
      <c r="AQP184" s="7">
        <v>0</v>
      </c>
      <c r="AQQ184" s="7">
        <v>0</v>
      </c>
      <c r="AQR184" s="7">
        <v>0</v>
      </c>
      <c r="AQS184" s="7">
        <v>0</v>
      </c>
      <c r="AQT184" s="7">
        <v>0</v>
      </c>
      <c r="AQU184" s="7">
        <v>30</v>
      </c>
      <c r="AQV184" s="7">
        <v>0</v>
      </c>
      <c r="AQW184" s="7">
        <v>0</v>
      </c>
      <c r="AQX184" s="7">
        <v>0</v>
      </c>
      <c r="AQY184" s="7">
        <v>0</v>
      </c>
      <c r="AQZ184" s="7">
        <v>0</v>
      </c>
      <c r="ARA184" s="7">
        <v>0</v>
      </c>
      <c r="ARB184" s="7">
        <v>0</v>
      </c>
      <c r="ARC184" s="7">
        <v>0</v>
      </c>
      <c r="ARD184" s="7">
        <v>0</v>
      </c>
      <c r="ARE184" s="7">
        <v>1</v>
      </c>
      <c r="ARF184" s="7">
        <v>0</v>
      </c>
      <c r="ARG184" s="7">
        <v>0</v>
      </c>
      <c r="ARH184" s="7">
        <v>0</v>
      </c>
      <c r="ARI184" s="7">
        <v>0</v>
      </c>
      <c r="ARJ184" s="7">
        <v>0</v>
      </c>
      <c r="ARK184" s="7">
        <v>0</v>
      </c>
      <c r="ARL184" s="7">
        <v>0</v>
      </c>
      <c r="ARM184" s="7">
        <v>0</v>
      </c>
      <c r="ARN184" s="7">
        <v>0</v>
      </c>
      <c r="ARO184" s="7">
        <v>0</v>
      </c>
      <c r="ARP184" s="7">
        <v>0</v>
      </c>
      <c r="ARQ184" s="7">
        <v>0</v>
      </c>
      <c r="ARR184" s="7">
        <v>0</v>
      </c>
      <c r="ARS184" s="7">
        <v>0</v>
      </c>
      <c r="ART184" s="7">
        <v>0</v>
      </c>
      <c r="ARU184" s="7">
        <v>0</v>
      </c>
      <c r="ARV184" s="7">
        <v>0</v>
      </c>
      <c r="ARW184" s="7">
        <v>0</v>
      </c>
      <c r="ARX184" s="7">
        <v>0</v>
      </c>
      <c r="ARY184" s="7">
        <v>0</v>
      </c>
      <c r="ARZ184" s="7">
        <v>0</v>
      </c>
      <c r="ASA184" s="7">
        <v>0</v>
      </c>
      <c r="ASB184" s="7">
        <v>0</v>
      </c>
      <c r="ASC184" s="7">
        <v>0</v>
      </c>
      <c r="ASD184" s="7">
        <v>0</v>
      </c>
      <c r="ASE184" s="7">
        <v>0</v>
      </c>
      <c r="ASF184" s="7">
        <v>0</v>
      </c>
      <c r="ASG184" s="7">
        <v>0</v>
      </c>
      <c r="ASH184" s="7">
        <v>0</v>
      </c>
      <c r="ASI184" s="7">
        <v>0</v>
      </c>
      <c r="ASJ184" s="7">
        <v>0</v>
      </c>
      <c r="ASK184" s="7">
        <v>0</v>
      </c>
      <c r="ASL184" s="7">
        <v>0</v>
      </c>
      <c r="ASM184" s="7">
        <v>0</v>
      </c>
      <c r="ASN184" s="7">
        <v>0</v>
      </c>
      <c r="ASO184" s="7">
        <v>0</v>
      </c>
      <c r="ASP184" s="7">
        <v>3</v>
      </c>
      <c r="ASQ184" s="7">
        <v>0</v>
      </c>
      <c r="ASR184" s="7">
        <v>0</v>
      </c>
      <c r="ASS184" s="7">
        <v>0</v>
      </c>
      <c r="AST184" s="7">
        <v>0</v>
      </c>
      <c r="ASU184" s="7">
        <v>0</v>
      </c>
      <c r="ASV184" s="7">
        <v>0</v>
      </c>
      <c r="ASW184" s="7">
        <v>0</v>
      </c>
      <c r="ASX184" s="7">
        <v>0</v>
      </c>
      <c r="ASY184" s="7">
        <v>0</v>
      </c>
      <c r="ASZ184" s="7">
        <v>0</v>
      </c>
      <c r="ATA184" s="7">
        <v>1</v>
      </c>
      <c r="ATB184" s="7">
        <v>174</v>
      </c>
      <c r="ATC184" s="7">
        <v>0</v>
      </c>
      <c r="ATD184" s="7">
        <v>0</v>
      </c>
      <c r="ATE184" s="7">
        <v>0</v>
      </c>
      <c r="ATF184" s="7">
        <v>0</v>
      </c>
      <c r="ATG184" s="7">
        <v>0</v>
      </c>
      <c r="ATH184" s="7">
        <v>0</v>
      </c>
      <c r="ATI184" s="7">
        <v>0</v>
      </c>
      <c r="ATJ184" s="7">
        <v>0</v>
      </c>
      <c r="ATK184" s="7">
        <v>0</v>
      </c>
      <c r="ATL184" s="7">
        <v>0</v>
      </c>
      <c r="ATM184" s="7">
        <v>0</v>
      </c>
      <c r="ATN184" s="7">
        <v>0</v>
      </c>
      <c r="ATO184" s="7">
        <v>0</v>
      </c>
      <c r="ATP184" s="7">
        <v>0</v>
      </c>
      <c r="ATQ184" s="7">
        <v>0</v>
      </c>
      <c r="ATR184" s="7">
        <v>0</v>
      </c>
      <c r="ATS184" s="7">
        <v>0</v>
      </c>
      <c r="ATT184" s="7">
        <v>1</v>
      </c>
      <c r="ATU184" s="7">
        <v>0</v>
      </c>
      <c r="ATV184" s="7">
        <v>0</v>
      </c>
      <c r="ATW184" s="7">
        <v>0</v>
      </c>
      <c r="ATX184" s="7">
        <v>0</v>
      </c>
      <c r="ATY184" s="7">
        <v>0</v>
      </c>
      <c r="ATZ184" s="7">
        <v>0</v>
      </c>
      <c r="AUA184" s="7">
        <v>0</v>
      </c>
      <c r="AUB184" s="7">
        <v>0</v>
      </c>
      <c r="AUC184" s="7">
        <v>0</v>
      </c>
      <c r="AUD184" s="7">
        <v>0</v>
      </c>
      <c r="AUE184" s="7">
        <v>2</v>
      </c>
      <c r="AUF184" s="7">
        <v>0</v>
      </c>
      <c r="AUG184" s="7">
        <v>0</v>
      </c>
      <c r="AUH184" s="7">
        <v>0</v>
      </c>
      <c r="AUI184" s="7">
        <v>0</v>
      </c>
      <c r="AUJ184" s="7">
        <v>0</v>
      </c>
      <c r="AUK184" s="7">
        <v>0</v>
      </c>
      <c r="AUL184" s="7">
        <v>0</v>
      </c>
      <c r="AUM184" s="7">
        <v>0</v>
      </c>
      <c r="AUN184" s="7">
        <v>0</v>
      </c>
      <c r="AUO184" s="7">
        <v>0</v>
      </c>
      <c r="AUP184" s="7">
        <v>0</v>
      </c>
      <c r="AUQ184" s="7">
        <v>0</v>
      </c>
      <c r="AUR184" s="7">
        <v>0</v>
      </c>
      <c r="AUS184" s="7">
        <v>0</v>
      </c>
      <c r="AUT184" s="7">
        <v>0</v>
      </c>
      <c r="AUU184" s="7">
        <v>0</v>
      </c>
      <c r="AUV184" s="7">
        <v>0</v>
      </c>
      <c r="AUW184" s="7">
        <v>0</v>
      </c>
      <c r="AUX184" s="7">
        <v>0</v>
      </c>
      <c r="AUY184" s="7">
        <v>1</v>
      </c>
      <c r="AUZ184" s="7">
        <v>0</v>
      </c>
      <c r="AVA184" s="7">
        <v>0</v>
      </c>
      <c r="AVB184" s="7">
        <v>0</v>
      </c>
      <c r="AVC184" s="7">
        <v>0</v>
      </c>
      <c r="AVD184" s="7">
        <v>0</v>
      </c>
      <c r="AVE184" s="7">
        <v>0</v>
      </c>
      <c r="AVF184" s="7">
        <v>0</v>
      </c>
      <c r="AVG184" s="7">
        <v>0</v>
      </c>
      <c r="AVH184" s="7">
        <v>0</v>
      </c>
      <c r="AVI184" s="7">
        <v>0</v>
      </c>
      <c r="AVJ184" s="7">
        <v>0</v>
      </c>
      <c r="AVK184" s="7">
        <v>0</v>
      </c>
      <c r="AVL184" s="7">
        <v>0</v>
      </c>
      <c r="AVM184" s="7">
        <v>0</v>
      </c>
      <c r="AVN184" s="7">
        <v>0</v>
      </c>
      <c r="AVO184" s="7">
        <v>0</v>
      </c>
      <c r="AVP184" s="7">
        <v>3</v>
      </c>
      <c r="AVQ184" s="7">
        <v>0</v>
      </c>
      <c r="AVR184" s="7">
        <v>0</v>
      </c>
      <c r="AVS184" s="7">
        <v>0</v>
      </c>
      <c r="AVT184" s="7">
        <v>0</v>
      </c>
      <c r="AVU184" s="7">
        <v>0</v>
      </c>
      <c r="AVV184" s="7">
        <v>0</v>
      </c>
      <c r="AVW184" s="7">
        <v>0</v>
      </c>
      <c r="AVX184" s="7">
        <v>0</v>
      </c>
      <c r="AVY184" s="7">
        <v>0</v>
      </c>
      <c r="AVZ184" s="7">
        <v>0</v>
      </c>
      <c r="AWA184" s="7">
        <v>0</v>
      </c>
      <c r="AWB184" s="7">
        <v>0</v>
      </c>
      <c r="AWC184" s="7">
        <v>0</v>
      </c>
      <c r="AWD184" s="7">
        <v>0</v>
      </c>
      <c r="AWE184" s="7">
        <v>0</v>
      </c>
      <c r="AWF184" s="7">
        <v>0</v>
      </c>
      <c r="AWG184" s="7">
        <v>0</v>
      </c>
      <c r="AWH184" s="7">
        <v>0</v>
      </c>
      <c r="AWI184" s="7">
        <v>0</v>
      </c>
      <c r="AWJ184" s="7">
        <v>0</v>
      </c>
      <c r="AWK184" s="7">
        <v>0</v>
      </c>
      <c r="AWL184" s="7">
        <v>0</v>
      </c>
      <c r="AWM184" s="7">
        <v>0</v>
      </c>
      <c r="AWN184" s="7">
        <v>0</v>
      </c>
      <c r="AWO184" s="7">
        <v>0</v>
      </c>
      <c r="AWP184" s="7">
        <v>0</v>
      </c>
      <c r="AWQ184" s="7">
        <v>0</v>
      </c>
      <c r="AWR184" s="7">
        <v>0</v>
      </c>
      <c r="AWS184" s="7">
        <v>0</v>
      </c>
      <c r="AWT184" s="7">
        <v>0</v>
      </c>
      <c r="AWU184" s="7">
        <v>0</v>
      </c>
      <c r="AWV184" s="7">
        <v>0</v>
      </c>
      <c r="AWW184" s="7">
        <v>0</v>
      </c>
      <c r="AWX184" s="7">
        <v>0</v>
      </c>
      <c r="AWY184" s="7">
        <v>0</v>
      </c>
      <c r="AWZ184" s="7">
        <v>0</v>
      </c>
      <c r="AXA184" s="7">
        <v>0</v>
      </c>
      <c r="AXB184" s="7">
        <v>0</v>
      </c>
      <c r="AXC184" s="7">
        <v>0</v>
      </c>
      <c r="AXD184" s="7">
        <v>2</v>
      </c>
      <c r="AXE184" s="7">
        <v>0</v>
      </c>
      <c r="AXF184" s="7">
        <v>0</v>
      </c>
      <c r="AXG184" s="7">
        <v>0</v>
      </c>
      <c r="AXH184" s="7">
        <v>0</v>
      </c>
      <c r="AXI184" s="7">
        <v>0</v>
      </c>
      <c r="AXJ184" s="7">
        <v>0</v>
      </c>
      <c r="AXK184" s="7">
        <v>0</v>
      </c>
      <c r="AXL184" s="7">
        <v>0</v>
      </c>
      <c r="AXM184" s="7">
        <v>0</v>
      </c>
      <c r="AXN184" s="7">
        <v>0</v>
      </c>
      <c r="AXO184" s="7">
        <v>0</v>
      </c>
      <c r="AXP184" s="7">
        <v>0</v>
      </c>
      <c r="AXQ184" s="7">
        <v>4</v>
      </c>
      <c r="AXR184" s="7">
        <v>0</v>
      </c>
      <c r="AXS184" s="7">
        <v>0</v>
      </c>
      <c r="AXT184" s="7">
        <v>0</v>
      </c>
      <c r="AXU184" s="7">
        <v>0</v>
      </c>
      <c r="AXV184" s="7">
        <v>0</v>
      </c>
      <c r="AXW184" s="7">
        <v>0</v>
      </c>
      <c r="AXX184" s="7">
        <v>0</v>
      </c>
      <c r="AXY184" s="7">
        <v>0</v>
      </c>
      <c r="AXZ184" s="7">
        <v>0</v>
      </c>
      <c r="AYA184" s="7">
        <v>0</v>
      </c>
      <c r="AYB184" s="7">
        <v>0</v>
      </c>
      <c r="AYC184" s="7">
        <v>0</v>
      </c>
      <c r="AYD184" s="7">
        <v>0</v>
      </c>
      <c r="AYE184" s="7">
        <v>0</v>
      </c>
      <c r="AYF184" s="7">
        <v>0</v>
      </c>
      <c r="AYG184" s="7">
        <v>0</v>
      </c>
      <c r="AYH184" s="7">
        <v>0</v>
      </c>
      <c r="AYI184" s="7">
        <v>0</v>
      </c>
      <c r="AYJ184" s="7">
        <v>0</v>
      </c>
      <c r="AYK184" s="7">
        <v>0</v>
      </c>
      <c r="AYL184" s="7">
        <v>0</v>
      </c>
      <c r="AYM184" s="7">
        <v>0</v>
      </c>
      <c r="AYN184" s="7">
        <v>0</v>
      </c>
      <c r="AYO184" s="7">
        <v>0</v>
      </c>
      <c r="AYP184" s="7">
        <v>0</v>
      </c>
      <c r="AYQ184" s="7">
        <v>0</v>
      </c>
      <c r="AYR184" s="7">
        <v>0</v>
      </c>
      <c r="AYS184" s="7">
        <v>0</v>
      </c>
      <c r="AYT184" s="7">
        <v>0</v>
      </c>
      <c r="AYU184" s="7">
        <v>0</v>
      </c>
      <c r="AYV184" s="7">
        <v>0</v>
      </c>
      <c r="AYW184" s="7">
        <v>0</v>
      </c>
      <c r="AYX184" s="7">
        <v>0</v>
      </c>
      <c r="AYY184" s="7">
        <v>0</v>
      </c>
      <c r="AYZ184" s="7">
        <v>0</v>
      </c>
      <c r="AZA184" s="7">
        <v>0</v>
      </c>
      <c r="AZB184" s="7">
        <v>2</v>
      </c>
      <c r="AZC184" s="7">
        <v>0</v>
      </c>
      <c r="AZD184" s="7">
        <v>0</v>
      </c>
      <c r="AZE184" s="7">
        <v>0</v>
      </c>
      <c r="AZF184" s="7">
        <v>0</v>
      </c>
      <c r="AZG184" s="7">
        <v>0</v>
      </c>
      <c r="AZH184" s="7">
        <v>0</v>
      </c>
      <c r="AZI184" s="7">
        <v>0</v>
      </c>
      <c r="AZJ184" s="7">
        <v>0</v>
      </c>
      <c r="AZK184" s="7">
        <v>0</v>
      </c>
      <c r="AZL184" s="7">
        <v>0</v>
      </c>
      <c r="AZM184" s="7">
        <v>0</v>
      </c>
      <c r="AZN184" s="7">
        <v>0</v>
      </c>
      <c r="AZO184" s="7">
        <v>0</v>
      </c>
      <c r="AZP184" s="7">
        <v>0</v>
      </c>
      <c r="AZQ184" s="7">
        <v>0</v>
      </c>
      <c r="AZR184" s="7">
        <v>0</v>
      </c>
      <c r="AZS184" s="7">
        <v>0</v>
      </c>
      <c r="AZT184" s="7">
        <v>0</v>
      </c>
      <c r="AZU184" s="7">
        <v>0</v>
      </c>
      <c r="AZV184" s="7">
        <v>0</v>
      </c>
      <c r="AZW184" s="7">
        <v>0</v>
      </c>
      <c r="AZX184" s="7">
        <v>0</v>
      </c>
      <c r="AZY184" s="7">
        <v>0</v>
      </c>
      <c r="AZZ184" s="7">
        <v>0</v>
      </c>
      <c r="BAA184" s="7">
        <v>0</v>
      </c>
      <c r="BAB184" s="7">
        <v>0</v>
      </c>
      <c r="BAC184" s="7">
        <v>0</v>
      </c>
      <c r="BAD184" s="7">
        <v>0</v>
      </c>
      <c r="BAE184" s="7">
        <v>0</v>
      </c>
      <c r="BAF184" s="7">
        <v>0</v>
      </c>
      <c r="BAG184" s="7">
        <v>0</v>
      </c>
      <c r="BAH184" s="7">
        <v>0</v>
      </c>
      <c r="BAI184" s="7">
        <v>0</v>
      </c>
      <c r="BAJ184" s="7">
        <v>0</v>
      </c>
      <c r="BAK184" s="7">
        <v>0</v>
      </c>
      <c r="BAL184" s="7">
        <v>0</v>
      </c>
      <c r="BAM184" s="7">
        <v>0</v>
      </c>
      <c r="BAN184" s="7">
        <v>0</v>
      </c>
      <c r="BAO184" s="7">
        <v>0</v>
      </c>
      <c r="BAP184" s="7">
        <v>0</v>
      </c>
      <c r="BAQ184" s="7">
        <v>0</v>
      </c>
      <c r="BAR184" s="7">
        <v>0</v>
      </c>
      <c r="BAS184" s="7">
        <v>0</v>
      </c>
      <c r="BAT184" s="7">
        <v>0</v>
      </c>
      <c r="BAU184" s="7">
        <v>0</v>
      </c>
      <c r="BAV184" s="7">
        <v>0</v>
      </c>
      <c r="BAW184" s="7">
        <v>0</v>
      </c>
      <c r="BAX184" s="7">
        <v>0</v>
      </c>
      <c r="BAY184" s="7">
        <v>0</v>
      </c>
      <c r="BAZ184" s="7">
        <v>0</v>
      </c>
      <c r="BBA184" s="7">
        <v>0</v>
      </c>
      <c r="BBB184" s="7">
        <v>0</v>
      </c>
      <c r="BBC184" s="7">
        <v>1</v>
      </c>
      <c r="BBD184" s="7">
        <v>0</v>
      </c>
      <c r="BBE184" s="7">
        <v>0</v>
      </c>
      <c r="BBF184" s="7">
        <v>0</v>
      </c>
      <c r="BBG184" s="7">
        <v>0</v>
      </c>
      <c r="BBH184" s="7">
        <v>0</v>
      </c>
      <c r="BBI184" s="7">
        <v>0</v>
      </c>
      <c r="BBJ184" s="7">
        <v>0</v>
      </c>
      <c r="BBK184" s="7">
        <v>0</v>
      </c>
      <c r="BBL184" s="7">
        <v>0</v>
      </c>
      <c r="BBM184" s="7">
        <v>0</v>
      </c>
      <c r="BBN184" s="7">
        <v>0</v>
      </c>
      <c r="BBO184" s="7">
        <v>0</v>
      </c>
      <c r="BBP184" s="7">
        <v>0</v>
      </c>
      <c r="BBQ184" s="7">
        <v>0</v>
      </c>
      <c r="BBR184" s="7">
        <v>0</v>
      </c>
      <c r="BBS184" s="7">
        <v>0</v>
      </c>
      <c r="BBT184" s="7">
        <v>0</v>
      </c>
      <c r="BBU184" s="7">
        <v>0</v>
      </c>
      <c r="BBV184" s="7">
        <v>7</v>
      </c>
      <c r="BBW184" s="7">
        <v>0</v>
      </c>
      <c r="BBX184" s="7">
        <v>0</v>
      </c>
      <c r="BBY184" s="7">
        <v>0</v>
      </c>
      <c r="BBZ184" s="7">
        <v>0</v>
      </c>
      <c r="BCA184" s="7">
        <v>0</v>
      </c>
      <c r="BCB184" s="7">
        <v>0</v>
      </c>
      <c r="BCC184" s="7">
        <v>0</v>
      </c>
      <c r="BCD184" s="7">
        <v>0</v>
      </c>
      <c r="BCE184" s="7">
        <v>0</v>
      </c>
      <c r="BCF184" s="7">
        <v>0</v>
      </c>
      <c r="BCG184" s="7">
        <v>0</v>
      </c>
      <c r="BCH184" s="7">
        <v>0</v>
      </c>
      <c r="BCI184" s="7">
        <v>0</v>
      </c>
      <c r="BCJ184" s="7">
        <v>0</v>
      </c>
      <c r="BCK184" s="7">
        <v>0</v>
      </c>
      <c r="BCL184" s="7">
        <v>0</v>
      </c>
      <c r="BCM184" s="7">
        <v>0</v>
      </c>
      <c r="BCN184" s="7">
        <v>0</v>
      </c>
      <c r="BCO184" s="7">
        <v>0</v>
      </c>
      <c r="BCP184" s="7">
        <v>116</v>
      </c>
      <c r="BCQ184" s="7">
        <v>0</v>
      </c>
      <c r="BCR184" s="34">
        <v>0</v>
      </c>
      <c r="BCU184" s="133">
        <v>0</v>
      </c>
      <c r="BCV184" s="5">
        <v>0</v>
      </c>
      <c r="BCW184" s="5">
        <v>0</v>
      </c>
      <c r="BCX184" s="5">
        <v>0</v>
      </c>
      <c r="BCY184" s="5">
        <v>0</v>
      </c>
      <c r="BCZ184" s="5">
        <v>0</v>
      </c>
      <c r="BDA184" s="5">
        <v>0</v>
      </c>
      <c r="BDB184" s="5">
        <v>0</v>
      </c>
      <c r="BDC184" s="5">
        <v>0</v>
      </c>
      <c r="BDD184" s="5">
        <v>0</v>
      </c>
      <c r="BDE184" s="5">
        <v>0</v>
      </c>
      <c r="BDF184" s="5">
        <v>0</v>
      </c>
      <c r="BDG184" s="5">
        <v>4.339440694310511E-3</v>
      </c>
      <c r="BDH184" s="5">
        <v>0</v>
      </c>
      <c r="BDI184" s="5">
        <v>0</v>
      </c>
      <c r="BDJ184" s="5">
        <v>0</v>
      </c>
      <c r="BDK184" s="5">
        <v>0</v>
      </c>
      <c r="BDL184" s="5">
        <v>0</v>
      </c>
      <c r="BDM184" s="5">
        <v>0</v>
      </c>
      <c r="BDN184" s="5">
        <v>0</v>
      </c>
      <c r="BDO184" s="5">
        <v>0</v>
      </c>
      <c r="BDP184" s="5">
        <v>0</v>
      </c>
      <c r="BDQ184" s="5">
        <v>0</v>
      </c>
      <c r="BDR184" s="5">
        <v>0</v>
      </c>
      <c r="BDS184" s="5">
        <v>0</v>
      </c>
      <c r="BDT184" s="5">
        <v>0</v>
      </c>
      <c r="BDU184" s="5">
        <v>0</v>
      </c>
      <c r="BDV184" s="5">
        <v>0</v>
      </c>
      <c r="BDW184" s="5">
        <v>0</v>
      </c>
      <c r="BDX184" s="5">
        <v>0</v>
      </c>
      <c r="BDY184" s="5">
        <v>0</v>
      </c>
      <c r="BDZ184" s="5">
        <v>0</v>
      </c>
      <c r="BEA184" s="5">
        <v>0</v>
      </c>
      <c r="BEB184" s="5">
        <v>0</v>
      </c>
      <c r="BEC184" s="5">
        <v>0</v>
      </c>
      <c r="BED184" s="5">
        <v>0</v>
      </c>
      <c r="BEE184" s="5">
        <v>0</v>
      </c>
      <c r="BEF184" s="5">
        <v>0</v>
      </c>
      <c r="BEG184" s="5">
        <v>0</v>
      </c>
      <c r="BEH184" s="5">
        <v>0</v>
      </c>
      <c r="BEI184" s="5">
        <v>0</v>
      </c>
      <c r="BEJ184" s="5">
        <v>4.8216007714561236E-4</v>
      </c>
      <c r="BEK184" s="5">
        <v>0</v>
      </c>
      <c r="BEL184" s="5">
        <v>0</v>
      </c>
      <c r="BEM184" s="5">
        <v>0</v>
      </c>
      <c r="BEN184" s="5">
        <v>0</v>
      </c>
      <c r="BEO184" s="5">
        <v>0</v>
      </c>
      <c r="BEP184" s="5">
        <v>0</v>
      </c>
      <c r="BEQ184" s="5">
        <v>0</v>
      </c>
      <c r="BER184" s="5">
        <v>0</v>
      </c>
      <c r="BES184" s="5">
        <v>0</v>
      </c>
      <c r="BET184" s="5">
        <v>0</v>
      </c>
      <c r="BEU184" s="5">
        <v>0</v>
      </c>
      <c r="BEV184" s="5">
        <v>0</v>
      </c>
      <c r="BEW184" s="5">
        <v>0</v>
      </c>
      <c r="BEX184" s="5">
        <v>0</v>
      </c>
      <c r="BEY184" s="5">
        <v>0</v>
      </c>
      <c r="BEZ184" s="5">
        <v>0</v>
      </c>
      <c r="BFA184" s="5">
        <v>0</v>
      </c>
      <c r="BFB184" s="5">
        <v>0</v>
      </c>
      <c r="BFC184" s="5">
        <v>0</v>
      </c>
      <c r="BFD184" s="5">
        <v>0</v>
      </c>
      <c r="BFE184" s="5">
        <v>0</v>
      </c>
      <c r="BFF184" s="5">
        <v>0</v>
      </c>
      <c r="BFG184" s="5">
        <v>0</v>
      </c>
      <c r="BFH184" s="5">
        <v>0</v>
      </c>
      <c r="BFI184" s="5">
        <v>0</v>
      </c>
      <c r="BFJ184" s="5">
        <v>0</v>
      </c>
      <c r="BFK184" s="5">
        <v>0</v>
      </c>
      <c r="BFL184" s="5">
        <v>0</v>
      </c>
      <c r="BFM184" s="5">
        <v>0</v>
      </c>
      <c r="BFN184" s="5">
        <v>0</v>
      </c>
      <c r="BFO184" s="5">
        <v>0</v>
      </c>
      <c r="BFP184" s="5">
        <v>0</v>
      </c>
      <c r="BFQ184" s="5">
        <v>0</v>
      </c>
      <c r="BFR184" s="5">
        <v>0</v>
      </c>
      <c r="BFS184" s="5">
        <v>0</v>
      </c>
      <c r="BFT184" s="5">
        <v>0</v>
      </c>
      <c r="BFU184" s="5">
        <v>0</v>
      </c>
      <c r="BFV184" s="5">
        <v>0</v>
      </c>
      <c r="BFW184" s="5">
        <v>0</v>
      </c>
      <c r="BFX184" s="5">
        <v>0</v>
      </c>
      <c r="BFY184" s="5">
        <v>0</v>
      </c>
      <c r="BFZ184" s="5">
        <v>0</v>
      </c>
      <c r="BGA184" s="5">
        <v>0</v>
      </c>
      <c r="BGB184" s="5">
        <v>0</v>
      </c>
      <c r="BGC184" s="5">
        <v>0</v>
      </c>
      <c r="BGD184" s="5">
        <v>0</v>
      </c>
      <c r="BGE184" s="5">
        <v>0</v>
      </c>
      <c r="BGF184" s="5">
        <v>0</v>
      </c>
      <c r="BGG184" s="5">
        <v>0</v>
      </c>
      <c r="BGH184" s="5">
        <v>0</v>
      </c>
      <c r="BGI184" s="5">
        <v>0</v>
      </c>
      <c r="BGJ184" s="5">
        <v>9.6432015429122472E-4</v>
      </c>
      <c r="BGK184" s="5">
        <v>1.9286403085824494E-3</v>
      </c>
      <c r="BGL184" s="5">
        <v>0</v>
      </c>
      <c r="BGM184" s="5">
        <v>0</v>
      </c>
      <c r="BGN184" s="5">
        <v>0</v>
      </c>
      <c r="BGO184" s="5">
        <v>9.643201542912247E-3</v>
      </c>
      <c r="BGP184" s="5">
        <v>0</v>
      </c>
      <c r="BGQ184" s="5">
        <v>0</v>
      </c>
      <c r="BGR184" s="5">
        <v>1.1089681774349084E-2</v>
      </c>
      <c r="BGS184" s="5">
        <v>0</v>
      </c>
      <c r="BGT184" s="5">
        <v>4.8216007714561236E-4</v>
      </c>
      <c r="BGU184" s="5">
        <v>2.4108003857280617E-3</v>
      </c>
      <c r="BGV184" s="5">
        <v>0</v>
      </c>
      <c r="BGW184" s="5">
        <v>0</v>
      </c>
      <c r="BGX184" s="5">
        <v>0</v>
      </c>
      <c r="BGY184" s="5">
        <v>0</v>
      </c>
      <c r="BGZ184" s="5">
        <v>0</v>
      </c>
      <c r="BHA184" s="5">
        <v>0</v>
      </c>
      <c r="BHB184" s="5">
        <v>0</v>
      </c>
      <c r="BHC184" s="5">
        <v>0</v>
      </c>
      <c r="BHD184" s="5">
        <v>0</v>
      </c>
      <c r="BHE184" s="5">
        <v>0</v>
      </c>
      <c r="BHF184" s="5">
        <v>0</v>
      </c>
      <c r="BHG184" s="5">
        <v>0</v>
      </c>
      <c r="BHH184" s="5">
        <v>1.4464802314368371E-3</v>
      </c>
      <c r="BHI184" s="5">
        <v>0</v>
      </c>
      <c r="BHJ184" s="5">
        <v>0</v>
      </c>
      <c r="BHK184" s="5">
        <v>0</v>
      </c>
      <c r="BHL184" s="5">
        <v>0</v>
      </c>
      <c r="BHM184" s="5">
        <v>0</v>
      </c>
      <c r="BHN184" s="5">
        <v>0</v>
      </c>
      <c r="BHO184" s="5">
        <v>0</v>
      </c>
      <c r="BHP184" s="5">
        <v>0</v>
      </c>
      <c r="BHQ184" s="5">
        <v>0</v>
      </c>
      <c r="BHR184" s="5">
        <v>0</v>
      </c>
      <c r="BHS184" s="5">
        <v>0</v>
      </c>
      <c r="BHT184" s="5">
        <v>0</v>
      </c>
      <c r="BHU184" s="5">
        <v>0</v>
      </c>
      <c r="BHV184" s="5">
        <v>0</v>
      </c>
      <c r="BHW184" s="5">
        <v>0</v>
      </c>
      <c r="BHX184" s="5">
        <v>0</v>
      </c>
      <c r="BHY184" s="5">
        <v>0</v>
      </c>
      <c r="BHZ184" s="5">
        <v>1.9286403085824494E-3</v>
      </c>
      <c r="BIA184" s="5">
        <v>0</v>
      </c>
      <c r="BIB184" s="5">
        <v>0</v>
      </c>
      <c r="BIC184" s="5">
        <v>0</v>
      </c>
      <c r="BID184" s="5">
        <v>0</v>
      </c>
      <c r="BIE184" s="5">
        <v>0</v>
      </c>
      <c r="BIF184" s="5">
        <v>0</v>
      </c>
      <c r="BIG184" s="5">
        <v>0</v>
      </c>
      <c r="BIH184" s="5">
        <v>0</v>
      </c>
      <c r="BII184" s="5">
        <v>0</v>
      </c>
      <c r="BIJ184" s="5">
        <v>0</v>
      </c>
      <c r="BIK184" s="5">
        <v>0</v>
      </c>
      <c r="BIL184" s="5">
        <v>0</v>
      </c>
      <c r="BIM184" s="5">
        <v>0</v>
      </c>
      <c r="BIN184" s="5">
        <v>0</v>
      </c>
      <c r="BIO184" s="5">
        <v>0</v>
      </c>
      <c r="BIP184" s="5">
        <v>0</v>
      </c>
      <c r="BIQ184" s="5">
        <v>0</v>
      </c>
      <c r="BIR184" s="5">
        <v>0</v>
      </c>
      <c r="BIS184" s="5">
        <v>0</v>
      </c>
      <c r="BIT184" s="5">
        <v>0</v>
      </c>
      <c r="BIU184" s="5">
        <v>0</v>
      </c>
      <c r="BIV184" s="5">
        <v>0</v>
      </c>
      <c r="BIW184" s="5">
        <v>0</v>
      </c>
      <c r="BIX184" s="5">
        <v>0</v>
      </c>
      <c r="BIY184" s="5">
        <v>0</v>
      </c>
      <c r="BIZ184" s="5">
        <v>0</v>
      </c>
      <c r="BJA184" s="5">
        <v>0</v>
      </c>
      <c r="BJB184" s="5">
        <v>0</v>
      </c>
      <c r="BJC184" s="5">
        <v>0</v>
      </c>
      <c r="BJD184" s="5">
        <v>0</v>
      </c>
      <c r="BJE184" s="5">
        <v>0</v>
      </c>
      <c r="BJF184" s="5">
        <v>0</v>
      </c>
      <c r="BJG184" s="5">
        <v>0</v>
      </c>
      <c r="BJH184" s="5">
        <v>0</v>
      </c>
      <c r="BJI184" s="5">
        <v>0</v>
      </c>
      <c r="BJJ184" s="5">
        <v>0</v>
      </c>
      <c r="BJK184" s="5">
        <v>0</v>
      </c>
      <c r="BJL184" s="5">
        <v>0</v>
      </c>
      <c r="BJM184" s="5">
        <v>0</v>
      </c>
      <c r="BJN184" s="5">
        <v>0</v>
      </c>
      <c r="BJO184" s="5">
        <v>0</v>
      </c>
      <c r="BJP184" s="5">
        <v>0</v>
      </c>
      <c r="BJQ184" s="5">
        <v>0</v>
      </c>
      <c r="BJR184" s="5">
        <v>0</v>
      </c>
      <c r="BJS184" s="5">
        <v>0</v>
      </c>
      <c r="BJT184" s="5">
        <v>0</v>
      </c>
      <c r="BJU184" s="5">
        <v>0</v>
      </c>
      <c r="BJV184" s="5">
        <v>0</v>
      </c>
      <c r="BJW184" s="5">
        <v>0</v>
      </c>
      <c r="BJX184" s="5">
        <v>0</v>
      </c>
      <c r="BJY184" s="5">
        <v>0</v>
      </c>
      <c r="BJZ184" s="5">
        <v>0</v>
      </c>
      <c r="BKA184" s="5">
        <v>0</v>
      </c>
      <c r="BKB184" s="5">
        <v>0</v>
      </c>
      <c r="BKC184" s="5">
        <v>0</v>
      </c>
      <c r="BKD184" s="5">
        <v>0</v>
      </c>
      <c r="BKE184" s="5">
        <v>0</v>
      </c>
      <c r="BKF184" s="5">
        <v>0</v>
      </c>
      <c r="BKG184" s="5">
        <v>0</v>
      </c>
      <c r="BKH184" s="5">
        <v>1.4464802314368371E-3</v>
      </c>
      <c r="BKI184" s="5">
        <v>0</v>
      </c>
      <c r="BKJ184" s="5">
        <v>0</v>
      </c>
      <c r="BKK184" s="5">
        <v>0</v>
      </c>
      <c r="BKL184" s="5">
        <v>0</v>
      </c>
      <c r="BKM184" s="5">
        <v>0</v>
      </c>
      <c r="BKN184" s="5">
        <v>0</v>
      </c>
      <c r="BKO184" s="5">
        <v>0</v>
      </c>
      <c r="BKP184" s="5">
        <v>0</v>
      </c>
      <c r="BKQ184" s="5">
        <v>0</v>
      </c>
      <c r="BKR184" s="5">
        <v>0</v>
      </c>
      <c r="BKS184" s="5">
        <v>0</v>
      </c>
      <c r="BKT184" s="5">
        <v>0</v>
      </c>
      <c r="BKU184" s="5">
        <v>0</v>
      </c>
      <c r="BKV184" s="5">
        <v>0</v>
      </c>
      <c r="BKW184" s="5">
        <v>0</v>
      </c>
      <c r="BKX184" s="5">
        <v>0</v>
      </c>
      <c r="BKY184" s="5">
        <v>0</v>
      </c>
      <c r="BKZ184" s="5">
        <v>0</v>
      </c>
      <c r="BLA184" s="5">
        <v>0</v>
      </c>
      <c r="BLB184" s="5">
        <v>0</v>
      </c>
      <c r="BLC184" s="5">
        <v>2.4108003857280617E-3</v>
      </c>
      <c r="BLD184" s="5">
        <v>0</v>
      </c>
      <c r="BLE184" s="5">
        <v>0</v>
      </c>
      <c r="BLF184" s="5">
        <v>0</v>
      </c>
      <c r="BLG184" s="5">
        <v>0</v>
      </c>
      <c r="BLH184" s="5">
        <v>0</v>
      </c>
      <c r="BLI184" s="5">
        <v>0</v>
      </c>
      <c r="BLJ184" s="5">
        <v>0</v>
      </c>
      <c r="BLK184" s="5">
        <v>0</v>
      </c>
      <c r="BLL184" s="5">
        <v>0</v>
      </c>
      <c r="BLM184" s="5">
        <v>0</v>
      </c>
      <c r="BLN184" s="5">
        <v>0</v>
      </c>
      <c r="BLO184" s="5">
        <v>0</v>
      </c>
      <c r="BLP184" s="5">
        <v>0</v>
      </c>
      <c r="BLQ184" s="5">
        <v>0</v>
      </c>
      <c r="BLR184" s="5">
        <v>0</v>
      </c>
      <c r="BLS184" s="5">
        <v>0</v>
      </c>
      <c r="BLT184" s="5">
        <v>0</v>
      </c>
      <c r="BLU184" s="5">
        <v>0</v>
      </c>
      <c r="BLV184" s="5">
        <v>0</v>
      </c>
      <c r="BLW184" s="5">
        <v>0</v>
      </c>
      <c r="BLX184" s="5">
        <v>0</v>
      </c>
      <c r="BLY184" s="5">
        <v>0</v>
      </c>
      <c r="BLZ184" s="5">
        <v>0</v>
      </c>
      <c r="BMA184" s="5">
        <v>0</v>
      </c>
      <c r="BMB184" s="5">
        <v>0</v>
      </c>
      <c r="BMC184" s="5">
        <v>0</v>
      </c>
      <c r="BMD184" s="5">
        <v>0</v>
      </c>
      <c r="BME184" s="5">
        <v>0</v>
      </c>
      <c r="BMF184" s="5">
        <v>0</v>
      </c>
      <c r="BMG184" s="5">
        <v>4.8216007714561236E-4</v>
      </c>
      <c r="BMH184" s="5">
        <v>0</v>
      </c>
      <c r="BMI184" s="5">
        <v>0</v>
      </c>
      <c r="BMJ184" s="5">
        <v>0</v>
      </c>
      <c r="BMK184" s="5">
        <v>0</v>
      </c>
      <c r="BML184" s="5">
        <v>0</v>
      </c>
      <c r="BMM184" s="5">
        <v>0</v>
      </c>
      <c r="BMN184" s="5">
        <v>0</v>
      </c>
      <c r="BMO184" s="5">
        <v>0</v>
      </c>
      <c r="BMP184" s="5">
        <v>0.36547733847637415</v>
      </c>
      <c r="BMQ184" s="5">
        <v>0</v>
      </c>
      <c r="BMR184" s="5">
        <v>0</v>
      </c>
      <c r="BMS184" s="5">
        <v>0</v>
      </c>
      <c r="BMT184" s="5">
        <v>0</v>
      </c>
      <c r="BMU184" s="5">
        <v>0</v>
      </c>
      <c r="BMV184" s="5">
        <v>0</v>
      </c>
      <c r="BMW184" s="5">
        <v>9.6432015429122472E-4</v>
      </c>
      <c r="BMX184" s="5">
        <v>0</v>
      </c>
      <c r="BMY184" s="5">
        <v>0</v>
      </c>
      <c r="BMZ184" s="5">
        <v>3.8572806171648988E-2</v>
      </c>
      <c r="BNA184" s="5">
        <v>0</v>
      </c>
      <c r="BNB184" s="5">
        <v>0</v>
      </c>
      <c r="BNC184" s="5">
        <v>0</v>
      </c>
      <c r="BND184" s="5">
        <v>1.9286403085824494E-3</v>
      </c>
      <c r="BNE184" s="5">
        <v>0</v>
      </c>
      <c r="BNF184" s="5">
        <v>0.11041465766634523</v>
      </c>
      <c r="BNG184" s="5">
        <v>0</v>
      </c>
      <c r="BNH184" s="5">
        <v>0</v>
      </c>
      <c r="BNI184" s="5">
        <v>3.3751205400192863E-3</v>
      </c>
      <c r="BNJ184" s="5">
        <v>0</v>
      </c>
      <c r="BNK184" s="5">
        <v>0</v>
      </c>
      <c r="BNL184" s="5">
        <v>0</v>
      </c>
      <c r="BNM184" s="5">
        <v>0</v>
      </c>
      <c r="BNN184" s="5">
        <v>0</v>
      </c>
      <c r="BNO184" s="5">
        <v>0</v>
      </c>
      <c r="BNP184" s="5">
        <v>4.8216007714561235E-3</v>
      </c>
      <c r="BNQ184" s="5">
        <v>0</v>
      </c>
      <c r="BNR184" s="5">
        <v>0</v>
      </c>
      <c r="BNS184" s="5">
        <v>0</v>
      </c>
      <c r="BNT184" s="5">
        <v>0</v>
      </c>
      <c r="BNU184" s="5">
        <v>0</v>
      </c>
      <c r="BNV184" s="5">
        <v>0</v>
      </c>
      <c r="BNW184" s="5">
        <v>0</v>
      </c>
      <c r="BNX184" s="5">
        <v>0</v>
      </c>
      <c r="BNY184" s="5">
        <v>0</v>
      </c>
      <c r="BNZ184" s="5">
        <v>0</v>
      </c>
      <c r="BOA184" s="5">
        <v>0</v>
      </c>
      <c r="BOB184" s="5">
        <v>0</v>
      </c>
      <c r="BOC184" s="5">
        <v>0</v>
      </c>
      <c r="BOD184" s="5">
        <v>0</v>
      </c>
      <c r="BOE184" s="5">
        <v>0</v>
      </c>
      <c r="BOF184" s="5">
        <v>0</v>
      </c>
      <c r="BOG184" s="5">
        <v>0</v>
      </c>
      <c r="BOH184" s="5">
        <v>0</v>
      </c>
      <c r="BOI184" s="5">
        <v>0</v>
      </c>
      <c r="BOJ184" s="5">
        <v>0</v>
      </c>
      <c r="BOK184" s="5">
        <v>0</v>
      </c>
      <c r="BOL184" s="5">
        <v>0</v>
      </c>
      <c r="BOM184" s="5">
        <v>0</v>
      </c>
      <c r="BON184" s="5">
        <v>0</v>
      </c>
      <c r="BOO184" s="5">
        <v>0</v>
      </c>
      <c r="BOP184" s="5">
        <v>0</v>
      </c>
      <c r="BOQ184" s="5">
        <v>0</v>
      </c>
      <c r="BOR184" s="5">
        <v>0</v>
      </c>
      <c r="BOS184" s="5">
        <v>0</v>
      </c>
      <c r="BOT184" s="5">
        <v>1.1089681774349084E-2</v>
      </c>
      <c r="BOU184" s="5">
        <v>0</v>
      </c>
      <c r="BOV184" s="5">
        <v>0</v>
      </c>
      <c r="BOW184" s="5">
        <v>0</v>
      </c>
      <c r="BOX184" s="5">
        <v>9.6432015429122472E-4</v>
      </c>
      <c r="BOY184" s="5">
        <v>0</v>
      </c>
      <c r="BOZ184" s="5">
        <v>1.9286403085824494E-3</v>
      </c>
      <c r="BPA184" s="5">
        <v>2.8929604628736743E-3</v>
      </c>
      <c r="BPB184" s="5">
        <v>0</v>
      </c>
      <c r="BPC184" s="5">
        <v>0</v>
      </c>
      <c r="BPD184" s="5">
        <v>0</v>
      </c>
      <c r="BPE184" s="5">
        <v>0</v>
      </c>
      <c r="BPF184" s="5">
        <v>0</v>
      </c>
      <c r="BPG184" s="5">
        <v>2.4108003857280617E-2</v>
      </c>
      <c r="BPH184" s="5">
        <v>0</v>
      </c>
      <c r="BPI184" s="5">
        <v>0</v>
      </c>
      <c r="BPJ184" s="5">
        <v>0</v>
      </c>
      <c r="BPK184" s="5">
        <v>0</v>
      </c>
      <c r="BPL184" s="5">
        <v>0</v>
      </c>
      <c r="BPM184" s="5">
        <v>0</v>
      </c>
      <c r="BPN184" s="5">
        <v>0</v>
      </c>
      <c r="BPO184" s="5">
        <v>3.3751205400192863E-3</v>
      </c>
      <c r="BPP184" s="5">
        <v>0</v>
      </c>
      <c r="BPQ184" s="5">
        <v>0</v>
      </c>
      <c r="BPR184" s="5">
        <v>0</v>
      </c>
      <c r="BPS184" s="5">
        <v>3.8572806171648989E-3</v>
      </c>
      <c r="BPT184" s="5">
        <v>0</v>
      </c>
      <c r="BPU184" s="5">
        <v>9.6432015429122472E-4</v>
      </c>
      <c r="BPV184" s="5">
        <v>0</v>
      </c>
      <c r="BPW184" s="5">
        <v>0</v>
      </c>
      <c r="BPX184" s="5">
        <v>9.1610414657666353E-3</v>
      </c>
      <c r="BPY184" s="5">
        <v>0</v>
      </c>
      <c r="BPZ184" s="5">
        <v>0</v>
      </c>
      <c r="BQA184" s="5">
        <v>0</v>
      </c>
      <c r="BQB184" s="5">
        <v>0</v>
      </c>
      <c r="BQC184" s="5">
        <v>4.8216007714561236E-4</v>
      </c>
      <c r="BQD184" s="5">
        <v>0</v>
      </c>
      <c r="BQE184" s="5">
        <v>0</v>
      </c>
      <c r="BQF184" s="5">
        <v>0</v>
      </c>
      <c r="BQG184" s="5">
        <v>0</v>
      </c>
      <c r="BQH184" s="5">
        <v>0</v>
      </c>
      <c r="BQI184" s="5">
        <v>0</v>
      </c>
      <c r="BQJ184" s="5">
        <v>0</v>
      </c>
      <c r="BQK184" s="5">
        <v>0</v>
      </c>
      <c r="BQL184" s="5">
        <v>0</v>
      </c>
      <c r="BQM184" s="5">
        <v>0</v>
      </c>
      <c r="BQN184" s="5">
        <v>4.8216007714561236E-4</v>
      </c>
      <c r="BQO184" s="5">
        <v>0</v>
      </c>
      <c r="BQP184" s="5">
        <v>1.9286403085824494E-3</v>
      </c>
      <c r="BQQ184" s="5">
        <v>0</v>
      </c>
      <c r="BQR184" s="5">
        <v>0</v>
      </c>
      <c r="BQS184" s="5">
        <v>1.6875602700096432E-2</v>
      </c>
      <c r="BQT184" s="5">
        <v>0</v>
      </c>
      <c r="BQU184" s="5">
        <v>0</v>
      </c>
      <c r="BQV184" s="5">
        <v>0.16779170684667311</v>
      </c>
      <c r="BQW184" s="5">
        <v>7.2324011571841852E-3</v>
      </c>
      <c r="BQX184" s="5">
        <v>0</v>
      </c>
      <c r="BQY184" s="5">
        <v>0</v>
      </c>
      <c r="BQZ184" s="5">
        <v>1.0607521697203472E-2</v>
      </c>
      <c r="BRA184" s="5">
        <v>0</v>
      </c>
      <c r="BRB184" s="5">
        <v>0</v>
      </c>
      <c r="BRC184" s="5">
        <v>0</v>
      </c>
      <c r="BRD184" s="5">
        <v>0</v>
      </c>
      <c r="BRE184" s="5">
        <v>0</v>
      </c>
      <c r="BRF184" s="5">
        <v>2.8929604628736743E-3</v>
      </c>
      <c r="BRG184" s="5">
        <v>0</v>
      </c>
      <c r="BRH184" s="5">
        <v>0</v>
      </c>
      <c r="BRI184" s="5">
        <v>0</v>
      </c>
      <c r="BRJ184" s="5">
        <v>0</v>
      </c>
      <c r="BRK184" s="5">
        <v>0</v>
      </c>
      <c r="BRL184" s="5">
        <v>9.6432015429122472E-4</v>
      </c>
      <c r="BRM184" s="5">
        <v>0</v>
      </c>
      <c r="BRN184" s="5">
        <v>0</v>
      </c>
      <c r="BRO184" s="5">
        <v>0</v>
      </c>
      <c r="BRP184" s="5">
        <v>0</v>
      </c>
      <c r="BRQ184" s="5">
        <v>0</v>
      </c>
      <c r="BRR184" s="5">
        <v>0</v>
      </c>
      <c r="BRS184" s="5">
        <v>0</v>
      </c>
      <c r="BRT184" s="5">
        <v>0</v>
      </c>
      <c r="BRU184" s="5">
        <v>0</v>
      </c>
      <c r="BRV184" s="5">
        <v>0</v>
      </c>
      <c r="BRW184" s="5">
        <v>0</v>
      </c>
      <c r="BRX184" s="5">
        <v>1.446480231436837E-2</v>
      </c>
      <c r="BRY184" s="5">
        <v>0</v>
      </c>
      <c r="BRZ184" s="5">
        <v>0</v>
      </c>
      <c r="BSA184" s="5">
        <v>0</v>
      </c>
      <c r="BSB184" s="5">
        <v>0</v>
      </c>
      <c r="BSC184" s="5">
        <v>0</v>
      </c>
      <c r="BSD184" s="5">
        <v>0</v>
      </c>
      <c r="BSE184" s="5">
        <v>0</v>
      </c>
      <c r="BSF184" s="5">
        <v>0</v>
      </c>
      <c r="BSG184" s="5">
        <v>0</v>
      </c>
      <c r="BSH184" s="5">
        <v>4.8216007714561236E-4</v>
      </c>
      <c r="BSI184" s="5">
        <v>0</v>
      </c>
      <c r="BSJ184" s="5">
        <v>0</v>
      </c>
      <c r="BSK184" s="5">
        <v>0</v>
      </c>
      <c r="BSL184" s="5">
        <v>0</v>
      </c>
      <c r="BSM184" s="5">
        <v>0</v>
      </c>
      <c r="BSN184" s="5">
        <v>0</v>
      </c>
      <c r="BSO184" s="5">
        <v>0</v>
      </c>
      <c r="BSP184" s="5">
        <v>0</v>
      </c>
      <c r="BSQ184" s="5">
        <v>0</v>
      </c>
      <c r="BSR184" s="5">
        <v>0</v>
      </c>
      <c r="BSS184" s="5">
        <v>0</v>
      </c>
      <c r="BST184" s="5">
        <v>0</v>
      </c>
      <c r="BSU184" s="5">
        <v>0</v>
      </c>
      <c r="BSV184" s="5">
        <v>0</v>
      </c>
      <c r="BSW184" s="5">
        <v>0</v>
      </c>
      <c r="BSX184" s="5">
        <v>0</v>
      </c>
      <c r="BSY184" s="5">
        <v>0</v>
      </c>
      <c r="BSZ184" s="5">
        <v>0</v>
      </c>
      <c r="BTA184" s="5">
        <v>0</v>
      </c>
      <c r="BTB184" s="5">
        <v>0</v>
      </c>
      <c r="BTC184" s="5">
        <v>0</v>
      </c>
      <c r="BTD184" s="5">
        <v>0</v>
      </c>
      <c r="BTE184" s="5">
        <v>0</v>
      </c>
      <c r="BTF184" s="5">
        <v>0</v>
      </c>
      <c r="BTG184" s="5">
        <v>0</v>
      </c>
      <c r="BTH184" s="5">
        <v>0</v>
      </c>
      <c r="BTI184" s="5">
        <v>0</v>
      </c>
      <c r="BTJ184" s="5">
        <v>0</v>
      </c>
      <c r="BTK184" s="5">
        <v>0</v>
      </c>
      <c r="BTL184" s="5">
        <v>0</v>
      </c>
      <c r="BTM184" s="5">
        <v>0</v>
      </c>
      <c r="BTN184" s="5">
        <v>0</v>
      </c>
      <c r="BTO184" s="5">
        <v>0</v>
      </c>
      <c r="BTP184" s="5">
        <v>0</v>
      </c>
      <c r="BTQ184" s="5">
        <v>0</v>
      </c>
      <c r="BTR184" s="5">
        <v>0</v>
      </c>
      <c r="BTS184" s="5">
        <v>1.4464802314368371E-3</v>
      </c>
      <c r="BTT184" s="5">
        <v>0</v>
      </c>
      <c r="BTU184" s="5">
        <v>0</v>
      </c>
      <c r="BTV184" s="5">
        <v>0</v>
      </c>
      <c r="BTW184" s="5">
        <v>0</v>
      </c>
      <c r="BTX184" s="5">
        <v>0</v>
      </c>
      <c r="BTY184" s="5">
        <v>0</v>
      </c>
      <c r="BTZ184" s="5">
        <v>0</v>
      </c>
      <c r="BUA184" s="5">
        <v>0</v>
      </c>
      <c r="BUB184" s="5">
        <v>0</v>
      </c>
      <c r="BUC184" s="5">
        <v>0</v>
      </c>
      <c r="BUD184" s="5">
        <v>4.8216007714561236E-4</v>
      </c>
      <c r="BUE184" s="5">
        <v>8.3895853423336553E-2</v>
      </c>
      <c r="BUF184" s="5">
        <v>0</v>
      </c>
      <c r="BUG184" s="5">
        <v>0</v>
      </c>
      <c r="BUH184" s="5">
        <v>0</v>
      </c>
      <c r="BUI184" s="5">
        <v>0</v>
      </c>
      <c r="BUJ184" s="5">
        <v>0</v>
      </c>
      <c r="BUK184" s="5">
        <v>0</v>
      </c>
      <c r="BUL184" s="5">
        <v>0</v>
      </c>
      <c r="BUM184" s="5">
        <v>0</v>
      </c>
      <c r="BUN184" s="5">
        <v>0</v>
      </c>
      <c r="BUO184" s="5">
        <v>0</v>
      </c>
      <c r="BUP184" s="5">
        <v>0</v>
      </c>
      <c r="BUQ184" s="5">
        <v>0</v>
      </c>
      <c r="BUR184" s="5">
        <v>0</v>
      </c>
      <c r="BUS184" s="5">
        <v>0</v>
      </c>
      <c r="BUT184" s="5">
        <v>0</v>
      </c>
      <c r="BUU184" s="5">
        <v>0</v>
      </c>
      <c r="BUV184" s="5">
        <v>0</v>
      </c>
      <c r="BUW184" s="5">
        <v>4.8216007714561236E-4</v>
      </c>
      <c r="BUX184" s="5">
        <v>0</v>
      </c>
      <c r="BUY184" s="5">
        <v>0</v>
      </c>
      <c r="BUZ184" s="5">
        <v>0</v>
      </c>
      <c r="BVA184" s="5">
        <v>0</v>
      </c>
      <c r="BVB184" s="5">
        <v>0</v>
      </c>
      <c r="BVC184" s="5">
        <v>0</v>
      </c>
      <c r="BVD184" s="5">
        <v>0</v>
      </c>
      <c r="BVE184" s="5">
        <v>0</v>
      </c>
      <c r="BVF184" s="5">
        <v>0</v>
      </c>
      <c r="BVG184" s="5">
        <v>0</v>
      </c>
      <c r="BVH184" s="5">
        <v>9.6432015429122472E-4</v>
      </c>
      <c r="BVI184" s="5">
        <v>0</v>
      </c>
      <c r="BVJ184" s="5">
        <v>0</v>
      </c>
      <c r="BVK184" s="5">
        <v>0</v>
      </c>
      <c r="BVL184" s="5">
        <v>0</v>
      </c>
      <c r="BVM184" s="5">
        <v>0</v>
      </c>
      <c r="BVN184" s="5">
        <v>0</v>
      </c>
      <c r="BVO184" s="5">
        <v>0</v>
      </c>
      <c r="BVP184" s="5">
        <v>0</v>
      </c>
      <c r="BVQ184" s="5">
        <v>0</v>
      </c>
      <c r="BVR184" s="5">
        <v>0</v>
      </c>
      <c r="BVS184" s="5">
        <v>0</v>
      </c>
      <c r="BVT184" s="5">
        <v>0</v>
      </c>
      <c r="BVU184" s="5">
        <v>0</v>
      </c>
      <c r="BVV184" s="5">
        <v>0</v>
      </c>
      <c r="BVW184" s="5">
        <v>0</v>
      </c>
      <c r="BVX184" s="5">
        <v>0</v>
      </c>
      <c r="BVY184" s="5">
        <v>0</v>
      </c>
      <c r="BVZ184" s="5">
        <v>0</v>
      </c>
      <c r="BWA184" s="5">
        <v>0</v>
      </c>
      <c r="BWB184" s="5">
        <v>4.8216007714561236E-4</v>
      </c>
      <c r="BWC184" s="5">
        <v>0</v>
      </c>
      <c r="BWD184" s="5">
        <v>0</v>
      </c>
      <c r="BWE184" s="5">
        <v>0</v>
      </c>
      <c r="BWF184" s="5">
        <v>0</v>
      </c>
      <c r="BWG184" s="5">
        <v>0</v>
      </c>
      <c r="BWH184" s="5">
        <v>0</v>
      </c>
      <c r="BWI184" s="5">
        <v>0</v>
      </c>
      <c r="BWJ184" s="5">
        <v>0</v>
      </c>
      <c r="BWK184" s="5">
        <v>0</v>
      </c>
      <c r="BWL184" s="5">
        <v>0</v>
      </c>
      <c r="BWM184" s="5">
        <v>0</v>
      </c>
      <c r="BWN184" s="5">
        <v>0</v>
      </c>
      <c r="BWO184" s="5">
        <v>0</v>
      </c>
      <c r="BWP184" s="5">
        <v>0</v>
      </c>
      <c r="BWQ184" s="5">
        <v>0</v>
      </c>
      <c r="BWR184" s="5">
        <v>0</v>
      </c>
      <c r="BWS184" s="5">
        <v>1.4464802314368371E-3</v>
      </c>
      <c r="BWT184" s="5">
        <v>0</v>
      </c>
      <c r="BWU184" s="5">
        <v>0</v>
      </c>
      <c r="BWV184" s="5">
        <v>0</v>
      </c>
      <c r="BWW184" s="5">
        <v>0</v>
      </c>
      <c r="BWX184" s="5">
        <v>0</v>
      </c>
      <c r="BWY184" s="5">
        <v>0</v>
      </c>
      <c r="BWZ184" s="5">
        <v>0</v>
      </c>
      <c r="BXA184" s="5">
        <v>0</v>
      </c>
      <c r="BXB184" s="5">
        <v>0</v>
      </c>
      <c r="BXC184" s="5">
        <v>0</v>
      </c>
      <c r="BXD184" s="5">
        <v>0</v>
      </c>
      <c r="BXE184" s="5">
        <v>0</v>
      </c>
      <c r="BXF184" s="5">
        <v>0</v>
      </c>
      <c r="BXG184" s="5">
        <v>0</v>
      </c>
      <c r="BXH184" s="5">
        <v>0</v>
      </c>
      <c r="BXI184" s="5">
        <v>0</v>
      </c>
      <c r="BXJ184" s="5">
        <v>0</v>
      </c>
      <c r="BXK184" s="5">
        <v>0</v>
      </c>
      <c r="BXL184" s="5">
        <v>0</v>
      </c>
      <c r="BXM184" s="5">
        <v>0</v>
      </c>
      <c r="BXN184" s="5">
        <v>0</v>
      </c>
      <c r="BXO184" s="5">
        <v>0</v>
      </c>
      <c r="BXP184" s="5">
        <v>0</v>
      </c>
      <c r="BXQ184" s="5">
        <v>0</v>
      </c>
      <c r="BXR184" s="5">
        <v>0</v>
      </c>
      <c r="BXS184" s="5">
        <v>0</v>
      </c>
      <c r="BXT184" s="5">
        <v>0</v>
      </c>
      <c r="BXU184" s="5">
        <v>0</v>
      </c>
      <c r="BXV184" s="5">
        <v>0</v>
      </c>
      <c r="BXW184" s="5">
        <v>0</v>
      </c>
      <c r="BXX184" s="5">
        <v>0</v>
      </c>
      <c r="BXY184" s="5">
        <v>0</v>
      </c>
      <c r="BXZ184" s="5">
        <v>0</v>
      </c>
      <c r="BYA184" s="5">
        <v>0</v>
      </c>
      <c r="BYB184" s="5">
        <v>0</v>
      </c>
      <c r="BYC184" s="5">
        <v>0</v>
      </c>
      <c r="BYD184" s="5">
        <v>0</v>
      </c>
      <c r="BYE184" s="5">
        <v>0</v>
      </c>
      <c r="BYF184" s="5">
        <v>0</v>
      </c>
      <c r="BYG184" s="5">
        <v>9.6432015429122472E-4</v>
      </c>
      <c r="BYH184" s="5">
        <v>0</v>
      </c>
      <c r="BYI184" s="5">
        <v>0</v>
      </c>
      <c r="BYJ184" s="5">
        <v>0</v>
      </c>
      <c r="BYK184" s="5">
        <v>0</v>
      </c>
      <c r="BYL184" s="5">
        <v>0</v>
      </c>
      <c r="BYM184" s="5">
        <v>0</v>
      </c>
      <c r="BYN184" s="5">
        <v>0</v>
      </c>
      <c r="BYO184" s="5">
        <v>0</v>
      </c>
      <c r="BYP184" s="5">
        <v>0</v>
      </c>
      <c r="BYQ184" s="5">
        <v>0</v>
      </c>
      <c r="BYR184" s="5">
        <v>0</v>
      </c>
      <c r="BYS184" s="5">
        <v>0</v>
      </c>
      <c r="BYT184" s="5">
        <v>1.9286403085824494E-3</v>
      </c>
      <c r="BYU184" s="5">
        <v>0</v>
      </c>
      <c r="BYV184" s="5">
        <v>0</v>
      </c>
      <c r="BYW184" s="5">
        <v>0</v>
      </c>
      <c r="BYX184" s="5">
        <v>0</v>
      </c>
      <c r="BYY184" s="5">
        <v>0</v>
      </c>
      <c r="BYZ184" s="5">
        <v>0</v>
      </c>
      <c r="BZA184" s="5">
        <v>0</v>
      </c>
      <c r="BZB184" s="5">
        <v>0</v>
      </c>
      <c r="BZC184" s="5">
        <v>0</v>
      </c>
      <c r="BZD184" s="5">
        <v>0</v>
      </c>
      <c r="BZE184" s="5">
        <v>0</v>
      </c>
      <c r="BZF184" s="5">
        <v>0</v>
      </c>
      <c r="BZG184" s="5">
        <v>0</v>
      </c>
      <c r="BZH184" s="5">
        <v>0</v>
      </c>
      <c r="BZI184" s="5">
        <v>0</v>
      </c>
      <c r="BZJ184" s="5">
        <v>0</v>
      </c>
      <c r="BZK184" s="5">
        <v>0</v>
      </c>
      <c r="BZL184" s="5">
        <v>0</v>
      </c>
      <c r="BZM184" s="5">
        <v>0</v>
      </c>
      <c r="BZN184" s="5">
        <v>0</v>
      </c>
      <c r="BZO184" s="5">
        <v>0</v>
      </c>
      <c r="BZP184" s="5">
        <v>0</v>
      </c>
      <c r="BZQ184" s="5">
        <v>0</v>
      </c>
      <c r="BZR184" s="5">
        <v>0</v>
      </c>
      <c r="BZS184" s="5">
        <v>0</v>
      </c>
      <c r="BZT184" s="5">
        <v>0</v>
      </c>
      <c r="BZU184" s="5">
        <v>0</v>
      </c>
      <c r="BZV184" s="5">
        <v>0</v>
      </c>
      <c r="BZW184" s="5">
        <v>0</v>
      </c>
      <c r="BZX184" s="5">
        <v>0</v>
      </c>
      <c r="BZY184" s="5">
        <v>0</v>
      </c>
      <c r="BZZ184" s="5">
        <v>0</v>
      </c>
      <c r="CAA184" s="5">
        <v>0</v>
      </c>
      <c r="CAB184" s="5">
        <v>0</v>
      </c>
      <c r="CAC184" s="5">
        <v>0</v>
      </c>
      <c r="CAD184" s="5">
        <v>0</v>
      </c>
      <c r="CAE184" s="5">
        <v>9.6432015429122472E-4</v>
      </c>
      <c r="CAF184" s="5">
        <v>0</v>
      </c>
      <c r="CAG184" s="5">
        <v>0</v>
      </c>
      <c r="CAH184" s="5">
        <v>0</v>
      </c>
      <c r="CAI184" s="5">
        <v>0</v>
      </c>
      <c r="CAJ184" s="5">
        <v>0</v>
      </c>
      <c r="CAK184" s="5">
        <v>0</v>
      </c>
      <c r="CAL184" s="5">
        <v>0</v>
      </c>
      <c r="CAM184" s="5">
        <v>0</v>
      </c>
      <c r="CAN184" s="5">
        <v>0</v>
      </c>
      <c r="CAO184" s="5">
        <v>0</v>
      </c>
      <c r="CAP184" s="5">
        <v>0</v>
      </c>
      <c r="CAQ184" s="5">
        <v>0</v>
      </c>
      <c r="CAR184" s="5">
        <v>0</v>
      </c>
      <c r="CAS184" s="5">
        <v>0</v>
      </c>
      <c r="CAT184" s="5">
        <v>0</v>
      </c>
      <c r="CAU184" s="5">
        <v>0</v>
      </c>
      <c r="CAV184" s="5">
        <v>0</v>
      </c>
      <c r="CAW184" s="5">
        <v>0</v>
      </c>
      <c r="CAX184" s="5">
        <v>0</v>
      </c>
      <c r="CAY184" s="5">
        <v>0</v>
      </c>
      <c r="CAZ184" s="5">
        <v>0</v>
      </c>
      <c r="CBA184" s="5">
        <v>0</v>
      </c>
      <c r="CBB184" s="5">
        <v>0</v>
      </c>
      <c r="CBC184" s="5">
        <v>0</v>
      </c>
      <c r="CBD184" s="5">
        <v>0</v>
      </c>
      <c r="CBE184" s="5">
        <v>0</v>
      </c>
      <c r="CBF184" s="5">
        <v>0</v>
      </c>
      <c r="CBG184" s="5">
        <v>0</v>
      </c>
      <c r="CBH184" s="5">
        <v>0</v>
      </c>
      <c r="CBI184" s="5">
        <v>0</v>
      </c>
      <c r="CBJ184" s="5">
        <v>0</v>
      </c>
      <c r="CBK184" s="5">
        <v>0</v>
      </c>
      <c r="CBL184" s="5">
        <v>0</v>
      </c>
      <c r="CBM184" s="5">
        <v>0</v>
      </c>
      <c r="CBN184" s="5">
        <v>0</v>
      </c>
      <c r="CBO184" s="5">
        <v>0</v>
      </c>
      <c r="CBP184" s="5">
        <v>0</v>
      </c>
      <c r="CBQ184" s="5">
        <v>0</v>
      </c>
      <c r="CBR184" s="5">
        <v>0</v>
      </c>
      <c r="CBS184" s="5">
        <v>0</v>
      </c>
      <c r="CBT184" s="5">
        <v>0</v>
      </c>
      <c r="CBU184" s="5">
        <v>0</v>
      </c>
      <c r="CBV184" s="5">
        <v>0</v>
      </c>
      <c r="CBW184" s="5">
        <v>0</v>
      </c>
      <c r="CBX184" s="5">
        <v>0</v>
      </c>
      <c r="CBY184" s="5">
        <v>0</v>
      </c>
      <c r="CBZ184" s="5">
        <v>0</v>
      </c>
      <c r="CCA184" s="5">
        <v>0</v>
      </c>
      <c r="CCB184" s="5">
        <v>0</v>
      </c>
      <c r="CCC184" s="5">
        <v>0</v>
      </c>
      <c r="CCD184" s="5">
        <v>0</v>
      </c>
      <c r="CCE184" s="5">
        <v>0</v>
      </c>
      <c r="CCF184" s="5">
        <v>4.8216007714561236E-4</v>
      </c>
      <c r="CCG184" s="5">
        <v>0</v>
      </c>
      <c r="CCH184" s="5">
        <v>0</v>
      </c>
      <c r="CCI184" s="5">
        <v>0</v>
      </c>
      <c r="CCJ184" s="5">
        <v>0</v>
      </c>
      <c r="CCK184" s="5">
        <v>0</v>
      </c>
      <c r="CCL184" s="5">
        <v>0</v>
      </c>
      <c r="CCM184" s="5">
        <v>0</v>
      </c>
      <c r="CCN184" s="5">
        <v>0</v>
      </c>
      <c r="CCO184" s="5">
        <v>0</v>
      </c>
      <c r="CCP184" s="5">
        <v>0</v>
      </c>
      <c r="CCQ184" s="5">
        <v>0</v>
      </c>
      <c r="CCR184" s="5">
        <v>0</v>
      </c>
      <c r="CCS184" s="5">
        <v>0</v>
      </c>
      <c r="CCT184" s="5">
        <v>0</v>
      </c>
      <c r="CCU184" s="5">
        <v>0</v>
      </c>
      <c r="CCV184" s="5">
        <v>0</v>
      </c>
      <c r="CCW184" s="5">
        <v>0</v>
      </c>
      <c r="CCX184" s="5">
        <v>0</v>
      </c>
      <c r="CCY184" s="5">
        <v>3.3751205400192863E-3</v>
      </c>
      <c r="CCZ184" s="5">
        <v>0</v>
      </c>
      <c r="CDA184" s="5">
        <v>0</v>
      </c>
      <c r="CDB184" s="5">
        <v>0</v>
      </c>
      <c r="CDC184" s="5">
        <v>0</v>
      </c>
      <c r="CDD184" s="5">
        <v>0</v>
      </c>
      <c r="CDE184" s="5">
        <v>0</v>
      </c>
      <c r="CDF184" s="5">
        <v>0</v>
      </c>
      <c r="CDG184" s="5">
        <v>0</v>
      </c>
      <c r="CDH184" s="5">
        <v>0</v>
      </c>
      <c r="CDI184" s="5">
        <v>0</v>
      </c>
      <c r="CDJ184" s="5">
        <v>0</v>
      </c>
      <c r="CDK184" s="5">
        <v>0</v>
      </c>
      <c r="CDL184" s="5">
        <v>0</v>
      </c>
      <c r="CDM184" s="5">
        <v>0</v>
      </c>
      <c r="CDN184" s="5">
        <v>0</v>
      </c>
      <c r="CDO184" s="5">
        <v>0</v>
      </c>
      <c r="CDP184" s="5">
        <v>0</v>
      </c>
      <c r="CDQ184" s="5">
        <v>0</v>
      </c>
      <c r="CDR184" s="5">
        <v>0</v>
      </c>
      <c r="CDS184" s="5">
        <v>5.5930568948891035E-2</v>
      </c>
      <c r="CDT184" s="5">
        <v>0</v>
      </c>
      <c r="CDU184" s="134">
        <v>0</v>
      </c>
      <c r="CDW184" s="33">
        <v>0</v>
      </c>
      <c r="CDX184" s="7">
        <v>65</v>
      </c>
      <c r="CDY184" s="7">
        <v>0</v>
      </c>
      <c r="CDZ184" s="7">
        <v>7</v>
      </c>
      <c r="CEA184" s="7">
        <v>0</v>
      </c>
      <c r="CEB184" s="7">
        <v>3</v>
      </c>
      <c r="CEC184" s="7">
        <v>0</v>
      </c>
      <c r="CED184" s="7">
        <v>0</v>
      </c>
      <c r="CEE184" s="7">
        <v>1682</v>
      </c>
      <c r="CEF184" s="7">
        <v>0</v>
      </c>
      <c r="CEG184" s="7">
        <v>0</v>
      </c>
      <c r="CEH184" s="7">
        <v>0</v>
      </c>
      <c r="CEI184" s="7">
        <v>0</v>
      </c>
      <c r="CEJ184" s="7">
        <v>194</v>
      </c>
      <c r="CEK184" s="7">
        <v>0</v>
      </c>
      <c r="CEL184" s="7">
        <v>0</v>
      </c>
      <c r="CEM184" s="7">
        <v>7</v>
      </c>
      <c r="CEN184" s="7">
        <v>0</v>
      </c>
      <c r="CEO184" s="7">
        <v>0</v>
      </c>
      <c r="CEP184" s="34">
        <v>116</v>
      </c>
    </row>
    <row r="185" spans="1:2174" ht="15">
      <c r="A185" s="107"/>
      <c r="B185" s="33" t="s">
        <v>2945</v>
      </c>
      <c r="C185" s="108">
        <v>2393</v>
      </c>
      <c r="D185" s="126">
        <v>2008</v>
      </c>
      <c r="E185" s="108" t="s">
        <v>2760</v>
      </c>
      <c r="F185" s="107">
        <v>10.770705</v>
      </c>
      <c r="G185" s="108">
        <v>3</v>
      </c>
      <c r="H185" s="108">
        <v>0</v>
      </c>
      <c r="I185" s="112" t="s">
        <v>2761</v>
      </c>
      <c r="J185" s="108" t="s">
        <v>2761</v>
      </c>
      <c r="K185" s="137">
        <v>26.77</v>
      </c>
      <c r="L185" s="136" t="s">
        <v>2762</v>
      </c>
      <c r="M185" s="108" t="s">
        <v>2761</v>
      </c>
      <c r="N185" s="137" t="s">
        <v>2762</v>
      </c>
      <c r="O185" s="113" t="s">
        <v>2761</v>
      </c>
      <c r="P185" s="114" t="s">
        <v>2761</v>
      </c>
      <c r="Q185" s="127" t="s">
        <v>2761</v>
      </c>
      <c r="R185" s="115" t="s">
        <v>2762</v>
      </c>
      <c r="S185" s="108" t="s">
        <v>2761</v>
      </c>
      <c r="T185" s="108" t="s">
        <v>2761</v>
      </c>
      <c r="U185" s="113" t="s">
        <v>2761</v>
      </c>
      <c r="V185" s="114" t="s">
        <v>2761</v>
      </c>
      <c r="W185" s="114" t="s">
        <v>2761</v>
      </c>
      <c r="X185" s="115" t="s">
        <v>2762</v>
      </c>
      <c r="Y185" s="114" t="s">
        <v>2791</v>
      </c>
      <c r="Z185" s="113" t="s">
        <v>2761</v>
      </c>
      <c r="AA185" s="114" t="s">
        <v>2761</v>
      </c>
      <c r="AB185" s="118" t="s">
        <v>2761</v>
      </c>
      <c r="AC185" s="113" t="s">
        <v>2761</v>
      </c>
      <c r="AD185" s="118" t="s">
        <v>2761</v>
      </c>
      <c r="AE185" s="113" t="s">
        <v>2761</v>
      </c>
      <c r="AF185" s="141" t="s">
        <v>2762</v>
      </c>
      <c r="AG185" s="119" t="s">
        <v>2774</v>
      </c>
      <c r="AH185" s="131">
        <v>3.2174957383560399</v>
      </c>
      <c r="AI185" s="132">
        <v>1.80367523680499</v>
      </c>
      <c r="AJ185" s="132">
        <v>2.7473470336175101</v>
      </c>
      <c r="AK185" s="132">
        <v>1.68498162990191</v>
      </c>
      <c r="AL185" s="132">
        <v>1.34603475145165</v>
      </c>
      <c r="AM185" s="127">
        <v>79</v>
      </c>
      <c r="AN185" s="108"/>
      <c r="AO185" s="33"/>
      <c r="AP185" s="7">
        <v>0</v>
      </c>
      <c r="AQ185" s="7">
        <v>0</v>
      </c>
      <c r="AR185" s="7">
        <v>0</v>
      </c>
      <c r="AS185" s="7">
        <v>0</v>
      </c>
      <c r="AT185" s="7">
        <v>0</v>
      </c>
      <c r="AU185" s="7">
        <v>0</v>
      </c>
      <c r="AV185" s="7">
        <v>0</v>
      </c>
      <c r="AW185" s="7">
        <v>0</v>
      </c>
      <c r="AX185" s="7">
        <v>0</v>
      </c>
      <c r="AY185" s="7">
        <v>0</v>
      </c>
      <c r="AZ185" s="7">
        <v>0</v>
      </c>
      <c r="BA185" s="7">
        <v>0</v>
      </c>
      <c r="BB185" s="7">
        <v>4</v>
      </c>
      <c r="BC185" s="7">
        <v>0</v>
      </c>
      <c r="BD185" s="7">
        <v>0</v>
      </c>
      <c r="BE185" s="7">
        <v>0</v>
      </c>
      <c r="BF185" s="7">
        <v>0</v>
      </c>
      <c r="BG185" s="7">
        <v>0</v>
      </c>
      <c r="BH185" s="7">
        <v>0</v>
      </c>
      <c r="BI185" s="7">
        <v>0</v>
      </c>
      <c r="BJ185" s="7">
        <v>0</v>
      </c>
      <c r="BK185" s="7">
        <v>0</v>
      </c>
      <c r="BL185" s="7">
        <v>0</v>
      </c>
      <c r="BM185" s="7">
        <v>0</v>
      </c>
      <c r="BN185" s="7">
        <v>0</v>
      </c>
      <c r="BO185" s="7">
        <v>0</v>
      </c>
      <c r="BP185" s="7">
        <v>0</v>
      </c>
      <c r="BQ185" s="7">
        <v>0</v>
      </c>
      <c r="BR185" s="7">
        <v>0</v>
      </c>
      <c r="BS185" s="7">
        <v>0</v>
      </c>
      <c r="BT185" s="7">
        <v>0</v>
      </c>
      <c r="BU185" s="7">
        <v>0</v>
      </c>
      <c r="BV185" s="7">
        <v>0</v>
      </c>
      <c r="BW185" s="7">
        <v>0</v>
      </c>
      <c r="BX185" s="7">
        <v>0</v>
      </c>
      <c r="BY185" s="7">
        <v>0</v>
      </c>
      <c r="BZ185" s="7">
        <v>0</v>
      </c>
      <c r="CA185" s="7">
        <v>0</v>
      </c>
      <c r="CB185" s="7">
        <v>0</v>
      </c>
      <c r="CC185" s="7">
        <v>0</v>
      </c>
      <c r="CD185" s="7">
        <v>0</v>
      </c>
      <c r="CE185" s="7">
        <v>0</v>
      </c>
      <c r="CF185" s="7">
        <v>0</v>
      </c>
      <c r="CG185" s="7">
        <v>0</v>
      </c>
      <c r="CH185" s="7">
        <v>0</v>
      </c>
      <c r="CI185" s="7">
        <v>0</v>
      </c>
      <c r="CJ185" s="7">
        <v>0</v>
      </c>
      <c r="CK185" s="7">
        <v>0</v>
      </c>
      <c r="CL185" s="7">
        <v>0</v>
      </c>
      <c r="CM185" s="7">
        <v>0</v>
      </c>
      <c r="CN185" s="7">
        <v>0</v>
      </c>
      <c r="CO185" s="7">
        <v>0</v>
      </c>
      <c r="CP185" s="7">
        <v>0</v>
      </c>
      <c r="CQ185" s="7">
        <v>0</v>
      </c>
      <c r="CR185" s="7">
        <v>0</v>
      </c>
      <c r="CS185" s="7">
        <v>0</v>
      </c>
      <c r="CT185" s="7">
        <v>0</v>
      </c>
      <c r="CU185" s="7">
        <v>0</v>
      </c>
      <c r="CV185" s="7">
        <v>0</v>
      </c>
      <c r="CW185" s="7">
        <v>0</v>
      </c>
      <c r="CX185" s="7">
        <v>0</v>
      </c>
      <c r="CY185" s="7">
        <v>9</v>
      </c>
      <c r="CZ185" s="7">
        <v>0</v>
      </c>
      <c r="DA185" s="7">
        <v>0</v>
      </c>
      <c r="DB185" s="7">
        <v>0</v>
      </c>
      <c r="DC185" s="7">
        <v>0</v>
      </c>
      <c r="DD185" s="7">
        <v>0</v>
      </c>
      <c r="DE185" s="7">
        <v>0</v>
      </c>
      <c r="DF185" s="7">
        <v>0</v>
      </c>
      <c r="DG185" s="7">
        <v>0</v>
      </c>
      <c r="DH185" s="7">
        <v>0</v>
      </c>
      <c r="DI185" s="7">
        <v>0</v>
      </c>
      <c r="DJ185" s="7">
        <v>0</v>
      </c>
      <c r="DK185" s="7">
        <v>0</v>
      </c>
      <c r="DL185" s="7">
        <v>0</v>
      </c>
      <c r="DM185" s="7">
        <v>0</v>
      </c>
      <c r="DN185" s="7">
        <v>0</v>
      </c>
      <c r="DO185" s="7">
        <v>0</v>
      </c>
      <c r="DP185" s="7">
        <v>0</v>
      </c>
      <c r="DQ185" s="7">
        <v>0</v>
      </c>
      <c r="DR185" s="7">
        <v>1</v>
      </c>
      <c r="DS185" s="7">
        <v>0</v>
      </c>
      <c r="DT185" s="7">
        <v>0</v>
      </c>
      <c r="DU185" s="7">
        <v>0</v>
      </c>
      <c r="DV185" s="7">
        <v>0</v>
      </c>
      <c r="DW185" s="7">
        <v>0</v>
      </c>
      <c r="DX185" s="7">
        <v>0</v>
      </c>
      <c r="DY185" s="7">
        <v>0</v>
      </c>
      <c r="DZ185" s="7">
        <v>0</v>
      </c>
      <c r="EA185" s="7">
        <v>0</v>
      </c>
      <c r="EB185" s="7">
        <v>0</v>
      </c>
      <c r="EC185" s="7">
        <v>0</v>
      </c>
      <c r="ED185" s="7">
        <v>0</v>
      </c>
      <c r="EE185" s="7">
        <v>1</v>
      </c>
      <c r="EF185" s="7">
        <v>45</v>
      </c>
      <c r="EG185" s="7">
        <v>0</v>
      </c>
      <c r="EH185" s="7">
        <v>0</v>
      </c>
      <c r="EI185" s="7">
        <v>0</v>
      </c>
      <c r="EJ185" s="7">
        <v>40</v>
      </c>
      <c r="EK185" s="7">
        <v>0</v>
      </c>
      <c r="EL185" s="7">
        <v>0</v>
      </c>
      <c r="EM185" s="7">
        <v>11</v>
      </c>
      <c r="EN185" s="7">
        <v>2</v>
      </c>
      <c r="EO185" s="7">
        <v>2</v>
      </c>
      <c r="EP185" s="7">
        <v>39</v>
      </c>
      <c r="EQ185" s="7">
        <v>0</v>
      </c>
      <c r="ER185" s="7">
        <v>0</v>
      </c>
      <c r="ES185" s="7">
        <v>0</v>
      </c>
      <c r="ET185" s="7">
        <v>0</v>
      </c>
      <c r="EU185" s="7">
        <v>0</v>
      </c>
      <c r="EV185" s="7">
        <v>0</v>
      </c>
      <c r="EW185" s="7">
        <v>0</v>
      </c>
      <c r="EX185" s="7">
        <v>0</v>
      </c>
      <c r="EY185" s="7">
        <v>0</v>
      </c>
      <c r="EZ185" s="7">
        <v>0</v>
      </c>
      <c r="FA185" s="7">
        <v>0</v>
      </c>
      <c r="FB185" s="7">
        <v>0</v>
      </c>
      <c r="FC185" s="7">
        <v>480</v>
      </c>
      <c r="FD185" s="7">
        <v>0</v>
      </c>
      <c r="FE185" s="7">
        <v>0</v>
      </c>
      <c r="FF185" s="7">
        <v>0</v>
      </c>
      <c r="FG185" s="7">
        <v>0</v>
      </c>
      <c r="FH185" s="7">
        <v>35</v>
      </c>
      <c r="FI185" s="7">
        <v>2</v>
      </c>
      <c r="FJ185" s="7">
        <v>0</v>
      </c>
      <c r="FK185" s="7">
        <v>2</v>
      </c>
      <c r="FL185" s="7">
        <v>0</v>
      </c>
      <c r="FM185" s="7">
        <v>38</v>
      </c>
      <c r="FN185" s="7">
        <v>0</v>
      </c>
      <c r="FO185" s="7">
        <v>0</v>
      </c>
      <c r="FP185" s="7">
        <v>0</v>
      </c>
      <c r="FQ185" s="7">
        <v>0</v>
      </c>
      <c r="FR185" s="7">
        <v>0</v>
      </c>
      <c r="FS185" s="7">
        <v>5</v>
      </c>
      <c r="FT185" s="7">
        <v>17</v>
      </c>
      <c r="FU185" s="7">
        <v>352</v>
      </c>
      <c r="FV185" s="7">
        <v>0</v>
      </c>
      <c r="FW185" s="7">
        <v>9</v>
      </c>
      <c r="FX185" s="7">
        <v>65</v>
      </c>
      <c r="FY185" s="7">
        <v>0</v>
      </c>
      <c r="FZ185" s="7">
        <v>0</v>
      </c>
      <c r="GA185" s="7">
        <v>1</v>
      </c>
      <c r="GB185" s="7">
        <v>0</v>
      </c>
      <c r="GC185" s="7">
        <v>0</v>
      </c>
      <c r="GD185" s="7">
        <v>0</v>
      </c>
      <c r="GE185" s="7">
        <v>0</v>
      </c>
      <c r="GF185" s="7">
        <v>2</v>
      </c>
      <c r="GG185" s="7">
        <v>0</v>
      </c>
      <c r="GH185" s="7">
        <v>0</v>
      </c>
      <c r="GI185" s="7">
        <v>0</v>
      </c>
      <c r="GJ185" s="7">
        <v>0</v>
      </c>
      <c r="GK185" s="7">
        <v>0</v>
      </c>
      <c r="GL185" s="7">
        <v>0</v>
      </c>
      <c r="GM185" s="7">
        <v>0</v>
      </c>
      <c r="GN185" s="7">
        <v>0</v>
      </c>
      <c r="GO185" s="7">
        <v>0</v>
      </c>
      <c r="GP185" s="7">
        <v>0</v>
      </c>
      <c r="GQ185" s="7">
        <v>0</v>
      </c>
      <c r="GR185" s="7">
        <v>0</v>
      </c>
      <c r="GS185" s="7">
        <v>0</v>
      </c>
      <c r="GT185" s="7">
        <v>0</v>
      </c>
      <c r="GU185" s="7">
        <v>0</v>
      </c>
      <c r="GV185" s="7">
        <v>0</v>
      </c>
      <c r="GW185" s="7">
        <v>0</v>
      </c>
      <c r="GX185" s="7">
        <v>0</v>
      </c>
      <c r="GY185" s="7">
        <v>0</v>
      </c>
      <c r="GZ185" s="7">
        <v>0</v>
      </c>
      <c r="HA185" s="7">
        <v>0</v>
      </c>
      <c r="HB185" s="7">
        <v>0</v>
      </c>
      <c r="HC185" s="7">
        <v>1</v>
      </c>
      <c r="HD185" s="7">
        <v>0</v>
      </c>
      <c r="HE185" s="7">
        <v>0</v>
      </c>
      <c r="HF185" s="7">
        <v>0</v>
      </c>
      <c r="HG185" s="7">
        <v>0</v>
      </c>
      <c r="HH185" s="7">
        <v>0</v>
      </c>
      <c r="HI185" s="7">
        <v>0</v>
      </c>
      <c r="HJ185" s="7">
        <v>0</v>
      </c>
      <c r="HK185" s="7">
        <v>0</v>
      </c>
      <c r="HL185" s="7">
        <v>0</v>
      </c>
      <c r="HM185" s="7">
        <v>0</v>
      </c>
      <c r="HN185" s="7">
        <v>4</v>
      </c>
      <c r="HO185" s="7">
        <v>0</v>
      </c>
      <c r="HP185" s="7">
        <v>0</v>
      </c>
      <c r="HQ185" s="7">
        <v>0</v>
      </c>
      <c r="HR185" s="7">
        <v>0</v>
      </c>
      <c r="HS185" s="7">
        <v>0</v>
      </c>
      <c r="HT185" s="7">
        <v>0</v>
      </c>
      <c r="HU185" s="7">
        <v>0</v>
      </c>
      <c r="HV185" s="7">
        <v>0</v>
      </c>
      <c r="HW185" s="7">
        <v>0</v>
      </c>
      <c r="HX185" s="7">
        <v>0</v>
      </c>
      <c r="HY185" s="7">
        <v>0</v>
      </c>
      <c r="HZ185" s="7">
        <v>0</v>
      </c>
      <c r="IA185" s="7">
        <v>0</v>
      </c>
      <c r="IB185" s="7">
        <v>0</v>
      </c>
      <c r="IC185" s="7">
        <v>0</v>
      </c>
      <c r="ID185" s="7">
        <v>0</v>
      </c>
      <c r="IE185" s="7">
        <v>0</v>
      </c>
      <c r="IF185" s="7">
        <v>0</v>
      </c>
      <c r="IG185" s="7">
        <v>0</v>
      </c>
      <c r="IH185" s="7">
        <v>0</v>
      </c>
      <c r="II185" s="7">
        <v>0</v>
      </c>
      <c r="IJ185" s="7">
        <v>0</v>
      </c>
      <c r="IK185" s="7">
        <v>0</v>
      </c>
      <c r="IL185" s="7">
        <v>0</v>
      </c>
      <c r="IM185" s="7">
        <v>0</v>
      </c>
      <c r="IN185" s="7">
        <v>0</v>
      </c>
      <c r="IO185" s="7">
        <v>0</v>
      </c>
      <c r="IP185" s="7">
        <v>0</v>
      </c>
      <c r="IQ185" s="7">
        <v>0</v>
      </c>
      <c r="IR185" s="7">
        <v>0</v>
      </c>
      <c r="IS185" s="7">
        <v>0</v>
      </c>
      <c r="IT185" s="7">
        <v>0</v>
      </c>
      <c r="IU185" s="7">
        <v>0</v>
      </c>
      <c r="IV185" s="7">
        <v>1</v>
      </c>
      <c r="IW185" s="7">
        <v>0</v>
      </c>
      <c r="IX185" s="7">
        <v>0</v>
      </c>
      <c r="IY185" s="7">
        <v>0</v>
      </c>
      <c r="IZ185" s="7">
        <v>0</v>
      </c>
      <c r="JA185" s="7">
        <v>0</v>
      </c>
      <c r="JB185" s="7">
        <v>0</v>
      </c>
      <c r="JC185" s="7">
        <v>0</v>
      </c>
      <c r="JD185" s="7">
        <v>0</v>
      </c>
      <c r="JE185" s="7">
        <v>0</v>
      </c>
      <c r="JF185" s="7">
        <v>0</v>
      </c>
      <c r="JG185" s="7">
        <v>0</v>
      </c>
      <c r="JH185" s="7">
        <v>0</v>
      </c>
      <c r="JI185" s="7">
        <v>0</v>
      </c>
      <c r="JJ185" s="7">
        <v>0</v>
      </c>
      <c r="JK185" s="7">
        <v>0</v>
      </c>
      <c r="JL185" s="7">
        <v>0</v>
      </c>
      <c r="JM185" s="7">
        <v>0</v>
      </c>
      <c r="JN185" s="7">
        <v>0</v>
      </c>
      <c r="JO185" s="7">
        <v>0</v>
      </c>
      <c r="JP185" s="7">
        <v>0</v>
      </c>
      <c r="JQ185" s="7">
        <v>0</v>
      </c>
      <c r="JR185" s="7">
        <v>0</v>
      </c>
      <c r="JS185" s="7">
        <v>0</v>
      </c>
      <c r="JT185" s="7">
        <v>0</v>
      </c>
      <c r="JU185" s="7">
        <v>0</v>
      </c>
      <c r="JV185" s="7">
        <v>0</v>
      </c>
      <c r="JW185" s="7">
        <v>0</v>
      </c>
      <c r="JX185" s="7">
        <v>0</v>
      </c>
      <c r="JY185" s="7">
        <v>0</v>
      </c>
      <c r="JZ185" s="7">
        <v>0</v>
      </c>
      <c r="KA185" s="7">
        <v>0</v>
      </c>
      <c r="KB185" s="7">
        <v>0</v>
      </c>
      <c r="KC185" s="7">
        <v>0</v>
      </c>
      <c r="KD185" s="7">
        <v>0</v>
      </c>
      <c r="KE185" s="7">
        <v>0</v>
      </c>
      <c r="KF185" s="7">
        <v>0</v>
      </c>
      <c r="KG185" s="7">
        <v>0</v>
      </c>
      <c r="KH185" s="7">
        <v>0</v>
      </c>
      <c r="KI185" s="7">
        <v>0</v>
      </c>
      <c r="KJ185" s="7">
        <v>0</v>
      </c>
      <c r="KK185" s="7">
        <v>35</v>
      </c>
      <c r="KL185" s="7">
        <v>0</v>
      </c>
      <c r="KM185" s="7">
        <v>0</v>
      </c>
      <c r="KN185" s="7">
        <v>0</v>
      </c>
      <c r="KO185" s="7">
        <v>0</v>
      </c>
      <c r="KP185" s="7">
        <v>0</v>
      </c>
      <c r="KQ185" s="7">
        <v>0</v>
      </c>
      <c r="KR185" s="7">
        <v>0</v>
      </c>
      <c r="KS185" s="7">
        <v>0</v>
      </c>
      <c r="KT185" s="7">
        <v>0</v>
      </c>
      <c r="KU185" s="7">
        <v>11</v>
      </c>
      <c r="KV185" s="7">
        <v>0</v>
      </c>
      <c r="KW185" s="7">
        <v>0</v>
      </c>
      <c r="KX185" s="7">
        <v>24</v>
      </c>
      <c r="KY185" s="7">
        <v>0</v>
      </c>
      <c r="KZ185" s="7">
        <v>0</v>
      </c>
      <c r="LA185" s="7">
        <v>21</v>
      </c>
      <c r="LB185" s="7">
        <v>0</v>
      </c>
      <c r="LC185" s="7">
        <v>0</v>
      </c>
      <c r="LD185" s="7">
        <v>0</v>
      </c>
      <c r="LE185" s="7">
        <v>0</v>
      </c>
      <c r="LF185" s="7">
        <v>0</v>
      </c>
      <c r="LG185" s="7">
        <v>0</v>
      </c>
      <c r="LH185" s="7">
        <v>0</v>
      </c>
      <c r="LI185" s="7">
        <v>0</v>
      </c>
      <c r="LJ185" s="7">
        <v>19</v>
      </c>
      <c r="LK185" s="7">
        <v>2</v>
      </c>
      <c r="LL185" s="7">
        <v>0</v>
      </c>
      <c r="LM185" s="7">
        <v>0</v>
      </c>
      <c r="LN185" s="7">
        <v>0</v>
      </c>
      <c r="LO185" s="7">
        <v>0</v>
      </c>
      <c r="LP185" s="7">
        <v>0</v>
      </c>
      <c r="LQ185" s="7">
        <v>1</v>
      </c>
      <c r="LR185" s="7">
        <v>0</v>
      </c>
      <c r="LS185" s="7">
        <v>0</v>
      </c>
      <c r="LT185" s="7">
        <v>2</v>
      </c>
      <c r="LU185" s="7">
        <v>0</v>
      </c>
      <c r="LV185" s="7">
        <v>0</v>
      </c>
      <c r="LW185" s="7">
        <v>0</v>
      </c>
      <c r="LX185" s="7">
        <v>0</v>
      </c>
      <c r="LY185" s="7">
        <v>0</v>
      </c>
      <c r="LZ185" s="7">
        <v>0</v>
      </c>
      <c r="MA185" s="7">
        <v>0</v>
      </c>
      <c r="MB185" s="7">
        <v>7</v>
      </c>
      <c r="MC185" s="7">
        <v>0</v>
      </c>
      <c r="MD185" s="7">
        <v>0</v>
      </c>
      <c r="ME185" s="7">
        <v>0</v>
      </c>
      <c r="MF185" s="7">
        <v>0</v>
      </c>
      <c r="MG185" s="7">
        <v>0</v>
      </c>
      <c r="MH185" s="7">
        <v>0</v>
      </c>
      <c r="MI185" s="7">
        <v>0</v>
      </c>
      <c r="MJ185" s="7">
        <v>0</v>
      </c>
      <c r="MK185" s="7">
        <v>0</v>
      </c>
      <c r="ML185" s="7">
        <v>0</v>
      </c>
      <c r="MM185" s="7">
        <v>0</v>
      </c>
      <c r="MN185" s="7">
        <v>0</v>
      </c>
      <c r="MO185" s="7">
        <v>57</v>
      </c>
      <c r="MP185" s="7">
        <v>0</v>
      </c>
      <c r="MQ185" s="7">
        <v>0</v>
      </c>
      <c r="MR185" s="7">
        <v>0</v>
      </c>
      <c r="MS185" s="7">
        <v>38</v>
      </c>
      <c r="MT185" s="7">
        <v>1</v>
      </c>
      <c r="MU185" s="7">
        <v>33</v>
      </c>
      <c r="MV185" s="7">
        <v>93</v>
      </c>
      <c r="MW185" s="7">
        <v>1</v>
      </c>
      <c r="MX185" s="7">
        <v>22</v>
      </c>
      <c r="MY185" s="7">
        <v>0</v>
      </c>
      <c r="MZ185" s="7">
        <v>0</v>
      </c>
      <c r="NA185" s="7">
        <v>1</v>
      </c>
      <c r="NB185" s="7">
        <v>338</v>
      </c>
      <c r="NC185" s="7">
        <v>0</v>
      </c>
      <c r="ND185" s="7">
        <v>0</v>
      </c>
      <c r="NE185" s="7">
        <v>0</v>
      </c>
      <c r="NF185" s="7">
        <v>5</v>
      </c>
      <c r="NG185" s="7">
        <v>0</v>
      </c>
      <c r="NH185" s="7">
        <v>5</v>
      </c>
      <c r="NI185" s="7">
        <v>1</v>
      </c>
      <c r="NJ185" s="7">
        <v>49</v>
      </c>
      <c r="NK185" s="7">
        <v>0</v>
      </c>
      <c r="NL185" s="7">
        <v>0</v>
      </c>
      <c r="NM185" s="7">
        <v>0</v>
      </c>
      <c r="NN185" s="7">
        <v>68</v>
      </c>
      <c r="NO185" s="7">
        <v>0</v>
      </c>
      <c r="NP185" s="7">
        <v>4</v>
      </c>
      <c r="NQ185" s="7">
        <v>0</v>
      </c>
      <c r="NR185" s="7">
        <v>0</v>
      </c>
      <c r="NS185" s="7">
        <v>73</v>
      </c>
      <c r="NT185" s="7">
        <v>0</v>
      </c>
      <c r="NU185" s="7">
        <v>0</v>
      </c>
      <c r="NV185" s="7">
        <v>0</v>
      </c>
      <c r="NW185" s="7">
        <v>0</v>
      </c>
      <c r="NX185" s="7">
        <v>0</v>
      </c>
      <c r="NY185" s="7">
        <v>4</v>
      </c>
      <c r="NZ185" s="7">
        <v>0</v>
      </c>
      <c r="OA185" s="7">
        <v>0</v>
      </c>
      <c r="OB185" s="7">
        <v>107</v>
      </c>
      <c r="OC185" s="7">
        <v>5</v>
      </c>
      <c r="OD185" s="7">
        <v>0</v>
      </c>
      <c r="OE185" s="7">
        <v>54</v>
      </c>
      <c r="OF185" s="7">
        <v>1</v>
      </c>
      <c r="OG185" s="7">
        <v>112</v>
      </c>
      <c r="OH185" s="7">
        <v>0</v>
      </c>
      <c r="OI185" s="7">
        <v>15</v>
      </c>
      <c r="OJ185" s="7">
        <v>1</v>
      </c>
      <c r="OK185" s="7">
        <v>932</v>
      </c>
      <c r="OL185" s="7">
        <v>0</v>
      </c>
      <c r="OM185" s="7">
        <v>3</v>
      </c>
      <c r="ON185" s="7">
        <v>309</v>
      </c>
      <c r="OO185" s="7">
        <v>1</v>
      </c>
      <c r="OP185" s="7">
        <v>2</v>
      </c>
      <c r="OQ185" s="7">
        <v>13</v>
      </c>
      <c r="OR185" s="7">
        <v>747</v>
      </c>
      <c r="OS185" s="7">
        <v>0</v>
      </c>
      <c r="OT185" s="7">
        <v>0</v>
      </c>
      <c r="OU185" s="7">
        <v>325</v>
      </c>
      <c r="OV185" s="7">
        <v>0</v>
      </c>
      <c r="OW185" s="7">
        <v>169</v>
      </c>
      <c r="OX185" s="7">
        <v>0</v>
      </c>
      <c r="OY185" s="7">
        <v>0</v>
      </c>
      <c r="OZ185" s="7">
        <v>488</v>
      </c>
      <c r="PA185" s="7">
        <v>7</v>
      </c>
      <c r="PB185" s="7">
        <v>119</v>
      </c>
      <c r="PC185" s="7">
        <v>0</v>
      </c>
      <c r="PD185" s="7">
        <v>181</v>
      </c>
      <c r="PE185" s="7">
        <v>1</v>
      </c>
      <c r="PF185" s="7">
        <v>0</v>
      </c>
      <c r="PG185" s="7">
        <v>2</v>
      </c>
      <c r="PH185" s="7">
        <v>2</v>
      </c>
      <c r="PI185" s="7">
        <v>3</v>
      </c>
      <c r="PJ185" s="7">
        <v>0</v>
      </c>
      <c r="PK185" s="7">
        <v>0</v>
      </c>
      <c r="PL185" s="7">
        <v>0</v>
      </c>
      <c r="PM185" s="7">
        <v>0</v>
      </c>
      <c r="PN185" s="7">
        <v>0</v>
      </c>
      <c r="PO185" s="7">
        <v>2</v>
      </c>
      <c r="PP185" s="7">
        <v>0</v>
      </c>
      <c r="PQ185" s="7">
        <v>0</v>
      </c>
      <c r="PR185" s="7">
        <v>0</v>
      </c>
      <c r="PS185" s="7">
        <v>73</v>
      </c>
      <c r="PT185" s="7">
        <v>1</v>
      </c>
      <c r="PU185" s="7">
        <v>0</v>
      </c>
      <c r="PV185" s="7">
        <v>11</v>
      </c>
      <c r="PW185" s="7">
        <v>0</v>
      </c>
      <c r="PX185" s="7">
        <v>0</v>
      </c>
      <c r="PY185" s="7">
        <v>0</v>
      </c>
      <c r="PZ185" s="7">
        <v>1</v>
      </c>
      <c r="QA185" s="7">
        <v>0</v>
      </c>
      <c r="QB185" s="7">
        <v>0</v>
      </c>
      <c r="QC185" s="7">
        <v>61</v>
      </c>
      <c r="QD185" s="7">
        <v>0</v>
      </c>
      <c r="QE185" s="7">
        <v>0</v>
      </c>
      <c r="QF185" s="7">
        <v>0</v>
      </c>
      <c r="QG185" s="7">
        <v>0</v>
      </c>
      <c r="QH185" s="7">
        <v>0</v>
      </c>
      <c r="QI185" s="7">
        <v>0</v>
      </c>
      <c r="QJ185" s="7">
        <v>0</v>
      </c>
      <c r="QK185" s="7">
        <v>0</v>
      </c>
      <c r="QL185" s="7">
        <v>0</v>
      </c>
      <c r="QM185" s="7">
        <v>0</v>
      </c>
      <c r="QN185" s="7">
        <v>0</v>
      </c>
      <c r="QO185" s="7">
        <v>1</v>
      </c>
      <c r="QP185" s="7">
        <v>0</v>
      </c>
      <c r="QQ185" s="7">
        <v>0</v>
      </c>
      <c r="QR185" s="7">
        <v>0</v>
      </c>
      <c r="QS185" s="7">
        <v>0</v>
      </c>
      <c r="QT185" s="7">
        <v>0</v>
      </c>
      <c r="QU185" s="7">
        <v>0</v>
      </c>
      <c r="QV185" s="7">
        <v>0</v>
      </c>
      <c r="QW185" s="7">
        <v>0</v>
      </c>
      <c r="QX185" s="7">
        <v>0</v>
      </c>
      <c r="QY185" s="7">
        <v>0</v>
      </c>
      <c r="QZ185" s="7">
        <v>0</v>
      </c>
      <c r="RA185" s="7">
        <v>0</v>
      </c>
      <c r="RB185" s="7">
        <v>0</v>
      </c>
      <c r="RC185" s="7">
        <v>0</v>
      </c>
      <c r="RD185" s="7">
        <v>0</v>
      </c>
      <c r="RE185" s="7">
        <v>0</v>
      </c>
      <c r="RF185" s="7">
        <v>0</v>
      </c>
      <c r="RG185" s="7">
        <v>0</v>
      </c>
      <c r="RH185" s="7">
        <v>0</v>
      </c>
      <c r="RI185" s="7">
        <v>0</v>
      </c>
      <c r="RJ185" s="7">
        <v>0</v>
      </c>
      <c r="RK185" s="7">
        <v>4</v>
      </c>
      <c r="RL185" s="7">
        <v>0</v>
      </c>
      <c r="RM185" s="7">
        <v>0</v>
      </c>
      <c r="RN185" s="7">
        <v>0</v>
      </c>
      <c r="RO185" s="7">
        <v>0</v>
      </c>
      <c r="RP185" s="7">
        <v>1</v>
      </c>
      <c r="RQ185" s="7">
        <v>0</v>
      </c>
      <c r="RR185" s="7">
        <v>1</v>
      </c>
      <c r="RS185" s="7">
        <v>0</v>
      </c>
      <c r="RT185" s="7">
        <v>0</v>
      </c>
      <c r="RU185" s="7">
        <v>0</v>
      </c>
      <c r="RV185" s="7">
        <v>0</v>
      </c>
      <c r="RW185" s="7">
        <v>0</v>
      </c>
      <c r="RX185" s="7">
        <v>0</v>
      </c>
      <c r="RY185" s="7">
        <v>0</v>
      </c>
      <c r="RZ185" s="7">
        <v>26</v>
      </c>
      <c r="SA185" s="7">
        <v>0</v>
      </c>
      <c r="SB185" s="7">
        <v>0</v>
      </c>
      <c r="SC185" s="7">
        <v>0</v>
      </c>
      <c r="SD185" s="7">
        <v>0</v>
      </c>
      <c r="SE185" s="7">
        <v>0</v>
      </c>
      <c r="SF185" s="7">
        <v>0</v>
      </c>
      <c r="SG185" s="7">
        <v>0</v>
      </c>
      <c r="SH185" s="7">
        <v>0</v>
      </c>
      <c r="SI185" s="7">
        <v>0</v>
      </c>
      <c r="SJ185" s="7">
        <v>0</v>
      </c>
      <c r="SK185" s="7">
        <v>0</v>
      </c>
      <c r="SL185" s="7">
        <v>0</v>
      </c>
      <c r="SM185" s="7">
        <v>0</v>
      </c>
      <c r="SN185" s="7">
        <v>0</v>
      </c>
      <c r="SO185" s="7">
        <v>0</v>
      </c>
      <c r="SP185" s="7">
        <v>0</v>
      </c>
      <c r="SQ185" s="7">
        <v>0</v>
      </c>
      <c r="SR185" s="7">
        <v>0</v>
      </c>
      <c r="SS185" s="7">
        <v>0</v>
      </c>
      <c r="ST185" s="7">
        <v>0</v>
      </c>
      <c r="SU185" s="7">
        <v>0</v>
      </c>
      <c r="SV185" s="7">
        <v>0</v>
      </c>
      <c r="SW185" s="7">
        <v>0</v>
      </c>
      <c r="SX185" s="7">
        <v>0</v>
      </c>
      <c r="SY185" s="7">
        <v>0</v>
      </c>
      <c r="SZ185" s="7">
        <v>0</v>
      </c>
      <c r="TA185" s="7">
        <v>0</v>
      </c>
      <c r="TB185" s="7">
        <v>0</v>
      </c>
      <c r="TC185" s="7">
        <v>0</v>
      </c>
      <c r="TD185" s="7">
        <v>0</v>
      </c>
      <c r="TE185" s="7">
        <v>0</v>
      </c>
      <c r="TF185" s="7">
        <v>0</v>
      </c>
      <c r="TG185" s="7">
        <v>0</v>
      </c>
      <c r="TH185" s="7">
        <v>0</v>
      </c>
      <c r="TI185" s="7">
        <v>0</v>
      </c>
      <c r="TJ185" s="7">
        <v>0</v>
      </c>
      <c r="TK185" s="7">
        <v>0</v>
      </c>
      <c r="TL185" s="7">
        <v>0</v>
      </c>
      <c r="TM185" s="7">
        <v>0</v>
      </c>
      <c r="TN185" s="7">
        <v>0</v>
      </c>
      <c r="TO185" s="7">
        <v>0</v>
      </c>
      <c r="TP185" s="7">
        <v>0</v>
      </c>
      <c r="TQ185" s="7">
        <v>0</v>
      </c>
      <c r="TR185" s="7">
        <v>0</v>
      </c>
      <c r="TS185" s="7">
        <v>0</v>
      </c>
      <c r="TT185" s="7">
        <v>0</v>
      </c>
      <c r="TU185" s="7">
        <v>0</v>
      </c>
      <c r="TV185" s="7">
        <v>0</v>
      </c>
      <c r="TW185" s="7">
        <v>0</v>
      </c>
      <c r="TX185" s="7">
        <v>0</v>
      </c>
      <c r="TY185" s="7">
        <v>0</v>
      </c>
      <c r="TZ185" s="7">
        <v>0</v>
      </c>
      <c r="UA185" s="7">
        <v>0</v>
      </c>
      <c r="UB185" s="7">
        <v>0</v>
      </c>
      <c r="UC185" s="7">
        <v>0</v>
      </c>
      <c r="UD185" s="7">
        <v>0</v>
      </c>
      <c r="UE185" s="7">
        <v>0</v>
      </c>
      <c r="UF185" s="7">
        <v>0</v>
      </c>
      <c r="UG185" s="7">
        <v>0</v>
      </c>
      <c r="UH185" s="7">
        <v>0</v>
      </c>
      <c r="UI185" s="7">
        <v>0</v>
      </c>
      <c r="UJ185" s="7">
        <v>0</v>
      </c>
      <c r="UK185" s="7">
        <v>0</v>
      </c>
      <c r="UL185" s="7">
        <v>0</v>
      </c>
      <c r="UM185" s="7">
        <v>0</v>
      </c>
      <c r="UN185" s="7">
        <v>0</v>
      </c>
      <c r="UO185" s="7">
        <v>0</v>
      </c>
      <c r="UP185" s="7">
        <v>0</v>
      </c>
      <c r="UQ185" s="7">
        <v>0</v>
      </c>
      <c r="UR185" s="7">
        <v>0</v>
      </c>
      <c r="US185" s="7">
        <v>0</v>
      </c>
      <c r="UT185" s="7">
        <v>0</v>
      </c>
      <c r="UU185" s="7">
        <v>0</v>
      </c>
      <c r="UV185" s="7">
        <v>0</v>
      </c>
      <c r="UW185" s="7">
        <v>0</v>
      </c>
      <c r="UX185" s="7">
        <v>0</v>
      </c>
      <c r="UY185" s="7">
        <v>0</v>
      </c>
      <c r="UZ185" s="7">
        <v>0</v>
      </c>
      <c r="VA185" s="7">
        <v>0</v>
      </c>
      <c r="VB185" s="7">
        <v>0</v>
      </c>
      <c r="VC185" s="7">
        <v>0</v>
      </c>
      <c r="VD185" s="7">
        <v>0</v>
      </c>
      <c r="VE185" s="7">
        <v>0</v>
      </c>
      <c r="VF185" s="7">
        <v>0</v>
      </c>
      <c r="VG185" s="7">
        <v>0</v>
      </c>
      <c r="VH185" s="7">
        <v>0</v>
      </c>
      <c r="VI185" s="7">
        <v>0</v>
      </c>
      <c r="VJ185" s="7">
        <v>0</v>
      </c>
      <c r="VK185" s="7">
        <v>0</v>
      </c>
      <c r="VL185" s="7">
        <v>0</v>
      </c>
      <c r="VM185" s="7">
        <v>0</v>
      </c>
      <c r="VN185" s="7">
        <v>0</v>
      </c>
      <c r="VO185" s="7">
        <v>0</v>
      </c>
      <c r="VP185" s="7">
        <v>0</v>
      </c>
      <c r="VQ185" s="7">
        <v>0</v>
      </c>
      <c r="VR185" s="7">
        <v>0</v>
      </c>
      <c r="VS185" s="7">
        <v>0</v>
      </c>
      <c r="VT185" s="7">
        <v>0</v>
      </c>
      <c r="VU185" s="7">
        <v>0</v>
      </c>
      <c r="VV185" s="7">
        <v>0</v>
      </c>
      <c r="VW185" s="7">
        <v>5</v>
      </c>
      <c r="VX185" s="7">
        <v>0</v>
      </c>
      <c r="VY185" s="7">
        <v>0</v>
      </c>
      <c r="VZ185" s="7">
        <v>0</v>
      </c>
      <c r="WA185" s="7">
        <v>0</v>
      </c>
      <c r="WB185" s="7">
        <v>0</v>
      </c>
      <c r="WC185" s="7">
        <v>7</v>
      </c>
      <c r="WD185" s="7">
        <v>0</v>
      </c>
      <c r="WE185" s="7">
        <v>0</v>
      </c>
      <c r="WF185" s="7">
        <v>0</v>
      </c>
      <c r="WG185" s="7">
        <v>0</v>
      </c>
      <c r="WH185" s="7">
        <v>0</v>
      </c>
      <c r="WI185" s="7">
        <v>0</v>
      </c>
      <c r="WJ185" s="7">
        <v>0</v>
      </c>
      <c r="WK185" s="7">
        <v>0</v>
      </c>
      <c r="WL185" s="7">
        <v>0</v>
      </c>
      <c r="WM185" s="7">
        <v>0</v>
      </c>
      <c r="WN185" s="7">
        <v>0</v>
      </c>
      <c r="WO185" s="7">
        <v>0</v>
      </c>
      <c r="WP185" s="7">
        <v>0</v>
      </c>
      <c r="WQ185" s="7">
        <v>0</v>
      </c>
      <c r="WR185" s="7">
        <v>0</v>
      </c>
      <c r="WS185" s="7">
        <v>0</v>
      </c>
      <c r="WT185" s="7">
        <v>0</v>
      </c>
      <c r="WU185" s="7">
        <v>1</v>
      </c>
      <c r="WV185" s="7">
        <v>0</v>
      </c>
      <c r="WW185" s="7">
        <v>1</v>
      </c>
      <c r="WX185" s="7">
        <v>0</v>
      </c>
      <c r="WY185" s="7">
        <v>1</v>
      </c>
      <c r="WZ185" s="7">
        <v>0</v>
      </c>
      <c r="XA185" s="7">
        <v>0</v>
      </c>
      <c r="XB185" s="7">
        <v>0</v>
      </c>
      <c r="XC185" s="7">
        <v>0</v>
      </c>
      <c r="XD185" s="7">
        <v>0</v>
      </c>
      <c r="XE185" s="7">
        <v>2</v>
      </c>
      <c r="XF185" s="7">
        <v>0</v>
      </c>
      <c r="XG185" s="7">
        <v>0</v>
      </c>
      <c r="XH185" s="7">
        <v>0</v>
      </c>
      <c r="XI185" s="7">
        <v>0</v>
      </c>
      <c r="XJ185" s="7">
        <v>0</v>
      </c>
      <c r="XK185" s="7">
        <v>0</v>
      </c>
      <c r="XL185" s="7">
        <v>0</v>
      </c>
      <c r="XM185" s="7">
        <v>0</v>
      </c>
      <c r="XN185" s="7">
        <v>0</v>
      </c>
      <c r="XO185" s="7">
        <v>40</v>
      </c>
      <c r="XP185" s="7">
        <v>0</v>
      </c>
      <c r="XQ185" s="7">
        <v>0</v>
      </c>
      <c r="XR185" s="7">
        <v>0</v>
      </c>
      <c r="XS185" s="7">
        <v>0</v>
      </c>
      <c r="XT185" s="7">
        <v>0</v>
      </c>
      <c r="XU185" s="7">
        <v>0</v>
      </c>
      <c r="XV185" s="7">
        <v>0</v>
      </c>
      <c r="XW185" s="7">
        <v>0</v>
      </c>
      <c r="XX185" s="7">
        <v>0</v>
      </c>
      <c r="XY185" s="7">
        <v>0</v>
      </c>
      <c r="XZ185" s="7">
        <v>2</v>
      </c>
      <c r="YA185" s="7">
        <v>0</v>
      </c>
      <c r="YB185" s="7">
        <v>0</v>
      </c>
      <c r="YC185" s="7">
        <v>0</v>
      </c>
      <c r="YD185" s="7">
        <v>0</v>
      </c>
      <c r="YE185" s="7">
        <v>0</v>
      </c>
      <c r="YF185" s="7">
        <v>0</v>
      </c>
      <c r="YG185" s="7">
        <v>0</v>
      </c>
      <c r="YH185" s="7">
        <v>0</v>
      </c>
      <c r="YI185" s="7">
        <v>0</v>
      </c>
      <c r="YJ185" s="7">
        <v>0</v>
      </c>
      <c r="YK185" s="7">
        <v>0</v>
      </c>
      <c r="YL185" s="7">
        <v>0</v>
      </c>
      <c r="YM185" s="7">
        <v>0</v>
      </c>
      <c r="YN185" s="7">
        <v>0</v>
      </c>
      <c r="YO185" s="7">
        <v>0</v>
      </c>
      <c r="YP185" s="7">
        <v>0</v>
      </c>
      <c r="YQ185" s="7">
        <v>0</v>
      </c>
      <c r="YR185" s="7">
        <v>0</v>
      </c>
      <c r="YS185" s="7">
        <v>0</v>
      </c>
      <c r="YT185" s="7">
        <v>1</v>
      </c>
      <c r="YU185" s="7">
        <v>0</v>
      </c>
      <c r="YV185" s="7">
        <v>0</v>
      </c>
      <c r="YW185" s="7">
        <v>0</v>
      </c>
      <c r="YX185" s="7">
        <v>0</v>
      </c>
      <c r="YY185" s="7">
        <v>0</v>
      </c>
      <c r="YZ185" s="7">
        <v>0</v>
      </c>
      <c r="ZA185" s="7">
        <v>0</v>
      </c>
      <c r="ZB185" s="7">
        <v>0</v>
      </c>
      <c r="ZC185" s="7">
        <v>0</v>
      </c>
      <c r="ZD185" s="7">
        <v>0</v>
      </c>
      <c r="ZE185" s="7">
        <v>0</v>
      </c>
      <c r="ZF185" s="7">
        <v>0</v>
      </c>
      <c r="ZG185" s="7">
        <v>0</v>
      </c>
      <c r="ZH185" s="7">
        <v>0</v>
      </c>
      <c r="ZI185" s="7">
        <v>0</v>
      </c>
      <c r="ZJ185" s="7">
        <v>0</v>
      </c>
      <c r="ZK185" s="7">
        <v>0</v>
      </c>
      <c r="ZL185" s="7">
        <v>0</v>
      </c>
      <c r="ZM185" s="7">
        <v>0</v>
      </c>
      <c r="ZN185" s="7">
        <v>0</v>
      </c>
      <c r="ZO185" s="7">
        <v>0</v>
      </c>
      <c r="ZP185" s="7">
        <v>2</v>
      </c>
      <c r="ZQ185" s="7">
        <v>0</v>
      </c>
      <c r="ZR185" s="7">
        <v>0</v>
      </c>
      <c r="ZS185" s="7">
        <v>0</v>
      </c>
      <c r="ZT185" s="7">
        <v>0</v>
      </c>
      <c r="ZU185" s="7">
        <v>0</v>
      </c>
      <c r="ZV185" s="7">
        <v>0</v>
      </c>
      <c r="ZW185" s="7">
        <v>0</v>
      </c>
      <c r="ZX185" s="7">
        <v>0</v>
      </c>
      <c r="ZY185" s="7">
        <v>0</v>
      </c>
      <c r="ZZ185" s="7">
        <v>0</v>
      </c>
      <c r="AAA185" s="7">
        <v>0</v>
      </c>
      <c r="AAB185" s="7">
        <v>2</v>
      </c>
      <c r="AAC185" s="7">
        <v>0</v>
      </c>
      <c r="AAD185" s="7">
        <v>0</v>
      </c>
      <c r="AAE185" s="7">
        <v>0</v>
      </c>
      <c r="AAF185" s="7">
        <v>0</v>
      </c>
      <c r="AAG185" s="7">
        <v>0</v>
      </c>
      <c r="AAH185" s="7">
        <v>0</v>
      </c>
      <c r="AAI185" s="7">
        <v>9</v>
      </c>
      <c r="AAJ185" s="7">
        <v>0</v>
      </c>
      <c r="AAK185" s="7">
        <v>0</v>
      </c>
      <c r="AAL185" s="7">
        <v>0</v>
      </c>
      <c r="AAM185" s="7">
        <v>0</v>
      </c>
      <c r="AAN185" s="7">
        <v>0</v>
      </c>
      <c r="AAO185" s="7">
        <v>0</v>
      </c>
      <c r="AAP185" s="7">
        <v>0</v>
      </c>
      <c r="AAQ185" s="7">
        <v>0</v>
      </c>
      <c r="AAR185" s="7">
        <v>0</v>
      </c>
      <c r="AAS185" s="7">
        <v>1</v>
      </c>
      <c r="AAT185" s="7">
        <v>5</v>
      </c>
      <c r="AAU185" s="7">
        <v>0</v>
      </c>
      <c r="AAV185" s="7">
        <v>0</v>
      </c>
      <c r="AAW185" s="7">
        <v>0</v>
      </c>
      <c r="AAX185" s="7">
        <v>0</v>
      </c>
      <c r="AAY185" s="7">
        <v>0</v>
      </c>
      <c r="AAZ185" s="7">
        <v>0</v>
      </c>
      <c r="ABA185" s="7">
        <v>0</v>
      </c>
      <c r="ABB185" s="7">
        <v>0</v>
      </c>
      <c r="ABC185" s="7">
        <v>0</v>
      </c>
      <c r="ABD185" s="7">
        <v>0</v>
      </c>
      <c r="ABE185" s="7">
        <v>0</v>
      </c>
      <c r="ABF185" s="7">
        <v>0</v>
      </c>
      <c r="ABG185" s="7">
        <v>0</v>
      </c>
      <c r="ABH185" s="7">
        <v>0</v>
      </c>
      <c r="ABI185" s="7">
        <v>0</v>
      </c>
      <c r="ABJ185" s="7">
        <v>0</v>
      </c>
      <c r="ABK185" s="7">
        <v>17</v>
      </c>
      <c r="ABL185" s="7">
        <v>0</v>
      </c>
      <c r="ABM185" s="7">
        <v>0</v>
      </c>
      <c r="ABN185" s="7">
        <v>487</v>
      </c>
      <c r="ABO185" s="7">
        <v>0</v>
      </c>
      <c r="ABP185" s="34">
        <v>0</v>
      </c>
      <c r="ABQ185"/>
      <c r="ABR185" s="33">
        <v>0</v>
      </c>
      <c r="ABS185" s="7">
        <v>0</v>
      </c>
      <c r="ABT185" s="7">
        <v>0</v>
      </c>
      <c r="ABU185" s="7">
        <v>0</v>
      </c>
      <c r="ABV185" s="7">
        <v>0</v>
      </c>
      <c r="ABW185" s="7">
        <v>0</v>
      </c>
      <c r="ABX185" s="7">
        <v>0</v>
      </c>
      <c r="ABY185" s="7">
        <v>0</v>
      </c>
      <c r="ABZ185" s="7">
        <v>0</v>
      </c>
      <c r="ACA185" s="7">
        <v>0</v>
      </c>
      <c r="ACB185" s="7">
        <v>0</v>
      </c>
      <c r="ACC185" s="7">
        <v>0</v>
      </c>
      <c r="ACD185" s="7">
        <v>4</v>
      </c>
      <c r="ACE185" s="7">
        <v>0</v>
      </c>
      <c r="ACF185" s="7">
        <v>0</v>
      </c>
      <c r="ACG185" s="7">
        <v>0</v>
      </c>
      <c r="ACH185" s="7">
        <v>0</v>
      </c>
      <c r="ACI185" s="7">
        <v>0</v>
      </c>
      <c r="ACJ185" s="7">
        <v>0</v>
      </c>
      <c r="ACK185" s="7">
        <v>0</v>
      </c>
      <c r="ACL185" s="7">
        <v>0</v>
      </c>
      <c r="ACM185" s="7">
        <v>0</v>
      </c>
      <c r="ACN185" s="7">
        <v>0</v>
      </c>
      <c r="ACO185" s="7">
        <v>0</v>
      </c>
      <c r="ACP185" s="7">
        <v>0</v>
      </c>
      <c r="ACQ185" s="7">
        <v>0</v>
      </c>
      <c r="ACR185" s="7">
        <v>0</v>
      </c>
      <c r="ACS185" s="7">
        <v>0</v>
      </c>
      <c r="ACT185" s="7">
        <v>0</v>
      </c>
      <c r="ACU185" s="7">
        <v>0</v>
      </c>
      <c r="ACV185" s="7">
        <v>0</v>
      </c>
      <c r="ACW185" s="7">
        <v>0</v>
      </c>
      <c r="ACX185" s="7">
        <v>0</v>
      </c>
      <c r="ACY185" s="7">
        <v>0</v>
      </c>
      <c r="ACZ185" s="7">
        <v>0</v>
      </c>
      <c r="ADA185" s="7">
        <v>0</v>
      </c>
      <c r="ADB185" s="7">
        <v>0</v>
      </c>
      <c r="ADC185" s="7">
        <v>0</v>
      </c>
      <c r="ADD185" s="7">
        <v>0</v>
      </c>
      <c r="ADE185" s="7">
        <v>0</v>
      </c>
      <c r="ADF185" s="7">
        <v>0</v>
      </c>
      <c r="ADG185" s="7">
        <v>0</v>
      </c>
      <c r="ADH185" s="7">
        <v>0</v>
      </c>
      <c r="ADI185" s="7">
        <v>0</v>
      </c>
      <c r="ADJ185" s="7">
        <v>0</v>
      </c>
      <c r="ADK185" s="7">
        <v>0</v>
      </c>
      <c r="ADL185" s="7">
        <v>0</v>
      </c>
      <c r="ADM185" s="7">
        <v>0</v>
      </c>
      <c r="ADN185" s="7">
        <v>0</v>
      </c>
      <c r="ADO185" s="7">
        <v>0</v>
      </c>
      <c r="ADP185" s="7">
        <v>0</v>
      </c>
      <c r="ADQ185" s="7">
        <v>0</v>
      </c>
      <c r="ADR185" s="7">
        <v>0</v>
      </c>
      <c r="ADS185" s="7">
        <v>0</v>
      </c>
      <c r="ADT185" s="7">
        <v>0</v>
      </c>
      <c r="ADU185" s="7">
        <v>0</v>
      </c>
      <c r="ADV185" s="7">
        <v>0</v>
      </c>
      <c r="ADW185" s="7">
        <v>0</v>
      </c>
      <c r="ADX185" s="7">
        <v>0</v>
      </c>
      <c r="ADY185" s="7">
        <v>0</v>
      </c>
      <c r="ADZ185" s="7">
        <v>0</v>
      </c>
      <c r="AEA185" s="7">
        <v>2</v>
      </c>
      <c r="AEB185" s="7">
        <v>0</v>
      </c>
      <c r="AEC185" s="7">
        <v>0</v>
      </c>
      <c r="AED185" s="7">
        <v>0</v>
      </c>
      <c r="AEE185" s="7">
        <v>0</v>
      </c>
      <c r="AEF185" s="7">
        <v>0</v>
      </c>
      <c r="AEG185" s="7">
        <v>0</v>
      </c>
      <c r="AEH185" s="7">
        <v>0</v>
      </c>
      <c r="AEI185" s="7">
        <v>0</v>
      </c>
      <c r="AEJ185" s="7">
        <v>0</v>
      </c>
      <c r="AEK185" s="7">
        <v>0</v>
      </c>
      <c r="AEL185" s="7">
        <v>0</v>
      </c>
      <c r="AEM185" s="7">
        <v>0</v>
      </c>
      <c r="AEN185" s="7">
        <v>0</v>
      </c>
      <c r="AEO185" s="7">
        <v>0</v>
      </c>
      <c r="AEP185" s="7">
        <v>0</v>
      </c>
      <c r="AEQ185" s="7">
        <v>0</v>
      </c>
      <c r="AER185" s="7">
        <v>0</v>
      </c>
      <c r="AES185" s="7">
        <v>0</v>
      </c>
      <c r="AET185" s="7">
        <v>0</v>
      </c>
      <c r="AEU185" s="7">
        <v>0</v>
      </c>
      <c r="AEV185" s="7">
        <v>0</v>
      </c>
      <c r="AEW185" s="7">
        <v>0</v>
      </c>
      <c r="AEX185" s="7">
        <v>0</v>
      </c>
      <c r="AEY185" s="7">
        <v>0</v>
      </c>
      <c r="AEZ185" s="7">
        <v>0</v>
      </c>
      <c r="AFA185" s="7">
        <v>0</v>
      </c>
      <c r="AFB185" s="7">
        <v>0</v>
      </c>
      <c r="AFC185" s="7">
        <v>0</v>
      </c>
      <c r="AFD185" s="7">
        <v>0</v>
      </c>
      <c r="AFE185" s="7">
        <v>0</v>
      </c>
      <c r="AFF185" s="7">
        <v>0</v>
      </c>
      <c r="AFG185" s="7">
        <v>0</v>
      </c>
      <c r="AFH185" s="7">
        <v>12</v>
      </c>
      <c r="AFI185" s="7">
        <v>0</v>
      </c>
      <c r="AFJ185" s="7">
        <v>0</v>
      </c>
      <c r="AFK185" s="7">
        <v>0</v>
      </c>
      <c r="AFL185" s="7">
        <v>15</v>
      </c>
      <c r="AFM185" s="7">
        <v>0</v>
      </c>
      <c r="AFN185" s="7">
        <v>0</v>
      </c>
      <c r="AFO185" s="7">
        <v>3</v>
      </c>
      <c r="AFP185" s="7">
        <v>0</v>
      </c>
      <c r="AFQ185" s="7">
        <v>0</v>
      </c>
      <c r="AFR185" s="7">
        <v>14</v>
      </c>
      <c r="AFS185" s="7">
        <v>0</v>
      </c>
      <c r="AFT185" s="7">
        <v>0</v>
      </c>
      <c r="AFU185" s="7">
        <v>0</v>
      </c>
      <c r="AFV185" s="7">
        <v>0</v>
      </c>
      <c r="AFW185" s="7">
        <v>0</v>
      </c>
      <c r="AFX185" s="7">
        <v>0</v>
      </c>
      <c r="AFY185" s="7">
        <v>0</v>
      </c>
      <c r="AFZ185" s="7">
        <v>0</v>
      </c>
      <c r="AGA185" s="7">
        <v>0</v>
      </c>
      <c r="AGB185" s="7">
        <v>0</v>
      </c>
      <c r="AGC185" s="7">
        <v>0</v>
      </c>
      <c r="AGD185" s="7">
        <v>0</v>
      </c>
      <c r="AGE185" s="7">
        <v>151</v>
      </c>
      <c r="AGF185" s="7">
        <v>0</v>
      </c>
      <c r="AGG185" s="7">
        <v>0</v>
      </c>
      <c r="AGH185" s="7">
        <v>0</v>
      </c>
      <c r="AGI185" s="7">
        <v>0</v>
      </c>
      <c r="AGJ185" s="7">
        <v>8</v>
      </c>
      <c r="AGK185" s="7">
        <v>0</v>
      </c>
      <c r="AGL185" s="7">
        <v>0</v>
      </c>
      <c r="AGM185" s="7">
        <v>1</v>
      </c>
      <c r="AGN185" s="7">
        <v>0</v>
      </c>
      <c r="AGO185" s="7">
        <v>11</v>
      </c>
      <c r="AGP185" s="7">
        <v>0</v>
      </c>
      <c r="AGQ185" s="7">
        <v>0</v>
      </c>
      <c r="AGR185" s="7">
        <v>0</v>
      </c>
      <c r="AGS185" s="7">
        <v>0</v>
      </c>
      <c r="AGT185" s="7">
        <v>0</v>
      </c>
      <c r="AGU185" s="7">
        <v>2</v>
      </c>
      <c r="AGV185" s="7">
        <v>7</v>
      </c>
      <c r="AGW185" s="7">
        <v>109</v>
      </c>
      <c r="AGX185" s="7">
        <v>0</v>
      </c>
      <c r="AGY185" s="7">
        <v>5</v>
      </c>
      <c r="AGZ185" s="7">
        <v>18</v>
      </c>
      <c r="AHA185" s="7">
        <v>0</v>
      </c>
      <c r="AHB185" s="7">
        <v>0</v>
      </c>
      <c r="AHC185" s="7">
        <v>0</v>
      </c>
      <c r="AHD185" s="7">
        <v>0</v>
      </c>
      <c r="AHE185" s="7">
        <v>0</v>
      </c>
      <c r="AHF185" s="7">
        <v>0</v>
      </c>
      <c r="AHG185" s="7">
        <v>0</v>
      </c>
      <c r="AHH185" s="7">
        <v>0</v>
      </c>
      <c r="AHI185" s="7">
        <v>0</v>
      </c>
      <c r="AHJ185" s="7">
        <v>0</v>
      </c>
      <c r="AHK185" s="7">
        <v>0</v>
      </c>
      <c r="AHL185" s="7">
        <v>0</v>
      </c>
      <c r="AHM185" s="7">
        <v>0</v>
      </c>
      <c r="AHN185" s="7">
        <v>0</v>
      </c>
      <c r="AHO185" s="7">
        <v>0</v>
      </c>
      <c r="AHP185" s="7">
        <v>0</v>
      </c>
      <c r="AHQ185" s="7">
        <v>0</v>
      </c>
      <c r="AHR185" s="7">
        <v>0</v>
      </c>
      <c r="AHS185" s="7">
        <v>0</v>
      </c>
      <c r="AHT185" s="7">
        <v>0</v>
      </c>
      <c r="AHU185" s="7">
        <v>0</v>
      </c>
      <c r="AHV185" s="7">
        <v>0</v>
      </c>
      <c r="AHW185" s="7">
        <v>0</v>
      </c>
      <c r="AHX185" s="7">
        <v>0</v>
      </c>
      <c r="AHY185" s="7">
        <v>0</v>
      </c>
      <c r="AHZ185" s="7">
        <v>0</v>
      </c>
      <c r="AIA185" s="7">
        <v>0</v>
      </c>
      <c r="AIB185" s="7">
        <v>0</v>
      </c>
      <c r="AIC185" s="7">
        <v>0</v>
      </c>
      <c r="AID185" s="7">
        <v>0</v>
      </c>
      <c r="AIE185" s="7">
        <v>0</v>
      </c>
      <c r="AIF185" s="7">
        <v>0</v>
      </c>
      <c r="AIG185" s="7">
        <v>0</v>
      </c>
      <c r="AIH185" s="7">
        <v>0</v>
      </c>
      <c r="AII185" s="7">
        <v>0</v>
      </c>
      <c r="AIJ185" s="7">
        <v>0</v>
      </c>
      <c r="AIK185" s="7">
        <v>0</v>
      </c>
      <c r="AIL185" s="7">
        <v>0</v>
      </c>
      <c r="AIM185" s="7">
        <v>0</v>
      </c>
      <c r="AIN185" s="7">
        <v>0</v>
      </c>
      <c r="AIO185" s="7">
        <v>0</v>
      </c>
      <c r="AIP185" s="7">
        <v>2</v>
      </c>
      <c r="AIQ185" s="7">
        <v>0</v>
      </c>
      <c r="AIR185" s="7">
        <v>0</v>
      </c>
      <c r="AIS185" s="7">
        <v>0</v>
      </c>
      <c r="AIT185" s="7">
        <v>0</v>
      </c>
      <c r="AIU185" s="7">
        <v>0</v>
      </c>
      <c r="AIV185" s="7">
        <v>0</v>
      </c>
      <c r="AIW185" s="7">
        <v>0</v>
      </c>
      <c r="AIX185" s="7">
        <v>0</v>
      </c>
      <c r="AIY185" s="7">
        <v>0</v>
      </c>
      <c r="AIZ185" s="7">
        <v>0</v>
      </c>
      <c r="AJA185" s="7">
        <v>0</v>
      </c>
      <c r="AJB185" s="7">
        <v>0</v>
      </c>
      <c r="AJC185" s="7">
        <v>0</v>
      </c>
      <c r="AJD185" s="7">
        <v>0</v>
      </c>
      <c r="AJE185" s="7">
        <v>0</v>
      </c>
      <c r="AJF185" s="7">
        <v>0</v>
      </c>
      <c r="AJG185" s="7">
        <v>0</v>
      </c>
      <c r="AJH185" s="7">
        <v>0</v>
      </c>
      <c r="AJI185" s="7">
        <v>0</v>
      </c>
      <c r="AJJ185" s="7">
        <v>0</v>
      </c>
      <c r="AJK185" s="7">
        <v>0</v>
      </c>
      <c r="AJL185" s="7">
        <v>0</v>
      </c>
      <c r="AJM185" s="7">
        <v>0</v>
      </c>
      <c r="AJN185" s="7">
        <v>0</v>
      </c>
      <c r="AJO185" s="7">
        <v>0</v>
      </c>
      <c r="AJP185" s="7">
        <v>0</v>
      </c>
      <c r="AJQ185" s="7">
        <v>0</v>
      </c>
      <c r="AJR185" s="7">
        <v>0</v>
      </c>
      <c r="AJS185" s="7">
        <v>0</v>
      </c>
      <c r="AJT185" s="7">
        <v>0</v>
      </c>
      <c r="AJU185" s="7">
        <v>0</v>
      </c>
      <c r="AJV185" s="7">
        <v>0</v>
      </c>
      <c r="AJW185" s="7">
        <v>0</v>
      </c>
      <c r="AJX185" s="7">
        <v>1</v>
      </c>
      <c r="AJY185" s="7">
        <v>0</v>
      </c>
      <c r="AJZ185" s="7">
        <v>0</v>
      </c>
      <c r="AKA185" s="7">
        <v>0</v>
      </c>
      <c r="AKB185" s="7">
        <v>0</v>
      </c>
      <c r="AKC185" s="7">
        <v>0</v>
      </c>
      <c r="AKD185" s="7">
        <v>0</v>
      </c>
      <c r="AKE185" s="7">
        <v>0</v>
      </c>
      <c r="AKF185" s="7">
        <v>0</v>
      </c>
      <c r="AKG185" s="7">
        <v>0</v>
      </c>
      <c r="AKH185" s="7">
        <v>0</v>
      </c>
      <c r="AKI185" s="7">
        <v>0</v>
      </c>
      <c r="AKJ185" s="7">
        <v>0</v>
      </c>
      <c r="AKK185" s="7">
        <v>0</v>
      </c>
      <c r="AKL185" s="7">
        <v>0</v>
      </c>
      <c r="AKM185" s="7">
        <v>0</v>
      </c>
      <c r="AKN185" s="7">
        <v>0</v>
      </c>
      <c r="AKO185" s="7">
        <v>0</v>
      </c>
      <c r="AKP185" s="7">
        <v>0</v>
      </c>
      <c r="AKQ185" s="7">
        <v>0</v>
      </c>
      <c r="AKR185" s="7">
        <v>0</v>
      </c>
      <c r="AKS185" s="7">
        <v>0</v>
      </c>
      <c r="AKT185" s="7">
        <v>0</v>
      </c>
      <c r="AKU185" s="7">
        <v>0</v>
      </c>
      <c r="AKV185" s="7">
        <v>0</v>
      </c>
      <c r="AKW185" s="7">
        <v>0</v>
      </c>
      <c r="AKX185" s="7">
        <v>0</v>
      </c>
      <c r="AKY185" s="7">
        <v>0</v>
      </c>
      <c r="AKZ185" s="7">
        <v>0</v>
      </c>
      <c r="ALA185" s="7">
        <v>0</v>
      </c>
      <c r="ALB185" s="7">
        <v>0</v>
      </c>
      <c r="ALC185" s="7">
        <v>0</v>
      </c>
      <c r="ALD185" s="7">
        <v>0</v>
      </c>
      <c r="ALE185" s="7">
        <v>0</v>
      </c>
      <c r="ALF185" s="7">
        <v>0</v>
      </c>
      <c r="ALG185" s="7">
        <v>0</v>
      </c>
      <c r="ALH185" s="7">
        <v>0</v>
      </c>
      <c r="ALI185" s="7">
        <v>0</v>
      </c>
      <c r="ALJ185" s="7">
        <v>0</v>
      </c>
      <c r="ALK185" s="7">
        <v>0</v>
      </c>
      <c r="ALL185" s="7">
        <v>0</v>
      </c>
      <c r="ALM185" s="7">
        <v>13</v>
      </c>
      <c r="ALN185" s="7">
        <v>0</v>
      </c>
      <c r="ALO185" s="7">
        <v>0</v>
      </c>
      <c r="ALP185" s="7">
        <v>0</v>
      </c>
      <c r="ALQ185" s="7">
        <v>0</v>
      </c>
      <c r="ALR185" s="7">
        <v>0</v>
      </c>
      <c r="ALS185" s="7">
        <v>0</v>
      </c>
      <c r="ALT185" s="7">
        <v>0</v>
      </c>
      <c r="ALU185" s="7">
        <v>0</v>
      </c>
      <c r="ALV185" s="7">
        <v>0</v>
      </c>
      <c r="ALW185" s="7">
        <v>5</v>
      </c>
      <c r="ALX185" s="7">
        <v>0</v>
      </c>
      <c r="ALY185" s="7">
        <v>0</v>
      </c>
      <c r="ALZ185" s="7">
        <v>7</v>
      </c>
      <c r="AMA185" s="7">
        <v>0</v>
      </c>
      <c r="AMB185" s="7">
        <v>0</v>
      </c>
      <c r="AMC185" s="7">
        <v>11</v>
      </c>
      <c r="AMD185" s="7">
        <v>0</v>
      </c>
      <c r="AME185" s="7">
        <v>0</v>
      </c>
      <c r="AMF185" s="7">
        <v>0</v>
      </c>
      <c r="AMG185" s="7">
        <v>0</v>
      </c>
      <c r="AMH185" s="7">
        <v>0</v>
      </c>
      <c r="AMI185" s="7">
        <v>0</v>
      </c>
      <c r="AMJ185" s="7">
        <v>0</v>
      </c>
      <c r="AMK185" s="7">
        <v>0</v>
      </c>
      <c r="AML185" s="7">
        <v>5</v>
      </c>
      <c r="AMM185" s="7">
        <v>0</v>
      </c>
      <c r="AMN185" s="7">
        <v>0</v>
      </c>
      <c r="AMO185" s="7">
        <v>0</v>
      </c>
      <c r="AMP185" s="7">
        <v>0</v>
      </c>
      <c r="AMQ185" s="7">
        <v>0</v>
      </c>
      <c r="AMR185" s="7">
        <v>0</v>
      </c>
      <c r="AMS185" s="7">
        <v>1</v>
      </c>
      <c r="AMT185" s="7">
        <v>0</v>
      </c>
      <c r="AMU185" s="7">
        <v>0</v>
      </c>
      <c r="AMV185" s="7">
        <v>0</v>
      </c>
      <c r="AMW185" s="7">
        <v>0</v>
      </c>
      <c r="AMX185" s="7">
        <v>0</v>
      </c>
      <c r="AMY185" s="7">
        <v>0</v>
      </c>
      <c r="AMZ185" s="7">
        <v>0</v>
      </c>
      <c r="ANA185" s="7">
        <v>0</v>
      </c>
      <c r="ANB185" s="7">
        <v>0</v>
      </c>
      <c r="ANC185" s="7">
        <v>0</v>
      </c>
      <c r="AND185" s="7">
        <v>1</v>
      </c>
      <c r="ANE185" s="7">
        <v>0</v>
      </c>
      <c r="ANF185" s="7">
        <v>0</v>
      </c>
      <c r="ANG185" s="7">
        <v>0</v>
      </c>
      <c r="ANH185" s="7">
        <v>0</v>
      </c>
      <c r="ANI185" s="7">
        <v>0</v>
      </c>
      <c r="ANJ185" s="7">
        <v>0</v>
      </c>
      <c r="ANK185" s="7">
        <v>0</v>
      </c>
      <c r="ANL185" s="7">
        <v>0</v>
      </c>
      <c r="ANM185" s="7">
        <v>0</v>
      </c>
      <c r="ANN185" s="7">
        <v>0</v>
      </c>
      <c r="ANO185" s="7">
        <v>0</v>
      </c>
      <c r="ANP185" s="7">
        <v>0</v>
      </c>
      <c r="ANQ185" s="7">
        <v>14</v>
      </c>
      <c r="ANR185" s="7">
        <v>0</v>
      </c>
      <c r="ANS185" s="7">
        <v>0</v>
      </c>
      <c r="ANT185" s="7">
        <v>0</v>
      </c>
      <c r="ANU185" s="7">
        <v>6</v>
      </c>
      <c r="ANV185" s="7">
        <v>1</v>
      </c>
      <c r="ANW185" s="7">
        <v>8</v>
      </c>
      <c r="ANX185" s="7">
        <v>31</v>
      </c>
      <c r="ANY185" s="7">
        <v>0</v>
      </c>
      <c r="ANZ185" s="7">
        <v>8</v>
      </c>
      <c r="AOA185" s="7">
        <v>0</v>
      </c>
      <c r="AOB185" s="7">
        <v>0</v>
      </c>
      <c r="AOC185" s="7">
        <v>0</v>
      </c>
      <c r="AOD185" s="7">
        <v>108</v>
      </c>
      <c r="AOE185" s="7">
        <v>0</v>
      </c>
      <c r="AOF185" s="7">
        <v>0</v>
      </c>
      <c r="AOG185" s="7">
        <v>0</v>
      </c>
      <c r="AOH185" s="7">
        <v>2</v>
      </c>
      <c r="AOI185" s="7">
        <v>0</v>
      </c>
      <c r="AOJ185" s="7">
        <v>2</v>
      </c>
      <c r="AOK185" s="7">
        <v>0</v>
      </c>
      <c r="AOL185" s="7">
        <v>14</v>
      </c>
      <c r="AOM185" s="7">
        <v>0</v>
      </c>
      <c r="AON185" s="7">
        <v>0</v>
      </c>
      <c r="AOO185" s="7">
        <v>0</v>
      </c>
      <c r="AOP185" s="7">
        <v>21</v>
      </c>
      <c r="AOQ185" s="7">
        <v>0</v>
      </c>
      <c r="AOR185" s="7">
        <v>1</v>
      </c>
      <c r="AOS185" s="7">
        <v>0</v>
      </c>
      <c r="AOT185" s="7">
        <v>0</v>
      </c>
      <c r="AOU185" s="7">
        <v>22</v>
      </c>
      <c r="AOV185" s="7">
        <v>0</v>
      </c>
      <c r="AOW185" s="7">
        <v>0</v>
      </c>
      <c r="AOX185" s="7">
        <v>0</v>
      </c>
      <c r="AOY185" s="7">
        <v>0</v>
      </c>
      <c r="AOZ185" s="7">
        <v>0</v>
      </c>
      <c r="APA185" s="7">
        <v>1</v>
      </c>
      <c r="APB185" s="7">
        <v>0</v>
      </c>
      <c r="APC185" s="7">
        <v>0</v>
      </c>
      <c r="APD185" s="7">
        <v>34</v>
      </c>
      <c r="APE185" s="7">
        <v>2</v>
      </c>
      <c r="APF185" s="7">
        <v>0</v>
      </c>
      <c r="APG185" s="7">
        <v>16</v>
      </c>
      <c r="APH185" s="7">
        <v>1</v>
      </c>
      <c r="API185" s="7">
        <v>39</v>
      </c>
      <c r="APJ185" s="7">
        <v>0</v>
      </c>
      <c r="APK185" s="7">
        <v>5</v>
      </c>
      <c r="APL185" s="7">
        <v>1</v>
      </c>
      <c r="APM185" s="7">
        <v>275</v>
      </c>
      <c r="APN185" s="7">
        <v>0</v>
      </c>
      <c r="APO185" s="7">
        <v>2</v>
      </c>
      <c r="APP185" s="7">
        <v>104</v>
      </c>
      <c r="APQ185" s="7">
        <v>0</v>
      </c>
      <c r="APR185" s="7">
        <v>0</v>
      </c>
      <c r="APS185" s="7">
        <v>4</v>
      </c>
      <c r="APT185" s="7">
        <v>250</v>
      </c>
      <c r="APU185" s="7">
        <v>0</v>
      </c>
      <c r="APV185" s="7">
        <v>0</v>
      </c>
      <c r="APW185" s="7">
        <v>109</v>
      </c>
      <c r="APX185" s="7">
        <v>0</v>
      </c>
      <c r="APY185" s="7">
        <v>59</v>
      </c>
      <c r="APZ185" s="7">
        <v>0</v>
      </c>
      <c r="AQA185" s="7">
        <v>0</v>
      </c>
      <c r="AQB185" s="7">
        <v>185</v>
      </c>
      <c r="AQC185" s="7">
        <v>1</v>
      </c>
      <c r="AQD185" s="7">
        <v>41</v>
      </c>
      <c r="AQE185" s="7">
        <v>0</v>
      </c>
      <c r="AQF185" s="7">
        <v>58</v>
      </c>
      <c r="AQG185" s="7">
        <v>1</v>
      </c>
      <c r="AQH185" s="7">
        <v>0</v>
      </c>
      <c r="AQI185" s="7">
        <v>1</v>
      </c>
      <c r="AQJ185" s="7">
        <v>2</v>
      </c>
      <c r="AQK185" s="7">
        <v>1</v>
      </c>
      <c r="AQL185" s="7">
        <v>0</v>
      </c>
      <c r="AQM185" s="7">
        <v>0</v>
      </c>
      <c r="AQN185" s="7">
        <v>0</v>
      </c>
      <c r="AQO185" s="7">
        <v>0</v>
      </c>
      <c r="AQP185" s="7">
        <v>0</v>
      </c>
      <c r="AQQ185" s="7">
        <v>1</v>
      </c>
      <c r="AQR185" s="7">
        <v>0</v>
      </c>
      <c r="AQS185" s="7">
        <v>0</v>
      </c>
      <c r="AQT185" s="7">
        <v>0</v>
      </c>
      <c r="AQU185" s="7">
        <v>20</v>
      </c>
      <c r="AQV185" s="7">
        <v>0</v>
      </c>
      <c r="AQW185" s="7">
        <v>0</v>
      </c>
      <c r="AQX185" s="7">
        <v>6</v>
      </c>
      <c r="AQY185" s="7">
        <v>0</v>
      </c>
      <c r="AQZ185" s="7">
        <v>0</v>
      </c>
      <c r="ARA185" s="7">
        <v>0</v>
      </c>
      <c r="ARB185" s="7">
        <v>0</v>
      </c>
      <c r="ARC185" s="7">
        <v>0</v>
      </c>
      <c r="ARD185" s="7">
        <v>0</v>
      </c>
      <c r="ARE185" s="7">
        <v>20</v>
      </c>
      <c r="ARF185" s="7">
        <v>0</v>
      </c>
      <c r="ARG185" s="7">
        <v>0</v>
      </c>
      <c r="ARH185" s="7">
        <v>0</v>
      </c>
      <c r="ARI185" s="7">
        <v>0</v>
      </c>
      <c r="ARJ185" s="7">
        <v>0</v>
      </c>
      <c r="ARK185" s="7">
        <v>0</v>
      </c>
      <c r="ARL185" s="7">
        <v>0</v>
      </c>
      <c r="ARM185" s="7">
        <v>0</v>
      </c>
      <c r="ARN185" s="7">
        <v>0</v>
      </c>
      <c r="ARO185" s="7">
        <v>0</v>
      </c>
      <c r="ARP185" s="7">
        <v>0</v>
      </c>
      <c r="ARQ185" s="7">
        <v>0</v>
      </c>
      <c r="ARR185" s="7">
        <v>0</v>
      </c>
      <c r="ARS185" s="7">
        <v>0</v>
      </c>
      <c r="ART185" s="7">
        <v>0</v>
      </c>
      <c r="ARU185" s="7">
        <v>0</v>
      </c>
      <c r="ARV185" s="7">
        <v>0</v>
      </c>
      <c r="ARW185" s="7">
        <v>0</v>
      </c>
      <c r="ARX185" s="7">
        <v>0</v>
      </c>
      <c r="ARY185" s="7">
        <v>0</v>
      </c>
      <c r="ARZ185" s="7">
        <v>0</v>
      </c>
      <c r="ASA185" s="7">
        <v>0</v>
      </c>
      <c r="ASB185" s="7">
        <v>0</v>
      </c>
      <c r="ASC185" s="7">
        <v>0</v>
      </c>
      <c r="ASD185" s="7">
        <v>0</v>
      </c>
      <c r="ASE185" s="7">
        <v>0</v>
      </c>
      <c r="ASF185" s="7">
        <v>0</v>
      </c>
      <c r="ASG185" s="7">
        <v>0</v>
      </c>
      <c r="ASH185" s="7">
        <v>0</v>
      </c>
      <c r="ASI185" s="7">
        <v>0</v>
      </c>
      <c r="ASJ185" s="7">
        <v>0</v>
      </c>
      <c r="ASK185" s="7">
        <v>0</v>
      </c>
      <c r="ASL185" s="7">
        <v>0</v>
      </c>
      <c r="ASM185" s="7">
        <v>2</v>
      </c>
      <c r="ASN185" s="7">
        <v>0</v>
      </c>
      <c r="ASO185" s="7">
        <v>0</v>
      </c>
      <c r="ASP185" s="7">
        <v>0</v>
      </c>
      <c r="ASQ185" s="7">
        <v>0</v>
      </c>
      <c r="ASR185" s="7">
        <v>1</v>
      </c>
      <c r="ASS185" s="7">
        <v>0</v>
      </c>
      <c r="AST185" s="7">
        <v>0</v>
      </c>
      <c r="ASU185" s="7">
        <v>0</v>
      </c>
      <c r="ASV185" s="7">
        <v>0</v>
      </c>
      <c r="ASW185" s="7">
        <v>0</v>
      </c>
      <c r="ASX185" s="7">
        <v>0</v>
      </c>
      <c r="ASY185" s="7">
        <v>0</v>
      </c>
      <c r="ASZ185" s="7">
        <v>0</v>
      </c>
      <c r="ATA185" s="7">
        <v>0</v>
      </c>
      <c r="ATB185" s="7">
        <v>10</v>
      </c>
      <c r="ATC185" s="7">
        <v>0</v>
      </c>
      <c r="ATD185" s="7">
        <v>0</v>
      </c>
      <c r="ATE185" s="7">
        <v>0</v>
      </c>
      <c r="ATF185" s="7">
        <v>0</v>
      </c>
      <c r="ATG185" s="7">
        <v>0</v>
      </c>
      <c r="ATH185" s="7">
        <v>0</v>
      </c>
      <c r="ATI185" s="7">
        <v>0</v>
      </c>
      <c r="ATJ185" s="7">
        <v>0</v>
      </c>
      <c r="ATK185" s="7">
        <v>0</v>
      </c>
      <c r="ATL185" s="7">
        <v>0</v>
      </c>
      <c r="ATM185" s="7">
        <v>0</v>
      </c>
      <c r="ATN185" s="7">
        <v>0</v>
      </c>
      <c r="ATO185" s="7">
        <v>0</v>
      </c>
      <c r="ATP185" s="7">
        <v>0</v>
      </c>
      <c r="ATQ185" s="7">
        <v>0</v>
      </c>
      <c r="ATR185" s="7">
        <v>0</v>
      </c>
      <c r="ATS185" s="7">
        <v>0</v>
      </c>
      <c r="ATT185" s="7">
        <v>0</v>
      </c>
      <c r="ATU185" s="7">
        <v>0</v>
      </c>
      <c r="ATV185" s="7">
        <v>0</v>
      </c>
      <c r="ATW185" s="7">
        <v>0</v>
      </c>
      <c r="ATX185" s="7">
        <v>0</v>
      </c>
      <c r="ATY185" s="7">
        <v>0</v>
      </c>
      <c r="ATZ185" s="7">
        <v>0</v>
      </c>
      <c r="AUA185" s="7">
        <v>0</v>
      </c>
      <c r="AUB185" s="7">
        <v>0</v>
      </c>
      <c r="AUC185" s="7">
        <v>0</v>
      </c>
      <c r="AUD185" s="7">
        <v>0</v>
      </c>
      <c r="AUE185" s="7">
        <v>0</v>
      </c>
      <c r="AUF185" s="7">
        <v>0</v>
      </c>
      <c r="AUG185" s="7">
        <v>0</v>
      </c>
      <c r="AUH185" s="7">
        <v>0</v>
      </c>
      <c r="AUI185" s="7">
        <v>0</v>
      </c>
      <c r="AUJ185" s="7">
        <v>0</v>
      </c>
      <c r="AUK185" s="7">
        <v>0</v>
      </c>
      <c r="AUL185" s="7">
        <v>0</v>
      </c>
      <c r="AUM185" s="7">
        <v>0</v>
      </c>
      <c r="AUN185" s="7">
        <v>0</v>
      </c>
      <c r="AUO185" s="7">
        <v>0</v>
      </c>
      <c r="AUP185" s="7">
        <v>0</v>
      </c>
      <c r="AUQ185" s="7">
        <v>0</v>
      </c>
      <c r="AUR185" s="7">
        <v>0</v>
      </c>
      <c r="AUS185" s="7">
        <v>0</v>
      </c>
      <c r="AUT185" s="7">
        <v>0</v>
      </c>
      <c r="AUU185" s="7">
        <v>0</v>
      </c>
      <c r="AUV185" s="7">
        <v>0</v>
      </c>
      <c r="AUW185" s="7">
        <v>0</v>
      </c>
      <c r="AUX185" s="7">
        <v>0</v>
      </c>
      <c r="AUY185" s="7">
        <v>0</v>
      </c>
      <c r="AUZ185" s="7">
        <v>0</v>
      </c>
      <c r="AVA185" s="7">
        <v>0</v>
      </c>
      <c r="AVB185" s="7">
        <v>0</v>
      </c>
      <c r="AVC185" s="7">
        <v>0</v>
      </c>
      <c r="AVD185" s="7">
        <v>0</v>
      </c>
      <c r="AVE185" s="7">
        <v>0</v>
      </c>
      <c r="AVF185" s="7">
        <v>0</v>
      </c>
      <c r="AVG185" s="7">
        <v>0</v>
      </c>
      <c r="AVH185" s="7">
        <v>0</v>
      </c>
      <c r="AVI185" s="7">
        <v>0</v>
      </c>
      <c r="AVJ185" s="7">
        <v>0</v>
      </c>
      <c r="AVK185" s="7">
        <v>0</v>
      </c>
      <c r="AVL185" s="7">
        <v>0</v>
      </c>
      <c r="AVM185" s="7">
        <v>0</v>
      </c>
      <c r="AVN185" s="7">
        <v>0</v>
      </c>
      <c r="AVO185" s="7">
        <v>0</v>
      </c>
      <c r="AVP185" s="7">
        <v>0</v>
      </c>
      <c r="AVQ185" s="7">
        <v>0</v>
      </c>
      <c r="AVR185" s="7">
        <v>0</v>
      </c>
      <c r="AVS185" s="7">
        <v>0</v>
      </c>
      <c r="AVT185" s="7">
        <v>0</v>
      </c>
      <c r="AVU185" s="7">
        <v>0</v>
      </c>
      <c r="AVV185" s="7">
        <v>0</v>
      </c>
      <c r="AVW185" s="7">
        <v>0</v>
      </c>
      <c r="AVX185" s="7">
        <v>0</v>
      </c>
      <c r="AVY185" s="7">
        <v>0</v>
      </c>
      <c r="AVZ185" s="7">
        <v>0</v>
      </c>
      <c r="AWA185" s="7">
        <v>0</v>
      </c>
      <c r="AWB185" s="7">
        <v>0</v>
      </c>
      <c r="AWC185" s="7">
        <v>0</v>
      </c>
      <c r="AWD185" s="7">
        <v>0</v>
      </c>
      <c r="AWE185" s="7">
        <v>0</v>
      </c>
      <c r="AWF185" s="7">
        <v>0</v>
      </c>
      <c r="AWG185" s="7">
        <v>0</v>
      </c>
      <c r="AWH185" s="7">
        <v>0</v>
      </c>
      <c r="AWI185" s="7">
        <v>0</v>
      </c>
      <c r="AWJ185" s="7">
        <v>0</v>
      </c>
      <c r="AWK185" s="7">
        <v>0</v>
      </c>
      <c r="AWL185" s="7">
        <v>0</v>
      </c>
      <c r="AWM185" s="7">
        <v>0</v>
      </c>
      <c r="AWN185" s="7">
        <v>0</v>
      </c>
      <c r="AWO185" s="7">
        <v>0</v>
      </c>
      <c r="AWP185" s="7">
        <v>0</v>
      </c>
      <c r="AWQ185" s="7">
        <v>0</v>
      </c>
      <c r="AWR185" s="7">
        <v>0</v>
      </c>
      <c r="AWS185" s="7">
        <v>0</v>
      </c>
      <c r="AWT185" s="7">
        <v>0</v>
      </c>
      <c r="AWU185" s="7">
        <v>0</v>
      </c>
      <c r="AWV185" s="7">
        <v>0</v>
      </c>
      <c r="AWW185" s="7">
        <v>0</v>
      </c>
      <c r="AWX185" s="7">
        <v>0</v>
      </c>
      <c r="AWY185" s="7">
        <v>2</v>
      </c>
      <c r="AWZ185" s="7">
        <v>0</v>
      </c>
      <c r="AXA185" s="7">
        <v>0</v>
      </c>
      <c r="AXB185" s="7">
        <v>0</v>
      </c>
      <c r="AXC185" s="7">
        <v>0</v>
      </c>
      <c r="AXD185" s="7">
        <v>0</v>
      </c>
      <c r="AXE185" s="7">
        <v>1</v>
      </c>
      <c r="AXF185" s="7">
        <v>0</v>
      </c>
      <c r="AXG185" s="7">
        <v>0</v>
      </c>
      <c r="AXH185" s="7">
        <v>0</v>
      </c>
      <c r="AXI185" s="7">
        <v>0</v>
      </c>
      <c r="AXJ185" s="7">
        <v>0</v>
      </c>
      <c r="AXK185" s="7">
        <v>0</v>
      </c>
      <c r="AXL185" s="7">
        <v>0</v>
      </c>
      <c r="AXM185" s="7">
        <v>0</v>
      </c>
      <c r="AXN185" s="7">
        <v>0</v>
      </c>
      <c r="AXO185" s="7">
        <v>0</v>
      </c>
      <c r="AXP185" s="7">
        <v>0</v>
      </c>
      <c r="AXQ185" s="7">
        <v>0</v>
      </c>
      <c r="AXR185" s="7">
        <v>0</v>
      </c>
      <c r="AXS185" s="7">
        <v>0</v>
      </c>
      <c r="AXT185" s="7">
        <v>0</v>
      </c>
      <c r="AXU185" s="7">
        <v>0</v>
      </c>
      <c r="AXV185" s="7">
        <v>0</v>
      </c>
      <c r="AXW185" s="7">
        <v>0</v>
      </c>
      <c r="AXX185" s="7">
        <v>0</v>
      </c>
      <c r="AXY185" s="7">
        <v>1</v>
      </c>
      <c r="AXZ185" s="7">
        <v>0</v>
      </c>
      <c r="AYA185" s="7">
        <v>1</v>
      </c>
      <c r="AYB185" s="7">
        <v>0</v>
      </c>
      <c r="AYC185" s="7">
        <v>0</v>
      </c>
      <c r="AYD185" s="7">
        <v>0</v>
      </c>
      <c r="AYE185" s="7">
        <v>0</v>
      </c>
      <c r="AYF185" s="7">
        <v>0</v>
      </c>
      <c r="AYG185" s="7">
        <v>0</v>
      </c>
      <c r="AYH185" s="7">
        <v>0</v>
      </c>
      <c r="AYI185" s="7">
        <v>0</v>
      </c>
      <c r="AYJ185" s="7">
        <v>0</v>
      </c>
      <c r="AYK185" s="7">
        <v>0</v>
      </c>
      <c r="AYL185" s="7">
        <v>0</v>
      </c>
      <c r="AYM185" s="7">
        <v>0</v>
      </c>
      <c r="AYN185" s="7">
        <v>0</v>
      </c>
      <c r="AYO185" s="7">
        <v>0</v>
      </c>
      <c r="AYP185" s="7">
        <v>0</v>
      </c>
      <c r="AYQ185" s="7">
        <v>11</v>
      </c>
      <c r="AYR185" s="7">
        <v>0</v>
      </c>
      <c r="AYS185" s="7">
        <v>0</v>
      </c>
      <c r="AYT185" s="7">
        <v>0</v>
      </c>
      <c r="AYU185" s="7">
        <v>0</v>
      </c>
      <c r="AYV185" s="7">
        <v>0</v>
      </c>
      <c r="AYW185" s="7">
        <v>0</v>
      </c>
      <c r="AYX185" s="7">
        <v>0</v>
      </c>
      <c r="AYY185" s="7">
        <v>0</v>
      </c>
      <c r="AYZ185" s="7">
        <v>0</v>
      </c>
      <c r="AZA185" s="7">
        <v>0</v>
      </c>
      <c r="AZB185" s="7">
        <v>1</v>
      </c>
      <c r="AZC185" s="7">
        <v>0</v>
      </c>
      <c r="AZD185" s="7">
        <v>0</v>
      </c>
      <c r="AZE185" s="7">
        <v>0</v>
      </c>
      <c r="AZF185" s="7">
        <v>0</v>
      </c>
      <c r="AZG185" s="7">
        <v>0</v>
      </c>
      <c r="AZH185" s="7">
        <v>0</v>
      </c>
      <c r="AZI185" s="7">
        <v>0</v>
      </c>
      <c r="AZJ185" s="7">
        <v>0</v>
      </c>
      <c r="AZK185" s="7">
        <v>0</v>
      </c>
      <c r="AZL185" s="7">
        <v>0</v>
      </c>
      <c r="AZM185" s="7">
        <v>0</v>
      </c>
      <c r="AZN185" s="7">
        <v>0</v>
      </c>
      <c r="AZO185" s="7">
        <v>0</v>
      </c>
      <c r="AZP185" s="7">
        <v>0</v>
      </c>
      <c r="AZQ185" s="7">
        <v>0</v>
      </c>
      <c r="AZR185" s="7">
        <v>0</v>
      </c>
      <c r="AZS185" s="7">
        <v>0</v>
      </c>
      <c r="AZT185" s="7">
        <v>0</v>
      </c>
      <c r="AZU185" s="7">
        <v>0</v>
      </c>
      <c r="AZV185" s="7">
        <v>1</v>
      </c>
      <c r="AZW185" s="7">
        <v>0</v>
      </c>
      <c r="AZX185" s="7">
        <v>0</v>
      </c>
      <c r="AZY185" s="7">
        <v>0</v>
      </c>
      <c r="AZZ185" s="7">
        <v>0</v>
      </c>
      <c r="BAA185" s="7">
        <v>0</v>
      </c>
      <c r="BAB185" s="7">
        <v>0</v>
      </c>
      <c r="BAC185" s="7">
        <v>0</v>
      </c>
      <c r="BAD185" s="7">
        <v>0</v>
      </c>
      <c r="BAE185" s="7">
        <v>0</v>
      </c>
      <c r="BAF185" s="7">
        <v>0</v>
      </c>
      <c r="BAG185" s="7">
        <v>0</v>
      </c>
      <c r="BAH185" s="7">
        <v>0</v>
      </c>
      <c r="BAI185" s="7">
        <v>0</v>
      </c>
      <c r="BAJ185" s="7">
        <v>0</v>
      </c>
      <c r="BAK185" s="7">
        <v>0</v>
      </c>
      <c r="BAL185" s="7">
        <v>0</v>
      </c>
      <c r="BAM185" s="7">
        <v>0</v>
      </c>
      <c r="BAN185" s="7">
        <v>0</v>
      </c>
      <c r="BAO185" s="7">
        <v>0</v>
      </c>
      <c r="BAP185" s="7">
        <v>0</v>
      </c>
      <c r="BAQ185" s="7">
        <v>0</v>
      </c>
      <c r="BAR185" s="7">
        <v>0</v>
      </c>
      <c r="BAS185" s="7">
        <v>0</v>
      </c>
      <c r="BAT185" s="7">
        <v>0</v>
      </c>
      <c r="BAU185" s="7">
        <v>0</v>
      </c>
      <c r="BAV185" s="7">
        <v>0</v>
      </c>
      <c r="BAW185" s="7">
        <v>0</v>
      </c>
      <c r="BAX185" s="7">
        <v>0</v>
      </c>
      <c r="BAY185" s="7">
        <v>0</v>
      </c>
      <c r="BAZ185" s="7">
        <v>0</v>
      </c>
      <c r="BBA185" s="7">
        <v>0</v>
      </c>
      <c r="BBB185" s="7">
        <v>0</v>
      </c>
      <c r="BBC185" s="7">
        <v>0</v>
      </c>
      <c r="BBD185" s="7">
        <v>0</v>
      </c>
      <c r="BBE185" s="7">
        <v>0</v>
      </c>
      <c r="BBF185" s="7">
        <v>0</v>
      </c>
      <c r="BBG185" s="7">
        <v>0</v>
      </c>
      <c r="BBH185" s="7">
        <v>0</v>
      </c>
      <c r="BBI185" s="7">
        <v>0</v>
      </c>
      <c r="BBJ185" s="7">
        <v>0</v>
      </c>
      <c r="BBK185" s="7">
        <v>2</v>
      </c>
      <c r="BBL185" s="7">
        <v>0</v>
      </c>
      <c r="BBM185" s="7">
        <v>0</v>
      </c>
      <c r="BBN185" s="7">
        <v>0</v>
      </c>
      <c r="BBO185" s="7">
        <v>0</v>
      </c>
      <c r="BBP185" s="7">
        <v>0</v>
      </c>
      <c r="BBQ185" s="7">
        <v>0</v>
      </c>
      <c r="BBR185" s="7">
        <v>0</v>
      </c>
      <c r="BBS185" s="7">
        <v>0</v>
      </c>
      <c r="BBT185" s="7">
        <v>0</v>
      </c>
      <c r="BBU185" s="7">
        <v>1</v>
      </c>
      <c r="BBV185" s="7">
        <v>1</v>
      </c>
      <c r="BBW185" s="7">
        <v>0</v>
      </c>
      <c r="BBX185" s="7">
        <v>0</v>
      </c>
      <c r="BBY185" s="7">
        <v>0</v>
      </c>
      <c r="BBZ185" s="7">
        <v>0</v>
      </c>
      <c r="BCA185" s="7">
        <v>0</v>
      </c>
      <c r="BCB185" s="7">
        <v>0</v>
      </c>
      <c r="BCC185" s="7">
        <v>0</v>
      </c>
      <c r="BCD185" s="7">
        <v>0</v>
      </c>
      <c r="BCE185" s="7">
        <v>0</v>
      </c>
      <c r="BCF185" s="7">
        <v>0</v>
      </c>
      <c r="BCG185" s="7">
        <v>0</v>
      </c>
      <c r="BCH185" s="7">
        <v>0</v>
      </c>
      <c r="BCI185" s="7">
        <v>0</v>
      </c>
      <c r="BCJ185" s="7">
        <v>0</v>
      </c>
      <c r="BCK185" s="7">
        <v>0</v>
      </c>
      <c r="BCL185" s="7">
        <v>0</v>
      </c>
      <c r="BCM185" s="7">
        <v>8</v>
      </c>
      <c r="BCN185" s="7">
        <v>0</v>
      </c>
      <c r="BCO185" s="7">
        <v>0</v>
      </c>
      <c r="BCP185" s="7">
        <v>146</v>
      </c>
      <c r="BCQ185" s="7">
        <v>0</v>
      </c>
      <c r="BCR185" s="34">
        <v>0</v>
      </c>
      <c r="BCU185" s="133">
        <v>0</v>
      </c>
      <c r="BCV185" s="5">
        <v>0</v>
      </c>
      <c r="BCW185" s="5">
        <v>0</v>
      </c>
      <c r="BCX185" s="5">
        <v>0</v>
      </c>
      <c r="BCY185" s="5">
        <v>0</v>
      </c>
      <c r="BCZ185" s="5">
        <v>0</v>
      </c>
      <c r="BDA185" s="5">
        <v>0</v>
      </c>
      <c r="BDB185" s="5">
        <v>0</v>
      </c>
      <c r="BDC185" s="5">
        <v>0</v>
      </c>
      <c r="BDD185" s="5">
        <v>0</v>
      </c>
      <c r="BDE185" s="5">
        <v>0</v>
      </c>
      <c r="BDF185" s="5">
        <v>0</v>
      </c>
      <c r="BDG185" s="5">
        <v>1.9286403085824494E-3</v>
      </c>
      <c r="BDH185" s="5">
        <v>0</v>
      </c>
      <c r="BDI185" s="5">
        <v>0</v>
      </c>
      <c r="BDJ185" s="5">
        <v>0</v>
      </c>
      <c r="BDK185" s="5">
        <v>0</v>
      </c>
      <c r="BDL185" s="5">
        <v>0</v>
      </c>
      <c r="BDM185" s="5">
        <v>0</v>
      </c>
      <c r="BDN185" s="5">
        <v>0</v>
      </c>
      <c r="BDO185" s="5">
        <v>0</v>
      </c>
      <c r="BDP185" s="5">
        <v>0</v>
      </c>
      <c r="BDQ185" s="5">
        <v>0</v>
      </c>
      <c r="BDR185" s="5">
        <v>0</v>
      </c>
      <c r="BDS185" s="5">
        <v>0</v>
      </c>
      <c r="BDT185" s="5">
        <v>0</v>
      </c>
      <c r="BDU185" s="5">
        <v>0</v>
      </c>
      <c r="BDV185" s="5">
        <v>0</v>
      </c>
      <c r="BDW185" s="5">
        <v>0</v>
      </c>
      <c r="BDX185" s="5">
        <v>0</v>
      </c>
      <c r="BDY185" s="5">
        <v>0</v>
      </c>
      <c r="BDZ185" s="5">
        <v>0</v>
      </c>
      <c r="BEA185" s="5">
        <v>0</v>
      </c>
      <c r="BEB185" s="5">
        <v>0</v>
      </c>
      <c r="BEC185" s="5">
        <v>0</v>
      </c>
      <c r="BED185" s="5">
        <v>0</v>
      </c>
      <c r="BEE185" s="5">
        <v>0</v>
      </c>
      <c r="BEF185" s="5">
        <v>0</v>
      </c>
      <c r="BEG185" s="5">
        <v>0</v>
      </c>
      <c r="BEH185" s="5">
        <v>0</v>
      </c>
      <c r="BEI185" s="5">
        <v>0</v>
      </c>
      <c r="BEJ185" s="5">
        <v>0</v>
      </c>
      <c r="BEK185" s="5">
        <v>0</v>
      </c>
      <c r="BEL185" s="5">
        <v>0</v>
      </c>
      <c r="BEM185" s="5">
        <v>0</v>
      </c>
      <c r="BEN185" s="5">
        <v>0</v>
      </c>
      <c r="BEO185" s="5">
        <v>0</v>
      </c>
      <c r="BEP185" s="5">
        <v>0</v>
      </c>
      <c r="BEQ185" s="5">
        <v>0</v>
      </c>
      <c r="BER185" s="5">
        <v>0</v>
      </c>
      <c r="BES185" s="5">
        <v>0</v>
      </c>
      <c r="BET185" s="5">
        <v>0</v>
      </c>
      <c r="BEU185" s="5">
        <v>0</v>
      </c>
      <c r="BEV185" s="5">
        <v>0</v>
      </c>
      <c r="BEW185" s="5">
        <v>0</v>
      </c>
      <c r="BEX185" s="5">
        <v>0</v>
      </c>
      <c r="BEY185" s="5">
        <v>0</v>
      </c>
      <c r="BEZ185" s="5">
        <v>0</v>
      </c>
      <c r="BFA185" s="5">
        <v>0</v>
      </c>
      <c r="BFB185" s="5">
        <v>0</v>
      </c>
      <c r="BFC185" s="5">
        <v>0</v>
      </c>
      <c r="BFD185" s="5">
        <v>9.6432015429122472E-4</v>
      </c>
      <c r="BFE185" s="5">
        <v>0</v>
      </c>
      <c r="BFF185" s="5">
        <v>0</v>
      </c>
      <c r="BFG185" s="5">
        <v>0</v>
      </c>
      <c r="BFH185" s="5">
        <v>0</v>
      </c>
      <c r="BFI185" s="5">
        <v>0</v>
      </c>
      <c r="BFJ185" s="5">
        <v>0</v>
      </c>
      <c r="BFK185" s="5">
        <v>0</v>
      </c>
      <c r="BFL185" s="5">
        <v>0</v>
      </c>
      <c r="BFM185" s="5">
        <v>0</v>
      </c>
      <c r="BFN185" s="5">
        <v>0</v>
      </c>
      <c r="BFO185" s="5">
        <v>0</v>
      </c>
      <c r="BFP185" s="5">
        <v>0</v>
      </c>
      <c r="BFQ185" s="5">
        <v>0</v>
      </c>
      <c r="BFR185" s="5">
        <v>0</v>
      </c>
      <c r="BFS185" s="5">
        <v>0</v>
      </c>
      <c r="BFT185" s="5">
        <v>0</v>
      </c>
      <c r="BFU185" s="5">
        <v>0</v>
      </c>
      <c r="BFV185" s="5">
        <v>0</v>
      </c>
      <c r="BFW185" s="5">
        <v>0</v>
      </c>
      <c r="BFX185" s="5">
        <v>0</v>
      </c>
      <c r="BFY185" s="5">
        <v>0</v>
      </c>
      <c r="BFZ185" s="5">
        <v>0</v>
      </c>
      <c r="BGA185" s="5">
        <v>0</v>
      </c>
      <c r="BGB185" s="5">
        <v>0</v>
      </c>
      <c r="BGC185" s="5">
        <v>0</v>
      </c>
      <c r="BGD185" s="5">
        <v>0</v>
      </c>
      <c r="BGE185" s="5">
        <v>0</v>
      </c>
      <c r="BGF185" s="5">
        <v>0</v>
      </c>
      <c r="BGG185" s="5">
        <v>0</v>
      </c>
      <c r="BGH185" s="5">
        <v>0</v>
      </c>
      <c r="BGI185" s="5">
        <v>0</v>
      </c>
      <c r="BGJ185" s="5">
        <v>0</v>
      </c>
      <c r="BGK185" s="5">
        <v>5.7859209257473485E-3</v>
      </c>
      <c r="BGL185" s="5">
        <v>0</v>
      </c>
      <c r="BGM185" s="5">
        <v>0</v>
      </c>
      <c r="BGN185" s="5">
        <v>0</v>
      </c>
      <c r="BGO185" s="5">
        <v>7.2324011571841852E-3</v>
      </c>
      <c r="BGP185" s="5">
        <v>0</v>
      </c>
      <c r="BGQ185" s="5">
        <v>0</v>
      </c>
      <c r="BGR185" s="5">
        <v>1.4464802314368371E-3</v>
      </c>
      <c r="BGS185" s="5">
        <v>0</v>
      </c>
      <c r="BGT185" s="5">
        <v>0</v>
      </c>
      <c r="BGU185" s="5">
        <v>6.7502410800385727E-3</v>
      </c>
      <c r="BGV185" s="5">
        <v>0</v>
      </c>
      <c r="BGW185" s="5">
        <v>0</v>
      </c>
      <c r="BGX185" s="5">
        <v>0</v>
      </c>
      <c r="BGY185" s="5">
        <v>0</v>
      </c>
      <c r="BGZ185" s="5">
        <v>0</v>
      </c>
      <c r="BHA185" s="5">
        <v>0</v>
      </c>
      <c r="BHB185" s="5">
        <v>0</v>
      </c>
      <c r="BHC185" s="5">
        <v>0</v>
      </c>
      <c r="BHD185" s="5">
        <v>0</v>
      </c>
      <c r="BHE185" s="5">
        <v>0</v>
      </c>
      <c r="BHF185" s="5">
        <v>0</v>
      </c>
      <c r="BHG185" s="5">
        <v>0</v>
      </c>
      <c r="BHH185" s="5">
        <v>7.2806171648987464E-2</v>
      </c>
      <c r="BHI185" s="5">
        <v>0</v>
      </c>
      <c r="BHJ185" s="5">
        <v>0</v>
      </c>
      <c r="BHK185" s="5">
        <v>0</v>
      </c>
      <c r="BHL185" s="5">
        <v>0</v>
      </c>
      <c r="BHM185" s="5">
        <v>3.8572806171648989E-3</v>
      </c>
      <c r="BHN185" s="5">
        <v>0</v>
      </c>
      <c r="BHO185" s="5">
        <v>0</v>
      </c>
      <c r="BHP185" s="5">
        <v>4.8216007714561236E-4</v>
      </c>
      <c r="BHQ185" s="5">
        <v>0</v>
      </c>
      <c r="BHR185" s="5">
        <v>5.303760848601736E-3</v>
      </c>
      <c r="BHS185" s="5">
        <v>0</v>
      </c>
      <c r="BHT185" s="5">
        <v>0</v>
      </c>
      <c r="BHU185" s="5">
        <v>0</v>
      </c>
      <c r="BHV185" s="5">
        <v>0</v>
      </c>
      <c r="BHW185" s="5">
        <v>0</v>
      </c>
      <c r="BHX185" s="5">
        <v>9.6432015429122472E-4</v>
      </c>
      <c r="BHY185" s="5">
        <v>3.3751205400192863E-3</v>
      </c>
      <c r="BHZ185" s="5">
        <v>5.2555448408871747E-2</v>
      </c>
      <c r="BIA185" s="5">
        <v>0</v>
      </c>
      <c r="BIB185" s="5">
        <v>2.4108003857280617E-3</v>
      </c>
      <c r="BIC185" s="5">
        <v>8.6788813886210219E-3</v>
      </c>
      <c r="BID185" s="5">
        <v>0</v>
      </c>
      <c r="BIE185" s="5">
        <v>0</v>
      </c>
      <c r="BIF185" s="5">
        <v>0</v>
      </c>
      <c r="BIG185" s="5">
        <v>0</v>
      </c>
      <c r="BIH185" s="5">
        <v>0</v>
      </c>
      <c r="BII185" s="5">
        <v>0</v>
      </c>
      <c r="BIJ185" s="5">
        <v>0</v>
      </c>
      <c r="BIK185" s="5">
        <v>0</v>
      </c>
      <c r="BIL185" s="5">
        <v>0</v>
      </c>
      <c r="BIM185" s="5">
        <v>0</v>
      </c>
      <c r="BIN185" s="5">
        <v>0</v>
      </c>
      <c r="BIO185" s="5">
        <v>0</v>
      </c>
      <c r="BIP185" s="5">
        <v>0</v>
      </c>
      <c r="BIQ185" s="5">
        <v>0</v>
      </c>
      <c r="BIR185" s="5">
        <v>0</v>
      </c>
      <c r="BIS185" s="5">
        <v>0</v>
      </c>
      <c r="BIT185" s="5">
        <v>0</v>
      </c>
      <c r="BIU185" s="5">
        <v>0</v>
      </c>
      <c r="BIV185" s="5">
        <v>0</v>
      </c>
      <c r="BIW185" s="5">
        <v>0</v>
      </c>
      <c r="BIX185" s="5">
        <v>0</v>
      </c>
      <c r="BIY185" s="5">
        <v>0</v>
      </c>
      <c r="BIZ185" s="5">
        <v>0</v>
      </c>
      <c r="BJA185" s="5">
        <v>0</v>
      </c>
      <c r="BJB185" s="5">
        <v>0</v>
      </c>
      <c r="BJC185" s="5">
        <v>0</v>
      </c>
      <c r="BJD185" s="5">
        <v>0</v>
      </c>
      <c r="BJE185" s="5">
        <v>0</v>
      </c>
      <c r="BJF185" s="5">
        <v>0</v>
      </c>
      <c r="BJG185" s="5">
        <v>0</v>
      </c>
      <c r="BJH185" s="5">
        <v>0</v>
      </c>
      <c r="BJI185" s="5">
        <v>0</v>
      </c>
      <c r="BJJ185" s="5">
        <v>0</v>
      </c>
      <c r="BJK185" s="5">
        <v>0</v>
      </c>
      <c r="BJL185" s="5">
        <v>0</v>
      </c>
      <c r="BJM185" s="5">
        <v>0</v>
      </c>
      <c r="BJN185" s="5">
        <v>0</v>
      </c>
      <c r="BJO185" s="5">
        <v>0</v>
      </c>
      <c r="BJP185" s="5">
        <v>0</v>
      </c>
      <c r="BJQ185" s="5">
        <v>0</v>
      </c>
      <c r="BJR185" s="5">
        <v>0</v>
      </c>
      <c r="BJS185" s="5">
        <v>9.6432015429122472E-4</v>
      </c>
      <c r="BJT185" s="5">
        <v>0</v>
      </c>
      <c r="BJU185" s="5">
        <v>0</v>
      </c>
      <c r="BJV185" s="5">
        <v>0</v>
      </c>
      <c r="BJW185" s="5">
        <v>0</v>
      </c>
      <c r="BJX185" s="5">
        <v>0</v>
      </c>
      <c r="BJY185" s="5">
        <v>0</v>
      </c>
      <c r="BJZ185" s="5">
        <v>0</v>
      </c>
      <c r="BKA185" s="5">
        <v>0</v>
      </c>
      <c r="BKB185" s="5">
        <v>0</v>
      </c>
      <c r="BKC185" s="5">
        <v>0</v>
      </c>
      <c r="BKD185" s="5">
        <v>0</v>
      </c>
      <c r="BKE185" s="5">
        <v>0</v>
      </c>
      <c r="BKF185" s="5">
        <v>0</v>
      </c>
      <c r="BKG185" s="5">
        <v>0</v>
      </c>
      <c r="BKH185" s="5">
        <v>0</v>
      </c>
      <c r="BKI185" s="5">
        <v>0</v>
      </c>
      <c r="BKJ185" s="5">
        <v>0</v>
      </c>
      <c r="BKK185" s="5">
        <v>0</v>
      </c>
      <c r="BKL185" s="5">
        <v>0</v>
      </c>
      <c r="BKM185" s="5">
        <v>0</v>
      </c>
      <c r="BKN185" s="5">
        <v>0</v>
      </c>
      <c r="BKO185" s="5">
        <v>0</v>
      </c>
      <c r="BKP185" s="5">
        <v>0</v>
      </c>
      <c r="BKQ185" s="5">
        <v>0</v>
      </c>
      <c r="BKR185" s="5">
        <v>0</v>
      </c>
      <c r="BKS185" s="5">
        <v>0</v>
      </c>
      <c r="BKT185" s="5">
        <v>0</v>
      </c>
      <c r="BKU185" s="5">
        <v>0</v>
      </c>
      <c r="BKV185" s="5">
        <v>0</v>
      </c>
      <c r="BKW185" s="5">
        <v>0</v>
      </c>
      <c r="BKX185" s="5">
        <v>0</v>
      </c>
      <c r="BKY185" s="5">
        <v>0</v>
      </c>
      <c r="BKZ185" s="5">
        <v>0</v>
      </c>
      <c r="BLA185" s="5">
        <v>4.8216007714561236E-4</v>
      </c>
      <c r="BLB185" s="5">
        <v>0</v>
      </c>
      <c r="BLC185" s="5">
        <v>0</v>
      </c>
      <c r="BLD185" s="5">
        <v>0</v>
      </c>
      <c r="BLE185" s="5">
        <v>0</v>
      </c>
      <c r="BLF185" s="5">
        <v>0</v>
      </c>
      <c r="BLG185" s="5">
        <v>0</v>
      </c>
      <c r="BLH185" s="5">
        <v>0</v>
      </c>
      <c r="BLI185" s="5">
        <v>0</v>
      </c>
      <c r="BLJ185" s="5">
        <v>0</v>
      </c>
      <c r="BLK185" s="5">
        <v>0</v>
      </c>
      <c r="BLL185" s="5">
        <v>0</v>
      </c>
      <c r="BLM185" s="5">
        <v>0</v>
      </c>
      <c r="BLN185" s="5">
        <v>0</v>
      </c>
      <c r="BLO185" s="5">
        <v>0</v>
      </c>
      <c r="BLP185" s="5">
        <v>0</v>
      </c>
      <c r="BLQ185" s="5">
        <v>0</v>
      </c>
      <c r="BLR185" s="5">
        <v>0</v>
      </c>
      <c r="BLS185" s="5">
        <v>0</v>
      </c>
      <c r="BLT185" s="5">
        <v>0</v>
      </c>
      <c r="BLU185" s="5">
        <v>0</v>
      </c>
      <c r="BLV185" s="5">
        <v>0</v>
      </c>
      <c r="BLW185" s="5">
        <v>0</v>
      </c>
      <c r="BLX185" s="5">
        <v>0</v>
      </c>
      <c r="BLY185" s="5">
        <v>0</v>
      </c>
      <c r="BLZ185" s="5">
        <v>0</v>
      </c>
      <c r="BMA185" s="5">
        <v>0</v>
      </c>
      <c r="BMB185" s="5">
        <v>0</v>
      </c>
      <c r="BMC185" s="5">
        <v>0</v>
      </c>
      <c r="BMD185" s="5">
        <v>0</v>
      </c>
      <c r="BME185" s="5">
        <v>0</v>
      </c>
      <c r="BMF185" s="5">
        <v>0</v>
      </c>
      <c r="BMG185" s="5">
        <v>0</v>
      </c>
      <c r="BMH185" s="5">
        <v>0</v>
      </c>
      <c r="BMI185" s="5">
        <v>0</v>
      </c>
      <c r="BMJ185" s="5">
        <v>0</v>
      </c>
      <c r="BMK185" s="5">
        <v>0</v>
      </c>
      <c r="BML185" s="5">
        <v>0</v>
      </c>
      <c r="BMM185" s="5">
        <v>0</v>
      </c>
      <c r="BMN185" s="5">
        <v>0</v>
      </c>
      <c r="BMO185" s="5">
        <v>0</v>
      </c>
      <c r="BMP185" s="5">
        <v>6.2680810028929602E-3</v>
      </c>
      <c r="BMQ185" s="5">
        <v>0</v>
      </c>
      <c r="BMR185" s="5">
        <v>0</v>
      </c>
      <c r="BMS185" s="5">
        <v>0</v>
      </c>
      <c r="BMT185" s="5">
        <v>0</v>
      </c>
      <c r="BMU185" s="5">
        <v>0</v>
      </c>
      <c r="BMV185" s="5">
        <v>0</v>
      </c>
      <c r="BMW185" s="5">
        <v>0</v>
      </c>
      <c r="BMX185" s="5">
        <v>0</v>
      </c>
      <c r="BMY185" s="5">
        <v>0</v>
      </c>
      <c r="BMZ185" s="5">
        <v>2.4108003857280617E-3</v>
      </c>
      <c r="BNA185" s="5">
        <v>0</v>
      </c>
      <c r="BNB185" s="5">
        <v>0</v>
      </c>
      <c r="BNC185" s="5">
        <v>3.3751205400192863E-3</v>
      </c>
      <c r="BND185" s="5">
        <v>0</v>
      </c>
      <c r="BNE185" s="5">
        <v>0</v>
      </c>
      <c r="BNF185" s="5">
        <v>5.303760848601736E-3</v>
      </c>
      <c r="BNG185" s="5">
        <v>0</v>
      </c>
      <c r="BNH185" s="5">
        <v>0</v>
      </c>
      <c r="BNI185" s="5">
        <v>0</v>
      </c>
      <c r="BNJ185" s="5">
        <v>0</v>
      </c>
      <c r="BNK185" s="5">
        <v>0</v>
      </c>
      <c r="BNL185" s="5">
        <v>0</v>
      </c>
      <c r="BNM185" s="5">
        <v>0</v>
      </c>
      <c r="BNN185" s="5">
        <v>0</v>
      </c>
      <c r="BNO185" s="5">
        <v>2.4108003857280617E-3</v>
      </c>
      <c r="BNP185" s="5">
        <v>0</v>
      </c>
      <c r="BNQ185" s="5">
        <v>0</v>
      </c>
      <c r="BNR185" s="5">
        <v>0</v>
      </c>
      <c r="BNS185" s="5">
        <v>0</v>
      </c>
      <c r="BNT185" s="5">
        <v>0</v>
      </c>
      <c r="BNU185" s="5">
        <v>0</v>
      </c>
      <c r="BNV185" s="5">
        <v>4.8216007714561236E-4</v>
      </c>
      <c r="BNW185" s="5">
        <v>0</v>
      </c>
      <c r="BNX185" s="5">
        <v>0</v>
      </c>
      <c r="BNY185" s="5">
        <v>0</v>
      </c>
      <c r="BNZ185" s="5">
        <v>0</v>
      </c>
      <c r="BOA185" s="5">
        <v>0</v>
      </c>
      <c r="BOB185" s="5">
        <v>0</v>
      </c>
      <c r="BOC185" s="5">
        <v>0</v>
      </c>
      <c r="BOD185" s="5">
        <v>0</v>
      </c>
      <c r="BOE185" s="5">
        <v>0</v>
      </c>
      <c r="BOF185" s="5">
        <v>0</v>
      </c>
      <c r="BOG185" s="5">
        <v>4.8216007714561236E-4</v>
      </c>
      <c r="BOH185" s="5">
        <v>0</v>
      </c>
      <c r="BOI185" s="5">
        <v>0</v>
      </c>
      <c r="BOJ185" s="5">
        <v>0</v>
      </c>
      <c r="BOK185" s="5">
        <v>0</v>
      </c>
      <c r="BOL185" s="5">
        <v>0</v>
      </c>
      <c r="BOM185" s="5">
        <v>0</v>
      </c>
      <c r="BON185" s="5">
        <v>0</v>
      </c>
      <c r="BOO185" s="5">
        <v>0</v>
      </c>
      <c r="BOP185" s="5">
        <v>0</v>
      </c>
      <c r="BOQ185" s="5">
        <v>0</v>
      </c>
      <c r="BOR185" s="5">
        <v>0</v>
      </c>
      <c r="BOS185" s="5">
        <v>0</v>
      </c>
      <c r="BOT185" s="5">
        <v>6.7502410800385727E-3</v>
      </c>
      <c r="BOU185" s="5">
        <v>0</v>
      </c>
      <c r="BOV185" s="5">
        <v>0</v>
      </c>
      <c r="BOW185" s="5">
        <v>0</v>
      </c>
      <c r="BOX185" s="5">
        <v>2.8929604628736743E-3</v>
      </c>
      <c r="BOY185" s="5">
        <v>4.8216007714561236E-4</v>
      </c>
      <c r="BOZ185" s="5">
        <v>3.8572806171648989E-3</v>
      </c>
      <c r="BPA185" s="5">
        <v>1.4946962391513982E-2</v>
      </c>
      <c r="BPB185" s="5">
        <v>0</v>
      </c>
      <c r="BPC185" s="5">
        <v>3.8572806171648989E-3</v>
      </c>
      <c r="BPD185" s="5">
        <v>0</v>
      </c>
      <c r="BPE185" s="5">
        <v>0</v>
      </c>
      <c r="BPF185" s="5">
        <v>0</v>
      </c>
      <c r="BPG185" s="5">
        <v>5.2073288331726135E-2</v>
      </c>
      <c r="BPH185" s="5">
        <v>0</v>
      </c>
      <c r="BPI185" s="5">
        <v>0</v>
      </c>
      <c r="BPJ185" s="5">
        <v>0</v>
      </c>
      <c r="BPK185" s="5">
        <v>9.6432015429122472E-4</v>
      </c>
      <c r="BPL185" s="5">
        <v>0</v>
      </c>
      <c r="BPM185" s="5">
        <v>9.6432015429122472E-4</v>
      </c>
      <c r="BPN185" s="5">
        <v>0</v>
      </c>
      <c r="BPO185" s="5">
        <v>6.7502410800385727E-3</v>
      </c>
      <c r="BPP185" s="5">
        <v>0</v>
      </c>
      <c r="BPQ185" s="5">
        <v>0</v>
      </c>
      <c r="BPR185" s="5">
        <v>0</v>
      </c>
      <c r="BPS185" s="5">
        <v>1.0125361620057859E-2</v>
      </c>
      <c r="BPT185" s="5">
        <v>0</v>
      </c>
      <c r="BPU185" s="5">
        <v>4.8216007714561236E-4</v>
      </c>
      <c r="BPV185" s="5">
        <v>0</v>
      </c>
      <c r="BPW185" s="5">
        <v>0</v>
      </c>
      <c r="BPX185" s="5">
        <v>1.0607521697203472E-2</v>
      </c>
      <c r="BPY185" s="5">
        <v>0</v>
      </c>
      <c r="BPZ185" s="5">
        <v>0</v>
      </c>
      <c r="BQA185" s="5">
        <v>0</v>
      </c>
      <c r="BQB185" s="5">
        <v>0</v>
      </c>
      <c r="BQC185" s="5">
        <v>0</v>
      </c>
      <c r="BQD185" s="5">
        <v>4.8216007714561236E-4</v>
      </c>
      <c r="BQE185" s="5">
        <v>0</v>
      </c>
      <c r="BQF185" s="5">
        <v>0</v>
      </c>
      <c r="BQG185" s="5">
        <v>1.6393442622950821E-2</v>
      </c>
      <c r="BQH185" s="5">
        <v>9.6432015429122472E-4</v>
      </c>
      <c r="BQI185" s="5">
        <v>0</v>
      </c>
      <c r="BQJ185" s="5">
        <v>7.7145612343297977E-3</v>
      </c>
      <c r="BQK185" s="5">
        <v>4.8216007714561236E-4</v>
      </c>
      <c r="BQL185" s="5">
        <v>1.8804243008678882E-2</v>
      </c>
      <c r="BQM185" s="5">
        <v>0</v>
      </c>
      <c r="BQN185" s="5">
        <v>2.4108003857280617E-3</v>
      </c>
      <c r="BQO185" s="5">
        <v>4.8216007714561236E-4</v>
      </c>
      <c r="BQP185" s="5">
        <v>0.13259402121504341</v>
      </c>
      <c r="BQQ185" s="5">
        <v>0</v>
      </c>
      <c r="BQR185" s="5">
        <v>9.6432015429122472E-4</v>
      </c>
      <c r="BQS185" s="5">
        <v>5.0144648023143681E-2</v>
      </c>
      <c r="BQT185" s="5">
        <v>0</v>
      </c>
      <c r="BQU185" s="5">
        <v>0</v>
      </c>
      <c r="BQV185" s="5">
        <v>1.9286403085824494E-3</v>
      </c>
      <c r="BQW185" s="5">
        <v>0.12054001928640308</v>
      </c>
      <c r="BQX185" s="5">
        <v>0</v>
      </c>
      <c r="BQY185" s="5">
        <v>0</v>
      </c>
      <c r="BQZ185" s="5">
        <v>5.2555448408871747E-2</v>
      </c>
      <c r="BRA185" s="5">
        <v>0</v>
      </c>
      <c r="BRB185" s="5">
        <v>2.8447444551591129E-2</v>
      </c>
      <c r="BRC185" s="5">
        <v>0</v>
      </c>
      <c r="BRD185" s="5">
        <v>0</v>
      </c>
      <c r="BRE185" s="5">
        <v>8.9199614271938288E-2</v>
      </c>
      <c r="BRF185" s="5">
        <v>4.8216007714561236E-4</v>
      </c>
      <c r="BRG185" s="5">
        <v>1.9768563162970106E-2</v>
      </c>
      <c r="BRH185" s="5">
        <v>0</v>
      </c>
      <c r="BRI185" s="5">
        <v>2.7965284474445518E-2</v>
      </c>
      <c r="BRJ185" s="5">
        <v>4.8216007714561236E-4</v>
      </c>
      <c r="BRK185" s="5">
        <v>0</v>
      </c>
      <c r="BRL185" s="5">
        <v>4.8216007714561236E-4</v>
      </c>
      <c r="BRM185" s="5">
        <v>9.6432015429122472E-4</v>
      </c>
      <c r="BRN185" s="5">
        <v>4.8216007714561236E-4</v>
      </c>
      <c r="BRO185" s="5">
        <v>0</v>
      </c>
      <c r="BRP185" s="5">
        <v>0</v>
      </c>
      <c r="BRQ185" s="5">
        <v>0</v>
      </c>
      <c r="BRR185" s="5">
        <v>0</v>
      </c>
      <c r="BRS185" s="5">
        <v>0</v>
      </c>
      <c r="BRT185" s="5">
        <v>4.8216007714561236E-4</v>
      </c>
      <c r="BRU185" s="5">
        <v>0</v>
      </c>
      <c r="BRV185" s="5">
        <v>0</v>
      </c>
      <c r="BRW185" s="5">
        <v>0</v>
      </c>
      <c r="BRX185" s="5">
        <v>9.643201542912247E-3</v>
      </c>
      <c r="BRY185" s="5">
        <v>0</v>
      </c>
      <c r="BRZ185" s="5">
        <v>0</v>
      </c>
      <c r="BSA185" s="5">
        <v>2.8929604628736743E-3</v>
      </c>
      <c r="BSB185" s="5">
        <v>0</v>
      </c>
      <c r="BSC185" s="5">
        <v>0</v>
      </c>
      <c r="BSD185" s="5">
        <v>0</v>
      </c>
      <c r="BSE185" s="5">
        <v>0</v>
      </c>
      <c r="BSF185" s="5">
        <v>0</v>
      </c>
      <c r="BSG185" s="5">
        <v>0</v>
      </c>
      <c r="BSH185" s="5">
        <v>9.643201542912247E-3</v>
      </c>
      <c r="BSI185" s="5">
        <v>0</v>
      </c>
      <c r="BSJ185" s="5">
        <v>0</v>
      </c>
      <c r="BSK185" s="5">
        <v>0</v>
      </c>
      <c r="BSL185" s="5">
        <v>0</v>
      </c>
      <c r="BSM185" s="5">
        <v>0</v>
      </c>
      <c r="BSN185" s="5">
        <v>0</v>
      </c>
      <c r="BSO185" s="5">
        <v>0</v>
      </c>
      <c r="BSP185" s="5">
        <v>0</v>
      </c>
      <c r="BSQ185" s="5">
        <v>0</v>
      </c>
      <c r="BSR185" s="5">
        <v>0</v>
      </c>
      <c r="BSS185" s="5">
        <v>0</v>
      </c>
      <c r="BST185" s="5">
        <v>0</v>
      </c>
      <c r="BSU185" s="5">
        <v>0</v>
      </c>
      <c r="BSV185" s="5">
        <v>0</v>
      </c>
      <c r="BSW185" s="5">
        <v>0</v>
      </c>
      <c r="BSX185" s="5">
        <v>0</v>
      </c>
      <c r="BSY185" s="5">
        <v>0</v>
      </c>
      <c r="BSZ185" s="5">
        <v>0</v>
      </c>
      <c r="BTA185" s="5">
        <v>0</v>
      </c>
      <c r="BTB185" s="5">
        <v>0</v>
      </c>
      <c r="BTC185" s="5">
        <v>0</v>
      </c>
      <c r="BTD185" s="5">
        <v>0</v>
      </c>
      <c r="BTE185" s="5">
        <v>0</v>
      </c>
      <c r="BTF185" s="5">
        <v>0</v>
      </c>
      <c r="BTG185" s="5">
        <v>0</v>
      </c>
      <c r="BTH185" s="5">
        <v>0</v>
      </c>
      <c r="BTI185" s="5">
        <v>0</v>
      </c>
      <c r="BTJ185" s="5">
        <v>0</v>
      </c>
      <c r="BTK185" s="5">
        <v>0</v>
      </c>
      <c r="BTL185" s="5">
        <v>0</v>
      </c>
      <c r="BTM185" s="5">
        <v>0</v>
      </c>
      <c r="BTN185" s="5">
        <v>0</v>
      </c>
      <c r="BTO185" s="5">
        <v>0</v>
      </c>
      <c r="BTP185" s="5">
        <v>9.6432015429122472E-4</v>
      </c>
      <c r="BTQ185" s="5">
        <v>0</v>
      </c>
      <c r="BTR185" s="5">
        <v>0</v>
      </c>
      <c r="BTS185" s="5">
        <v>0</v>
      </c>
      <c r="BTT185" s="5">
        <v>0</v>
      </c>
      <c r="BTU185" s="5">
        <v>4.8216007714561236E-4</v>
      </c>
      <c r="BTV185" s="5">
        <v>0</v>
      </c>
      <c r="BTW185" s="5">
        <v>0</v>
      </c>
      <c r="BTX185" s="5">
        <v>0</v>
      </c>
      <c r="BTY185" s="5">
        <v>0</v>
      </c>
      <c r="BTZ185" s="5">
        <v>0</v>
      </c>
      <c r="BUA185" s="5">
        <v>0</v>
      </c>
      <c r="BUB185" s="5">
        <v>0</v>
      </c>
      <c r="BUC185" s="5">
        <v>0</v>
      </c>
      <c r="BUD185" s="5">
        <v>0</v>
      </c>
      <c r="BUE185" s="5">
        <v>4.8216007714561235E-3</v>
      </c>
      <c r="BUF185" s="5">
        <v>0</v>
      </c>
      <c r="BUG185" s="5">
        <v>0</v>
      </c>
      <c r="BUH185" s="5">
        <v>0</v>
      </c>
      <c r="BUI185" s="5">
        <v>0</v>
      </c>
      <c r="BUJ185" s="5">
        <v>0</v>
      </c>
      <c r="BUK185" s="5">
        <v>0</v>
      </c>
      <c r="BUL185" s="5">
        <v>0</v>
      </c>
      <c r="BUM185" s="5">
        <v>0</v>
      </c>
      <c r="BUN185" s="5">
        <v>0</v>
      </c>
      <c r="BUO185" s="5">
        <v>0</v>
      </c>
      <c r="BUP185" s="5">
        <v>0</v>
      </c>
      <c r="BUQ185" s="5">
        <v>0</v>
      </c>
      <c r="BUR185" s="5">
        <v>0</v>
      </c>
      <c r="BUS185" s="5">
        <v>0</v>
      </c>
      <c r="BUT185" s="5">
        <v>0</v>
      </c>
      <c r="BUU185" s="5">
        <v>0</v>
      </c>
      <c r="BUV185" s="5">
        <v>0</v>
      </c>
      <c r="BUW185" s="5">
        <v>0</v>
      </c>
      <c r="BUX185" s="5">
        <v>0</v>
      </c>
      <c r="BUY185" s="5">
        <v>0</v>
      </c>
      <c r="BUZ185" s="5">
        <v>0</v>
      </c>
      <c r="BVA185" s="5">
        <v>0</v>
      </c>
      <c r="BVB185" s="5">
        <v>0</v>
      </c>
      <c r="BVC185" s="5">
        <v>0</v>
      </c>
      <c r="BVD185" s="5">
        <v>0</v>
      </c>
      <c r="BVE185" s="5">
        <v>0</v>
      </c>
      <c r="BVF185" s="5">
        <v>0</v>
      </c>
      <c r="BVG185" s="5">
        <v>0</v>
      </c>
      <c r="BVH185" s="5">
        <v>0</v>
      </c>
      <c r="BVI185" s="5">
        <v>0</v>
      </c>
      <c r="BVJ185" s="5">
        <v>0</v>
      </c>
      <c r="BVK185" s="5">
        <v>0</v>
      </c>
      <c r="BVL185" s="5">
        <v>0</v>
      </c>
      <c r="BVM185" s="5">
        <v>0</v>
      </c>
      <c r="BVN185" s="5">
        <v>0</v>
      </c>
      <c r="BVO185" s="5">
        <v>0</v>
      </c>
      <c r="BVP185" s="5">
        <v>0</v>
      </c>
      <c r="BVQ185" s="5">
        <v>0</v>
      </c>
      <c r="BVR185" s="5">
        <v>0</v>
      </c>
      <c r="BVS185" s="5">
        <v>0</v>
      </c>
      <c r="BVT185" s="5">
        <v>0</v>
      </c>
      <c r="BVU185" s="5">
        <v>0</v>
      </c>
      <c r="BVV185" s="5">
        <v>0</v>
      </c>
      <c r="BVW185" s="5">
        <v>0</v>
      </c>
      <c r="BVX185" s="5">
        <v>0</v>
      </c>
      <c r="BVY185" s="5">
        <v>0</v>
      </c>
      <c r="BVZ185" s="5">
        <v>0</v>
      </c>
      <c r="BWA185" s="5">
        <v>0</v>
      </c>
      <c r="BWB185" s="5">
        <v>0</v>
      </c>
      <c r="BWC185" s="5">
        <v>0</v>
      </c>
      <c r="BWD185" s="5">
        <v>0</v>
      </c>
      <c r="BWE185" s="5">
        <v>0</v>
      </c>
      <c r="BWF185" s="5">
        <v>0</v>
      </c>
      <c r="BWG185" s="5">
        <v>0</v>
      </c>
      <c r="BWH185" s="5">
        <v>0</v>
      </c>
      <c r="BWI185" s="5">
        <v>0</v>
      </c>
      <c r="BWJ185" s="5">
        <v>0</v>
      </c>
      <c r="BWK185" s="5">
        <v>0</v>
      </c>
      <c r="BWL185" s="5">
        <v>0</v>
      </c>
      <c r="BWM185" s="5">
        <v>0</v>
      </c>
      <c r="BWN185" s="5">
        <v>0</v>
      </c>
      <c r="BWO185" s="5">
        <v>0</v>
      </c>
      <c r="BWP185" s="5">
        <v>0</v>
      </c>
      <c r="BWQ185" s="5">
        <v>0</v>
      </c>
      <c r="BWR185" s="5">
        <v>0</v>
      </c>
      <c r="BWS185" s="5">
        <v>0</v>
      </c>
      <c r="BWT185" s="5">
        <v>0</v>
      </c>
      <c r="BWU185" s="5">
        <v>0</v>
      </c>
      <c r="BWV185" s="5">
        <v>0</v>
      </c>
      <c r="BWW185" s="5">
        <v>0</v>
      </c>
      <c r="BWX185" s="5">
        <v>0</v>
      </c>
      <c r="BWY185" s="5">
        <v>0</v>
      </c>
      <c r="BWZ185" s="5">
        <v>0</v>
      </c>
      <c r="BXA185" s="5">
        <v>0</v>
      </c>
      <c r="BXB185" s="5">
        <v>0</v>
      </c>
      <c r="BXC185" s="5">
        <v>0</v>
      </c>
      <c r="BXD185" s="5">
        <v>0</v>
      </c>
      <c r="BXE185" s="5">
        <v>0</v>
      </c>
      <c r="BXF185" s="5">
        <v>0</v>
      </c>
      <c r="BXG185" s="5">
        <v>0</v>
      </c>
      <c r="BXH185" s="5">
        <v>0</v>
      </c>
      <c r="BXI185" s="5">
        <v>0</v>
      </c>
      <c r="BXJ185" s="5">
        <v>0</v>
      </c>
      <c r="BXK185" s="5">
        <v>0</v>
      </c>
      <c r="BXL185" s="5">
        <v>0</v>
      </c>
      <c r="BXM185" s="5">
        <v>0</v>
      </c>
      <c r="BXN185" s="5">
        <v>0</v>
      </c>
      <c r="BXO185" s="5">
        <v>0</v>
      </c>
      <c r="BXP185" s="5">
        <v>0</v>
      </c>
      <c r="BXQ185" s="5">
        <v>0</v>
      </c>
      <c r="BXR185" s="5">
        <v>0</v>
      </c>
      <c r="BXS185" s="5">
        <v>0</v>
      </c>
      <c r="BXT185" s="5">
        <v>0</v>
      </c>
      <c r="BXU185" s="5">
        <v>0</v>
      </c>
      <c r="BXV185" s="5">
        <v>0</v>
      </c>
      <c r="BXW185" s="5">
        <v>0</v>
      </c>
      <c r="BXX185" s="5">
        <v>0</v>
      </c>
      <c r="BXY185" s="5">
        <v>0</v>
      </c>
      <c r="BXZ185" s="5">
        <v>0</v>
      </c>
      <c r="BYA185" s="5">
        <v>0</v>
      </c>
      <c r="BYB185" s="5">
        <v>9.6432015429122472E-4</v>
      </c>
      <c r="BYC185" s="5">
        <v>0</v>
      </c>
      <c r="BYD185" s="5">
        <v>0</v>
      </c>
      <c r="BYE185" s="5">
        <v>0</v>
      </c>
      <c r="BYF185" s="5">
        <v>0</v>
      </c>
      <c r="BYG185" s="5">
        <v>0</v>
      </c>
      <c r="BYH185" s="5">
        <v>4.8216007714561236E-4</v>
      </c>
      <c r="BYI185" s="5">
        <v>0</v>
      </c>
      <c r="BYJ185" s="5">
        <v>0</v>
      </c>
      <c r="BYK185" s="5">
        <v>0</v>
      </c>
      <c r="BYL185" s="5">
        <v>0</v>
      </c>
      <c r="BYM185" s="5">
        <v>0</v>
      </c>
      <c r="BYN185" s="5">
        <v>0</v>
      </c>
      <c r="BYO185" s="5">
        <v>0</v>
      </c>
      <c r="BYP185" s="5">
        <v>0</v>
      </c>
      <c r="BYQ185" s="5">
        <v>0</v>
      </c>
      <c r="BYR185" s="5">
        <v>0</v>
      </c>
      <c r="BYS185" s="5">
        <v>0</v>
      </c>
      <c r="BYT185" s="5">
        <v>0</v>
      </c>
      <c r="BYU185" s="5">
        <v>0</v>
      </c>
      <c r="BYV185" s="5">
        <v>0</v>
      </c>
      <c r="BYW185" s="5">
        <v>0</v>
      </c>
      <c r="BYX185" s="5">
        <v>0</v>
      </c>
      <c r="BYY185" s="5">
        <v>0</v>
      </c>
      <c r="BYZ185" s="5">
        <v>0</v>
      </c>
      <c r="BZA185" s="5">
        <v>0</v>
      </c>
      <c r="BZB185" s="5">
        <v>4.8216007714561236E-4</v>
      </c>
      <c r="BZC185" s="5">
        <v>0</v>
      </c>
      <c r="BZD185" s="5">
        <v>4.8216007714561236E-4</v>
      </c>
      <c r="BZE185" s="5">
        <v>0</v>
      </c>
      <c r="BZF185" s="5">
        <v>0</v>
      </c>
      <c r="BZG185" s="5">
        <v>0</v>
      </c>
      <c r="BZH185" s="5">
        <v>0</v>
      </c>
      <c r="BZI185" s="5">
        <v>0</v>
      </c>
      <c r="BZJ185" s="5">
        <v>0</v>
      </c>
      <c r="BZK185" s="5">
        <v>0</v>
      </c>
      <c r="BZL185" s="5">
        <v>0</v>
      </c>
      <c r="BZM185" s="5">
        <v>0</v>
      </c>
      <c r="BZN185" s="5">
        <v>0</v>
      </c>
      <c r="BZO185" s="5">
        <v>0</v>
      </c>
      <c r="BZP185" s="5">
        <v>0</v>
      </c>
      <c r="BZQ185" s="5">
        <v>0</v>
      </c>
      <c r="BZR185" s="5">
        <v>0</v>
      </c>
      <c r="BZS185" s="5">
        <v>0</v>
      </c>
      <c r="BZT185" s="5">
        <v>5.303760848601736E-3</v>
      </c>
      <c r="BZU185" s="5">
        <v>0</v>
      </c>
      <c r="BZV185" s="5">
        <v>0</v>
      </c>
      <c r="BZW185" s="5">
        <v>0</v>
      </c>
      <c r="BZX185" s="5">
        <v>0</v>
      </c>
      <c r="BZY185" s="5">
        <v>0</v>
      </c>
      <c r="BZZ185" s="5">
        <v>0</v>
      </c>
      <c r="CAA185" s="5">
        <v>0</v>
      </c>
      <c r="CAB185" s="5">
        <v>0</v>
      </c>
      <c r="CAC185" s="5">
        <v>0</v>
      </c>
      <c r="CAD185" s="5">
        <v>0</v>
      </c>
      <c r="CAE185" s="5">
        <v>4.8216007714561236E-4</v>
      </c>
      <c r="CAF185" s="5">
        <v>0</v>
      </c>
      <c r="CAG185" s="5">
        <v>0</v>
      </c>
      <c r="CAH185" s="5">
        <v>0</v>
      </c>
      <c r="CAI185" s="5">
        <v>0</v>
      </c>
      <c r="CAJ185" s="5">
        <v>0</v>
      </c>
      <c r="CAK185" s="5">
        <v>0</v>
      </c>
      <c r="CAL185" s="5">
        <v>0</v>
      </c>
      <c r="CAM185" s="5">
        <v>0</v>
      </c>
      <c r="CAN185" s="5">
        <v>0</v>
      </c>
      <c r="CAO185" s="5">
        <v>0</v>
      </c>
      <c r="CAP185" s="5">
        <v>0</v>
      </c>
      <c r="CAQ185" s="5">
        <v>0</v>
      </c>
      <c r="CAR185" s="5">
        <v>0</v>
      </c>
      <c r="CAS185" s="5">
        <v>0</v>
      </c>
      <c r="CAT185" s="5">
        <v>0</v>
      </c>
      <c r="CAU185" s="5">
        <v>0</v>
      </c>
      <c r="CAV185" s="5">
        <v>0</v>
      </c>
      <c r="CAW185" s="5">
        <v>0</v>
      </c>
      <c r="CAX185" s="5">
        <v>0</v>
      </c>
      <c r="CAY185" s="5">
        <v>4.8216007714561236E-4</v>
      </c>
      <c r="CAZ185" s="5">
        <v>0</v>
      </c>
      <c r="CBA185" s="5">
        <v>0</v>
      </c>
      <c r="CBB185" s="5">
        <v>0</v>
      </c>
      <c r="CBC185" s="5">
        <v>0</v>
      </c>
      <c r="CBD185" s="5">
        <v>0</v>
      </c>
      <c r="CBE185" s="5">
        <v>0</v>
      </c>
      <c r="CBF185" s="5">
        <v>0</v>
      </c>
      <c r="CBG185" s="5">
        <v>0</v>
      </c>
      <c r="CBH185" s="5">
        <v>0</v>
      </c>
      <c r="CBI185" s="5">
        <v>0</v>
      </c>
      <c r="CBJ185" s="5">
        <v>0</v>
      </c>
      <c r="CBK185" s="5">
        <v>0</v>
      </c>
      <c r="CBL185" s="5">
        <v>0</v>
      </c>
      <c r="CBM185" s="5">
        <v>0</v>
      </c>
      <c r="CBN185" s="5">
        <v>0</v>
      </c>
      <c r="CBO185" s="5">
        <v>0</v>
      </c>
      <c r="CBP185" s="5">
        <v>0</v>
      </c>
      <c r="CBQ185" s="5">
        <v>0</v>
      </c>
      <c r="CBR185" s="5">
        <v>0</v>
      </c>
      <c r="CBS185" s="5">
        <v>0</v>
      </c>
      <c r="CBT185" s="5">
        <v>0</v>
      </c>
      <c r="CBU185" s="5">
        <v>0</v>
      </c>
      <c r="CBV185" s="5">
        <v>0</v>
      </c>
      <c r="CBW185" s="5">
        <v>0</v>
      </c>
      <c r="CBX185" s="5">
        <v>0</v>
      </c>
      <c r="CBY185" s="5">
        <v>0</v>
      </c>
      <c r="CBZ185" s="5">
        <v>0</v>
      </c>
      <c r="CCA185" s="5">
        <v>0</v>
      </c>
      <c r="CCB185" s="5">
        <v>0</v>
      </c>
      <c r="CCC185" s="5">
        <v>0</v>
      </c>
      <c r="CCD185" s="5">
        <v>0</v>
      </c>
      <c r="CCE185" s="5">
        <v>0</v>
      </c>
      <c r="CCF185" s="5">
        <v>0</v>
      </c>
      <c r="CCG185" s="5">
        <v>0</v>
      </c>
      <c r="CCH185" s="5">
        <v>0</v>
      </c>
      <c r="CCI185" s="5">
        <v>0</v>
      </c>
      <c r="CCJ185" s="5">
        <v>0</v>
      </c>
      <c r="CCK185" s="5">
        <v>0</v>
      </c>
      <c r="CCL185" s="5">
        <v>0</v>
      </c>
      <c r="CCM185" s="5">
        <v>0</v>
      </c>
      <c r="CCN185" s="5">
        <v>9.6432015429122472E-4</v>
      </c>
      <c r="CCO185" s="5">
        <v>0</v>
      </c>
      <c r="CCP185" s="5">
        <v>0</v>
      </c>
      <c r="CCQ185" s="5">
        <v>0</v>
      </c>
      <c r="CCR185" s="5">
        <v>0</v>
      </c>
      <c r="CCS185" s="5">
        <v>0</v>
      </c>
      <c r="CCT185" s="5">
        <v>0</v>
      </c>
      <c r="CCU185" s="5">
        <v>0</v>
      </c>
      <c r="CCV185" s="5">
        <v>0</v>
      </c>
      <c r="CCW185" s="5">
        <v>0</v>
      </c>
      <c r="CCX185" s="5">
        <v>4.8216007714561236E-4</v>
      </c>
      <c r="CCY185" s="5">
        <v>4.8216007714561236E-4</v>
      </c>
      <c r="CCZ185" s="5">
        <v>0</v>
      </c>
      <c r="CDA185" s="5">
        <v>0</v>
      </c>
      <c r="CDB185" s="5">
        <v>0</v>
      </c>
      <c r="CDC185" s="5">
        <v>0</v>
      </c>
      <c r="CDD185" s="5">
        <v>0</v>
      </c>
      <c r="CDE185" s="5">
        <v>0</v>
      </c>
      <c r="CDF185" s="5">
        <v>0</v>
      </c>
      <c r="CDG185" s="5">
        <v>0</v>
      </c>
      <c r="CDH185" s="5">
        <v>0</v>
      </c>
      <c r="CDI185" s="5">
        <v>0</v>
      </c>
      <c r="CDJ185" s="5">
        <v>0</v>
      </c>
      <c r="CDK185" s="5">
        <v>0</v>
      </c>
      <c r="CDL185" s="5">
        <v>0</v>
      </c>
      <c r="CDM185" s="5">
        <v>0</v>
      </c>
      <c r="CDN185" s="5">
        <v>0</v>
      </c>
      <c r="CDO185" s="5">
        <v>0</v>
      </c>
      <c r="CDP185" s="5">
        <v>3.8572806171648989E-3</v>
      </c>
      <c r="CDQ185" s="5">
        <v>0</v>
      </c>
      <c r="CDR185" s="5">
        <v>0</v>
      </c>
      <c r="CDS185" s="5">
        <v>7.0395371263259399E-2</v>
      </c>
      <c r="CDT185" s="5">
        <v>0</v>
      </c>
      <c r="CDU185" s="134">
        <v>0</v>
      </c>
      <c r="CDW185" s="33">
        <v>0</v>
      </c>
      <c r="CDX185" s="7">
        <v>50</v>
      </c>
      <c r="CDY185" s="7">
        <v>0</v>
      </c>
      <c r="CDZ185" s="7">
        <v>314</v>
      </c>
      <c r="CEA185" s="7">
        <v>0</v>
      </c>
      <c r="CEB185" s="7">
        <v>0</v>
      </c>
      <c r="CEC185" s="7">
        <v>0</v>
      </c>
      <c r="CED185" s="7">
        <v>0</v>
      </c>
      <c r="CEE185" s="7">
        <v>1521</v>
      </c>
      <c r="CEF185" s="7">
        <v>0</v>
      </c>
      <c r="CEG185" s="7">
        <v>0</v>
      </c>
      <c r="CEH185" s="7">
        <v>0</v>
      </c>
      <c r="CEI185" s="7">
        <v>0</v>
      </c>
      <c r="CEJ185" s="7">
        <v>33</v>
      </c>
      <c r="CEK185" s="7">
        <v>0</v>
      </c>
      <c r="CEL185" s="7">
        <v>1</v>
      </c>
      <c r="CEM185" s="7">
        <v>1</v>
      </c>
      <c r="CEN185" s="7">
        <v>0</v>
      </c>
      <c r="CEO185" s="7">
        <v>8</v>
      </c>
      <c r="CEP185" s="34">
        <v>146</v>
      </c>
    </row>
    <row r="186" spans="1:2174" ht="15">
      <c r="A186" s="107"/>
      <c r="B186" s="33" t="s">
        <v>2944</v>
      </c>
      <c r="C186" s="108">
        <v>2393</v>
      </c>
      <c r="D186" s="109">
        <v>2010</v>
      </c>
      <c r="E186" s="108" t="s">
        <v>2760</v>
      </c>
      <c r="F186" s="107">
        <v>10.770705</v>
      </c>
      <c r="G186" s="108">
        <v>3</v>
      </c>
      <c r="H186" s="108">
        <v>0</v>
      </c>
      <c r="I186" s="136">
        <v>26.11</v>
      </c>
      <c r="J186" s="108" t="s">
        <v>2761</v>
      </c>
      <c r="K186" s="108">
        <v>28.34</v>
      </c>
      <c r="L186" s="112" t="s">
        <v>2761</v>
      </c>
      <c r="M186" s="137" t="s">
        <v>2762</v>
      </c>
      <c r="N186" s="137" t="s">
        <v>2762</v>
      </c>
      <c r="O186" s="113" t="s">
        <v>2761</v>
      </c>
      <c r="P186" s="114" t="s">
        <v>2761</v>
      </c>
      <c r="Q186" s="127" t="s">
        <v>2761</v>
      </c>
      <c r="R186" s="115" t="s">
        <v>2762</v>
      </c>
      <c r="S186" s="108" t="s">
        <v>2761</v>
      </c>
      <c r="T186" s="108" t="s">
        <v>2761</v>
      </c>
      <c r="U186" s="113" t="s">
        <v>2761</v>
      </c>
      <c r="V186" s="114" t="s">
        <v>2761</v>
      </c>
      <c r="W186" s="114" t="s">
        <v>2761</v>
      </c>
      <c r="X186" s="115" t="s">
        <v>2762</v>
      </c>
      <c r="Y186" s="114" t="s">
        <v>2791</v>
      </c>
      <c r="Z186" s="113" t="s">
        <v>2761</v>
      </c>
      <c r="AA186" s="114" t="s">
        <v>2761</v>
      </c>
      <c r="AB186" s="118" t="s">
        <v>2761</v>
      </c>
      <c r="AC186" s="113" t="s">
        <v>2761</v>
      </c>
      <c r="AD186" s="118" t="s">
        <v>2761</v>
      </c>
      <c r="AE186" s="113" t="s">
        <v>2761</v>
      </c>
      <c r="AF186" s="114" t="s">
        <v>2761</v>
      </c>
      <c r="AG186" s="119"/>
      <c r="AH186" s="131">
        <v>3.15602180314449</v>
      </c>
      <c r="AI186" s="132">
        <v>0.63078799920712503</v>
      </c>
      <c r="AJ186" s="132">
        <v>2.60411480494085</v>
      </c>
      <c r="AK186" s="132">
        <v>1.65210760706115</v>
      </c>
      <c r="AL186" s="132">
        <v>0.76378365018051597</v>
      </c>
      <c r="AM186" s="127">
        <v>59</v>
      </c>
      <c r="AN186" s="108"/>
      <c r="AO186" s="33"/>
      <c r="AP186" s="7">
        <v>0</v>
      </c>
      <c r="AQ186" s="7">
        <v>0</v>
      </c>
      <c r="AR186" s="7">
        <v>0</v>
      </c>
      <c r="AS186" s="7">
        <v>0</v>
      </c>
      <c r="AT186" s="7">
        <v>0</v>
      </c>
      <c r="AU186" s="7">
        <v>0</v>
      </c>
      <c r="AV186" s="7">
        <v>0</v>
      </c>
      <c r="AW186" s="7">
        <v>0</v>
      </c>
      <c r="AX186" s="7">
        <v>0</v>
      </c>
      <c r="AY186" s="7">
        <v>0</v>
      </c>
      <c r="AZ186" s="7">
        <v>0</v>
      </c>
      <c r="BA186" s="7">
        <v>0</v>
      </c>
      <c r="BB186" s="7">
        <v>46</v>
      </c>
      <c r="BC186" s="7">
        <v>0</v>
      </c>
      <c r="BD186" s="7">
        <v>0</v>
      </c>
      <c r="BE186" s="7">
        <v>0</v>
      </c>
      <c r="BF186" s="7">
        <v>0</v>
      </c>
      <c r="BG186" s="7">
        <v>0</v>
      </c>
      <c r="BH186" s="7">
        <v>0</v>
      </c>
      <c r="BI186" s="7">
        <v>0</v>
      </c>
      <c r="BJ186" s="7">
        <v>14</v>
      </c>
      <c r="BK186" s="7">
        <v>0</v>
      </c>
      <c r="BL186" s="7">
        <v>0</v>
      </c>
      <c r="BM186" s="7">
        <v>0</v>
      </c>
      <c r="BN186" s="7">
        <v>0</v>
      </c>
      <c r="BO186" s="7">
        <v>0</v>
      </c>
      <c r="BP186" s="7">
        <v>0</v>
      </c>
      <c r="BQ186" s="7">
        <v>0</v>
      </c>
      <c r="BR186" s="7">
        <v>1</v>
      </c>
      <c r="BS186" s="7">
        <v>0</v>
      </c>
      <c r="BT186" s="7">
        <v>0</v>
      </c>
      <c r="BU186" s="7">
        <v>0</v>
      </c>
      <c r="BV186" s="7">
        <v>0</v>
      </c>
      <c r="BW186" s="7">
        <v>0</v>
      </c>
      <c r="BX186" s="7">
        <v>0</v>
      </c>
      <c r="BY186" s="7">
        <v>0</v>
      </c>
      <c r="BZ186" s="7">
        <v>0</v>
      </c>
      <c r="CA186" s="7">
        <v>0</v>
      </c>
      <c r="CB186" s="7">
        <v>0</v>
      </c>
      <c r="CC186" s="7">
        <v>0</v>
      </c>
      <c r="CD186" s="7">
        <v>0</v>
      </c>
      <c r="CE186" s="7">
        <v>0</v>
      </c>
      <c r="CF186" s="7">
        <v>0</v>
      </c>
      <c r="CG186" s="7">
        <v>1</v>
      </c>
      <c r="CH186" s="7">
        <v>0</v>
      </c>
      <c r="CI186" s="7">
        <v>0</v>
      </c>
      <c r="CJ186" s="7">
        <v>0</v>
      </c>
      <c r="CK186" s="7">
        <v>0</v>
      </c>
      <c r="CL186" s="7">
        <v>0</v>
      </c>
      <c r="CM186" s="7">
        <v>0</v>
      </c>
      <c r="CN186" s="7">
        <v>0</v>
      </c>
      <c r="CO186" s="7">
        <v>0</v>
      </c>
      <c r="CP186" s="7">
        <v>0</v>
      </c>
      <c r="CQ186" s="7">
        <v>2</v>
      </c>
      <c r="CR186" s="7">
        <v>0</v>
      </c>
      <c r="CS186" s="7">
        <v>0</v>
      </c>
      <c r="CT186" s="7">
        <v>0</v>
      </c>
      <c r="CU186" s="7">
        <v>0</v>
      </c>
      <c r="CV186" s="7">
        <v>0</v>
      </c>
      <c r="CW186" s="7">
        <v>0</v>
      </c>
      <c r="CX186" s="7">
        <v>0</v>
      </c>
      <c r="CY186" s="7">
        <v>1</v>
      </c>
      <c r="CZ186" s="7">
        <v>0</v>
      </c>
      <c r="DA186" s="7">
        <v>0</v>
      </c>
      <c r="DB186" s="7">
        <v>0</v>
      </c>
      <c r="DC186" s="7">
        <v>0</v>
      </c>
      <c r="DD186" s="7">
        <v>0</v>
      </c>
      <c r="DE186" s="7">
        <v>0</v>
      </c>
      <c r="DF186" s="7">
        <v>0</v>
      </c>
      <c r="DG186" s="7">
        <v>0</v>
      </c>
      <c r="DH186" s="7">
        <v>0</v>
      </c>
      <c r="DI186" s="7">
        <v>0</v>
      </c>
      <c r="DJ186" s="7">
        <v>0</v>
      </c>
      <c r="DK186" s="7">
        <v>0</v>
      </c>
      <c r="DL186" s="7">
        <v>0</v>
      </c>
      <c r="DM186" s="7">
        <v>0</v>
      </c>
      <c r="DN186" s="7">
        <v>0</v>
      </c>
      <c r="DO186" s="7">
        <v>0</v>
      </c>
      <c r="DP186" s="7">
        <v>0</v>
      </c>
      <c r="DQ186" s="7">
        <v>0</v>
      </c>
      <c r="DR186" s="7">
        <v>0</v>
      </c>
      <c r="DS186" s="7">
        <v>0</v>
      </c>
      <c r="DT186" s="7">
        <v>0</v>
      </c>
      <c r="DU186" s="7">
        <v>0</v>
      </c>
      <c r="DV186" s="7">
        <v>0</v>
      </c>
      <c r="DW186" s="7">
        <v>0</v>
      </c>
      <c r="DX186" s="7">
        <v>0</v>
      </c>
      <c r="DY186" s="7">
        <v>1</v>
      </c>
      <c r="DZ186" s="7">
        <v>1</v>
      </c>
      <c r="EA186" s="7">
        <v>0</v>
      </c>
      <c r="EB186" s="7">
        <v>0</v>
      </c>
      <c r="EC186" s="7">
        <v>1</v>
      </c>
      <c r="ED186" s="7">
        <v>0</v>
      </c>
      <c r="EE186" s="7">
        <v>3</v>
      </c>
      <c r="EF186" s="7">
        <v>95</v>
      </c>
      <c r="EG186" s="7">
        <v>0</v>
      </c>
      <c r="EH186" s="7">
        <v>0</v>
      </c>
      <c r="EI186" s="7">
        <v>0</v>
      </c>
      <c r="EJ186" s="7">
        <v>454</v>
      </c>
      <c r="EK186" s="7">
        <v>0</v>
      </c>
      <c r="EL186" s="7">
        <v>2</v>
      </c>
      <c r="EM186" s="7">
        <v>287</v>
      </c>
      <c r="EN186" s="7">
        <v>60</v>
      </c>
      <c r="EO186" s="7">
        <v>41</v>
      </c>
      <c r="EP186" s="7">
        <v>499</v>
      </c>
      <c r="EQ186" s="7">
        <v>0</v>
      </c>
      <c r="ER186" s="7">
        <v>0</v>
      </c>
      <c r="ES186" s="7">
        <v>0</v>
      </c>
      <c r="ET186" s="7">
        <v>0</v>
      </c>
      <c r="EU186" s="7">
        <v>0</v>
      </c>
      <c r="EV186" s="7">
        <v>0</v>
      </c>
      <c r="EW186" s="7">
        <v>0</v>
      </c>
      <c r="EX186" s="7">
        <v>0</v>
      </c>
      <c r="EY186" s="7">
        <v>0</v>
      </c>
      <c r="EZ186" s="7">
        <v>0</v>
      </c>
      <c r="FA186" s="7">
        <v>0</v>
      </c>
      <c r="FB186" s="7">
        <v>0</v>
      </c>
      <c r="FC186" s="7">
        <v>127</v>
      </c>
      <c r="FD186" s="7">
        <v>0</v>
      </c>
      <c r="FE186" s="7">
        <v>0</v>
      </c>
      <c r="FF186" s="7">
        <v>0</v>
      </c>
      <c r="FG186" s="7">
        <v>0</v>
      </c>
      <c r="FH186" s="7">
        <v>0</v>
      </c>
      <c r="FI186" s="7">
        <v>0</v>
      </c>
      <c r="FJ186" s="7">
        <v>0</v>
      </c>
      <c r="FK186" s="7">
        <v>0</v>
      </c>
      <c r="FL186" s="7">
        <v>0</v>
      </c>
      <c r="FM186" s="7">
        <v>20</v>
      </c>
      <c r="FN186" s="7">
        <v>0</v>
      </c>
      <c r="FO186" s="7">
        <v>0</v>
      </c>
      <c r="FP186" s="7">
        <v>0</v>
      </c>
      <c r="FQ186" s="7">
        <v>0</v>
      </c>
      <c r="FR186" s="7">
        <v>0</v>
      </c>
      <c r="FS186" s="7">
        <v>0</v>
      </c>
      <c r="FT186" s="7">
        <v>1</v>
      </c>
      <c r="FU186" s="7">
        <v>18</v>
      </c>
      <c r="FV186" s="7">
        <v>0</v>
      </c>
      <c r="FW186" s="7">
        <v>1</v>
      </c>
      <c r="FX186" s="7">
        <v>0</v>
      </c>
      <c r="FY186" s="7">
        <v>0</v>
      </c>
      <c r="FZ186" s="7">
        <v>0</v>
      </c>
      <c r="GA186" s="7">
        <v>0</v>
      </c>
      <c r="GB186" s="7">
        <v>0</v>
      </c>
      <c r="GC186" s="7">
        <v>0</v>
      </c>
      <c r="GD186" s="7">
        <v>0</v>
      </c>
      <c r="GE186" s="7">
        <v>0</v>
      </c>
      <c r="GF186" s="7">
        <v>0</v>
      </c>
      <c r="GG186" s="7">
        <v>0</v>
      </c>
      <c r="GH186" s="7">
        <v>0</v>
      </c>
      <c r="GI186" s="7">
        <v>0</v>
      </c>
      <c r="GJ186" s="7">
        <v>0</v>
      </c>
      <c r="GK186" s="7">
        <v>0</v>
      </c>
      <c r="GL186" s="7">
        <v>0</v>
      </c>
      <c r="GM186" s="7">
        <v>0</v>
      </c>
      <c r="GN186" s="7">
        <v>0</v>
      </c>
      <c r="GO186" s="7">
        <v>0</v>
      </c>
      <c r="GP186" s="7">
        <v>0</v>
      </c>
      <c r="GQ186" s="7">
        <v>0</v>
      </c>
      <c r="GR186" s="7">
        <v>0</v>
      </c>
      <c r="GS186" s="7">
        <v>0</v>
      </c>
      <c r="GT186" s="7">
        <v>0</v>
      </c>
      <c r="GU186" s="7">
        <v>0</v>
      </c>
      <c r="GV186" s="7">
        <v>0</v>
      </c>
      <c r="GW186" s="7">
        <v>0</v>
      </c>
      <c r="GX186" s="7">
        <v>0</v>
      </c>
      <c r="GY186" s="7">
        <v>0</v>
      </c>
      <c r="GZ186" s="7">
        <v>0</v>
      </c>
      <c r="HA186" s="7">
        <v>0</v>
      </c>
      <c r="HB186" s="7">
        <v>0</v>
      </c>
      <c r="HC186" s="7">
        <v>0</v>
      </c>
      <c r="HD186" s="7">
        <v>0</v>
      </c>
      <c r="HE186" s="7">
        <v>0</v>
      </c>
      <c r="HF186" s="7">
        <v>0</v>
      </c>
      <c r="HG186" s="7">
        <v>0</v>
      </c>
      <c r="HH186" s="7">
        <v>0</v>
      </c>
      <c r="HI186" s="7">
        <v>0</v>
      </c>
      <c r="HJ186" s="7">
        <v>0</v>
      </c>
      <c r="HK186" s="7">
        <v>0</v>
      </c>
      <c r="HL186" s="7">
        <v>0</v>
      </c>
      <c r="HM186" s="7">
        <v>0</v>
      </c>
      <c r="HN186" s="7">
        <v>0</v>
      </c>
      <c r="HO186" s="7">
        <v>0</v>
      </c>
      <c r="HP186" s="7">
        <v>0</v>
      </c>
      <c r="HQ186" s="7">
        <v>0</v>
      </c>
      <c r="HR186" s="7">
        <v>0</v>
      </c>
      <c r="HS186" s="7">
        <v>0</v>
      </c>
      <c r="HT186" s="7">
        <v>0</v>
      </c>
      <c r="HU186" s="7">
        <v>0</v>
      </c>
      <c r="HV186" s="7">
        <v>0</v>
      </c>
      <c r="HW186" s="7">
        <v>0</v>
      </c>
      <c r="HX186" s="7">
        <v>0</v>
      </c>
      <c r="HY186" s="7">
        <v>0</v>
      </c>
      <c r="HZ186" s="7">
        <v>0</v>
      </c>
      <c r="IA186" s="7">
        <v>0</v>
      </c>
      <c r="IB186" s="7">
        <v>0</v>
      </c>
      <c r="IC186" s="7">
        <v>1020</v>
      </c>
      <c r="ID186" s="7">
        <v>0</v>
      </c>
      <c r="IE186" s="7">
        <v>0</v>
      </c>
      <c r="IF186" s="7">
        <v>0</v>
      </c>
      <c r="IG186" s="7">
        <v>0</v>
      </c>
      <c r="IH186" s="7">
        <v>0</v>
      </c>
      <c r="II186" s="7">
        <v>0</v>
      </c>
      <c r="IJ186" s="7">
        <v>0</v>
      </c>
      <c r="IK186" s="7">
        <v>0</v>
      </c>
      <c r="IL186" s="7">
        <v>0</v>
      </c>
      <c r="IM186" s="7">
        <v>1</v>
      </c>
      <c r="IN186" s="7">
        <v>0</v>
      </c>
      <c r="IO186" s="7">
        <v>0</v>
      </c>
      <c r="IP186" s="7">
        <v>0</v>
      </c>
      <c r="IQ186" s="7">
        <v>0</v>
      </c>
      <c r="IR186" s="7">
        <v>0</v>
      </c>
      <c r="IS186" s="7">
        <v>0</v>
      </c>
      <c r="IT186" s="7">
        <v>0</v>
      </c>
      <c r="IU186" s="7">
        <v>0</v>
      </c>
      <c r="IV186" s="7">
        <v>0</v>
      </c>
      <c r="IW186" s="7">
        <v>0</v>
      </c>
      <c r="IX186" s="7">
        <v>0</v>
      </c>
      <c r="IY186" s="7">
        <v>0</v>
      </c>
      <c r="IZ186" s="7">
        <v>0</v>
      </c>
      <c r="JA186" s="7">
        <v>0</v>
      </c>
      <c r="JB186" s="7">
        <v>0</v>
      </c>
      <c r="JC186" s="7">
        <v>0</v>
      </c>
      <c r="JD186" s="7">
        <v>0</v>
      </c>
      <c r="JE186" s="7">
        <v>0</v>
      </c>
      <c r="JF186" s="7">
        <v>0</v>
      </c>
      <c r="JG186" s="7">
        <v>0</v>
      </c>
      <c r="JH186" s="7">
        <v>0</v>
      </c>
      <c r="JI186" s="7">
        <v>0</v>
      </c>
      <c r="JJ186" s="7">
        <v>0</v>
      </c>
      <c r="JK186" s="7">
        <v>0</v>
      </c>
      <c r="JL186" s="7">
        <v>0</v>
      </c>
      <c r="JM186" s="7">
        <v>0</v>
      </c>
      <c r="JN186" s="7">
        <v>0</v>
      </c>
      <c r="JO186" s="7">
        <v>0</v>
      </c>
      <c r="JP186" s="7">
        <v>0</v>
      </c>
      <c r="JQ186" s="7">
        <v>0</v>
      </c>
      <c r="JR186" s="7">
        <v>0</v>
      </c>
      <c r="JS186" s="7">
        <v>0</v>
      </c>
      <c r="JT186" s="7">
        <v>0</v>
      </c>
      <c r="JU186" s="7">
        <v>0</v>
      </c>
      <c r="JV186" s="7">
        <v>0</v>
      </c>
      <c r="JW186" s="7">
        <v>0</v>
      </c>
      <c r="JX186" s="7">
        <v>0</v>
      </c>
      <c r="JY186" s="7">
        <v>0</v>
      </c>
      <c r="JZ186" s="7">
        <v>0</v>
      </c>
      <c r="KA186" s="7">
        <v>0</v>
      </c>
      <c r="KB186" s="7">
        <v>1</v>
      </c>
      <c r="KC186" s="7">
        <v>0</v>
      </c>
      <c r="KD186" s="7">
        <v>0</v>
      </c>
      <c r="KE186" s="7">
        <v>0</v>
      </c>
      <c r="KF186" s="7">
        <v>0</v>
      </c>
      <c r="KG186" s="7">
        <v>0</v>
      </c>
      <c r="KH186" s="7">
        <v>0</v>
      </c>
      <c r="KI186" s="7">
        <v>0</v>
      </c>
      <c r="KJ186" s="7">
        <v>0</v>
      </c>
      <c r="KK186" s="7">
        <v>0</v>
      </c>
      <c r="KL186" s="7">
        <v>0</v>
      </c>
      <c r="KM186" s="7">
        <v>0</v>
      </c>
      <c r="KN186" s="7">
        <v>0</v>
      </c>
      <c r="KO186" s="7">
        <v>0</v>
      </c>
      <c r="KP186" s="7">
        <v>0</v>
      </c>
      <c r="KQ186" s="7">
        <v>0</v>
      </c>
      <c r="KR186" s="7">
        <v>0</v>
      </c>
      <c r="KS186" s="7">
        <v>0</v>
      </c>
      <c r="KT186" s="7">
        <v>0</v>
      </c>
      <c r="KU186" s="7">
        <v>18</v>
      </c>
      <c r="KV186" s="7">
        <v>0</v>
      </c>
      <c r="KW186" s="7">
        <v>0</v>
      </c>
      <c r="KX186" s="7">
        <v>44</v>
      </c>
      <c r="KY186" s="7">
        <v>0</v>
      </c>
      <c r="KZ186" s="7">
        <v>0</v>
      </c>
      <c r="LA186" s="7">
        <v>0</v>
      </c>
      <c r="LB186" s="7">
        <v>0</v>
      </c>
      <c r="LC186" s="7">
        <v>0</v>
      </c>
      <c r="LD186" s="7">
        <v>0</v>
      </c>
      <c r="LE186" s="7">
        <v>0</v>
      </c>
      <c r="LF186" s="7">
        <v>0</v>
      </c>
      <c r="LG186" s="7">
        <v>0</v>
      </c>
      <c r="LH186" s="7">
        <v>0</v>
      </c>
      <c r="LI186" s="7">
        <v>0</v>
      </c>
      <c r="LJ186" s="7">
        <v>67</v>
      </c>
      <c r="LK186" s="7">
        <v>3</v>
      </c>
      <c r="LL186" s="7">
        <v>5</v>
      </c>
      <c r="LM186" s="7">
        <v>0</v>
      </c>
      <c r="LN186" s="7">
        <v>0</v>
      </c>
      <c r="LO186" s="7">
        <v>0</v>
      </c>
      <c r="LP186" s="7">
        <v>5</v>
      </c>
      <c r="LQ186" s="7">
        <v>0</v>
      </c>
      <c r="LR186" s="7">
        <v>0</v>
      </c>
      <c r="LS186" s="7">
        <v>0</v>
      </c>
      <c r="LT186" s="7">
        <v>4</v>
      </c>
      <c r="LU186" s="7">
        <v>0</v>
      </c>
      <c r="LV186" s="7">
        <v>0</v>
      </c>
      <c r="LW186" s="7">
        <v>0</v>
      </c>
      <c r="LX186" s="7">
        <v>0</v>
      </c>
      <c r="LY186" s="7">
        <v>1</v>
      </c>
      <c r="LZ186" s="7">
        <v>7</v>
      </c>
      <c r="MA186" s="7">
        <v>0</v>
      </c>
      <c r="MB186" s="7">
        <v>25</v>
      </c>
      <c r="MC186" s="7">
        <v>0</v>
      </c>
      <c r="MD186" s="7">
        <v>0</v>
      </c>
      <c r="ME186" s="7">
        <v>0</v>
      </c>
      <c r="MF186" s="7">
        <v>0</v>
      </c>
      <c r="MG186" s="7">
        <v>0</v>
      </c>
      <c r="MH186" s="7">
        <v>2</v>
      </c>
      <c r="MI186" s="7">
        <v>0</v>
      </c>
      <c r="MJ186" s="7">
        <v>0</v>
      </c>
      <c r="MK186" s="7">
        <v>0</v>
      </c>
      <c r="ML186" s="7">
        <v>0</v>
      </c>
      <c r="MM186" s="7">
        <v>0</v>
      </c>
      <c r="MN186" s="7">
        <v>0</v>
      </c>
      <c r="MO186" s="7">
        <v>651</v>
      </c>
      <c r="MP186" s="7">
        <v>0</v>
      </c>
      <c r="MQ186" s="7">
        <v>0</v>
      </c>
      <c r="MR186" s="7">
        <v>0</v>
      </c>
      <c r="MS186" s="7">
        <v>3</v>
      </c>
      <c r="MT186" s="7">
        <v>0</v>
      </c>
      <c r="MU186" s="7">
        <v>110</v>
      </c>
      <c r="MV186" s="7">
        <v>837</v>
      </c>
      <c r="MW186" s="7">
        <v>1</v>
      </c>
      <c r="MX186" s="7">
        <v>16</v>
      </c>
      <c r="MY186" s="7">
        <v>0</v>
      </c>
      <c r="MZ186" s="7">
        <v>0</v>
      </c>
      <c r="NA186" s="7">
        <v>0</v>
      </c>
      <c r="NB186" s="7">
        <v>424</v>
      </c>
      <c r="NC186" s="7">
        <v>0</v>
      </c>
      <c r="ND186" s="7">
        <v>0</v>
      </c>
      <c r="NE186" s="7">
        <v>0</v>
      </c>
      <c r="NF186" s="7">
        <v>0</v>
      </c>
      <c r="NG186" s="7">
        <v>0</v>
      </c>
      <c r="NH186" s="7">
        <v>0</v>
      </c>
      <c r="NI186" s="7">
        <v>1</v>
      </c>
      <c r="NJ186" s="7">
        <v>6</v>
      </c>
      <c r="NK186" s="7">
        <v>0</v>
      </c>
      <c r="NL186" s="7">
        <v>0</v>
      </c>
      <c r="NM186" s="7">
        <v>0</v>
      </c>
      <c r="NN186" s="7">
        <v>101</v>
      </c>
      <c r="NO186" s="7">
        <v>0</v>
      </c>
      <c r="NP186" s="7">
        <v>95</v>
      </c>
      <c r="NQ186" s="7">
        <v>0</v>
      </c>
      <c r="NR186" s="7">
        <v>0</v>
      </c>
      <c r="NS186" s="7">
        <v>1</v>
      </c>
      <c r="NT186" s="7">
        <v>0</v>
      </c>
      <c r="NU186" s="7">
        <v>0</v>
      </c>
      <c r="NV186" s="7">
        <v>0</v>
      </c>
      <c r="NW186" s="7">
        <v>0</v>
      </c>
      <c r="NX186" s="7">
        <v>0</v>
      </c>
      <c r="NY186" s="7">
        <v>0</v>
      </c>
      <c r="NZ186" s="7">
        <v>0</v>
      </c>
      <c r="OA186" s="7">
        <v>4</v>
      </c>
      <c r="OB186" s="7">
        <v>4</v>
      </c>
      <c r="OC186" s="7">
        <v>2</v>
      </c>
      <c r="OD186" s="7">
        <v>0</v>
      </c>
      <c r="OE186" s="7">
        <v>115</v>
      </c>
      <c r="OF186" s="7">
        <v>0</v>
      </c>
      <c r="OG186" s="7">
        <v>32</v>
      </c>
      <c r="OH186" s="7">
        <v>0</v>
      </c>
      <c r="OI186" s="7">
        <v>4</v>
      </c>
      <c r="OJ186" s="7">
        <v>0</v>
      </c>
      <c r="OK186" s="7">
        <v>205</v>
      </c>
      <c r="OL186" s="7">
        <v>0</v>
      </c>
      <c r="OM186" s="7">
        <v>2</v>
      </c>
      <c r="ON186" s="7">
        <v>33</v>
      </c>
      <c r="OO186" s="7">
        <v>0</v>
      </c>
      <c r="OP186" s="7">
        <v>0</v>
      </c>
      <c r="OQ186" s="7">
        <v>224</v>
      </c>
      <c r="OR186" s="7">
        <v>550</v>
      </c>
      <c r="OS186" s="7">
        <v>0</v>
      </c>
      <c r="OT186" s="7">
        <v>0</v>
      </c>
      <c r="OU186" s="7">
        <v>127</v>
      </c>
      <c r="OV186" s="7">
        <v>0</v>
      </c>
      <c r="OW186" s="7">
        <v>7</v>
      </c>
      <c r="OX186" s="7">
        <v>0</v>
      </c>
      <c r="OY186" s="7">
        <v>0</v>
      </c>
      <c r="OZ186" s="7">
        <v>414</v>
      </c>
      <c r="PA186" s="7">
        <v>24</v>
      </c>
      <c r="PB186" s="7">
        <v>0</v>
      </c>
      <c r="PC186" s="7">
        <v>0</v>
      </c>
      <c r="PD186" s="7">
        <v>324</v>
      </c>
      <c r="PE186" s="7">
        <v>1</v>
      </c>
      <c r="PF186" s="7">
        <v>0</v>
      </c>
      <c r="PG186" s="7">
        <v>0</v>
      </c>
      <c r="PH186" s="7">
        <v>0</v>
      </c>
      <c r="PI186" s="7">
        <v>0</v>
      </c>
      <c r="PJ186" s="7">
        <v>0</v>
      </c>
      <c r="PK186" s="7">
        <v>0</v>
      </c>
      <c r="PL186" s="7">
        <v>0</v>
      </c>
      <c r="PM186" s="7">
        <v>0</v>
      </c>
      <c r="PN186" s="7">
        <v>0</v>
      </c>
      <c r="PO186" s="7">
        <v>0</v>
      </c>
      <c r="PP186" s="7">
        <v>0</v>
      </c>
      <c r="PQ186" s="7">
        <v>0</v>
      </c>
      <c r="PR186" s="7">
        <v>0</v>
      </c>
      <c r="PS186" s="7">
        <v>1</v>
      </c>
      <c r="PT186" s="7">
        <v>0</v>
      </c>
      <c r="PU186" s="7">
        <v>0</v>
      </c>
      <c r="PV186" s="7">
        <v>0</v>
      </c>
      <c r="PW186" s="7">
        <v>0</v>
      </c>
      <c r="PX186" s="7">
        <v>0</v>
      </c>
      <c r="PY186" s="7">
        <v>0</v>
      </c>
      <c r="PZ186" s="7">
        <v>0</v>
      </c>
      <c r="QA186" s="7">
        <v>0</v>
      </c>
      <c r="QB186" s="7">
        <v>0</v>
      </c>
      <c r="QC186" s="7">
        <v>27</v>
      </c>
      <c r="QD186" s="7">
        <v>0</v>
      </c>
      <c r="QE186" s="7">
        <v>0</v>
      </c>
      <c r="QF186" s="7">
        <v>0</v>
      </c>
      <c r="QG186" s="7">
        <v>0</v>
      </c>
      <c r="QH186" s="7">
        <v>0</v>
      </c>
      <c r="QI186" s="7">
        <v>0</v>
      </c>
      <c r="QJ186" s="7">
        <v>0</v>
      </c>
      <c r="QK186" s="7">
        <v>0</v>
      </c>
      <c r="QL186" s="7">
        <v>0</v>
      </c>
      <c r="QM186" s="7">
        <v>0</v>
      </c>
      <c r="QN186" s="7">
        <v>0</v>
      </c>
      <c r="QO186" s="7">
        <v>0</v>
      </c>
      <c r="QP186" s="7">
        <v>0</v>
      </c>
      <c r="QQ186" s="7">
        <v>0</v>
      </c>
      <c r="QR186" s="7">
        <v>0</v>
      </c>
      <c r="QS186" s="7">
        <v>0</v>
      </c>
      <c r="QT186" s="7">
        <v>0</v>
      </c>
      <c r="QU186" s="7">
        <v>0</v>
      </c>
      <c r="QV186" s="7">
        <v>0</v>
      </c>
      <c r="QW186" s="7">
        <v>0</v>
      </c>
      <c r="QX186" s="7">
        <v>0</v>
      </c>
      <c r="QY186" s="7">
        <v>0</v>
      </c>
      <c r="QZ186" s="7">
        <v>0</v>
      </c>
      <c r="RA186" s="7">
        <v>0</v>
      </c>
      <c r="RB186" s="7">
        <v>0</v>
      </c>
      <c r="RC186" s="7">
        <v>0</v>
      </c>
      <c r="RD186" s="7">
        <v>0</v>
      </c>
      <c r="RE186" s="7">
        <v>0</v>
      </c>
      <c r="RF186" s="7">
        <v>0</v>
      </c>
      <c r="RG186" s="7">
        <v>0</v>
      </c>
      <c r="RH186" s="7">
        <v>0</v>
      </c>
      <c r="RI186" s="7">
        <v>0</v>
      </c>
      <c r="RJ186" s="7">
        <v>0</v>
      </c>
      <c r="RK186" s="7">
        <v>6</v>
      </c>
      <c r="RL186" s="7">
        <v>0</v>
      </c>
      <c r="RM186" s="7">
        <v>0</v>
      </c>
      <c r="RN186" s="7">
        <v>0</v>
      </c>
      <c r="RO186" s="7">
        <v>0</v>
      </c>
      <c r="RP186" s="7">
        <v>0</v>
      </c>
      <c r="RQ186" s="7">
        <v>0</v>
      </c>
      <c r="RR186" s="7">
        <v>0</v>
      </c>
      <c r="RS186" s="7">
        <v>0</v>
      </c>
      <c r="RT186" s="7">
        <v>0</v>
      </c>
      <c r="RU186" s="7">
        <v>0</v>
      </c>
      <c r="RV186" s="7">
        <v>0</v>
      </c>
      <c r="RW186" s="7">
        <v>0</v>
      </c>
      <c r="RX186" s="7">
        <v>0</v>
      </c>
      <c r="RY186" s="7">
        <v>0</v>
      </c>
      <c r="RZ186" s="7">
        <v>591</v>
      </c>
      <c r="SA186" s="7">
        <v>0</v>
      </c>
      <c r="SB186" s="7">
        <v>0</v>
      </c>
      <c r="SC186" s="7">
        <v>0</v>
      </c>
      <c r="SD186" s="7">
        <v>0</v>
      </c>
      <c r="SE186" s="7">
        <v>0</v>
      </c>
      <c r="SF186" s="7">
        <v>0</v>
      </c>
      <c r="SG186" s="7">
        <v>0</v>
      </c>
      <c r="SH186" s="7">
        <v>0</v>
      </c>
      <c r="SI186" s="7">
        <v>0</v>
      </c>
      <c r="SJ186" s="7">
        <v>0</v>
      </c>
      <c r="SK186" s="7">
        <v>0</v>
      </c>
      <c r="SL186" s="7">
        <v>0</v>
      </c>
      <c r="SM186" s="7">
        <v>0</v>
      </c>
      <c r="SN186" s="7">
        <v>0</v>
      </c>
      <c r="SO186" s="7">
        <v>0</v>
      </c>
      <c r="SP186" s="7">
        <v>0</v>
      </c>
      <c r="SQ186" s="7">
        <v>0</v>
      </c>
      <c r="SR186" s="7">
        <v>0</v>
      </c>
      <c r="SS186" s="7">
        <v>0</v>
      </c>
      <c r="ST186" s="7">
        <v>0</v>
      </c>
      <c r="SU186" s="7">
        <v>0</v>
      </c>
      <c r="SV186" s="7">
        <v>0</v>
      </c>
      <c r="SW186" s="7">
        <v>0</v>
      </c>
      <c r="SX186" s="7">
        <v>0</v>
      </c>
      <c r="SY186" s="7">
        <v>0</v>
      </c>
      <c r="SZ186" s="7">
        <v>0</v>
      </c>
      <c r="TA186" s="7">
        <v>0</v>
      </c>
      <c r="TB186" s="7">
        <v>0</v>
      </c>
      <c r="TC186" s="7">
        <v>0</v>
      </c>
      <c r="TD186" s="7">
        <v>0</v>
      </c>
      <c r="TE186" s="7">
        <v>0</v>
      </c>
      <c r="TF186" s="7">
        <v>0</v>
      </c>
      <c r="TG186" s="7">
        <v>0</v>
      </c>
      <c r="TH186" s="7">
        <v>0</v>
      </c>
      <c r="TI186" s="7">
        <v>0</v>
      </c>
      <c r="TJ186" s="7">
        <v>0</v>
      </c>
      <c r="TK186" s="7">
        <v>0</v>
      </c>
      <c r="TL186" s="7">
        <v>0</v>
      </c>
      <c r="TM186" s="7">
        <v>0</v>
      </c>
      <c r="TN186" s="7">
        <v>0</v>
      </c>
      <c r="TO186" s="7">
        <v>0</v>
      </c>
      <c r="TP186" s="7">
        <v>0</v>
      </c>
      <c r="TQ186" s="7">
        <v>0</v>
      </c>
      <c r="TR186" s="7">
        <v>0</v>
      </c>
      <c r="TS186" s="7">
        <v>0</v>
      </c>
      <c r="TT186" s="7">
        <v>0</v>
      </c>
      <c r="TU186" s="7">
        <v>0</v>
      </c>
      <c r="TV186" s="7">
        <v>0</v>
      </c>
      <c r="TW186" s="7">
        <v>0</v>
      </c>
      <c r="TX186" s="7">
        <v>0</v>
      </c>
      <c r="TY186" s="7">
        <v>0</v>
      </c>
      <c r="TZ186" s="7">
        <v>0</v>
      </c>
      <c r="UA186" s="7">
        <v>0</v>
      </c>
      <c r="UB186" s="7">
        <v>0</v>
      </c>
      <c r="UC186" s="7">
        <v>0</v>
      </c>
      <c r="UD186" s="7">
        <v>0</v>
      </c>
      <c r="UE186" s="7">
        <v>0</v>
      </c>
      <c r="UF186" s="7">
        <v>0</v>
      </c>
      <c r="UG186" s="7">
        <v>0</v>
      </c>
      <c r="UH186" s="7">
        <v>0</v>
      </c>
      <c r="UI186" s="7">
        <v>0</v>
      </c>
      <c r="UJ186" s="7">
        <v>0</v>
      </c>
      <c r="UK186" s="7">
        <v>0</v>
      </c>
      <c r="UL186" s="7">
        <v>0</v>
      </c>
      <c r="UM186" s="7">
        <v>0</v>
      </c>
      <c r="UN186" s="7">
        <v>61</v>
      </c>
      <c r="UO186" s="7">
        <v>0</v>
      </c>
      <c r="UP186" s="7">
        <v>0</v>
      </c>
      <c r="UQ186" s="7">
        <v>0</v>
      </c>
      <c r="UR186" s="7">
        <v>0</v>
      </c>
      <c r="US186" s="7">
        <v>0</v>
      </c>
      <c r="UT186" s="7">
        <v>0</v>
      </c>
      <c r="UU186" s="7">
        <v>0</v>
      </c>
      <c r="UV186" s="7">
        <v>0</v>
      </c>
      <c r="UW186" s="7">
        <v>0</v>
      </c>
      <c r="UX186" s="7">
        <v>0</v>
      </c>
      <c r="UY186" s="7">
        <v>0</v>
      </c>
      <c r="UZ186" s="7">
        <v>0</v>
      </c>
      <c r="VA186" s="7">
        <v>0</v>
      </c>
      <c r="VB186" s="7">
        <v>0</v>
      </c>
      <c r="VC186" s="7">
        <v>0</v>
      </c>
      <c r="VD186" s="7">
        <v>0</v>
      </c>
      <c r="VE186" s="7">
        <v>0</v>
      </c>
      <c r="VF186" s="7">
        <v>0</v>
      </c>
      <c r="VG186" s="7">
        <v>0</v>
      </c>
      <c r="VH186" s="7">
        <v>0</v>
      </c>
      <c r="VI186" s="7">
        <v>0</v>
      </c>
      <c r="VJ186" s="7">
        <v>0</v>
      </c>
      <c r="VK186" s="7">
        <v>0</v>
      </c>
      <c r="VL186" s="7">
        <v>0</v>
      </c>
      <c r="VM186" s="7">
        <v>0</v>
      </c>
      <c r="VN186" s="7">
        <v>0</v>
      </c>
      <c r="VO186" s="7">
        <v>0</v>
      </c>
      <c r="VP186" s="7">
        <v>0</v>
      </c>
      <c r="VQ186" s="7">
        <v>0</v>
      </c>
      <c r="VR186" s="7">
        <v>0</v>
      </c>
      <c r="VS186" s="7">
        <v>0</v>
      </c>
      <c r="VT186" s="7">
        <v>0</v>
      </c>
      <c r="VU186" s="7">
        <v>0</v>
      </c>
      <c r="VV186" s="7">
        <v>0</v>
      </c>
      <c r="VW186" s="7">
        <v>1</v>
      </c>
      <c r="VX186" s="7">
        <v>0</v>
      </c>
      <c r="VY186" s="7">
        <v>0</v>
      </c>
      <c r="VZ186" s="7">
        <v>0</v>
      </c>
      <c r="WA186" s="7">
        <v>0</v>
      </c>
      <c r="WB186" s="7">
        <v>0</v>
      </c>
      <c r="WC186" s="7">
        <v>0</v>
      </c>
      <c r="WD186" s="7">
        <v>0</v>
      </c>
      <c r="WE186" s="7">
        <v>0</v>
      </c>
      <c r="WF186" s="7">
        <v>0</v>
      </c>
      <c r="WG186" s="7">
        <v>0</v>
      </c>
      <c r="WH186" s="7">
        <v>0</v>
      </c>
      <c r="WI186" s="7">
        <v>0</v>
      </c>
      <c r="WJ186" s="7">
        <v>0</v>
      </c>
      <c r="WK186" s="7">
        <v>0</v>
      </c>
      <c r="WL186" s="7">
        <v>0</v>
      </c>
      <c r="WM186" s="7">
        <v>0</v>
      </c>
      <c r="WN186" s="7">
        <v>0</v>
      </c>
      <c r="WO186" s="7">
        <v>0</v>
      </c>
      <c r="WP186" s="7">
        <v>0</v>
      </c>
      <c r="WQ186" s="7">
        <v>0</v>
      </c>
      <c r="WR186" s="7">
        <v>0</v>
      </c>
      <c r="WS186" s="7">
        <v>0</v>
      </c>
      <c r="WT186" s="7">
        <v>0</v>
      </c>
      <c r="WU186" s="7">
        <v>0</v>
      </c>
      <c r="WV186" s="7">
        <v>0</v>
      </c>
      <c r="WW186" s="7">
        <v>0</v>
      </c>
      <c r="WX186" s="7">
        <v>0</v>
      </c>
      <c r="WY186" s="7">
        <v>0</v>
      </c>
      <c r="WZ186" s="7">
        <v>0</v>
      </c>
      <c r="XA186" s="7">
        <v>0</v>
      </c>
      <c r="XB186" s="7">
        <v>0</v>
      </c>
      <c r="XC186" s="7">
        <v>0</v>
      </c>
      <c r="XD186" s="7">
        <v>0</v>
      </c>
      <c r="XE186" s="7">
        <v>0</v>
      </c>
      <c r="XF186" s="7">
        <v>0</v>
      </c>
      <c r="XG186" s="7">
        <v>0</v>
      </c>
      <c r="XH186" s="7">
        <v>0</v>
      </c>
      <c r="XI186" s="7">
        <v>0</v>
      </c>
      <c r="XJ186" s="7">
        <v>0</v>
      </c>
      <c r="XK186" s="7">
        <v>0</v>
      </c>
      <c r="XL186" s="7">
        <v>0</v>
      </c>
      <c r="XM186" s="7">
        <v>0</v>
      </c>
      <c r="XN186" s="7">
        <v>0</v>
      </c>
      <c r="XO186" s="7">
        <v>0</v>
      </c>
      <c r="XP186" s="7">
        <v>0</v>
      </c>
      <c r="XQ186" s="7">
        <v>0</v>
      </c>
      <c r="XR186" s="7">
        <v>0</v>
      </c>
      <c r="XS186" s="7">
        <v>0</v>
      </c>
      <c r="XT186" s="7">
        <v>0</v>
      </c>
      <c r="XU186" s="7">
        <v>0</v>
      </c>
      <c r="XV186" s="7">
        <v>0</v>
      </c>
      <c r="XW186" s="7">
        <v>0</v>
      </c>
      <c r="XX186" s="7">
        <v>0</v>
      </c>
      <c r="XY186" s="7">
        <v>0</v>
      </c>
      <c r="XZ186" s="7">
        <v>39</v>
      </c>
      <c r="YA186" s="7">
        <v>0</v>
      </c>
      <c r="YB186" s="7">
        <v>0</v>
      </c>
      <c r="YC186" s="7">
        <v>0</v>
      </c>
      <c r="YD186" s="7">
        <v>0</v>
      </c>
      <c r="YE186" s="7">
        <v>0</v>
      </c>
      <c r="YF186" s="7">
        <v>0</v>
      </c>
      <c r="YG186" s="7">
        <v>0</v>
      </c>
      <c r="YH186" s="7">
        <v>0</v>
      </c>
      <c r="YI186" s="7">
        <v>0</v>
      </c>
      <c r="YJ186" s="7">
        <v>0</v>
      </c>
      <c r="YK186" s="7">
        <v>0</v>
      </c>
      <c r="YL186" s="7">
        <v>0</v>
      </c>
      <c r="YM186" s="7">
        <v>0</v>
      </c>
      <c r="YN186" s="7">
        <v>0</v>
      </c>
      <c r="YO186" s="7">
        <v>0</v>
      </c>
      <c r="YP186" s="7">
        <v>0</v>
      </c>
      <c r="YQ186" s="7">
        <v>0</v>
      </c>
      <c r="YR186" s="7">
        <v>0</v>
      </c>
      <c r="YS186" s="7">
        <v>0</v>
      </c>
      <c r="YT186" s="7">
        <v>0</v>
      </c>
      <c r="YU186" s="7">
        <v>0</v>
      </c>
      <c r="YV186" s="7">
        <v>0</v>
      </c>
      <c r="YW186" s="7">
        <v>0</v>
      </c>
      <c r="YX186" s="7">
        <v>0</v>
      </c>
      <c r="YY186" s="7">
        <v>0</v>
      </c>
      <c r="YZ186" s="7">
        <v>0</v>
      </c>
      <c r="ZA186" s="7">
        <v>0</v>
      </c>
      <c r="ZB186" s="7">
        <v>0</v>
      </c>
      <c r="ZC186" s="7">
        <v>0</v>
      </c>
      <c r="ZD186" s="7">
        <v>0</v>
      </c>
      <c r="ZE186" s="7">
        <v>0</v>
      </c>
      <c r="ZF186" s="7">
        <v>0</v>
      </c>
      <c r="ZG186" s="7">
        <v>0</v>
      </c>
      <c r="ZH186" s="7">
        <v>0</v>
      </c>
      <c r="ZI186" s="7">
        <v>0</v>
      </c>
      <c r="ZJ186" s="7">
        <v>0</v>
      </c>
      <c r="ZK186" s="7">
        <v>0</v>
      </c>
      <c r="ZL186" s="7">
        <v>0</v>
      </c>
      <c r="ZM186" s="7">
        <v>0</v>
      </c>
      <c r="ZN186" s="7">
        <v>0</v>
      </c>
      <c r="ZO186" s="7">
        <v>0</v>
      </c>
      <c r="ZP186" s="7">
        <v>8</v>
      </c>
      <c r="ZQ186" s="7">
        <v>0</v>
      </c>
      <c r="ZR186" s="7">
        <v>0</v>
      </c>
      <c r="ZS186" s="7">
        <v>0</v>
      </c>
      <c r="ZT186" s="7">
        <v>0</v>
      </c>
      <c r="ZU186" s="7">
        <v>0</v>
      </c>
      <c r="ZV186" s="7">
        <v>0</v>
      </c>
      <c r="ZW186" s="7">
        <v>0</v>
      </c>
      <c r="ZX186" s="7">
        <v>0</v>
      </c>
      <c r="ZY186" s="7">
        <v>0</v>
      </c>
      <c r="ZZ186" s="7">
        <v>0</v>
      </c>
      <c r="AAA186" s="7">
        <v>0</v>
      </c>
      <c r="AAB186" s="7">
        <v>1</v>
      </c>
      <c r="AAC186" s="7">
        <v>0</v>
      </c>
      <c r="AAD186" s="7">
        <v>0</v>
      </c>
      <c r="AAE186" s="7">
        <v>0</v>
      </c>
      <c r="AAF186" s="7">
        <v>0</v>
      </c>
      <c r="AAG186" s="7">
        <v>0</v>
      </c>
      <c r="AAH186" s="7">
        <v>0</v>
      </c>
      <c r="AAI186" s="7">
        <v>125</v>
      </c>
      <c r="AAJ186" s="7">
        <v>0</v>
      </c>
      <c r="AAK186" s="7">
        <v>0</v>
      </c>
      <c r="AAL186" s="7">
        <v>0</v>
      </c>
      <c r="AAM186" s="7">
        <v>0</v>
      </c>
      <c r="AAN186" s="7">
        <v>0</v>
      </c>
      <c r="AAO186" s="7">
        <v>0</v>
      </c>
      <c r="AAP186" s="7">
        <v>0</v>
      </c>
      <c r="AAQ186" s="7">
        <v>0</v>
      </c>
      <c r="AAR186" s="7">
        <v>0</v>
      </c>
      <c r="AAS186" s="7">
        <v>0</v>
      </c>
      <c r="AAT186" s="7">
        <v>8</v>
      </c>
      <c r="AAU186" s="7">
        <v>0</v>
      </c>
      <c r="AAV186" s="7">
        <v>0</v>
      </c>
      <c r="AAW186" s="7">
        <v>0</v>
      </c>
      <c r="AAX186" s="7">
        <v>0</v>
      </c>
      <c r="AAY186" s="7">
        <v>0</v>
      </c>
      <c r="AAZ186" s="7">
        <v>0</v>
      </c>
      <c r="ABA186" s="7">
        <v>0</v>
      </c>
      <c r="ABB186" s="7">
        <v>0</v>
      </c>
      <c r="ABC186" s="7">
        <v>0</v>
      </c>
      <c r="ABD186" s="7">
        <v>0</v>
      </c>
      <c r="ABE186" s="7">
        <v>0</v>
      </c>
      <c r="ABF186" s="7">
        <v>0</v>
      </c>
      <c r="ABG186" s="7">
        <v>0</v>
      </c>
      <c r="ABH186" s="7">
        <v>0</v>
      </c>
      <c r="ABI186" s="7">
        <v>0</v>
      </c>
      <c r="ABJ186" s="7">
        <v>0</v>
      </c>
      <c r="ABK186" s="7">
        <v>2</v>
      </c>
      <c r="ABL186" s="7">
        <v>0</v>
      </c>
      <c r="ABM186" s="7">
        <v>0</v>
      </c>
      <c r="ABN186" s="7">
        <v>100</v>
      </c>
      <c r="ABO186" s="7">
        <v>0</v>
      </c>
      <c r="ABP186" s="34">
        <v>0</v>
      </c>
      <c r="ABQ186"/>
      <c r="ABR186" s="33">
        <v>0</v>
      </c>
      <c r="ABS186" s="7">
        <v>0</v>
      </c>
      <c r="ABT186" s="7">
        <v>0</v>
      </c>
      <c r="ABU186" s="7">
        <v>0</v>
      </c>
      <c r="ABV186" s="7">
        <v>0</v>
      </c>
      <c r="ABW186" s="7">
        <v>0</v>
      </c>
      <c r="ABX186" s="7">
        <v>0</v>
      </c>
      <c r="ABY186" s="7">
        <v>0</v>
      </c>
      <c r="ABZ186" s="7">
        <v>0</v>
      </c>
      <c r="ACA186" s="7">
        <v>0</v>
      </c>
      <c r="ACB186" s="7">
        <v>0</v>
      </c>
      <c r="ACC186" s="7">
        <v>0</v>
      </c>
      <c r="ACD186" s="7">
        <v>11</v>
      </c>
      <c r="ACE186" s="7">
        <v>0</v>
      </c>
      <c r="ACF186" s="7">
        <v>0</v>
      </c>
      <c r="ACG186" s="7">
        <v>0</v>
      </c>
      <c r="ACH186" s="7">
        <v>0</v>
      </c>
      <c r="ACI186" s="7">
        <v>0</v>
      </c>
      <c r="ACJ186" s="7">
        <v>0</v>
      </c>
      <c r="ACK186" s="7">
        <v>0</v>
      </c>
      <c r="ACL186" s="7">
        <v>2</v>
      </c>
      <c r="ACM186" s="7">
        <v>0</v>
      </c>
      <c r="ACN186" s="7">
        <v>0</v>
      </c>
      <c r="ACO186" s="7">
        <v>0</v>
      </c>
      <c r="ACP186" s="7">
        <v>0</v>
      </c>
      <c r="ACQ186" s="7">
        <v>0</v>
      </c>
      <c r="ACR186" s="7">
        <v>0</v>
      </c>
      <c r="ACS186" s="7">
        <v>0</v>
      </c>
      <c r="ACT186" s="7">
        <v>0</v>
      </c>
      <c r="ACU186" s="7">
        <v>0</v>
      </c>
      <c r="ACV186" s="7">
        <v>0</v>
      </c>
      <c r="ACW186" s="7">
        <v>0</v>
      </c>
      <c r="ACX186" s="7">
        <v>0</v>
      </c>
      <c r="ACY186" s="7">
        <v>0</v>
      </c>
      <c r="ACZ186" s="7">
        <v>0</v>
      </c>
      <c r="ADA186" s="7">
        <v>0</v>
      </c>
      <c r="ADB186" s="7">
        <v>0</v>
      </c>
      <c r="ADC186" s="7">
        <v>0</v>
      </c>
      <c r="ADD186" s="7">
        <v>0</v>
      </c>
      <c r="ADE186" s="7">
        <v>0</v>
      </c>
      <c r="ADF186" s="7">
        <v>0</v>
      </c>
      <c r="ADG186" s="7">
        <v>0</v>
      </c>
      <c r="ADH186" s="7">
        <v>0</v>
      </c>
      <c r="ADI186" s="7">
        <v>0</v>
      </c>
      <c r="ADJ186" s="7">
        <v>0</v>
      </c>
      <c r="ADK186" s="7">
        <v>0</v>
      </c>
      <c r="ADL186" s="7">
        <v>0</v>
      </c>
      <c r="ADM186" s="7">
        <v>0</v>
      </c>
      <c r="ADN186" s="7">
        <v>0</v>
      </c>
      <c r="ADO186" s="7">
        <v>0</v>
      </c>
      <c r="ADP186" s="7">
        <v>0</v>
      </c>
      <c r="ADQ186" s="7">
        <v>0</v>
      </c>
      <c r="ADR186" s="7">
        <v>0</v>
      </c>
      <c r="ADS186" s="7">
        <v>1</v>
      </c>
      <c r="ADT186" s="7">
        <v>0</v>
      </c>
      <c r="ADU186" s="7">
        <v>0</v>
      </c>
      <c r="ADV186" s="7">
        <v>0</v>
      </c>
      <c r="ADW186" s="7">
        <v>0</v>
      </c>
      <c r="ADX186" s="7">
        <v>0</v>
      </c>
      <c r="ADY186" s="7">
        <v>0</v>
      </c>
      <c r="ADZ186" s="7">
        <v>0</v>
      </c>
      <c r="AEA186" s="7">
        <v>0</v>
      </c>
      <c r="AEB186" s="7">
        <v>0</v>
      </c>
      <c r="AEC186" s="7">
        <v>0</v>
      </c>
      <c r="AED186" s="7">
        <v>0</v>
      </c>
      <c r="AEE186" s="7">
        <v>0</v>
      </c>
      <c r="AEF186" s="7">
        <v>0</v>
      </c>
      <c r="AEG186" s="7">
        <v>0</v>
      </c>
      <c r="AEH186" s="7">
        <v>0</v>
      </c>
      <c r="AEI186" s="7">
        <v>0</v>
      </c>
      <c r="AEJ186" s="7">
        <v>0</v>
      </c>
      <c r="AEK186" s="7">
        <v>0</v>
      </c>
      <c r="AEL186" s="7">
        <v>0</v>
      </c>
      <c r="AEM186" s="7">
        <v>0</v>
      </c>
      <c r="AEN186" s="7">
        <v>0</v>
      </c>
      <c r="AEO186" s="7">
        <v>0</v>
      </c>
      <c r="AEP186" s="7">
        <v>0</v>
      </c>
      <c r="AEQ186" s="7">
        <v>0</v>
      </c>
      <c r="AER186" s="7">
        <v>0</v>
      </c>
      <c r="AES186" s="7">
        <v>0</v>
      </c>
      <c r="AET186" s="7">
        <v>0</v>
      </c>
      <c r="AEU186" s="7">
        <v>0</v>
      </c>
      <c r="AEV186" s="7">
        <v>0</v>
      </c>
      <c r="AEW186" s="7">
        <v>0</v>
      </c>
      <c r="AEX186" s="7">
        <v>0</v>
      </c>
      <c r="AEY186" s="7">
        <v>0</v>
      </c>
      <c r="AEZ186" s="7">
        <v>0</v>
      </c>
      <c r="AFA186" s="7">
        <v>0</v>
      </c>
      <c r="AFB186" s="7">
        <v>0</v>
      </c>
      <c r="AFC186" s="7">
        <v>0</v>
      </c>
      <c r="AFD186" s="7">
        <v>0</v>
      </c>
      <c r="AFE186" s="7">
        <v>0</v>
      </c>
      <c r="AFF186" s="7">
        <v>0</v>
      </c>
      <c r="AFG186" s="7">
        <v>0</v>
      </c>
      <c r="AFH186" s="7">
        <v>26</v>
      </c>
      <c r="AFI186" s="7">
        <v>0</v>
      </c>
      <c r="AFJ186" s="7">
        <v>0</v>
      </c>
      <c r="AFK186" s="7">
        <v>0</v>
      </c>
      <c r="AFL186" s="7">
        <v>127</v>
      </c>
      <c r="AFM186" s="7">
        <v>0</v>
      </c>
      <c r="AFN186" s="7">
        <v>1</v>
      </c>
      <c r="AFO186" s="7">
        <v>72</v>
      </c>
      <c r="AFP186" s="7">
        <v>13</v>
      </c>
      <c r="AFQ186" s="7">
        <v>7</v>
      </c>
      <c r="AFR186" s="7">
        <v>135</v>
      </c>
      <c r="AFS186" s="7">
        <v>0</v>
      </c>
      <c r="AFT186" s="7">
        <v>0</v>
      </c>
      <c r="AFU186" s="7">
        <v>0</v>
      </c>
      <c r="AFV186" s="7">
        <v>0</v>
      </c>
      <c r="AFW186" s="7">
        <v>0</v>
      </c>
      <c r="AFX186" s="7">
        <v>0</v>
      </c>
      <c r="AFY186" s="7">
        <v>0</v>
      </c>
      <c r="AFZ186" s="7">
        <v>0</v>
      </c>
      <c r="AGA186" s="7">
        <v>0</v>
      </c>
      <c r="AGB186" s="7">
        <v>0</v>
      </c>
      <c r="AGC186" s="7">
        <v>0</v>
      </c>
      <c r="AGD186" s="7">
        <v>0</v>
      </c>
      <c r="AGE186" s="7">
        <v>31</v>
      </c>
      <c r="AGF186" s="7">
        <v>0</v>
      </c>
      <c r="AGG186" s="7">
        <v>0</v>
      </c>
      <c r="AGH186" s="7">
        <v>0</v>
      </c>
      <c r="AGI186" s="7">
        <v>0</v>
      </c>
      <c r="AGJ186" s="7">
        <v>0</v>
      </c>
      <c r="AGK186" s="7">
        <v>0</v>
      </c>
      <c r="AGL186" s="7">
        <v>0</v>
      </c>
      <c r="AGM186" s="7">
        <v>0</v>
      </c>
      <c r="AGN186" s="7">
        <v>0</v>
      </c>
      <c r="AGO186" s="7">
        <v>6</v>
      </c>
      <c r="AGP186" s="7">
        <v>0</v>
      </c>
      <c r="AGQ186" s="7">
        <v>0</v>
      </c>
      <c r="AGR186" s="7">
        <v>0</v>
      </c>
      <c r="AGS186" s="7">
        <v>0</v>
      </c>
      <c r="AGT186" s="7">
        <v>0</v>
      </c>
      <c r="AGU186" s="7">
        <v>0</v>
      </c>
      <c r="AGV186" s="7">
        <v>1</v>
      </c>
      <c r="AGW186" s="7">
        <v>8</v>
      </c>
      <c r="AGX186" s="7">
        <v>0</v>
      </c>
      <c r="AGY186" s="7">
        <v>0</v>
      </c>
      <c r="AGZ186" s="7">
        <v>0</v>
      </c>
      <c r="AHA186" s="7">
        <v>0</v>
      </c>
      <c r="AHB186" s="7">
        <v>0</v>
      </c>
      <c r="AHC186" s="7">
        <v>0</v>
      </c>
      <c r="AHD186" s="7">
        <v>0</v>
      </c>
      <c r="AHE186" s="7">
        <v>0</v>
      </c>
      <c r="AHF186" s="7">
        <v>0</v>
      </c>
      <c r="AHG186" s="7">
        <v>0</v>
      </c>
      <c r="AHH186" s="7">
        <v>0</v>
      </c>
      <c r="AHI186" s="7">
        <v>0</v>
      </c>
      <c r="AHJ186" s="7">
        <v>0</v>
      </c>
      <c r="AHK186" s="7">
        <v>0</v>
      </c>
      <c r="AHL186" s="7">
        <v>0</v>
      </c>
      <c r="AHM186" s="7">
        <v>0</v>
      </c>
      <c r="AHN186" s="7">
        <v>0</v>
      </c>
      <c r="AHO186" s="7">
        <v>0</v>
      </c>
      <c r="AHP186" s="7">
        <v>0</v>
      </c>
      <c r="AHQ186" s="7">
        <v>0</v>
      </c>
      <c r="AHR186" s="7">
        <v>0</v>
      </c>
      <c r="AHS186" s="7">
        <v>0</v>
      </c>
      <c r="AHT186" s="7">
        <v>0</v>
      </c>
      <c r="AHU186" s="7">
        <v>0</v>
      </c>
      <c r="AHV186" s="7">
        <v>0</v>
      </c>
      <c r="AHW186" s="7">
        <v>0</v>
      </c>
      <c r="AHX186" s="7">
        <v>0</v>
      </c>
      <c r="AHY186" s="7">
        <v>0</v>
      </c>
      <c r="AHZ186" s="7">
        <v>0</v>
      </c>
      <c r="AIA186" s="7">
        <v>0</v>
      </c>
      <c r="AIB186" s="7">
        <v>0</v>
      </c>
      <c r="AIC186" s="7">
        <v>0</v>
      </c>
      <c r="AID186" s="7">
        <v>0</v>
      </c>
      <c r="AIE186" s="7">
        <v>0</v>
      </c>
      <c r="AIF186" s="7">
        <v>0</v>
      </c>
      <c r="AIG186" s="7">
        <v>0</v>
      </c>
      <c r="AIH186" s="7">
        <v>0</v>
      </c>
      <c r="AII186" s="7">
        <v>0</v>
      </c>
      <c r="AIJ186" s="7">
        <v>0</v>
      </c>
      <c r="AIK186" s="7">
        <v>0</v>
      </c>
      <c r="AIL186" s="7">
        <v>0</v>
      </c>
      <c r="AIM186" s="7">
        <v>0</v>
      </c>
      <c r="AIN186" s="7">
        <v>0</v>
      </c>
      <c r="AIO186" s="7">
        <v>0</v>
      </c>
      <c r="AIP186" s="7">
        <v>0</v>
      </c>
      <c r="AIQ186" s="7">
        <v>0</v>
      </c>
      <c r="AIR186" s="7">
        <v>0</v>
      </c>
      <c r="AIS186" s="7">
        <v>0</v>
      </c>
      <c r="AIT186" s="7">
        <v>0</v>
      </c>
      <c r="AIU186" s="7">
        <v>0</v>
      </c>
      <c r="AIV186" s="7">
        <v>0</v>
      </c>
      <c r="AIW186" s="7">
        <v>0</v>
      </c>
      <c r="AIX186" s="7">
        <v>0</v>
      </c>
      <c r="AIY186" s="7">
        <v>0</v>
      </c>
      <c r="AIZ186" s="7">
        <v>0</v>
      </c>
      <c r="AJA186" s="7">
        <v>0</v>
      </c>
      <c r="AJB186" s="7">
        <v>0</v>
      </c>
      <c r="AJC186" s="7">
        <v>0</v>
      </c>
      <c r="AJD186" s="7">
        <v>0</v>
      </c>
      <c r="AJE186" s="7">
        <v>267</v>
      </c>
      <c r="AJF186" s="7">
        <v>0</v>
      </c>
      <c r="AJG186" s="7">
        <v>0</v>
      </c>
      <c r="AJH186" s="7">
        <v>0</v>
      </c>
      <c r="AJI186" s="7">
        <v>0</v>
      </c>
      <c r="AJJ186" s="7">
        <v>0</v>
      </c>
      <c r="AJK186" s="7">
        <v>0</v>
      </c>
      <c r="AJL186" s="7">
        <v>0</v>
      </c>
      <c r="AJM186" s="7">
        <v>0</v>
      </c>
      <c r="AJN186" s="7">
        <v>0</v>
      </c>
      <c r="AJO186" s="7">
        <v>1</v>
      </c>
      <c r="AJP186" s="7">
        <v>0</v>
      </c>
      <c r="AJQ186" s="7">
        <v>0</v>
      </c>
      <c r="AJR186" s="7">
        <v>0</v>
      </c>
      <c r="AJS186" s="7">
        <v>0</v>
      </c>
      <c r="AJT186" s="7">
        <v>0</v>
      </c>
      <c r="AJU186" s="7">
        <v>0</v>
      </c>
      <c r="AJV186" s="7">
        <v>0</v>
      </c>
      <c r="AJW186" s="7">
        <v>0</v>
      </c>
      <c r="AJX186" s="7">
        <v>0</v>
      </c>
      <c r="AJY186" s="7">
        <v>0</v>
      </c>
      <c r="AJZ186" s="7">
        <v>0</v>
      </c>
      <c r="AKA186" s="7">
        <v>0</v>
      </c>
      <c r="AKB186" s="7">
        <v>0</v>
      </c>
      <c r="AKC186" s="7">
        <v>0</v>
      </c>
      <c r="AKD186" s="7">
        <v>0</v>
      </c>
      <c r="AKE186" s="7">
        <v>0</v>
      </c>
      <c r="AKF186" s="7">
        <v>0</v>
      </c>
      <c r="AKG186" s="7">
        <v>0</v>
      </c>
      <c r="AKH186" s="7">
        <v>0</v>
      </c>
      <c r="AKI186" s="7">
        <v>0</v>
      </c>
      <c r="AKJ186" s="7">
        <v>0</v>
      </c>
      <c r="AKK186" s="7">
        <v>0</v>
      </c>
      <c r="AKL186" s="7">
        <v>0</v>
      </c>
      <c r="AKM186" s="7">
        <v>0</v>
      </c>
      <c r="AKN186" s="7">
        <v>0</v>
      </c>
      <c r="AKO186" s="7">
        <v>0</v>
      </c>
      <c r="AKP186" s="7">
        <v>0</v>
      </c>
      <c r="AKQ186" s="7">
        <v>0</v>
      </c>
      <c r="AKR186" s="7">
        <v>0</v>
      </c>
      <c r="AKS186" s="7">
        <v>0</v>
      </c>
      <c r="AKT186" s="7">
        <v>0</v>
      </c>
      <c r="AKU186" s="7">
        <v>0</v>
      </c>
      <c r="AKV186" s="7">
        <v>0</v>
      </c>
      <c r="AKW186" s="7">
        <v>0</v>
      </c>
      <c r="AKX186" s="7">
        <v>0</v>
      </c>
      <c r="AKY186" s="7">
        <v>0</v>
      </c>
      <c r="AKZ186" s="7">
        <v>0</v>
      </c>
      <c r="ALA186" s="7">
        <v>0</v>
      </c>
      <c r="ALB186" s="7">
        <v>0</v>
      </c>
      <c r="ALC186" s="7">
        <v>0</v>
      </c>
      <c r="ALD186" s="7">
        <v>0</v>
      </c>
      <c r="ALE186" s="7">
        <v>0</v>
      </c>
      <c r="ALF186" s="7">
        <v>0</v>
      </c>
      <c r="ALG186" s="7">
        <v>0</v>
      </c>
      <c r="ALH186" s="7">
        <v>0</v>
      </c>
      <c r="ALI186" s="7">
        <v>0</v>
      </c>
      <c r="ALJ186" s="7">
        <v>0</v>
      </c>
      <c r="ALK186" s="7">
        <v>0</v>
      </c>
      <c r="ALL186" s="7">
        <v>0</v>
      </c>
      <c r="ALM186" s="7">
        <v>0</v>
      </c>
      <c r="ALN186" s="7">
        <v>0</v>
      </c>
      <c r="ALO186" s="7">
        <v>0</v>
      </c>
      <c r="ALP186" s="7">
        <v>0</v>
      </c>
      <c r="ALQ186" s="7">
        <v>0</v>
      </c>
      <c r="ALR186" s="7">
        <v>0</v>
      </c>
      <c r="ALS186" s="7">
        <v>0</v>
      </c>
      <c r="ALT186" s="7">
        <v>0</v>
      </c>
      <c r="ALU186" s="7">
        <v>0</v>
      </c>
      <c r="ALV186" s="7">
        <v>0</v>
      </c>
      <c r="ALW186" s="7">
        <v>7</v>
      </c>
      <c r="ALX186" s="7">
        <v>0</v>
      </c>
      <c r="ALY186" s="7">
        <v>0</v>
      </c>
      <c r="ALZ186" s="7">
        <v>8</v>
      </c>
      <c r="AMA186" s="7">
        <v>0</v>
      </c>
      <c r="AMB186" s="7">
        <v>0</v>
      </c>
      <c r="AMC186" s="7">
        <v>0</v>
      </c>
      <c r="AMD186" s="7">
        <v>0</v>
      </c>
      <c r="AME186" s="7">
        <v>0</v>
      </c>
      <c r="AMF186" s="7">
        <v>0</v>
      </c>
      <c r="AMG186" s="7">
        <v>0</v>
      </c>
      <c r="AMH186" s="7">
        <v>0</v>
      </c>
      <c r="AMI186" s="7">
        <v>0</v>
      </c>
      <c r="AMJ186" s="7">
        <v>0</v>
      </c>
      <c r="AMK186" s="7">
        <v>0</v>
      </c>
      <c r="AML186" s="7">
        <v>18</v>
      </c>
      <c r="AMM186" s="7">
        <v>0</v>
      </c>
      <c r="AMN186" s="7">
        <v>1</v>
      </c>
      <c r="AMO186" s="7">
        <v>0</v>
      </c>
      <c r="AMP186" s="7">
        <v>0</v>
      </c>
      <c r="AMQ186" s="7">
        <v>0</v>
      </c>
      <c r="AMR186" s="7">
        <v>1</v>
      </c>
      <c r="AMS186" s="7">
        <v>0</v>
      </c>
      <c r="AMT186" s="7">
        <v>0</v>
      </c>
      <c r="AMU186" s="7">
        <v>0</v>
      </c>
      <c r="AMV186" s="7">
        <v>1</v>
      </c>
      <c r="AMW186" s="7">
        <v>0</v>
      </c>
      <c r="AMX186" s="7">
        <v>0</v>
      </c>
      <c r="AMY186" s="7">
        <v>0</v>
      </c>
      <c r="AMZ186" s="7">
        <v>0</v>
      </c>
      <c r="ANA186" s="7">
        <v>0</v>
      </c>
      <c r="ANB186" s="7">
        <v>2</v>
      </c>
      <c r="ANC186" s="7">
        <v>0</v>
      </c>
      <c r="AND186" s="7">
        <v>12</v>
      </c>
      <c r="ANE186" s="7">
        <v>0</v>
      </c>
      <c r="ANF186" s="7">
        <v>0</v>
      </c>
      <c r="ANG186" s="7">
        <v>0</v>
      </c>
      <c r="ANH186" s="7">
        <v>0</v>
      </c>
      <c r="ANI186" s="7">
        <v>0</v>
      </c>
      <c r="ANJ186" s="7">
        <v>0</v>
      </c>
      <c r="ANK186" s="7">
        <v>0</v>
      </c>
      <c r="ANL186" s="7">
        <v>0</v>
      </c>
      <c r="ANM186" s="7">
        <v>0</v>
      </c>
      <c r="ANN186" s="7">
        <v>0</v>
      </c>
      <c r="ANO186" s="7">
        <v>0</v>
      </c>
      <c r="ANP186" s="7">
        <v>0</v>
      </c>
      <c r="ANQ186" s="7">
        <v>159</v>
      </c>
      <c r="ANR186" s="7">
        <v>0</v>
      </c>
      <c r="ANS186" s="7">
        <v>0</v>
      </c>
      <c r="ANT186" s="7">
        <v>0</v>
      </c>
      <c r="ANU186" s="7">
        <v>1</v>
      </c>
      <c r="ANV186" s="7">
        <v>0</v>
      </c>
      <c r="ANW186" s="7">
        <v>32</v>
      </c>
      <c r="ANX186" s="7">
        <v>203</v>
      </c>
      <c r="ANY186" s="7">
        <v>1</v>
      </c>
      <c r="ANZ186" s="7">
        <v>0</v>
      </c>
      <c r="AOA186" s="7">
        <v>0</v>
      </c>
      <c r="AOB186" s="7">
        <v>0</v>
      </c>
      <c r="AOC186" s="7">
        <v>0</v>
      </c>
      <c r="AOD186" s="7">
        <v>101</v>
      </c>
      <c r="AOE186" s="7">
        <v>0</v>
      </c>
      <c r="AOF186" s="7">
        <v>0</v>
      </c>
      <c r="AOG186" s="7">
        <v>0</v>
      </c>
      <c r="AOH186" s="7">
        <v>0</v>
      </c>
      <c r="AOI186" s="7">
        <v>0</v>
      </c>
      <c r="AOJ186" s="7">
        <v>0</v>
      </c>
      <c r="AOK186" s="7">
        <v>0</v>
      </c>
      <c r="AOL186" s="7">
        <v>3</v>
      </c>
      <c r="AOM186" s="7">
        <v>0</v>
      </c>
      <c r="AON186" s="7">
        <v>0</v>
      </c>
      <c r="AOO186" s="7">
        <v>0</v>
      </c>
      <c r="AOP186" s="7">
        <v>25</v>
      </c>
      <c r="AOQ186" s="7">
        <v>0</v>
      </c>
      <c r="AOR186" s="7">
        <v>24</v>
      </c>
      <c r="AOS186" s="7">
        <v>0</v>
      </c>
      <c r="AOT186" s="7">
        <v>0</v>
      </c>
      <c r="AOU186" s="7">
        <v>1</v>
      </c>
      <c r="AOV186" s="7">
        <v>0</v>
      </c>
      <c r="AOW186" s="7">
        <v>0</v>
      </c>
      <c r="AOX186" s="7">
        <v>0</v>
      </c>
      <c r="AOY186" s="7">
        <v>0</v>
      </c>
      <c r="AOZ186" s="7">
        <v>0</v>
      </c>
      <c r="APA186" s="7">
        <v>0</v>
      </c>
      <c r="APB186" s="7">
        <v>0</v>
      </c>
      <c r="APC186" s="7">
        <v>2</v>
      </c>
      <c r="APD186" s="7">
        <v>0</v>
      </c>
      <c r="APE186" s="7">
        <v>0</v>
      </c>
      <c r="APF186" s="7">
        <v>0</v>
      </c>
      <c r="APG186" s="7">
        <v>34</v>
      </c>
      <c r="APH186" s="7">
        <v>0</v>
      </c>
      <c r="API186" s="7">
        <v>10</v>
      </c>
      <c r="APJ186" s="7">
        <v>0</v>
      </c>
      <c r="APK186" s="7">
        <v>0</v>
      </c>
      <c r="APL186" s="7">
        <v>0</v>
      </c>
      <c r="APM186" s="7">
        <v>65</v>
      </c>
      <c r="APN186" s="7">
        <v>0</v>
      </c>
      <c r="APO186" s="7">
        <v>1</v>
      </c>
      <c r="APP186" s="7">
        <v>8</v>
      </c>
      <c r="APQ186" s="7">
        <v>0</v>
      </c>
      <c r="APR186" s="7">
        <v>0</v>
      </c>
      <c r="APS186" s="7">
        <v>58</v>
      </c>
      <c r="APT186" s="7">
        <v>139</v>
      </c>
      <c r="APU186" s="7">
        <v>0</v>
      </c>
      <c r="APV186" s="7">
        <v>0</v>
      </c>
      <c r="APW186" s="7">
        <v>22</v>
      </c>
      <c r="APX186" s="7">
        <v>0</v>
      </c>
      <c r="APY186" s="7">
        <v>1</v>
      </c>
      <c r="APZ186" s="7">
        <v>0</v>
      </c>
      <c r="AQA186" s="7">
        <v>0</v>
      </c>
      <c r="AQB186" s="7">
        <v>116</v>
      </c>
      <c r="AQC186" s="7">
        <v>5</v>
      </c>
      <c r="AQD186" s="7">
        <v>0</v>
      </c>
      <c r="AQE186" s="7">
        <v>0</v>
      </c>
      <c r="AQF186" s="7">
        <v>77</v>
      </c>
      <c r="AQG186" s="7">
        <v>1</v>
      </c>
      <c r="AQH186" s="7">
        <v>0</v>
      </c>
      <c r="AQI186" s="7">
        <v>0</v>
      </c>
      <c r="AQJ186" s="7">
        <v>0</v>
      </c>
      <c r="AQK186" s="7">
        <v>0</v>
      </c>
      <c r="AQL186" s="7">
        <v>0</v>
      </c>
      <c r="AQM186" s="7">
        <v>0</v>
      </c>
      <c r="AQN186" s="7">
        <v>0</v>
      </c>
      <c r="AQO186" s="7">
        <v>0</v>
      </c>
      <c r="AQP186" s="7">
        <v>0</v>
      </c>
      <c r="AQQ186" s="7">
        <v>0</v>
      </c>
      <c r="AQR186" s="7">
        <v>0</v>
      </c>
      <c r="AQS186" s="7">
        <v>0</v>
      </c>
      <c r="AQT186" s="7">
        <v>0</v>
      </c>
      <c r="AQU186" s="7">
        <v>0</v>
      </c>
      <c r="AQV186" s="7">
        <v>0</v>
      </c>
      <c r="AQW186" s="7">
        <v>0</v>
      </c>
      <c r="AQX186" s="7">
        <v>0</v>
      </c>
      <c r="AQY186" s="7">
        <v>0</v>
      </c>
      <c r="AQZ186" s="7">
        <v>0</v>
      </c>
      <c r="ARA186" s="7">
        <v>0</v>
      </c>
      <c r="ARB186" s="7">
        <v>0</v>
      </c>
      <c r="ARC186" s="7">
        <v>0</v>
      </c>
      <c r="ARD186" s="7">
        <v>0</v>
      </c>
      <c r="ARE186" s="7">
        <v>9</v>
      </c>
      <c r="ARF186" s="7">
        <v>0</v>
      </c>
      <c r="ARG186" s="7">
        <v>0</v>
      </c>
      <c r="ARH186" s="7">
        <v>0</v>
      </c>
      <c r="ARI186" s="7">
        <v>0</v>
      </c>
      <c r="ARJ186" s="7">
        <v>0</v>
      </c>
      <c r="ARK186" s="7">
        <v>0</v>
      </c>
      <c r="ARL186" s="7">
        <v>0</v>
      </c>
      <c r="ARM186" s="7">
        <v>0</v>
      </c>
      <c r="ARN186" s="7">
        <v>0</v>
      </c>
      <c r="ARO186" s="7">
        <v>0</v>
      </c>
      <c r="ARP186" s="7">
        <v>0</v>
      </c>
      <c r="ARQ186" s="7">
        <v>0</v>
      </c>
      <c r="ARR186" s="7">
        <v>0</v>
      </c>
      <c r="ARS186" s="7">
        <v>0</v>
      </c>
      <c r="ART186" s="7">
        <v>0</v>
      </c>
      <c r="ARU186" s="7">
        <v>0</v>
      </c>
      <c r="ARV186" s="7">
        <v>0</v>
      </c>
      <c r="ARW186" s="7">
        <v>0</v>
      </c>
      <c r="ARX186" s="7">
        <v>0</v>
      </c>
      <c r="ARY186" s="7">
        <v>0</v>
      </c>
      <c r="ARZ186" s="7">
        <v>0</v>
      </c>
      <c r="ASA186" s="7">
        <v>0</v>
      </c>
      <c r="ASB186" s="7">
        <v>0</v>
      </c>
      <c r="ASC186" s="7">
        <v>0</v>
      </c>
      <c r="ASD186" s="7">
        <v>0</v>
      </c>
      <c r="ASE186" s="7">
        <v>0</v>
      </c>
      <c r="ASF186" s="7">
        <v>0</v>
      </c>
      <c r="ASG186" s="7">
        <v>0</v>
      </c>
      <c r="ASH186" s="7">
        <v>0</v>
      </c>
      <c r="ASI186" s="7">
        <v>0</v>
      </c>
      <c r="ASJ186" s="7">
        <v>0</v>
      </c>
      <c r="ASK186" s="7">
        <v>0</v>
      </c>
      <c r="ASL186" s="7">
        <v>0</v>
      </c>
      <c r="ASM186" s="7">
        <v>1</v>
      </c>
      <c r="ASN186" s="7">
        <v>0</v>
      </c>
      <c r="ASO186" s="7">
        <v>0</v>
      </c>
      <c r="ASP186" s="7">
        <v>0</v>
      </c>
      <c r="ASQ186" s="7">
        <v>0</v>
      </c>
      <c r="ASR186" s="7">
        <v>0</v>
      </c>
      <c r="ASS186" s="7">
        <v>0</v>
      </c>
      <c r="AST186" s="7">
        <v>0</v>
      </c>
      <c r="ASU186" s="7">
        <v>0</v>
      </c>
      <c r="ASV186" s="7">
        <v>0</v>
      </c>
      <c r="ASW186" s="7">
        <v>0</v>
      </c>
      <c r="ASX186" s="7">
        <v>0</v>
      </c>
      <c r="ASY186" s="7">
        <v>0</v>
      </c>
      <c r="ASZ186" s="7">
        <v>0</v>
      </c>
      <c r="ATA186" s="7">
        <v>0</v>
      </c>
      <c r="ATB186" s="7">
        <v>139</v>
      </c>
      <c r="ATC186" s="7">
        <v>0</v>
      </c>
      <c r="ATD186" s="7">
        <v>0</v>
      </c>
      <c r="ATE186" s="7">
        <v>0</v>
      </c>
      <c r="ATF186" s="7">
        <v>0</v>
      </c>
      <c r="ATG186" s="7">
        <v>0</v>
      </c>
      <c r="ATH186" s="7">
        <v>0</v>
      </c>
      <c r="ATI186" s="7">
        <v>0</v>
      </c>
      <c r="ATJ186" s="7">
        <v>0</v>
      </c>
      <c r="ATK186" s="7">
        <v>0</v>
      </c>
      <c r="ATL186" s="7">
        <v>0</v>
      </c>
      <c r="ATM186" s="7">
        <v>0</v>
      </c>
      <c r="ATN186" s="7">
        <v>0</v>
      </c>
      <c r="ATO186" s="7">
        <v>0</v>
      </c>
      <c r="ATP186" s="7">
        <v>0</v>
      </c>
      <c r="ATQ186" s="7">
        <v>0</v>
      </c>
      <c r="ATR186" s="7">
        <v>0</v>
      </c>
      <c r="ATS186" s="7">
        <v>0</v>
      </c>
      <c r="ATT186" s="7">
        <v>0</v>
      </c>
      <c r="ATU186" s="7">
        <v>0</v>
      </c>
      <c r="ATV186" s="7">
        <v>0</v>
      </c>
      <c r="ATW186" s="7">
        <v>0</v>
      </c>
      <c r="ATX186" s="7">
        <v>0</v>
      </c>
      <c r="ATY186" s="7">
        <v>0</v>
      </c>
      <c r="ATZ186" s="7">
        <v>0</v>
      </c>
      <c r="AUA186" s="7">
        <v>0</v>
      </c>
      <c r="AUB186" s="7">
        <v>0</v>
      </c>
      <c r="AUC186" s="7">
        <v>0</v>
      </c>
      <c r="AUD186" s="7">
        <v>0</v>
      </c>
      <c r="AUE186" s="7">
        <v>0</v>
      </c>
      <c r="AUF186" s="7">
        <v>0</v>
      </c>
      <c r="AUG186" s="7">
        <v>0</v>
      </c>
      <c r="AUH186" s="7">
        <v>0</v>
      </c>
      <c r="AUI186" s="7">
        <v>0</v>
      </c>
      <c r="AUJ186" s="7">
        <v>0</v>
      </c>
      <c r="AUK186" s="7">
        <v>0</v>
      </c>
      <c r="AUL186" s="7">
        <v>0</v>
      </c>
      <c r="AUM186" s="7">
        <v>0</v>
      </c>
      <c r="AUN186" s="7">
        <v>0</v>
      </c>
      <c r="AUO186" s="7">
        <v>0</v>
      </c>
      <c r="AUP186" s="7">
        <v>0</v>
      </c>
      <c r="AUQ186" s="7">
        <v>0</v>
      </c>
      <c r="AUR186" s="7">
        <v>0</v>
      </c>
      <c r="AUS186" s="7">
        <v>0</v>
      </c>
      <c r="AUT186" s="7">
        <v>0</v>
      </c>
      <c r="AUU186" s="7">
        <v>0</v>
      </c>
      <c r="AUV186" s="7">
        <v>0</v>
      </c>
      <c r="AUW186" s="7">
        <v>0</v>
      </c>
      <c r="AUX186" s="7">
        <v>0</v>
      </c>
      <c r="AUY186" s="7">
        <v>0</v>
      </c>
      <c r="AUZ186" s="7">
        <v>0</v>
      </c>
      <c r="AVA186" s="7">
        <v>0</v>
      </c>
      <c r="AVB186" s="7">
        <v>0</v>
      </c>
      <c r="AVC186" s="7">
        <v>0</v>
      </c>
      <c r="AVD186" s="7">
        <v>0</v>
      </c>
      <c r="AVE186" s="7">
        <v>0</v>
      </c>
      <c r="AVF186" s="7">
        <v>0</v>
      </c>
      <c r="AVG186" s="7">
        <v>0</v>
      </c>
      <c r="AVH186" s="7">
        <v>0</v>
      </c>
      <c r="AVI186" s="7">
        <v>0</v>
      </c>
      <c r="AVJ186" s="7">
        <v>0</v>
      </c>
      <c r="AVK186" s="7">
        <v>0</v>
      </c>
      <c r="AVL186" s="7">
        <v>0</v>
      </c>
      <c r="AVM186" s="7">
        <v>0</v>
      </c>
      <c r="AVN186" s="7">
        <v>0</v>
      </c>
      <c r="AVO186" s="7">
        <v>0</v>
      </c>
      <c r="AVP186" s="7">
        <v>15</v>
      </c>
      <c r="AVQ186" s="7">
        <v>0</v>
      </c>
      <c r="AVR186" s="7">
        <v>0</v>
      </c>
      <c r="AVS186" s="7">
        <v>0</v>
      </c>
      <c r="AVT186" s="7">
        <v>0</v>
      </c>
      <c r="AVU186" s="7">
        <v>0</v>
      </c>
      <c r="AVV186" s="7">
        <v>0</v>
      </c>
      <c r="AVW186" s="7">
        <v>0</v>
      </c>
      <c r="AVX186" s="7">
        <v>0</v>
      </c>
      <c r="AVY186" s="7">
        <v>0</v>
      </c>
      <c r="AVZ186" s="7">
        <v>0</v>
      </c>
      <c r="AWA186" s="7">
        <v>0</v>
      </c>
      <c r="AWB186" s="7">
        <v>0</v>
      </c>
      <c r="AWC186" s="7">
        <v>0</v>
      </c>
      <c r="AWD186" s="7">
        <v>0</v>
      </c>
      <c r="AWE186" s="7">
        <v>0</v>
      </c>
      <c r="AWF186" s="7">
        <v>0</v>
      </c>
      <c r="AWG186" s="7">
        <v>0</v>
      </c>
      <c r="AWH186" s="7">
        <v>0</v>
      </c>
      <c r="AWI186" s="7">
        <v>0</v>
      </c>
      <c r="AWJ186" s="7">
        <v>0</v>
      </c>
      <c r="AWK186" s="7">
        <v>0</v>
      </c>
      <c r="AWL186" s="7">
        <v>0</v>
      </c>
      <c r="AWM186" s="7">
        <v>0</v>
      </c>
      <c r="AWN186" s="7">
        <v>0</v>
      </c>
      <c r="AWO186" s="7">
        <v>0</v>
      </c>
      <c r="AWP186" s="7">
        <v>0</v>
      </c>
      <c r="AWQ186" s="7">
        <v>0</v>
      </c>
      <c r="AWR186" s="7">
        <v>0</v>
      </c>
      <c r="AWS186" s="7">
        <v>0</v>
      </c>
      <c r="AWT186" s="7">
        <v>0</v>
      </c>
      <c r="AWU186" s="7">
        <v>0</v>
      </c>
      <c r="AWV186" s="7">
        <v>0</v>
      </c>
      <c r="AWW186" s="7">
        <v>0</v>
      </c>
      <c r="AWX186" s="7">
        <v>0</v>
      </c>
      <c r="AWY186" s="7">
        <v>0</v>
      </c>
      <c r="AWZ186" s="7">
        <v>0</v>
      </c>
      <c r="AXA186" s="7">
        <v>0</v>
      </c>
      <c r="AXB186" s="7">
        <v>0</v>
      </c>
      <c r="AXC186" s="7">
        <v>0</v>
      </c>
      <c r="AXD186" s="7">
        <v>0</v>
      </c>
      <c r="AXE186" s="7">
        <v>0</v>
      </c>
      <c r="AXF186" s="7">
        <v>0</v>
      </c>
      <c r="AXG186" s="7">
        <v>0</v>
      </c>
      <c r="AXH186" s="7">
        <v>0</v>
      </c>
      <c r="AXI186" s="7">
        <v>0</v>
      </c>
      <c r="AXJ186" s="7">
        <v>0</v>
      </c>
      <c r="AXK186" s="7">
        <v>0</v>
      </c>
      <c r="AXL186" s="7">
        <v>0</v>
      </c>
      <c r="AXM186" s="7">
        <v>0</v>
      </c>
      <c r="AXN186" s="7">
        <v>0</v>
      </c>
      <c r="AXO186" s="7">
        <v>0</v>
      </c>
      <c r="AXP186" s="7">
        <v>0</v>
      </c>
      <c r="AXQ186" s="7">
        <v>0</v>
      </c>
      <c r="AXR186" s="7">
        <v>0</v>
      </c>
      <c r="AXS186" s="7">
        <v>0</v>
      </c>
      <c r="AXT186" s="7">
        <v>0</v>
      </c>
      <c r="AXU186" s="7">
        <v>0</v>
      </c>
      <c r="AXV186" s="7">
        <v>0</v>
      </c>
      <c r="AXW186" s="7">
        <v>0</v>
      </c>
      <c r="AXX186" s="7">
        <v>0</v>
      </c>
      <c r="AXY186" s="7">
        <v>0</v>
      </c>
      <c r="AXZ186" s="7">
        <v>0</v>
      </c>
      <c r="AYA186" s="7">
        <v>0</v>
      </c>
      <c r="AYB186" s="7">
        <v>0</v>
      </c>
      <c r="AYC186" s="7">
        <v>0</v>
      </c>
      <c r="AYD186" s="7">
        <v>0</v>
      </c>
      <c r="AYE186" s="7">
        <v>0</v>
      </c>
      <c r="AYF186" s="7">
        <v>0</v>
      </c>
      <c r="AYG186" s="7">
        <v>0</v>
      </c>
      <c r="AYH186" s="7">
        <v>0</v>
      </c>
      <c r="AYI186" s="7">
        <v>0</v>
      </c>
      <c r="AYJ186" s="7">
        <v>0</v>
      </c>
      <c r="AYK186" s="7">
        <v>0</v>
      </c>
      <c r="AYL186" s="7">
        <v>0</v>
      </c>
      <c r="AYM186" s="7">
        <v>0</v>
      </c>
      <c r="AYN186" s="7">
        <v>0</v>
      </c>
      <c r="AYO186" s="7">
        <v>0</v>
      </c>
      <c r="AYP186" s="7">
        <v>0</v>
      </c>
      <c r="AYQ186" s="7">
        <v>0</v>
      </c>
      <c r="AYR186" s="7">
        <v>0</v>
      </c>
      <c r="AYS186" s="7">
        <v>0</v>
      </c>
      <c r="AYT186" s="7">
        <v>0</v>
      </c>
      <c r="AYU186" s="7">
        <v>0</v>
      </c>
      <c r="AYV186" s="7">
        <v>0</v>
      </c>
      <c r="AYW186" s="7">
        <v>0</v>
      </c>
      <c r="AYX186" s="7">
        <v>0</v>
      </c>
      <c r="AYY186" s="7">
        <v>0</v>
      </c>
      <c r="AYZ186" s="7">
        <v>0</v>
      </c>
      <c r="AZA186" s="7">
        <v>0</v>
      </c>
      <c r="AZB186" s="7">
        <v>12</v>
      </c>
      <c r="AZC186" s="7">
        <v>0</v>
      </c>
      <c r="AZD186" s="7">
        <v>0</v>
      </c>
      <c r="AZE186" s="7">
        <v>0</v>
      </c>
      <c r="AZF186" s="7">
        <v>0</v>
      </c>
      <c r="AZG186" s="7">
        <v>0</v>
      </c>
      <c r="AZH186" s="7">
        <v>0</v>
      </c>
      <c r="AZI186" s="7">
        <v>0</v>
      </c>
      <c r="AZJ186" s="7">
        <v>0</v>
      </c>
      <c r="AZK186" s="7">
        <v>0</v>
      </c>
      <c r="AZL186" s="7">
        <v>0</v>
      </c>
      <c r="AZM186" s="7">
        <v>0</v>
      </c>
      <c r="AZN186" s="7">
        <v>0</v>
      </c>
      <c r="AZO186" s="7">
        <v>0</v>
      </c>
      <c r="AZP186" s="7">
        <v>0</v>
      </c>
      <c r="AZQ186" s="7">
        <v>0</v>
      </c>
      <c r="AZR186" s="7">
        <v>0</v>
      </c>
      <c r="AZS186" s="7">
        <v>0</v>
      </c>
      <c r="AZT186" s="7">
        <v>0</v>
      </c>
      <c r="AZU186" s="7">
        <v>0</v>
      </c>
      <c r="AZV186" s="7">
        <v>0</v>
      </c>
      <c r="AZW186" s="7">
        <v>0</v>
      </c>
      <c r="AZX186" s="7">
        <v>0</v>
      </c>
      <c r="AZY186" s="7">
        <v>0</v>
      </c>
      <c r="AZZ186" s="7">
        <v>0</v>
      </c>
      <c r="BAA186" s="7">
        <v>0</v>
      </c>
      <c r="BAB186" s="7">
        <v>0</v>
      </c>
      <c r="BAC186" s="7">
        <v>0</v>
      </c>
      <c r="BAD186" s="7">
        <v>0</v>
      </c>
      <c r="BAE186" s="7">
        <v>0</v>
      </c>
      <c r="BAF186" s="7">
        <v>0</v>
      </c>
      <c r="BAG186" s="7">
        <v>0</v>
      </c>
      <c r="BAH186" s="7">
        <v>0</v>
      </c>
      <c r="BAI186" s="7">
        <v>0</v>
      </c>
      <c r="BAJ186" s="7">
        <v>0</v>
      </c>
      <c r="BAK186" s="7">
        <v>0</v>
      </c>
      <c r="BAL186" s="7">
        <v>0</v>
      </c>
      <c r="BAM186" s="7">
        <v>0</v>
      </c>
      <c r="BAN186" s="7">
        <v>0</v>
      </c>
      <c r="BAO186" s="7">
        <v>0</v>
      </c>
      <c r="BAP186" s="7">
        <v>0</v>
      </c>
      <c r="BAQ186" s="7">
        <v>0</v>
      </c>
      <c r="BAR186" s="7">
        <v>3</v>
      </c>
      <c r="BAS186" s="7">
        <v>0</v>
      </c>
      <c r="BAT186" s="7">
        <v>0</v>
      </c>
      <c r="BAU186" s="7">
        <v>0</v>
      </c>
      <c r="BAV186" s="7">
        <v>0</v>
      </c>
      <c r="BAW186" s="7">
        <v>0</v>
      </c>
      <c r="BAX186" s="7">
        <v>0</v>
      </c>
      <c r="BAY186" s="7">
        <v>0</v>
      </c>
      <c r="BAZ186" s="7">
        <v>0</v>
      </c>
      <c r="BBA186" s="7">
        <v>0</v>
      </c>
      <c r="BBB186" s="7">
        <v>0</v>
      </c>
      <c r="BBC186" s="7">
        <v>0</v>
      </c>
      <c r="BBD186" s="7">
        <v>0</v>
      </c>
      <c r="BBE186" s="7">
        <v>0</v>
      </c>
      <c r="BBF186" s="7">
        <v>0</v>
      </c>
      <c r="BBG186" s="7">
        <v>0</v>
      </c>
      <c r="BBH186" s="7">
        <v>0</v>
      </c>
      <c r="BBI186" s="7">
        <v>0</v>
      </c>
      <c r="BBJ186" s="7">
        <v>0</v>
      </c>
      <c r="BBK186" s="7">
        <v>24</v>
      </c>
      <c r="BBL186" s="7">
        <v>0</v>
      </c>
      <c r="BBM186" s="7">
        <v>0</v>
      </c>
      <c r="BBN186" s="7">
        <v>0</v>
      </c>
      <c r="BBO186" s="7">
        <v>0</v>
      </c>
      <c r="BBP186" s="7">
        <v>0</v>
      </c>
      <c r="BBQ186" s="7">
        <v>0</v>
      </c>
      <c r="BBR186" s="7">
        <v>0</v>
      </c>
      <c r="BBS186" s="7">
        <v>0</v>
      </c>
      <c r="BBT186" s="7">
        <v>0</v>
      </c>
      <c r="BBU186" s="7">
        <v>0</v>
      </c>
      <c r="BBV186" s="7">
        <v>0</v>
      </c>
      <c r="BBW186" s="7">
        <v>0</v>
      </c>
      <c r="BBX186" s="7">
        <v>0</v>
      </c>
      <c r="BBY186" s="7">
        <v>0</v>
      </c>
      <c r="BBZ186" s="7">
        <v>0</v>
      </c>
      <c r="BCA186" s="7">
        <v>0</v>
      </c>
      <c r="BCB186" s="7">
        <v>0</v>
      </c>
      <c r="BCC186" s="7">
        <v>0</v>
      </c>
      <c r="BCD186" s="7">
        <v>0</v>
      </c>
      <c r="BCE186" s="7">
        <v>0</v>
      </c>
      <c r="BCF186" s="7">
        <v>0</v>
      </c>
      <c r="BCG186" s="7">
        <v>0</v>
      </c>
      <c r="BCH186" s="7">
        <v>0</v>
      </c>
      <c r="BCI186" s="7">
        <v>0</v>
      </c>
      <c r="BCJ186" s="7">
        <v>0</v>
      </c>
      <c r="BCK186" s="7">
        <v>0</v>
      </c>
      <c r="BCL186" s="7">
        <v>0</v>
      </c>
      <c r="BCM186" s="7">
        <v>0</v>
      </c>
      <c r="BCN186" s="7">
        <v>0</v>
      </c>
      <c r="BCO186" s="7">
        <v>0</v>
      </c>
      <c r="BCP186" s="7">
        <v>23</v>
      </c>
      <c r="BCQ186" s="7">
        <v>0</v>
      </c>
      <c r="BCR186" s="34">
        <v>0</v>
      </c>
      <c r="BCU186" s="133">
        <v>0</v>
      </c>
      <c r="BCV186" s="5">
        <v>0</v>
      </c>
      <c r="BCW186" s="5">
        <v>0</v>
      </c>
      <c r="BCX186" s="5">
        <v>0</v>
      </c>
      <c r="BCY186" s="5">
        <v>0</v>
      </c>
      <c r="BCZ186" s="5">
        <v>0</v>
      </c>
      <c r="BDA186" s="5">
        <v>0</v>
      </c>
      <c r="BDB186" s="5">
        <v>0</v>
      </c>
      <c r="BDC186" s="5">
        <v>0</v>
      </c>
      <c r="BDD186" s="5">
        <v>0</v>
      </c>
      <c r="BDE186" s="5">
        <v>0</v>
      </c>
      <c r="BDF186" s="5">
        <v>0</v>
      </c>
      <c r="BDG186" s="5">
        <v>5.303760848601736E-3</v>
      </c>
      <c r="BDH186" s="5">
        <v>0</v>
      </c>
      <c r="BDI186" s="5">
        <v>0</v>
      </c>
      <c r="BDJ186" s="5">
        <v>0</v>
      </c>
      <c r="BDK186" s="5">
        <v>0</v>
      </c>
      <c r="BDL186" s="5">
        <v>0</v>
      </c>
      <c r="BDM186" s="5">
        <v>0</v>
      </c>
      <c r="BDN186" s="5">
        <v>0</v>
      </c>
      <c r="BDO186" s="5">
        <v>9.6432015429122472E-4</v>
      </c>
      <c r="BDP186" s="5">
        <v>0</v>
      </c>
      <c r="BDQ186" s="5">
        <v>0</v>
      </c>
      <c r="BDR186" s="5">
        <v>0</v>
      </c>
      <c r="BDS186" s="5">
        <v>0</v>
      </c>
      <c r="BDT186" s="5">
        <v>0</v>
      </c>
      <c r="BDU186" s="5">
        <v>0</v>
      </c>
      <c r="BDV186" s="5">
        <v>0</v>
      </c>
      <c r="BDW186" s="5">
        <v>0</v>
      </c>
      <c r="BDX186" s="5">
        <v>0</v>
      </c>
      <c r="BDY186" s="5">
        <v>0</v>
      </c>
      <c r="BDZ186" s="5">
        <v>0</v>
      </c>
      <c r="BEA186" s="5">
        <v>0</v>
      </c>
      <c r="BEB186" s="5">
        <v>0</v>
      </c>
      <c r="BEC186" s="5">
        <v>0</v>
      </c>
      <c r="BED186" s="5">
        <v>0</v>
      </c>
      <c r="BEE186" s="5">
        <v>0</v>
      </c>
      <c r="BEF186" s="5">
        <v>0</v>
      </c>
      <c r="BEG186" s="5">
        <v>0</v>
      </c>
      <c r="BEH186" s="5">
        <v>0</v>
      </c>
      <c r="BEI186" s="5">
        <v>0</v>
      </c>
      <c r="BEJ186" s="5">
        <v>0</v>
      </c>
      <c r="BEK186" s="5">
        <v>0</v>
      </c>
      <c r="BEL186" s="5">
        <v>0</v>
      </c>
      <c r="BEM186" s="5">
        <v>0</v>
      </c>
      <c r="BEN186" s="5">
        <v>0</v>
      </c>
      <c r="BEO186" s="5">
        <v>0</v>
      </c>
      <c r="BEP186" s="5">
        <v>0</v>
      </c>
      <c r="BEQ186" s="5">
        <v>0</v>
      </c>
      <c r="BER186" s="5">
        <v>0</v>
      </c>
      <c r="BES186" s="5">
        <v>0</v>
      </c>
      <c r="BET186" s="5">
        <v>0</v>
      </c>
      <c r="BEU186" s="5">
        <v>0</v>
      </c>
      <c r="BEV186" s="5">
        <v>4.8216007714561236E-4</v>
      </c>
      <c r="BEW186" s="5">
        <v>0</v>
      </c>
      <c r="BEX186" s="5">
        <v>0</v>
      </c>
      <c r="BEY186" s="5">
        <v>0</v>
      </c>
      <c r="BEZ186" s="5">
        <v>0</v>
      </c>
      <c r="BFA186" s="5">
        <v>0</v>
      </c>
      <c r="BFB186" s="5">
        <v>0</v>
      </c>
      <c r="BFC186" s="5">
        <v>0</v>
      </c>
      <c r="BFD186" s="5">
        <v>0</v>
      </c>
      <c r="BFE186" s="5">
        <v>0</v>
      </c>
      <c r="BFF186" s="5">
        <v>0</v>
      </c>
      <c r="BFG186" s="5">
        <v>0</v>
      </c>
      <c r="BFH186" s="5">
        <v>0</v>
      </c>
      <c r="BFI186" s="5">
        <v>0</v>
      </c>
      <c r="BFJ186" s="5">
        <v>0</v>
      </c>
      <c r="BFK186" s="5">
        <v>0</v>
      </c>
      <c r="BFL186" s="5">
        <v>0</v>
      </c>
      <c r="BFM186" s="5">
        <v>0</v>
      </c>
      <c r="BFN186" s="5">
        <v>0</v>
      </c>
      <c r="BFO186" s="5">
        <v>0</v>
      </c>
      <c r="BFP186" s="5">
        <v>0</v>
      </c>
      <c r="BFQ186" s="5">
        <v>0</v>
      </c>
      <c r="BFR186" s="5">
        <v>0</v>
      </c>
      <c r="BFS186" s="5">
        <v>0</v>
      </c>
      <c r="BFT186" s="5">
        <v>0</v>
      </c>
      <c r="BFU186" s="5">
        <v>0</v>
      </c>
      <c r="BFV186" s="5">
        <v>0</v>
      </c>
      <c r="BFW186" s="5">
        <v>0</v>
      </c>
      <c r="BFX186" s="5">
        <v>0</v>
      </c>
      <c r="BFY186" s="5">
        <v>0</v>
      </c>
      <c r="BFZ186" s="5">
        <v>0</v>
      </c>
      <c r="BGA186" s="5">
        <v>0</v>
      </c>
      <c r="BGB186" s="5">
        <v>0</v>
      </c>
      <c r="BGC186" s="5">
        <v>0</v>
      </c>
      <c r="BGD186" s="5">
        <v>0</v>
      </c>
      <c r="BGE186" s="5">
        <v>0</v>
      </c>
      <c r="BGF186" s="5">
        <v>0</v>
      </c>
      <c r="BGG186" s="5">
        <v>0</v>
      </c>
      <c r="BGH186" s="5">
        <v>0</v>
      </c>
      <c r="BGI186" s="5">
        <v>0</v>
      </c>
      <c r="BGJ186" s="5">
        <v>0</v>
      </c>
      <c r="BGK186" s="5">
        <v>1.253616200578592E-2</v>
      </c>
      <c r="BGL186" s="5">
        <v>0</v>
      </c>
      <c r="BGM186" s="5">
        <v>0</v>
      </c>
      <c r="BGN186" s="5">
        <v>0</v>
      </c>
      <c r="BGO186" s="5">
        <v>6.123432979749277E-2</v>
      </c>
      <c r="BGP186" s="5">
        <v>0</v>
      </c>
      <c r="BGQ186" s="5">
        <v>4.8216007714561236E-4</v>
      </c>
      <c r="BGR186" s="5">
        <v>3.4715525554484088E-2</v>
      </c>
      <c r="BGS186" s="5">
        <v>6.2680810028929602E-3</v>
      </c>
      <c r="BGT186" s="5">
        <v>3.3751205400192863E-3</v>
      </c>
      <c r="BGU186" s="5">
        <v>6.5091610414657664E-2</v>
      </c>
      <c r="BGV186" s="5">
        <v>0</v>
      </c>
      <c r="BGW186" s="5">
        <v>0</v>
      </c>
      <c r="BGX186" s="5">
        <v>0</v>
      </c>
      <c r="BGY186" s="5">
        <v>0</v>
      </c>
      <c r="BGZ186" s="5">
        <v>0</v>
      </c>
      <c r="BHA186" s="5">
        <v>0</v>
      </c>
      <c r="BHB186" s="5">
        <v>0</v>
      </c>
      <c r="BHC186" s="5">
        <v>0</v>
      </c>
      <c r="BHD186" s="5">
        <v>0</v>
      </c>
      <c r="BHE186" s="5">
        <v>0</v>
      </c>
      <c r="BHF186" s="5">
        <v>0</v>
      </c>
      <c r="BHG186" s="5">
        <v>0</v>
      </c>
      <c r="BHH186" s="5">
        <v>1.4946962391513982E-2</v>
      </c>
      <c r="BHI186" s="5">
        <v>0</v>
      </c>
      <c r="BHJ186" s="5">
        <v>0</v>
      </c>
      <c r="BHK186" s="5">
        <v>0</v>
      </c>
      <c r="BHL186" s="5">
        <v>0</v>
      </c>
      <c r="BHM186" s="5">
        <v>0</v>
      </c>
      <c r="BHN186" s="5">
        <v>0</v>
      </c>
      <c r="BHO186" s="5">
        <v>0</v>
      </c>
      <c r="BHP186" s="5">
        <v>0</v>
      </c>
      <c r="BHQ186" s="5">
        <v>0</v>
      </c>
      <c r="BHR186" s="5">
        <v>2.8929604628736743E-3</v>
      </c>
      <c r="BHS186" s="5">
        <v>0</v>
      </c>
      <c r="BHT186" s="5">
        <v>0</v>
      </c>
      <c r="BHU186" s="5">
        <v>0</v>
      </c>
      <c r="BHV186" s="5">
        <v>0</v>
      </c>
      <c r="BHW186" s="5">
        <v>0</v>
      </c>
      <c r="BHX186" s="5">
        <v>0</v>
      </c>
      <c r="BHY186" s="5">
        <v>4.8216007714561236E-4</v>
      </c>
      <c r="BHZ186" s="5">
        <v>3.8572806171648989E-3</v>
      </c>
      <c r="BIA186" s="5">
        <v>0</v>
      </c>
      <c r="BIB186" s="5">
        <v>0</v>
      </c>
      <c r="BIC186" s="5">
        <v>0</v>
      </c>
      <c r="BID186" s="5">
        <v>0</v>
      </c>
      <c r="BIE186" s="5">
        <v>0</v>
      </c>
      <c r="BIF186" s="5">
        <v>0</v>
      </c>
      <c r="BIG186" s="5">
        <v>0</v>
      </c>
      <c r="BIH186" s="5">
        <v>0</v>
      </c>
      <c r="BII186" s="5">
        <v>0</v>
      </c>
      <c r="BIJ186" s="5">
        <v>0</v>
      </c>
      <c r="BIK186" s="5">
        <v>0</v>
      </c>
      <c r="BIL186" s="5">
        <v>0</v>
      </c>
      <c r="BIM186" s="5">
        <v>0</v>
      </c>
      <c r="BIN186" s="5">
        <v>0</v>
      </c>
      <c r="BIO186" s="5">
        <v>0</v>
      </c>
      <c r="BIP186" s="5">
        <v>0</v>
      </c>
      <c r="BIQ186" s="5">
        <v>0</v>
      </c>
      <c r="BIR186" s="5">
        <v>0</v>
      </c>
      <c r="BIS186" s="5">
        <v>0</v>
      </c>
      <c r="BIT186" s="5">
        <v>0</v>
      </c>
      <c r="BIU186" s="5">
        <v>0</v>
      </c>
      <c r="BIV186" s="5">
        <v>0</v>
      </c>
      <c r="BIW186" s="5">
        <v>0</v>
      </c>
      <c r="BIX186" s="5">
        <v>0</v>
      </c>
      <c r="BIY186" s="5">
        <v>0</v>
      </c>
      <c r="BIZ186" s="5">
        <v>0</v>
      </c>
      <c r="BJA186" s="5">
        <v>0</v>
      </c>
      <c r="BJB186" s="5">
        <v>0</v>
      </c>
      <c r="BJC186" s="5">
        <v>0</v>
      </c>
      <c r="BJD186" s="5">
        <v>0</v>
      </c>
      <c r="BJE186" s="5">
        <v>0</v>
      </c>
      <c r="BJF186" s="5">
        <v>0</v>
      </c>
      <c r="BJG186" s="5">
        <v>0</v>
      </c>
      <c r="BJH186" s="5">
        <v>0</v>
      </c>
      <c r="BJI186" s="5">
        <v>0</v>
      </c>
      <c r="BJJ186" s="5">
        <v>0</v>
      </c>
      <c r="BJK186" s="5">
        <v>0</v>
      </c>
      <c r="BJL186" s="5">
        <v>0</v>
      </c>
      <c r="BJM186" s="5">
        <v>0</v>
      </c>
      <c r="BJN186" s="5">
        <v>0</v>
      </c>
      <c r="BJO186" s="5">
        <v>0</v>
      </c>
      <c r="BJP186" s="5">
        <v>0</v>
      </c>
      <c r="BJQ186" s="5">
        <v>0</v>
      </c>
      <c r="BJR186" s="5">
        <v>0</v>
      </c>
      <c r="BJS186" s="5">
        <v>0</v>
      </c>
      <c r="BJT186" s="5">
        <v>0</v>
      </c>
      <c r="BJU186" s="5">
        <v>0</v>
      </c>
      <c r="BJV186" s="5">
        <v>0</v>
      </c>
      <c r="BJW186" s="5">
        <v>0</v>
      </c>
      <c r="BJX186" s="5">
        <v>0</v>
      </c>
      <c r="BJY186" s="5">
        <v>0</v>
      </c>
      <c r="BJZ186" s="5">
        <v>0</v>
      </c>
      <c r="BKA186" s="5">
        <v>0</v>
      </c>
      <c r="BKB186" s="5">
        <v>0</v>
      </c>
      <c r="BKC186" s="5">
        <v>0</v>
      </c>
      <c r="BKD186" s="5">
        <v>0</v>
      </c>
      <c r="BKE186" s="5">
        <v>0</v>
      </c>
      <c r="BKF186" s="5">
        <v>0</v>
      </c>
      <c r="BKG186" s="5">
        <v>0</v>
      </c>
      <c r="BKH186" s="5">
        <v>0.12873674059787849</v>
      </c>
      <c r="BKI186" s="5">
        <v>0</v>
      </c>
      <c r="BKJ186" s="5">
        <v>0</v>
      </c>
      <c r="BKK186" s="5">
        <v>0</v>
      </c>
      <c r="BKL186" s="5">
        <v>0</v>
      </c>
      <c r="BKM186" s="5">
        <v>0</v>
      </c>
      <c r="BKN186" s="5">
        <v>0</v>
      </c>
      <c r="BKO186" s="5">
        <v>0</v>
      </c>
      <c r="BKP186" s="5">
        <v>0</v>
      </c>
      <c r="BKQ186" s="5">
        <v>0</v>
      </c>
      <c r="BKR186" s="5">
        <v>4.8216007714561236E-4</v>
      </c>
      <c r="BKS186" s="5">
        <v>0</v>
      </c>
      <c r="BKT186" s="5">
        <v>0</v>
      </c>
      <c r="BKU186" s="5">
        <v>0</v>
      </c>
      <c r="BKV186" s="5">
        <v>0</v>
      </c>
      <c r="BKW186" s="5">
        <v>0</v>
      </c>
      <c r="BKX186" s="5">
        <v>0</v>
      </c>
      <c r="BKY186" s="5">
        <v>0</v>
      </c>
      <c r="BKZ186" s="5">
        <v>0</v>
      </c>
      <c r="BLA186" s="5">
        <v>0</v>
      </c>
      <c r="BLB186" s="5">
        <v>0</v>
      </c>
      <c r="BLC186" s="5">
        <v>0</v>
      </c>
      <c r="BLD186" s="5">
        <v>0</v>
      </c>
      <c r="BLE186" s="5">
        <v>0</v>
      </c>
      <c r="BLF186" s="5">
        <v>0</v>
      </c>
      <c r="BLG186" s="5">
        <v>0</v>
      </c>
      <c r="BLH186" s="5">
        <v>0</v>
      </c>
      <c r="BLI186" s="5">
        <v>0</v>
      </c>
      <c r="BLJ186" s="5">
        <v>0</v>
      </c>
      <c r="BLK186" s="5">
        <v>0</v>
      </c>
      <c r="BLL186" s="5">
        <v>0</v>
      </c>
      <c r="BLM186" s="5">
        <v>0</v>
      </c>
      <c r="BLN186" s="5">
        <v>0</v>
      </c>
      <c r="BLO186" s="5">
        <v>0</v>
      </c>
      <c r="BLP186" s="5">
        <v>0</v>
      </c>
      <c r="BLQ186" s="5">
        <v>0</v>
      </c>
      <c r="BLR186" s="5">
        <v>0</v>
      </c>
      <c r="BLS186" s="5">
        <v>0</v>
      </c>
      <c r="BLT186" s="5">
        <v>0</v>
      </c>
      <c r="BLU186" s="5">
        <v>0</v>
      </c>
      <c r="BLV186" s="5">
        <v>0</v>
      </c>
      <c r="BLW186" s="5">
        <v>0</v>
      </c>
      <c r="BLX186" s="5">
        <v>0</v>
      </c>
      <c r="BLY186" s="5">
        <v>0</v>
      </c>
      <c r="BLZ186" s="5">
        <v>0</v>
      </c>
      <c r="BMA186" s="5">
        <v>0</v>
      </c>
      <c r="BMB186" s="5">
        <v>0</v>
      </c>
      <c r="BMC186" s="5">
        <v>0</v>
      </c>
      <c r="BMD186" s="5">
        <v>0</v>
      </c>
      <c r="BME186" s="5">
        <v>0</v>
      </c>
      <c r="BMF186" s="5">
        <v>0</v>
      </c>
      <c r="BMG186" s="5">
        <v>0</v>
      </c>
      <c r="BMH186" s="5">
        <v>0</v>
      </c>
      <c r="BMI186" s="5">
        <v>0</v>
      </c>
      <c r="BMJ186" s="5">
        <v>0</v>
      </c>
      <c r="BMK186" s="5">
        <v>0</v>
      </c>
      <c r="BML186" s="5">
        <v>0</v>
      </c>
      <c r="BMM186" s="5">
        <v>0</v>
      </c>
      <c r="BMN186" s="5">
        <v>0</v>
      </c>
      <c r="BMO186" s="5">
        <v>0</v>
      </c>
      <c r="BMP186" s="5">
        <v>0</v>
      </c>
      <c r="BMQ186" s="5">
        <v>0</v>
      </c>
      <c r="BMR186" s="5">
        <v>0</v>
      </c>
      <c r="BMS186" s="5">
        <v>0</v>
      </c>
      <c r="BMT186" s="5">
        <v>0</v>
      </c>
      <c r="BMU186" s="5">
        <v>0</v>
      </c>
      <c r="BMV186" s="5">
        <v>0</v>
      </c>
      <c r="BMW186" s="5">
        <v>0</v>
      </c>
      <c r="BMX186" s="5">
        <v>0</v>
      </c>
      <c r="BMY186" s="5">
        <v>0</v>
      </c>
      <c r="BMZ186" s="5">
        <v>3.3751205400192863E-3</v>
      </c>
      <c r="BNA186" s="5">
        <v>0</v>
      </c>
      <c r="BNB186" s="5">
        <v>0</v>
      </c>
      <c r="BNC186" s="5">
        <v>3.8572806171648989E-3</v>
      </c>
      <c r="BND186" s="5">
        <v>0</v>
      </c>
      <c r="BNE186" s="5">
        <v>0</v>
      </c>
      <c r="BNF186" s="5">
        <v>0</v>
      </c>
      <c r="BNG186" s="5">
        <v>0</v>
      </c>
      <c r="BNH186" s="5">
        <v>0</v>
      </c>
      <c r="BNI186" s="5">
        <v>0</v>
      </c>
      <c r="BNJ186" s="5">
        <v>0</v>
      </c>
      <c r="BNK186" s="5">
        <v>0</v>
      </c>
      <c r="BNL186" s="5">
        <v>0</v>
      </c>
      <c r="BNM186" s="5">
        <v>0</v>
      </c>
      <c r="BNN186" s="5">
        <v>0</v>
      </c>
      <c r="BNO186" s="5">
        <v>8.6788813886210219E-3</v>
      </c>
      <c r="BNP186" s="5">
        <v>0</v>
      </c>
      <c r="BNQ186" s="5">
        <v>4.8216007714561236E-4</v>
      </c>
      <c r="BNR186" s="5">
        <v>0</v>
      </c>
      <c r="BNS186" s="5">
        <v>0</v>
      </c>
      <c r="BNT186" s="5">
        <v>0</v>
      </c>
      <c r="BNU186" s="5">
        <v>4.8216007714561236E-4</v>
      </c>
      <c r="BNV186" s="5">
        <v>0</v>
      </c>
      <c r="BNW186" s="5">
        <v>0</v>
      </c>
      <c r="BNX186" s="5">
        <v>0</v>
      </c>
      <c r="BNY186" s="5">
        <v>4.8216007714561236E-4</v>
      </c>
      <c r="BNZ186" s="5">
        <v>0</v>
      </c>
      <c r="BOA186" s="5">
        <v>0</v>
      </c>
      <c r="BOB186" s="5">
        <v>0</v>
      </c>
      <c r="BOC186" s="5">
        <v>0</v>
      </c>
      <c r="BOD186" s="5">
        <v>0</v>
      </c>
      <c r="BOE186" s="5">
        <v>9.6432015429122472E-4</v>
      </c>
      <c r="BOF186" s="5">
        <v>0</v>
      </c>
      <c r="BOG186" s="5">
        <v>5.7859209257473485E-3</v>
      </c>
      <c r="BOH186" s="5">
        <v>0</v>
      </c>
      <c r="BOI186" s="5">
        <v>0</v>
      </c>
      <c r="BOJ186" s="5">
        <v>0</v>
      </c>
      <c r="BOK186" s="5">
        <v>0</v>
      </c>
      <c r="BOL186" s="5">
        <v>0</v>
      </c>
      <c r="BOM186" s="5">
        <v>0</v>
      </c>
      <c r="BON186" s="5">
        <v>0</v>
      </c>
      <c r="BOO186" s="5">
        <v>0</v>
      </c>
      <c r="BOP186" s="5">
        <v>0</v>
      </c>
      <c r="BOQ186" s="5">
        <v>0</v>
      </c>
      <c r="BOR186" s="5">
        <v>0</v>
      </c>
      <c r="BOS186" s="5">
        <v>0</v>
      </c>
      <c r="BOT186" s="5">
        <v>7.6663452266152357E-2</v>
      </c>
      <c r="BOU186" s="5">
        <v>0</v>
      </c>
      <c r="BOV186" s="5">
        <v>0</v>
      </c>
      <c r="BOW186" s="5">
        <v>0</v>
      </c>
      <c r="BOX186" s="5">
        <v>4.8216007714561236E-4</v>
      </c>
      <c r="BOY186" s="5">
        <v>0</v>
      </c>
      <c r="BOZ186" s="5">
        <v>1.5429122468659595E-2</v>
      </c>
      <c r="BPA186" s="5">
        <v>9.7878495660559311E-2</v>
      </c>
      <c r="BPB186" s="5">
        <v>4.8216007714561236E-4</v>
      </c>
      <c r="BPC186" s="5">
        <v>0</v>
      </c>
      <c r="BPD186" s="5">
        <v>0</v>
      </c>
      <c r="BPE186" s="5">
        <v>0</v>
      </c>
      <c r="BPF186" s="5">
        <v>0</v>
      </c>
      <c r="BPG186" s="5">
        <v>4.8698167791706846E-2</v>
      </c>
      <c r="BPH186" s="5">
        <v>0</v>
      </c>
      <c r="BPI186" s="5">
        <v>0</v>
      </c>
      <c r="BPJ186" s="5">
        <v>0</v>
      </c>
      <c r="BPK186" s="5">
        <v>0</v>
      </c>
      <c r="BPL186" s="5">
        <v>0</v>
      </c>
      <c r="BPM186" s="5">
        <v>0</v>
      </c>
      <c r="BPN186" s="5">
        <v>0</v>
      </c>
      <c r="BPO186" s="5">
        <v>1.4464802314368371E-3</v>
      </c>
      <c r="BPP186" s="5">
        <v>0</v>
      </c>
      <c r="BPQ186" s="5">
        <v>0</v>
      </c>
      <c r="BPR186" s="5">
        <v>0</v>
      </c>
      <c r="BPS186" s="5">
        <v>1.2054001928640309E-2</v>
      </c>
      <c r="BPT186" s="5">
        <v>0</v>
      </c>
      <c r="BPU186" s="5">
        <v>1.1571841851494697E-2</v>
      </c>
      <c r="BPV186" s="5">
        <v>0</v>
      </c>
      <c r="BPW186" s="5">
        <v>0</v>
      </c>
      <c r="BPX186" s="5">
        <v>4.8216007714561236E-4</v>
      </c>
      <c r="BPY186" s="5">
        <v>0</v>
      </c>
      <c r="BPZ186" s="5">
        <v>0</v>
      </c>
      <c r="BQA186" s="5">
        <v>0</v>
      </c>
      <c r="BQB186" s="5">
        <v>0</v>
      </c>
      <c r="BQC186" s="5">
        <v>0</v>
      </c>
      <c r="BQD186" s="5">
        <v>0</v>
      </c>
      <c r="BQE186" s="5">
        <v>0</v>
      </c>
      <c r="BQF186" s="5">
        <v>9.6432015429122472E-4</v>
      </c>
      <c r="BQG186" s="5">
        <v>0</v>
      </c>
      <c r="BQH186" s="5">
        <v>0</v>
      </c>
      <c r="BQI186" s="5">
        <v>0</v>
      </c>
      <c r="BQJ186" s="5">
        <v>1.6393442622950821E-2</v>
      </c>
      <c r="BQK186" s="5">
        <v>0</v>
      </c>
      <c r="BQL186" s="5">
        <v>4.8216007714561235E-3</v>
      </c>
      <c r="BQM186" s="5">
        <v>0</v>
      </c>
      <c r="BQN186" s="5">
        <v>0</v>
      </c>
      <c r="BQO186" s="5">
        <v>0</v>
      </c>
      <c r="BQP186" s="5">
        <v>3.1340405014464799E-2</v>
      </c>
      <c r="BQQ186" s="5">
        <v>0</v>
      </c>
      <c r="BQR186" s="5">
        <v>4.8216007714561236E-4</v>
      </c>
      <c r="BQS186" s="5">
        <v>3.8572806171648989E-3</v>
      </c>
      <c r="BQT186" s="5">
        <v>0</v>
      </c>
      <c r="BQU186" s="5">
        <v>0</v>
      </c>
      <c r="BQV186" s="5">
        <v>2.7965284474445518E-2</v>
      </c>
      <c r="BQW186" s="5">
        <v>6.702025072324011E-2</v>
      </c>
      <c r="BQX186" s="5">
        <v>0</v>
      </c>
      <c r="BQY186" s="5">
        <v>0</v>
      </c>
      <c r="BQZ186" s="5">
        <v>1.0607521697203472E-2</v>
      </c>
      <c r="BRA186" s="5">
        <v>0</v>
      </c>
      <c r="BRB186" s="5">
        <v>4.8216007714561236E-4</v>
      </c>
      <c r="BRC186" s="5">
        <v>0</v>
      </c>
      <c r="BRD186" s="5">
        <v>0</v>
      </c>
      <c r="BRE186" s="5">
        <v>5.5930568948891035E-2</v>
      </c>
      <c r="BRF186" s="5">
        <v>2.4108003857280617E-3</v>
      </c>
      <c r="BRG186" s="5">
        <v>0</v>
      </c>
      <c r="BRH186" s="5">
        <v>0</v>
      </c>
      <c r="BRI186" s="5">
        <v>3.7126325940212153E-2</v>
      </c>
      <c r="BRJ186" s="5">
        <v>4.8216007714561236E-4</v>
      </c>
      <c r="BRK186" s="5">
        <v>0</v>
      </c>
      <c r="BRL186" s="5">
        <v>0</v>
      </c>
      <c r="BRM186" s="5">
        <v>0</v>
      </c>
      <c r="BRN186" s="5">
        <v>0</v>
      </c>
      <c r="BRO186" s="5">
        <v>0</v>
      </c>
      <c r="BRP186" s="5">
        <v>0</v>
      </c>
      <c r="BRQ186" s="5">
        <v>0</v>
      </c>
      <c r="BRR186" s="5">
        <v>0</v>
      </c>
      <c r="BRS186" s="5">
        <v>0</v>
      </c>
      <c r="BRT186" s="5">
        <v>0</v>
      </c>
      <c r="BRU186" s="5">
        <v>0</v>
      </c>
      <c r="BRV186" s="5">
        <v>0</v>
      </c>
      <c r="BRW186" s="5">
        <v>0</v>
      </c>
      <c r="BRX186" s="5">
        <v>0</v>
      </c>
      <c r="BRY186" s="5">
        <v>0</v>
      </c>
      <c r="BRZ186" s="5">
        <v>0</v>
      </c>
      <c r="BSA186" s="5">
        <v>0</v>
      </c>
      <c r="BSB186" s="5">
        <v>0</v>
      </c>
      <c r="BSC186" s="5">
        <v>0</v>
      </c>
      <c r="BSD186" s="5">
        <v>0</v>
      </c>
      <c r="BSE186" s="5">
        <v>0</v>
      </c>
      <c r="BSF186" s="5">
        <v>0</v>
      </c>
      <c r="BSG186" s="5">
        <v>0</v>
      </c>
      <c r="BSH186" s="5">
        <v>4.339440694310511E-3</v>
      </c>
      <c r="BSI186" s="5">
        <v>0</v>
      </c>
      <c r="BSJ186" s="5">
        <v>0</v>
      </c>
      <c r="BSK186" s="5">
        <v>0</v>
      </c>
      <c r="BSL186" s="5">
        <v>0</v>
      </c>
      <c r="BSM186" s="5">
        <v>0</v>
      </c>
      <c r="BSN186" s="5">
        <v>0</v>
      </c>
      <c r="BSO186" s="5">
        <v>0</v>
      </c>
      <c r="BSP186" s="5">
        <v>0</v>
      </c>
      <c r="BSQ186" s="5">
        <v>0</v>
      </c>
      <c r="BSR186" s="5">
        <v>0</v>
      </c>
      <c r="BSS186" s="5">
        <v>0</v>
      </c>
      <c r="BST186" s="5">
        <v>0</v>
      </c>
      <c r="BSU186" s="5">
        <v>0</v>
      </c>
      <c r="BSV186" s="5">
        <v>0</v>
      </c>
      <c r="BSW186" s="5">
        <v>0</v>
      </c>
      <c r="BSX186" s="5">
        <v>0</v>
      </c>
      <c r="BSY186" s="5">
        <v>0</v>
      </c>
      <c r="BSZ186" s="5">
        <v>0</v>
      </c>
      <c r="BTA186" s="5">
        <v>0</v>
      </c>
      <c r="BTB186" s="5">
        <v>0</v>
      </c>
      <c r="BTC186" s="5">
        <v>0</v>
      </c>
      <c r="BTD186" s="5">
        <v>0</v>
      </c>
      <c r="BTE186" s="5">
        <v>0</v>
      </c>
      <c r="BTF186" s="5">
        <v>0</v>
      </c>
      <c r="BTG186" s="5">
        <v>0</v>
      </c>
      <c r="BTH186" s="5">
        <v>0</v>
      </c>
      <c r="BTI186" s="5">
        <v>0</v>
      </c>
      <c r="BTJ186" s="5">
        <v>0</v>
      </c>
      <c r="BTK186" s="5">
        <v>0</v>
      </c>
      <c r="BTL186" s="5">
        <v>0</v>
      </c>
      <c r="BTM186" s="5">
        <v>0</v>
      </c>
      <c r="BTN186" s="5">
        <v>0</v>
      </c>
      <c r="BTO186" s="5">
        <v>0</v>
      </c>
      <c r="BTP186" s="5">
        <v>4.8216007714561236E-4</v>
      </c>
      <c r="BTQ186" s="5">
        <v>0</v>
      </c>
      <c r="BTR186" s="5">
        <v>0</v>
      </c>
      <c r="BTS186" s="5">
        <v>0</v>
      </c>
      <c r="BTT186" s="5">
        <v>0</v>
      </c>
      <c r="BTU186" s="5">
        <v>0</v>
      </c>
      <c r="BTV186" s="5">
        <v>0</v>
      </c>
      <c r="BTW186" s="5">
        <v>0</v>
      </c>
      <c r="BTX186" s="5">
        <v>0</v>
      </c>
      <c r="BTY186" s="5">
        <v>0</v>
      </c>
      <c r="BTZ186" s="5">
        <v>0</v>
      </c>
      <c r="BUA186" s="5">
        <v>0</v>
      </c>
      <c r="BUB186" s="5">
        <v>0</v>
      </c>
      <c r="BUC186" s="5">
        <v>0</v>
      </c>
      <c r="BUD186" s="5">
        <v>0</v>
      </c>
      <c r="BUE186" s="5">
        <v>6.702025072324011E-2</v>
      </c>
      <c r="BUF186" s="5">
        <v>0</v>
      </c>
      <c r="BUG186" s="5">
        <v>0</v>
      </c>
      <c r="BUH186" s="5">
        <v>0</v>
      </c>
      <c r="BUI186" s="5">
        <v>0</v>
      </c>
      <c r="BUJ186" s="5">
        <v>0</v>
      </c>
      <c r="BUK186" s="5">
        <v>0</v>
      </c>
      <c r="BUL186" s="5">
        <v>0</v>
      </c>
      <c r="BUM186" s="5">
        <v>0</v>
      </c>
      <c r="BUN186" s="5">
        <v>0</v>
      </c>
      <c r="BUO186" s="5">
        <v>0</v>
      </c>
      <c r="BUP186" s="5">
        <v>0</v>
      </c>
      <c r="BUQ186" s="5">
        <v>0</v>
      </c>
      <c r="BUR186" s="5">
        <v>0</v>
      </c>
      <c r="BUS186" s="5">
        <v>0</v>
      </c>
      <c r="BUT186" s="5">
        <v>0</v>
      </c>
      <c r="BUU186" s="5">
        <v>0</v>
      </c>
      <c r="BUV186" s="5">
        <v>0</v>
      </c>
      <c r="BUW186" s="5">
        <v>0</v>
      </c>
      <c r="BUX186" s="5">
        <v>0</v>
      </c>
      <c r="BUY186" s="5">
        <v>0</v>
      </c>
      <c r="BUZ186" s="5">
        <v>0</v>
      </c>
      <c r="BVA186" s="5">
        <v>0</v>
      </c>
      <c r="BVB186" s="5">
        <v>0</v>
      </c>
      <c r="BVC186" s="5">
        <v>0</v>
      </c>
      <c r="BVD186" s="5">
        <v>0</v>
      </c>
      <c r="BVE186" s="5">
        <v>0</v>
      </c>
      <c r="BVF186" s="5">
        <v>0</v>
      </c>
      <c r="BVG186" s="5">
        <v>0</v>
      </c>
      <c r="BVH186" s="5">
        <v>0</v>
      </c>
      <c r="BVI186" s="5">
        <v>0</v>
      </c>
      <c r="BVJ186" s="5">
        <v>0</v>
      </c>
      <c r="BVK186" s="5">
        <v>0</v>
      </c>
      <c r="BVL186" s="5">
        <v>0</v>
      </c>
      <c r="BVM186" s="5">
        <v>0</v>
      </c>
      <c r="BVN186" s="5">
        <v>0</v>
      </c>
      <c r="BVO186" s="5">
        <v>0</v>
      </c>
      <c r="BVP186" s="5">
        <v>0</v>
      </c>
      <c r="BVQ186" s="5">
        <v>0</v>
      </c>
      <c r="BVR186" s="5">
        <v>0</v>
      </c>
      <c r="BVS186" s="5">
        <v>0</v>
      </c>
      <c r="BVT186" s="5">
        <v>0</v>
      </c>
      <c r="BVU186" s="5">
        <v>0</v>
      </c>
      <c r="BVV186" s="5">
        <v>0</v>
      </c>
      <c r="BVW186" s="5">
        <v>0</v>
      </c>
      <c r="BVX186" s="5">
        <v>0</v>
      </c>
      <c r="BVY186" s="5">
        <v>0</v>
      </c>
      <c r="BVZ186" s="5">
        <v>0</v>
      </c>
      <c r="BWA186" s="5">
        <v>0</v>
      </c>
      <c r="BWB186" s="5">
        <v>0</v>
      </c>
      <c r="BWC186" s="5">
        <v>0</v>
      </c>
      <c r="BWD186" s="5">
        <v>0</v>
      </c>
      <c r="BWE186" s="5">
        <v>0</v>
      </c>
      <c r="BWF186" s="5">
        <v>0</v>
      </c>
      <c r="BWG186" s="5">
        <v>0</v>
      </c>
      <c r="BWH186" s="5">
        <v>0</v>
      </c>
      <c r="BWI186" s="5">
        <v>0</v>
      </c>
      <c r="BWJ186" s="5">
        <v>0</v>
      </c>
      <c r="BWK186" s="5">
        <v>0</v>
      </c>
      <c r="BWL186" s="5">
        <v>0</v>
      </c>
      <c r="BWM186" s="5">
        <v>0</v>
      </c>
      <c r="BWN186" s="5">
        <v>0</v>
      </c>
      <c r="BWO186" s="5">
        <v>0</v>
      </c>
      <c r="BWP186" s="5">
        <v>0</v>
      </c>
      <c r="BWQ186" s="5">
        <v>0</v>
      </c>
      <c r="BWR186" s="5">
        <v>0</v>
      </c>
      <c r="BWS186" s="5">
        <v>7.2324011571841852E-3</v>
      </c>
      <c r="BWT186" s="5">
        <v>0</v>
      </c>
      <c r="BWU186" s="5">
        <v>0</v>
      </c>
      <c r="BWV186" s="5">
        <v>0</v>
      </c>
      <c r="BWW186" s="5">
        <v>0</v>
      </c>
      <c r="BWX186" s="5">
        <v>0</v>
      </c>
      <c r="BWY186" s="5">
        <v>0</v>
      </c>
      <c r="BWZ186" s="5">
        <v>0</v>
      </c>
      <c r="BXA186" s="5">
        <v>0</v>
      </c>
      <c r="BXB186" s="5">
        <v>0</v>
      </c>
      <c r="BXC186" s="5">
        <v>0</v>
      </c>
      <c r="BXD186" s="5">
        <v>0</v>
      </c>
      <c r="BXE186" s="5">
        <v>0</v>
      </c>
      <c r="BXF186" s="5">
        <v>0</v>
      </c>
      <c r="BXG186" s="5">
        <v>0</v>
      </c>
      <c r="BXH186" s="5">
        <v>0</v>
      </c>
      <c r="BXI186" s="5">
        <v>0</v>
      </c>
      <c r="BXJ186" s="5">
        <v>0</v>
      </c>
      <c r="BXK186" s="5">
        <v>0</v>
      </c>
      <c r="BXL186" s="5">
        <v>0</v>
      </c>
      <c r="BXM186" s="5">
        <v>0</v>
      </c>
      <c r="BXN186" s="5">
        <v>0</v>
      </c>
      <c r="BXO186" s="5">
        <v>0</v>
      </c>
      <c r="BXP186" s="5">
        <v>0</v>
      </c>
      <c r="BXQ186" s="5">
        <v>0</v>
      </c>
      <c r="BXR186" s="5">
        <v>0</v>
      </c>
      <c r="BXS186" s="5">
        <v>0</v>
      </c>
      <c r="BXT186" s="5">
        <v>0</v>
      </c>
      <c r="BXU186" s="5">
        <v>0</v>
      </c>
      <c r="BXV186" s="5">
        <v>0</v>
      </c>
      <c r="BXW186" s="5">
        <v>0</v>
      </c>
      <c r="BXX186" s="5">
        <v>0</v>
      </c>
      <c r="BXY186" s="5">
        <v>0</v>
      </c>
      <c r="BXZ186" s="5">
        <v>0</v>
      </c>
      <c r="BYA186" s="5">
        <v>0</v>
      </c>
      <c r="BYB186" s="5">
        <v>0</v>
      </c>
      <c r="BYC186" s="5">
        <v>0</v>
      </c>
      <c r="BYD186" s="5">
        <v>0</v>
      </c>
      <c r="BYE186" s="5">
        <v>0</v>
      </c>
      <c r="BYF186" s="5">
        <v>0</v>
      </c>
      <c r="BYG186" s="5">
        <v>0</v>
      </c>
      <c r="BYH186" s="5">
        <v>0</v>
      </c>
      <c r="BYI186" s="5">
        <v>0</v>
      </c>
      <c r="BYJ186" s="5">
        <v>0</v>
      </c>
      <c r="BYK186" s="5">
        <v>0</v>
      </c>
      <c r="BYL186" s="5">
        <v>0</v>
      </c>
      <c r="BYM186" s="5">
        <v>0</v>
      </c>
      <c r="BYN186" s="5">
        <v>0</v>
      </c>
      <c r="BYO186" s="5">
        <v>0</v>
      </c>
      <c r="BYP186" s="5">
        <v>0</v>
      </c>
      <c r="BYQ186" s="5">
        <v>0</v>
      </c>
      <c r="BYR186" s="5">
        <v>0</v>
      </c>
      <c r="BYS186" s="5">
        <v>0</v>
      </c>
      <c r="BYT186" s="5">
        <v>0</v>
      </c>
      <c r="BYU186" s="5">
        <v>0</v>
      </c>
      <c r="BYV186" s="5">
        <v>0</v>
      </c>
      <c r="BYW186" s="5">
        <v>0</v>
      </c>
      <c r="BYX186" s="5">
        <v>0</v>
      </c>
      <c r="BYY186" s="5">
        <v>0</v>
      </c>
      <c r="BYZ186" s="5">
        <v>0</v>
      </c>
      <c r="BZA186" s="5">
        <v>0</v>
      </c>
      <c r="BZB186" s="5">
        <v>0</v>
      </c>
      <c r="BZC186" s="5">
        <v>0</v>
      </c>
      <c r="BZD186" s="5">
        <v>0</v>
      </c>
      <c r="BZE186" s="5">
        <v>0</v>
      </c>
      <c r="BZF186" s="5">
        <v>0</v>
      </c>
      <c r="BZG186" s="5">
        <v>0</v>
      </c>
      <c r="BZH186" s="5">
        <v>0</v>
      </c>
      <c r="BZI186" s="5">
        <v>0</v>
      </c>
      <c r="BZJ186" s="5">
        <v>0</v>
      </c>
      <c r="BZK186" s="5">
        <v>0</v>
      </c>
      <c r="BZL186" s="5">
        <v>0</v>
      </c>
      <c r="BZM186" s="5">
        <v>0</v>
      </c>
      <c r="BZN186" s="5">
        <v>0</v>
      </c>
      <c r="BZO186" s="5">
        <v>0</v>
      </c>
      <c r="BZP186" s="5">
        <v>0</v>
      </c>
      <c r="BZQ186" s="5">
        <v>0</v>
      </c>
      <c r="BZR186" s="5">
        <v>0</v>
      </c>
      <c r="BZS186" s="5">
        <v>0</v>
      </c>
      <c r="BZT186" s="5">
        <v>0</v>
      </c>
      <c r="BZU186" s="5">
        <v>0</v>
      </c>
      <c r="BZV186" s="5">
        <v>0</v>
      </c>
      <c r="BZW186" s="5">
        <v>0</v>
      </c>
      <c r="BZX186" s="5">
        <v>0</v>
      </c>
      <c r="BZY186" s="5">
        <v>0</v>
      </c>
      <c r="BZZ186" s="5">
        <v>0</v>
      </c>
      <c r="CAA186" s="5">
        <v>0</v>
      </c>
      <c r="CAB186" s="5">
        <v>0</v>
      </c>
      <c r="CAC186" s="5">
        <v>0</v>
      </c>
      <c r="CAD186" s="5">
        <v>0</v>
      </c>
      <c r="CAE186" s="5">
        <v>5.7859209257473485E-3</v>
      </c>
      <c r="CAF186" s="5">
        <v>0</v>
      </c>
      <c r="CAG186" s="5">
        <v>0</v>
      </c>
      <c r="CAH186" s="5">
        <v>0</v>
      </c>
      <c r="CAI186" s="5">
        <v>0</v>
      </c>
      <c r="CAJ186" s="5">
        <v>0</v>
      </c>
      <c r="CAK186" s="5">
        <v>0</v>
      </c>
      <c r="CAL186" s="5">
        <v>0</v>
      </c>
      <c r="CAM186" s="5">
        <v>0</v>
      </c>
      <c r="CAN186" s="5">
        <v>0</v>
      </c>
      <c r="CAO186" s="5">
        <v>0</v>
      </c>
      <c r="CAP186" s="5">
        <v>0</v>
      </c>
      <c r="CAQ186" s="5">
        <v>0</v>
      </c>
      <c r="CAR186" s="5">
        <v>0</v>
      </c>
      <c r="CAS186" s="5">
        <v>0</v>
      </c>
      <c r="CAT186" s="5">
        <v>0</v>
      </c>
      <c r="CAU186" s="5">
        <v>0</v>
      </c>
      <c r="CAV186" s="5">
        <v>0</v>
      </c>
      <c r="CAW186" s="5">
        <v>0</v>
      </c>
      <c r="CAX186" s="5">
        <v>0</v>
      </c>
      <c r="CAY186" s="5">
        <v>0</v>
      </c>
      <c r="CAZ186" s="5">
        <v>0</v>
      </c>
      <c r="CBA186" s="5">
        <v>0</v>
      </c>
      <c r="CBB186" s="5">
        <v>0</v>
      </c>
      <c r="CBC186" s="5">
        <v>0</v>
      </c>
      <c r="CBD186" s="5">
        <v>0</v>
      </c>
      <c r="CBE186" s="5">
        <v>0</v>
      </c>
      <c r="CBF186" s="5">
        <v>0</v>
      </c>
      <c r="CBG186" s="5">
        <v>0</v>
      </c>
      <c r="CBH186" s="5">
        <v>0</v>
      </c>
      <c r="CBI186" s="5">
        <v>0</v>
      </c>
      <c r="CBJ186" s="5">
        <v>0</v>
      </c>
      <c r="CBK186" s="5">
        <v>0</v>
      </c>
      <c r="CBL186" s="5">
        <v>0</v>
      </c>
      <c r="CBM186" s="5">
        <v>0</v>
      </c>
      <c r="CBN186" s="5">
        <v>0</v>
      </c>
      <c r="CBO186" s="5">
        <v>0</v>
      </c>
      <c r="CBP186" s="5">
        <v>0</v>
      </c>
      <c r="CBQ186" s="5">
        <v>0</v>
      </c>
      <c r="CBR186" s="5">
        <v>0</v>
      </c>
      <c r="CBS186" s="5">
        <v>0</v>
      </c>
      <c r="CBT186" s="5">
        <v>0</v>
      </c>
      <c r="CBU186" s="5">
        <v>1.4464802314368371E-3</v>
      </c>
      <c r="CBV186" s="5">
        <v>0</v>
      </c>
      <c r="CBW186" s="5">
        <v>0</v>
      </c>
      <c r="CBX186" s="5">
        <v>0</v>
      </c>
      <c r="CBY186" s="5">
        <v>0</v>
      </c>
      <c r="CBZ186" s="5">
        <v>0</v>
      </c>
      <c r="CCA186" s="5">
        <v>0</v>
      </c>
      <c r="CCB186" s="5">
        <v>0</v>
      </c>
      <c r="CCC186" s="5">
        <v>0</v>
      </c>
      <c r="CCD186" s="5">
        <v>0</v>
      </c>
      <c r="CCE186" s="5">
        <v>0</v>
      </c>
      <c r="CCF186" s="5">
        <v>0</v>
      </c>
      <c r="CCG186" s="5">
        <v>0</v>
      </c>
      <c r="CCH186" s="5">
        <v>0</v>
      </c>
      <c r="CCI186" s="5">
        <v>0</v>
      </c>
      <c r="CCJ186" s="5">
        <v>0</v>
      </c>
      <c r="CCK186" s="5">
        <v>0</v>
      </c>
      <c r="CCL186" s="5">
        <v>0</v>
      </c>
      <c r="CCM186" s="5">
        <v>0</v>
      </c>
      <c r="CCN186" s="5">
        <v>1.1571841851494697E-2</v>
      </c>
      <c r="CCO186" s="5">
        <v>0</v>
      </c>
      <c r="CCP186" s="5">
        <v>0</v>
      </c>
      <c r="CCQ186" s="5">
        <v>0</v>
      </c>
      <c r="CCR186" s="5">
        <v>0</v>
      </c>
      <c r="CCS186" s="5">
        <v>0</v>
      </c>
      <c r="CCT186" s="5">
        <v>0</v>
      </c>
      <c r="CCU186" s="5">
        <v>0</v>
      </c>
      <c r="CCV186" s="5">
        <v>0</v>
      </c>
      <c r="CCW186" s="5">
        <v>0</v>
      </c>
      <c r="CCX186" s="5">
        <v>0</v>
      </c>
      <c r="CCY186" s="5">
        <v>0</v>
      </c>
      <c r="CCZ186" s="5">
        <v>0</v>
      </c>
      <c r="CDA186" s="5">
        <v>0</v>
      </c>
      <c r="CDB186" s="5">
        <v>0</v>
      </c>
      <c r="CDC186" s="5">
        <v>0</v>
      </c>
      <c r="CDD186" s="5">
        <v>0</v>
      </c>
      <c r="CDE186" s="5">
        <v>0</v>
      </c>
      <c r="CDF186" s="5">
        <v>0</v>
      </c>
      <c r="CDG186" s="5">
        <v>0</v>
      </c>
      <c r="CDH186" s="5">
        <v>0</v>
      </c>
      <c r="CDI186" s="5">
        <v>0</v>
      </c>
      <c r="CDJ186" s="5">
        <v>0</v>
      </c>
      <c r="CDK186" s="5">
        <v>0</v>
      </c>
      <c r="CDL186" s="5">
        <v>0</v>
      </c>
      <c r="CDM186" s="5">
        <v>0</v>
      </c>
      <c r="CDN186" s="5">
        <v>0</v>
      </c>
      <c r="CDO186" s="5">
        <v>0</v>
      </c>
      <c r="CDP186" s="5">
        <v>0</v>
      </c>
      <c r="CDQ186" s="5">
        <v>0</v>
      </c>
      <c r="CDR186" s="5">
        <v>0</v>
      </c>
      <c r="CDS186" s="5">
        <v>1.1089681774349084E-2</v>
      </c>
      <c r="CDT186" s="5">
        <v>0</v>
      </c>
      <c r="CDU186" s="134">
        <v>0</v>
      </c>
      <c r="CDV186" s="107"/>
      <c r="CDW186" s="33">
        <v>0</v>
      </c>
      <c r="CDX186" s="7">
        <v>395</v>
      </c>
      <c r="CDY186" s="7">
        <v>0</v>
      </c>
      <c r="CDZ186" s="7">
        <v>46</v>
      </c>
      <c r="CEA186" s="7">
        <v>0</v>
      </c>
      <c r="CEB186" s="7">
        <v>267</v>
      </c>
      <c r="CEC186" s="7">
        <v>0</v>
      </c>
      <c r="CED186" s="7">
        <v>0</v>
      </c>
      <c r="CEE186" s="7">
        <v>1149</v>
      </c>
      <c r="CEF186" s="7">
        <v>0</v>
      </c>
      <c r="CEG186" s="7">
        <v>0</v>
      </c>
      <c r="CEH186" s="7">
        <v>0</v>
      </c>
      <c r="CEI186" s="7">
        <v>0</v>
      </c>
      <c r="CEJ186" s="7">
        <v>194</v>
      </c>
      <c r="CEK186" s="7">
        <v>0</v>
      </c>
      <c r="CEL186" s="7">
        <v>0</v>
      </c>
      <c r="CEM186" s="7">
        <v>0</v>
      </c>
      <c r="CEN186" s="7">
        <v>0</v>
      </c>
      <c r="CEO186" s="7">
        <v>0</v>
      </c>
      <c r="CEP186" s="34">
        <v>23</v>
      </c>
    </row>
    <row r="187" spans="1:2174" ht="15">
      <c r="A187" s="107"/>
      <c r="B187" s="33" t="s">
        <v>2946</v>
      </c>
      <c r="C187" s="108">
        <v>2404</v>
      </c>
      <c r="D187" s="126">
        <v>2008</v>
      </c>
      <c r="E187" s="108" t="s">
        <v>2760</v>
      </c>
      <c r="F187" s="107">
        <v>4.7748119999999998</v>
      </c>
      <c r="G187" s="108">
        <v>3</v>
      </c>
      <c r="H187" s="108">
        <v>0</v>
      </c>
      <c r="I187" s="112" t="s">
        <v>2761</v>
      </c>
      <c r="J187" s="108" t="s">
        <v>2761</v>
      </c>
      <c r="K187" s="108" t="s">
        <v>2761</v>
      </c>
      <c r="L187" s="112" t="s">
        <v>2761</v>
      </c>
      <c r="M187" s="108" t="s">
        <v>2761</v>
      </c>
      <c r="N187" s="108" t="s">
        <v>2761</v>
      </c>
      <c r="O187" s="113" t="s">
        <v>2761</v>
      </c>
      <c r="P187" s="114" t="s">
        <v>2761</v>
      </c>
      <c r="Q187" s="127" t="s">
        <v>2761</v>
      </c>
      <c r="R187" s="127" t="s">
        <v>2761</v>
      </c>
      <c r="S187" s="128" t="s">
        <v>2762</v>
      </c>
      <c r="T187" s="108" t="s">
        <v>2761</v>
      </c>
      <c r="U187" s="129" t="s">
        <v>2765</v>
      </c>
      <c r="V187" s="128" t="s">
        <v>2765</v>
      </c>
      <c r="W187" s="128" t="s">
        <v>2765</v>
      </c>
      <c r="X187" s="130" t="s">
        <v>2765</v>
      </c>
      <c r="Y187" s="114" t="s">
        <v>2761</v>
      </c>
      <c r="Z187" s="113" t="s">
        <v>2761</v>
      </c>
      <c r="AA187" s="114" t="s">
        <v>2761</v>
      </c>
      <c r="AB187" s="118" t="s">
        <v>2761</v>
      </c>
      <c r="AC187" s="113" t="s">
        <v>2761</v>
      </c>
      <c r="AD187" s="118" t="s">
        <v>2761</v>
      </c>
      <c r="AE187" s="113" t="s">
        <v>2761</v>
      </c>
      <c r="AF187" s="114" t="s">
        <v>2761</v>
      </c>
      <c r="AG187" s="119"/>
      <c r="AH187" s="131">
        <v>2.6852270864224401</v>
      </c>
      <c r="AI187" s="132">
        <v>1.59428339867803</v>
      </c>
      <c r="AJ187" s="132">
        <v>2.2952931970153001</v>
      </c>
      <c r="AK187" s="132">
        <v>1.5845133641592799</v>
      </c>
      <c r="AL187" s="132">
        <v>1.0822813351674101</v>
      </c>
      <c r="AM187" s="127">
        <v>60</v>
      </c>
      <c r="AN187" s="108"/>
      <c r="AO187" s="33"/>
      <c r="AP187" s="7">
        <v>0</v>
      </c>
      <c r="AQ187" s="7">
        <v>0</v>
      </c>
      <c r="AR187" s="7">
        <v>0</v>
      </c>
      <c r="AS187" s="7">
        <v>0</v>
      </c>
      <c r="AT187" s="7">
        <v>0</v>
      </c>
      <c r="AU187" s="7">
        <v>0</v>
      </c>
      <c r="AV187" s="7">
        <v>0</v>
      </c>
      <c r="AW187" s="7">
        <v>0</v>
      </c>
      <c r="AX187" s="7">
        <v>0</v>
      </c>
      <c r="AY187" s="7">
        <v>0</v>
      </c>
      <c r="AZ187" s="7">
        <v>0</v>
      </c>
      <c r="BA187" s="7">
        <v>0</v>
      </c>
      <c r="BB187" s="7">
        <v>16</v>
      </c>
      <c r="BC187" s="7">
        <v>0</v>
      </c>
      <c r="BD187" s="7">
        <v>0</v>
      </c>
      <c r="BE187" s="7">
        <v>0</v>
      </c>
      <c r="BF187" s="7">
        <v>0</v>
      </c>
      <c r="BG187" s="7">
        <v>0</v>
      </c>
      <c r="BH187" s="7">
        <v>0</v>
      </c>
      <c r="BI187" s="7">
        <v>0</v>
      </c>
      <c r="BJ187" s="7">
        <v>0</v>
      </c>
      <c r="BK187" s="7">
        <v>0</v>
      </c>
      <c r="BL187" s="7">
        <v>0</v>
      </c>
      <c r="BM187" s="7">
        <v>0</v>
      </c>
      <c r="BN187" s="7">
        <v>0</v>
      </c>
      <c r="BO187" s="7">
        <v>0</v>
      </c>
      <c r="BP187" s="7">
        <v>0</v>
      </c>
      <c r="BQ187" s="7">
        <v>0</v>
      </c>
      <c r="BR187" s="7">
        <v>0</v>
      </c>
      <c r="BS187" s="7">
        <v>0</v>
      </c>
      <c r="BT187" s="7">
        <v>0</v>
      </c>
      <c r="BU187" s="7">
        <v>0</v>
      </c>
      <c r="BV187" s="7">
        <v>0</v>
      </c>
      <c r="BW187" s="7">
        <v>0</v>
      </c>
      <c r="BX187" s="7">
        <v>0</v>
      </c>
      <c r="BY187" s="7">
        <v>0</v>
      </c>
      <c r="BZ187" s="7">
        <v>0</v>
      </c>
      <c r="CA187" s="7">
        <v>0</v>
      </c>
      <c r="CB187" s="7">
        <v>0</v>
      </c>
      <c r="CC187" s="7">
        <v>0</v>
      </c>
      <c r="CD187" s="7">
        <v>0</v>
      </c>
      <c r="CE187" s="7">
        <v>0</v>
      </c>
      <c r="CF187" s="7">
        <v>0</v>
      </c>
      <c r="CG187" s="7">
        <v>1</v>
      </c>
      <c r="CH187" s="7">
        <v>0</v>
      </c>
      <c r="CI187" s="7">
        <v>0</v>
      </c>
      <c r="CJ187" s="7">
        <v>0</v>
      </c>
      <c r="CK187" s="7">
        <v>0</v>
      </c>
      <c r="CL187" s="7">
        <v>0</v>
      </c>
      <c r="CM187" s="7">
        <v>0</v>
      </c>
      <c r="CN187" s="7">
        <v>0</v>
      </c>
      <c r="CO187" s="7">
        <v>0</v>
      </c>
      <c r="CP187" s="7">
        <v>0</v>
      </c>
      <c r="CQ187" s="7">
        <v>3</v>
      </c>
      <c r="CR187" s="7">
        <v>0</v>
      </c>
      <c r="CS187" s="7">
        <v>0</v>
      </c>
      <c r="CT187" s="7">
        <v>0</v>
      </c>
      <c r="CU187" s="7">
        <v>0</v>
      </c>
      <c r="CV187" s="7">
        <v>0</v>
      </c>
      <c r="CW187" s="7">
        <v>0</v>
      </c>
      <c r="CX187" s="7">
        <v>0</v>
      </c>
      <c r="CY187" s="7">
        <v>37</v>
      </c>
      <c r="CZ187" s="7">
        <v>0</v>
      </c>
      <c r="DA187" s="7">
        <v>0</v>
      </c>
      <c r="DB187" s="7">
        <v>0</v>
      </c>
      <c r="DC187" s="7">
        <v>0</v>
      </c>
      <c r="DD187" s="7">
        <v>0</v>
      </c>
      <c r="DE187" s="7">
        <v>0</v>
      </c>
      <c r="DF187" s="7">
        <v>0</v>
      </c>
      <c r="DG187" s="7">
        <v>0</v>
      </c>
      <c r="DH187" s="7">
        <v>0</v>
      </c>
      <c r="DI187" s="7">
        <v>0</v>
      </c>
      <c r="DJ187" s="7">
        <v>0</v>
      </c>
      <c r="DK187" s="7">
        <v>0</v>
      </c>
      <c r="DL187" s="7">
        <v>0</v>
      </c>
      <c r="DM187" s="7">
        <v>0</v>
      </c>
      <c r="DN187" s="7">
        <v>0</v>
      </c>
      <c r="DO187" s="7">
        <v>0</v>
      </c>
      <c r="DP187" s="7">
        <v>0</v>
      </c>
      <c r="DQ187" s="7">
        <v>0</v>
      </c>
      <c r="DR187" s="7">
        <v>0</v>
      </c>
      <c r="DS187" s="7">
        <v>0</v>
      </c>
      <c r="DT187" s="7">
        <v>0</v>
      </c>
      <c r="DU187" s="7">
        <v>0</v>
      </c>
      <c r="DV187" s="7">
        <v>0</v>
      </c>
      <c r="DW187" s="7">
        <v>0</v>
      </c>
      <c r="DX187" s="7">
        <v>0</v>
      </c>
      <c r="DY187" s="7">
        <v>0</v>
      </c>
      <c r="DZ187" s="7">
        <v>1</v>
      </c>
      <c r="EA187" s="7">
        <v>0</v>
      </c>
      <c r="EB187" s="7">
        <v>0</v>
      </c>
      <c r="EC187" s="7">
        <v>0</v>
      </c>
      <c r="ED187" s="7">
        <v>0</v>
      </c>
      <c r="EE187" s="7">
        <v>0</v>
      </c>
      <c r="EF187" s="7">
        <v>50</v>
      </c>
      <c r="EG187" s="7">
        <v>0</v>
      </c>
      <c r="EH187" s="7">
        <v>0</v>
      </c>
      <c r="EI187" s="7">
        <v>0</v>
      </c>
      <c r="EJ187" s="7">
        <v>114</v>
      </c>
      <c r="EK187" s="7">
        <v>0</v>
      </c>
      <c r="EL187" s="7">
        <v>12</v>
      </c>
      <c r="EM187" s="7">
        <v>0</v>
      </c>
      <c r="EN187" s="7">
        <v>2</v>
      </c>
      <c r="EO187" s="7">
        <v>1</v>
      </c>
      <c r="EP187" s="7">
        <v>11</v>
      </c>
      <c r="EQ187" s="7">
        <v>0</v>
      </c>
      <c r="ER187" s="7">
        <v>0</v>
      </c>
      <c r="ES187" s="7">
        <v>0</v>
      </c>
      <c r="ET187" s="7">
        <v>0</v>
      </c>
      <c r="EU187" s="7">
        <v>0</v>
      </c>
      <c r="EV187" s="7">
        <v>0</v>
      </c>
      <c r="EW187" s="7">
        <v>0</v>
      </c>
      <c r="EX187" s="7">
        <v>0</v>
      </c>
      <c r="EY187" s="7">
        <v>0</v>
      </c>
      <c r="EZ187" s="7">
        <v>0</v>
      </c>
      <c r="FA187" s="7">
        <v>1</v>
      </c>
      <c r="FB187" s="7">
        <v>2</v>
      </c>
      <c r="FC187" s="7">
        <v>185</v>
      </c>
      <c r="FD187" s="7">
        <v>0</v>
      </c>
      <c r="FE187" s="7">
        <v>0</v>
      </c>
      <c r="FF187" s="7">
        <v>0</v>
      </c>
      <c r="FG187" s="7">
        <v>0</v>
      </c>
      <c r="FH187" s="7">
        <v>2</v>
      </c>
      <c r="FI187" s="7">
        <v>0</v>
      </c>
      <c r="FJ187" s="7">
        <v>0</v>
      </c>
      <c r="FK187" s="7">
        <v>0</v>
      </c>
      <c r="FL187" s="7">
        <v>0</v>
      </c>
      <c r="FM187" s="7">
        <v>87</v>
      </c>
      <c r="FN187" s="7">
        <v>0</v>
      </c>
      <c r="FO187" s="7">
        <v>0</v>
      </c>
      <c r="FP187" s="7">
        <v>0</v>
      </c>
      <c r="FQ187" s="7">
        <v>0</v>
      </c>
      <c r="FR187" s="7">
        <v>1</v>
      </c>
      <c r="FS187" s="7">
        <v>0</v>
      </c>
      <c r="FT187" s="7">
        <v>0</v>
      </c>
      <c r="FU187" s="7">
        <v>10</v>
      </c>
      <c r="FV187" s="7">
        <v>0</v>
      </c>
      <c r="FW187" s="7">
        <v>0</v>
      </c>
      <c r="FX187" s="7">
        <v>3</v>
      </c>
      <c r="FY187" s="7">
        <v>0</v>
      </c>
      <c r="FZ187" s="7">
        <v>0</v>
      </c>
      <c r="GA187" s="7">
        <v>0</v>
      </c>
      <c r="GB187" s="7">
        <v>0</v>
      </c>
      <c r="GC187" s="7">
        <v>0</v>
      </c>
      <c r="GD187" s="7">
        <v>0</v>
      </c>
      <c r="GE187" s="7">
        <v>0</v>
      </c>
      <c r="GF187" s="7">
        <v>2</v>
      </c>
      <c r="GG187" s="7">
        <v>0</v>
      </c>
      <c r="GH187" s="7">
        <v>0</v>
      </c>
      <c r="GI187" s="7">
        <v>0</v>
      </c>
      <c r="GJ187" s="7">
        <v>0</v>
      </c>
      <c r="GK187" s="7">
        <v>0</v>
      </c>
      <c r="GL187" s="7">
        <v>0</v>
      </c>
      <c r="GM187" s="7">
        <v>0</v>
      </c>
      <c r="GN187" s="7">
        <v>0</v>
      </c>
      <c r="GO187" s="7">
        <v>0</v>
      </c>
      <c r="GP187" s="7">
        <v>0</v>
      </c>
      <c r="GQ187" s="7">
        <v>0</v>
      </c>
      <c r="GR187" s="7">
        <v>0</v>
      </c>
      <c r="GS187" s="7">
        <v>0</v>
      </c>
      <c r="GT187" s="7">
        <v>0</v>
      </c>
      <c r="GU187" s="7">
        <v>0</v>
      </c>
      <c r="GV187" s="7">
        <v>0</v>
      </c>
      <c r="GW187" s="7">
        <v>0</v>
      </c>
      <c r="GX187" s="7">
        <v>0</v>
      </c>
      <c r="GY187" s="7">
        <v>0</v>
      </c>
      <c r="GZ187" s="7">
        <v>0</v>
      </c>
      <c r="HA187" s="7">
        <v>0</v>
      </c>
      <c r="HB187" s="7">
        <v>0</v>
      </c>
      <c r="HC187" s="7">
        <v>0</v>
      </c>
      <c r="HD187" s="7">
        <v>0</v>
      </c>
      <c r="HE187" s="7">
        <v>0</v>
      </c>
      <c r="HF187" s="7">
        <v>0</v>
      </c>
      <c r="HG187" s="7">
        <v>0</v>
      </c>
      <c r="HH187" s="7">
        <v>0</v>
      </c>
      <c r="HI187" s="7">
        <v>0</v>
      </c>
      <c r="HJ187" s="7">
        <v>0</v>
      </c>
      <c r="HK187" s="7">
        <v>0</v>
      </c>
      <c r="HL187" s="7">
        <v>0</v>
      </c>
      <c r="HM187" s="7">
        <v>0</v>
      </c>
      <c r="HN187" s="7">
        <v>12</v>
      </c>
      <c r="HO187" s="7">
        <v>0</v>
      </c>
      <c r="HP187" s="7">
        <v>0</v>
      </c>
      <c r="HQ187" s="7">
        <v>0</v>
      </c>
      <c r="HR187" s="7">
        <v>0</v>
      </c>
      <c r="HS187" s="7">
        <v>0</v>
      </c>
      <c r="HT187" s="7">
        <v>0</v>
      </c>
      <c r="HU187" s="7">
        <v>0</v>
      </c>
      <c r="HV187" s="7">
        <v>0</v>
      </c>
      <c r="HW187" s="7">
        <v>0</v>
      </c>
      <c r="HX187" s="7">
        <v>0</v>
      </c>
      <c r="HY187" s="7">
        <v>0</v>
      </c>
      <c r="HZ187" s="7">
        <v>0</v>
      </c>
      <c r="IA187" s="7">
        <v>0</v>
      </c>
      <c r="IB187" s="7">
        <v>0</v>
      </c>
      <c r="IC187" s="7">
        <v>0</v>
      </c>
      <c r="ID187" s="7">
        <v>0</v>
      </c>
      <c r="IE187" s="7">
        <v>0</v>
      </c>
      <c r="IF187" s="7">
        <v>0</v>
      </c>
      <c r="IG187" s="7">
        <v>0</v>
      </c>
      <c r="IH187" s="7">
        <v>0</v>
      </c>
      <c r="II187" s="7">
        <v>0</v>
      </c>
      <c r="IJ187" s="7">
        <v>0</v>
      </c>
      <c r="IK187" s="7">
        <v>0</v>
      </c>
      <c r="IL187" s="7">
        <v>0</v>
      </c>
      <c r="IM187" s="7">
        <v>0</v>
      </c>
      <c r="IN187" s="7">
        <v>0</v>
      </c>
      <c r="IO187" s="7">
        <v>0</v>
      </c>
      <c r="IP187" s="7">
        <v>0</v>
      </c>
      <c r="IQ187" s="7">
        <v>0</v>
      </c>
      <c r="IR187" s="7">
        <v>0</v>
      </c>
      <c r="IS187" s="7">
        <v>0</v>
      </c>
      <c r="IT187" s="7">
        <v>0</v>
      </c>
      <c r="IU187" s="7">
        <v>0</v>
      </c>
      <c r="IV187" s="7">
        <v>0</v>
      </c>
      <c r="IW187" s="7">
        <v>0</v>
      </c>
      <c r="IX187" s="7">
        <v>0</v>
      </c>
      <c r="IY187" s="7">
        <v>0</v>
      </c>
      <c r="IZ187" s="7">
        <v>0</v>
      </c>
      <c r="JA187" s="7">
        <v>0</v>
      </c>
      <c r="JB187" s="7">
        <v>0</v>
      </c>
      <c r="JC187" s="7">
        <v>0</v>
      </c>
      <c r="JD187" s="7">
        <v>0</v>
      </c>
      <c r="JE187" s="7">
        <v>0</v>
      </c>
      <c r="JF187" s="7">
        <v>0</v>
      </c>
      <c r="JG187" s="7">
        <v>0</v>
      </c>
      <c r="JH187" s="7">
        <v>0</v>
      </c>
      <c r="JI187" s="7">
        <v>0</v>
      </c>
      <c r="JJ187" s="7">
        <v>0</v>
      </c>
      <c r="JK187" s="7">
        <v>0</v>
      </c>
      <c r="JL187" s="7">
        <v>0</v>
      </c>
      <c r="JM187" s="7">
        <v>0</v>
      </c>
      <c r="JN187" s="7">
        <v>0</v>
      </c>
      <c r="JO187" s="7">
        <v>0</v>
      </c>
      <c r="JP187" s="7">
        <v>0</v>
      </c>
      <c r="JQ187" s="7">
        <v>0</v>
      </c>
      <c r="JR187" s="7">
        <v>1</v>
      </c>
      <c r="JS187" s="7">
        <v>0</v>
      </c>
      <c r="JT187" s="7">
        <v>1</v>
      </c>
      <c r="JU187" s="7">
        <v>0</v>
      </c>
      <c r="JV187" s="7">
        <v>0</v>
      </c>
      <c r="JW187" s="7">
        <v>0</v>
      </c>
      <c r="JX187" s="7">
        <v>0</v>
      </c>
      <c r="JY187" s="7">
        <v>0</v>
      </c>
      <c r="JZ187" s="7">
        <v>0</v>
      </c>
      <c r="KA187" s="7">
        <v>0</v>
      </c>
      <c r="KB187" s="7">
        <v>0</v>
      </c>
      <c r="KC187" s="7">
        <v>0</v>
      </c>
      <c r="KD187" s="7">
        <v>0</v>
      </c>
      <c r="KE187" s="7">
        <v>0</v>
      </c>
      <c r="KF187" s="7">
        <v>0</v>
      </c>
      <c r="KG187" s="7">
        <v>0</v>
      </c>
      <c r="KH187" s="7">
        <v>0</v>
      </c>
      <c r="KI187" s="7">
        <v>0</v>
      </c>
      <c r="KJ187" s="7">
        <v>0</v>
      </c>
      <c r="KK187" s="7">
        <v>2</v>
      </c>
      <c r="KL187" s="7">
        <v>0</v>
      </c>
      <c r="KM187" s="7">
        <v>0</v>
      </c>
      <c r="KN187" s="7">
        <v>0</v>
      </c>
      <c r="KO187" s="7">
        <v>0</v>
      </c>
      <c r="KP187" s="7">
        <v>0</v>
      </c>
      <c r="KQ187" s="7">
        <v>0</v>
      </c>
      <c r="KR187" s="7">
        <v>0</v>
      </c>
      <c r="KS187" s="7">
        <v>0</v>
      </c>
      <c r="KT187" s="7">
        <v>0</v>
      </c>
      <c r="KU187" s="7">
        <v>390</v>
      </c>
      <c r="KV187" s="7">
        <v>0</v>
      </c>
      <c r="KW187" s="7">
        <v>0</v>
      </c>
      <c r="KX187" s="7">
        <v>0</v>
      </c>
      <c r="KY187" s="7">
        <v>0</v>
      </c>
      <c r="KZ187" s="7">
        <v>0</v>
      </c>
      <c r="LA187" s="7">
        <v>1</v>
      </c>
      <c r="LB187" s="7">
        <v>0</v>
      </c>
      <c r="LC187" s="7">
        <v>0</v>
      </c>
      <c r="LD187" s="7">
        <v>0</v>
      </c>
      <c r="LE187" s="7">
        <v>0</v>
      </c>
      <c r="LF187" s="7">
        <v>0</v>
      </c>
      <c r="LG187" s="7">
        <v>0</v>
      </c>
      <c r="LH187" s="7">
        <v>0</v>
      </c>
      <c r="LI187" s="7">
        <v>0</v>
      </c>
      <c r="LJ187" s="7">
        <v>1</v>
      </c>
      <c r="LK187" s="7">
        <v>0</v>
      </c>
      <c r="LL187" s="7">
        <v>0</v>
      </c>
      <c r="LM187" s="7">
        <v>0</v>
      </c>
      <c r="LN187" s="7">
        <v>0</v>
      </c>
      <c r="LO187" s="7">
        <v>0</v>
      </c>
      <c r="LP187" s="7">
        <v>0</v>
      </c>
      <c r="LQ187" s="7">
        <v>7</v>
      </c>
      <c r="LR187" s="7">
        <v>0</v>
      </c>
      <c r="LS187" s="7">
        <v>0</v>
      </c>
      <c r="LT187" s="7">
        <v>3</v>
      </c>
      <c r="LU187" s="7">
        <v>0</v>
      </c>
      <c r="LV187" s="7">
        <v>0</v>
      </c>
      <c r="LW187" s="7">
        <v>0</v>
      </c>
      <c r="LX187" s="7">
        <v>0</v>
      </c>
      <c r="LY187" s="7">
        <v>0</v>
      </c>
      <c r="LZ187" s="7">
        <v>69</v>
      </c>
      <c r="MA187" s="7">
        <v>0</v>
      </c>
      <c r="MB187" s="7">
        <v>165</v>
      </c>
      <c r="MC187" s="7">
        <v>0</v>
      </c>
      <c r="MD187" s="7">
        <v>0</v>
      </c>
      <c r="ME187" s="7">
        <v>28</v>
      </c>
      <c r="MF187" s="7">
        <v>0</v>
      </c>
      <c r="MG187" s="7">
        <v>0</v>
      </c>
      <c r="MH187" s="7">
        <v>0</v>
      </c>
      <c r="MI187" s="7">
        <v>0</v>
      </c>
      <c r="MJ187" s="7">
        <v>0</v>
      </c>
      <c r="MK187" s="7">
        <v>0</v>
      </c>
      <c r="ML187" s="7">
        <v>0</v>
      </c>
      <c r="MM187" s="7">
        <v>0</v>
      </c>
      <c r="MN187" s="7">
        <v>11</v>
      </c>
      <c r="MO187" s="7">
        <v>1121</v>
      </c>
      <c r="MP187" s="7">
        <v>0</v>
      </c>
      <c r="MQ187" s="7">
        <v>0</v>
      </c>
      <c r="MR187" s="7">
        <v>0</v>
      </c>
      <c r="MS187" s="7">
        <v>114</v>
      </c>
      <c r="MT187" s="7">
        <v>3</v>
      </c>
      <c r="MU187" s="7">
        <v>31</v>
      </c>
      <c r="MV187" s="7">
        <v>18</v>
      </c>
      <c r="MW187" s="7">
        <v>0</v>
      </c>
      <c r="MX187" s="7">
        <v>0</v>
      </c>
      <c r="MY187" s="7">
        <v>0</v>
      </c>
      <c r="MZ187" s="7">
        <v>0</v>
      </c>
      <c r="NA187" s="7">
        <v>0</v>
      </c>
      <c r="NB187" s="7">
        <v>1006</v>
      </c>
      <c r="NC187" s="7">
        <v>4</v>
      </c>
      <c r="ND187" s="7">
        <v>0</v>
      </c>
      <c r="NE187" s="7">
        <v>0</v>
      </c>
      <c r="NF187" s="7">
        <v>0</v>
      </c>
      <c r="NG187" s="7">
        <v>0</v>
      </c>
      <c r="NH187" s="7">
        <v>0</v>
      </c>
      <c r="NI187" s="7">
        <v>0</v>
      </c>
      <c r="NJ187" s="7">
        <v>29</v>
      </c>
      <c r="NK187" s="7">
        <v>0</v>
      </c>
      <c r="NL187" s="7">
        <v>0</v>
      </c>
      <c r="NM187" s="7">
        <v>0</v>
      </c>
      <c r="NN187" s="7">
        <v>197</v>
      </c>
      <c r="NO187" s="7">
        <v>0</v>
      </c>
      <c r="NP187" s="7">
        <v>0</v>
      </c>
      <c r="NQ187" s="7">
        <v>0</v>
      </c>
      <c r="NR187" s="7">
        <v>0</v>
      </c>
      <c r="NS187" s="7">
        <v>4</v>
      </c>
      <c r="NT187" s="7">
        <v>0</v>
      </c>
      <c r="NU187" s="7">
        <v>0</v>
      </c>
      <c r="NV187" s="7">
        <v>0</v>
      </c>
      <c r="NW187" s="7">
        <v>0</v>
      </c>
      <c r="NX187" s="7">
        <v>0</v>
      </c>
      <c r="NY187" s="7">
        <v>0</v>
      </c>
      <c r="NZ187" s="7">
        <v>0</v>
      </c>
      <c r="OA187" s="7">
        <v>4</v>
      </c>
      <c r="OB187" s="7">
        <v>4</v>
      </c>
      <c r="OC187" s="7">
        <v>8</v>
      </c>
      <c r="OD187" s="7">
        <v>0</v>
      </c>
      <c r="OE187" s="7">
        <v>34</v>
      </c>
      <c r="OF187" s="7">
        <v>0</v>
      </c>
      <c r="OG187" s="7">
        <v>18</v>
      </c>
      <c r="OH187" s="7">
        <v>0</v>
      </c>
      <c r="OI187" s="7">
        <v>3</v>
      </c>
      <c r="OJ187" s="7">
        <v>3</v>
      </c>
      <c r="OK187" s="7">
        <v>7</v>
      </c>
      <c r="OL187" s="7">
        <v>0</v>
      </c>
      <c r="OM187" s="7">
        <v>0</v>
      </c>
      <c r="ON187" s="7">
        <v>2</v>
      </c>
      <c r="OO187" s="7">
        <v>0</v>
      </c>
      <c r="OP187" s="7">
        <v>0</v>
      </c>
      <c r="OQ187" s="7">
        <v>0</v>
      </c>
      <c r="OR187" s="7">
        <v>188</v>
      </c>
      <c r="OS187" s="7">
        <v>0</v>
      </c>
      <c r="OT187" s="7">
        <v>0</v>
      </c>
      <c r="OU187" s="7">
        <v>108</v>
      </c>
      <c r="OV187" s="7">
        <v>0</v>
      </c>
      <c r="OW187" s="7">
        <v>0</v>
      </c>
      <c r="OX187" s="7">
        <v>0</v>
      </c>
      <c r="OY187" s="7">
        <v>0</v>
      </c>
      <c r="OZ187" s="7">
        <v>0</v>
      </c>
      <c r="PA187" s="7">
        <v>636</v>
      </c>
      <c r="PB187" s="7">
        <v>5</v>
      </c>
      <c r="PC187" s="7">
        <v>0</v>
      </c>
      <c r="PD187" s="7">
        <v>593</v>
      </c>
      <c r="PE187" s="7">
        <v>3</v>
      </c>
      <c r="PF187" s="7">
        <v>0</v>
      </c>
      <c r="PG187" s="7">
        <v>0</v>
      </c>
      <c r="PH187" s="7">
        <v>0</v>
      </c>
      <c r="PI187" s="7">
        <v>1</v>
      </c>
      <c r="PJ187" s="7">
        <v>0</v>
      </c>
      <c r="PK187" s="7">
        <v>2</v>
      </c>
      <c r="PL187" s="7">
        <v>0</v>
      </c>
      <c r="PM187" s="7">
        <v>0</v>
      </c>
      <c r="PN187" s="7">
        <v>0</v>
      </c>
      <c r="PO187" s="7">
        <v>0</v>
      </c>
      <c r="PP187" s="7">
        <v>0</v>
      </c>
      <c r="PQ187" s="7">
        <v>0</v>
      </c>
      <c r="PR187" s="7">
        <v>0</v>
      </c>
      <c r="PS187" s="7">
        <v>1</v>
      </c>
      <c r="PT187" s="7">
        <v>4</v>
      </c>
      <c r="PU187" s="7">
        <v>0</v>
      </c>
      <c r="PV187" s="7">
        <v>1</v>
      </c>
      <c r="PW187" s="7">
        <v>0</v>
      </c>
      <c r="PX187" s="7">
        <v>0</v>
      </c>
      <c r="PY187" s="7">
        <v>0</v>
      </c>
      <c r="PZ187" s="7">
        <v>1</v>
      </c>
      <c r="QA187" s="7">
        <v>0</v>
      </c>
      <c r="QB187" s="7">
        <v>0</v>
      </c>
      <c r="QC187" s="7">
        <v>0</v>
      </c>
      <c r="QD187" s="7">
        <v>0</v>
      </c>
      <c r="QE187" s="7">
        <v>0</v>
      </c>
      <c r="QF187" s="7">
        <v>0</v>
      </c>
      <c r="QG187" s="7">
        <v>0</v>
      </c>
      <c r="QH187" s="7">
        <v>0</v>
      </c>
      <c r="QI187" s="7">
        <v>0</v>
      </c>
      <c r="QJ187" s="7">
        <v>0</v>
      </c>
      <c r="QK187" s="7">
        <v>0</v>
      </c>
      <c r="QL187" s="7">
        <v>0</v>
      </c>
      <c r="QM187" s="7">
        <v>0</v>
      </c>
      <c r="QN187" s="7">
        <v>0</v>
      </c>
      <c r="QO187" s="7">
        <v>0</v>
      </c>
      <c r="QP187" s="7">
        <v>0</v>
      </c>
      <c r="QQ187" s="7">
        <v>0</v>
      </c>
      <c r="QR187" s="7">
        <v>0</v>
      </c>
      <c r="QS187" s="7">
        <v>0</v>
      </c>
      <c r="QT187" s="7">
        <v>0</v>
      </c>
      <c r="QU187" s="7">
        <v>0</v>
      </c>
      <c r="QV187" s="7">
        <v>0</v>
      </c>
      <c r="QW187" s="7">
        <v>0</v>
      </c>
      <c r="QX187" s="7">
        <v>0</v>
      </c>
      <c r="QY187" s="7">
        <v>0</v>
      </c>
      <c r="QZ187" s="7">
        <v>0</v>
      </c>
      <c r="RA187" s="7">
        <v>0</v>
      </c>
      <c r="RB187" s="7">
        <v>0</v>
      </c>
      <c r="RC187" s="7">
        <v>0</v>
      </c>
      <c r="RD187" s="7">
        <v>0</v>
      </c>
      <c r="RE187" s="7">
        <v>0</v>
      </c>
      <c r="RF187" s="7">
        <v>0</v>
      </c>
      <c r="RG187" s="7">
        <v>1</v>
      </c>
      <c r="RH187" s="7">
        <v>0</v>
      </c>
      <c r="RI187" s="7">
        <v>0</v>
      </c>
      <c r="RJ187" s="7">
        <v>0</v>
      </c>
      <c r="RK187" s="7">
        <v>15</v>
      </c>
      <c r="RL187" s="7">
        <v>0</v>
      </c>
      <c r="RM187" s="7">
        <v>0</v>
      </c>
      <c r="RN187" s="7">
        <v>2</v>
      </c>
      <c r="RO187" s="7">
        <v>1</v>
      </c>
      <c r="RP187" s="7">
        <v>0</v>
      </c>
      <c r="RQ187" s="7">
        <v>0</v>
      </c>
      <c r="RR187" s="7">
        <v>0</v>
      </c>
      <c r="RS187" s="7">
        <v>0</v>
      </c>
      <c r="RT187" s="7">
        <v>0</v>
      </c>
      <c r="RU187" s="7">
        <v>0</v>
      </c>
      <c r="RV187" s="7">
        <v>0</v>
      </c>
      <c r="RW187" s="7">
        <v>0</v>
      </c>
      <c r="RX187" s="7">
        <v>0</v>
      </c>
      <c r="RY187" s="7">
        <v>0</v>
      </c>
      <c r="RZ187" s="7">
        <v>1</v>
      </c>
      <c r="SA187" s="7">
        <v>0</v>
      </c>
      <c r="SB187" s="7">
        <v>0</v>
      </c>
      <c r="SC187" s="7">
        <v>0</v>
      </c>
      <c r="SD187" s="7">
        <v>0</v>
      </c>
      <c r="SE187" s="7">
        <v>0</v>
      </c>
      <c r="SF187" s="7">
        <v>5</v>
      </c>
      <c r="SG187" s="7">
        <v>0</v>
      </c>
      <c r="SH187" s="7">
        <v>0</v>
      </c>
      <c r="SI187" s="7">
        <v>0</v>
      </c>
      <c r="SJ187" s="7">
        <v>0</v>
      </c>
      <c r="SK187" s="7">
        <v>0</v>
      </c>
      <c r="SL187" s="7">
        <v>0</v>
      </c>
      <c r="SM187" s="7">
        <v>0</v>
      </c>
      <c r="SN187" s="7">
        <v>0</v>
      </c>
      <c r="SO187" s="7">
        <v>0</v>
      </c>
      <c r="SP187" s="7">
        <v>2</v>
      </c>
      <c r="SQ187" s="7">
        <v>0</v>
      </c>
      <c r="SR187" s="7">
        <v>0</v>
      </c>
      <c r="SS187" s="7">
        <v>0</v>
      </c>
      <c r="ST187" s="7">
        <v>0</v>
      </c>
      <c r="SU187" s="7">
        <v>0</v>
      </c>
      <c r="SV187" s="7">
        <v>0</v>
      </c>
      <c r="SW187" s="7">
        <v>0</v>
      </c>
      <c r="SX187" s="7">
        <v>0</v>
      </c>
      <c r="SY187" s="7">
        <v>0</v>
      </c>
      <c r="SZ187" s="7">
        <v>0</v>
      </c>
      <c r="TA187" s="7">
        <v>0</v>
      </c>
      <c r="TB187" s="7">
        <v>0</v>
      </c>
      <c r="TC187" s="7">
        <v>0</v>
      </c>
      <c r="TD187" s="7">
        <v>0</v>
      </c>
      <c r="TE187" s="7">
        <v>0</v>
      </c>
      <c r="TF187" s="7">
        <v>0</v>
      </c>
      <c r="TG187" s="7">
        <v>0</v>
      </c>
      <c r="TH187" s="7">
        <v>0</v>
      </c>
      <c r="TI187" s="7">
        <v>1</v>
      </c>
      <c r="TJ187" s="7">
        <v>0</v>
      </c>
      <c r="TK187" s="7">
        <v>0</v>
      </c>
      <c r="TL187" s="7">
        <v>0</v>
      </c>
      <c r="TM187" s="7">
        <v>0</v>
      </c>
      <c r="TN187" s="7">
        <v>0</v>
      </c>
      <c r="TO187" s="7">
        <v>0</v>
      </c>
      <c r="TP187" s="7">
        <v>0</v>
      </c>
      <c r="TQ187" s="7">
        <v>0</v>
      </c>
      <c r="TR187" s="7">
        <v>0</v>
      </c>
      <c r="TS187" s="7">
        <v>0</v>
      </c>
      <c r="TT187" s="7">
        <v>0</v>
      </c>
      <c r="TU187" s="7">
        <v>0</v>
      </c>
      <c r="TV187" s="7">
        <v>0</v>
      </c>
      <c r="TW187" s="7">
        <v>0</v>
      </c>
      <c r="TX187" s="7">
        <v>0</v>
      </c>
      <c r="TY187" s="7">
        <v>0</v>
      </c>
      <c r="TZ187" s="7">
        <v>0</v>
      </c>
      <c r="UA187" s="7">
        <v>0</v>
      </c>
      <c r="UB187" s="7">
        <v>0</v>
      </c>
      <c r="UC187" s="7">
        <v>0</v>
      </c>
      <c r="UD187" s="7">
        <v>0</v>
      </c>
      <c r="UE187" s="7">
        <v>0</v>
      </c>
      <c r="UF187" s="7">
        <v>0</v>
      </c>
      <c r="UG187" s="7">
        <v>0</v>
      </c>
      <c r="UH187" s="7">
        <v>0</v>
      </c>
      <c r="UI187" s="7">
        <v>0</v>
      </c>
      <c r="UJ187" s="7">
        <v>0</v>
      </c>
      <c r="UK187" s="7">
        <v>0</v>
      </c>
      <c r="UL187" s="7">
        <v>0</v>
      </c>
      <c r="UM187" s="7">
        <v>0</v>
      </c>
      <c r="UN187" s="7">
        <v>0</v>
      </c>
      <c r="UO187" s="7">
        <v>0</v>
      </c>
      <c r="UP187" s="7">
        <v>0</v>
      </c>
      <c r="UQ187" s="7">
        <v>0</v>
      </c>
      <c r="UR187" s="7">
        <v>0</v>
      </c>
      <c r="US187" s="7">
        <v>0</v>
      </c>
      <c r="UT187" s="7">
        <v>0</v>
      </c>
      <c r="UU187" s="7">
        <v>0</v>
      </c>
      <c r="UV187" s="7">
        <v>0</v>
      </c>
      <c r="UW187" s="7">
        <v>0</v>
      </c>
      <c r="UX187" s="7">
        <v>0</v>
      </c>
      <c r="UY187" s="7">
        <v>0</v>
      </c>
      <c r="UZ187" s="7">
        <v>0</v>
      </c>
      <c r="VA187" s="7">
        <v>0</v>
      </c>
      <c r="VB187" s="7">
        <v>0</v>
      </c>
      <c r="VC187" s="7">
        <v>0</v>
      </c>
      <c r="VD187" s="7">
        <v>0</v>
      </c>
      <c r="VE187" s="7">
        <v>0</v>
      </c>
      <c r="VF187" s="7">
        <v>0</v>
      </c>
      <c r="VG187" s="7">
        <v>0</v>
      </c>
      <c r="VH187" s="7">
        <v>0</v>
      </c>
      <c r="VI187" s="7">
        <v>0</v>
      </c>
      <c r="VJ187" s="7">
        <v>0</v>
      </c>
      <c r="VK187" s="7">
        <v>0</v>
      </c>
      <c r="VL187" s="7">
        <v>0</v>
      </c>
      <c r="VM187" s="7">
        <v>0</v>
      </c>
      <c r="VN187" s="7">
        <v>0</v>
      </c>
      <c r="VO187" s="7">
        <v>0</v>
      </c>
      <c r="VP187" s="7">
        <v>0</v>
      </c>
      <c r="VQ187" s="7">
        <v>0</v>
      </c>
      <c r="VR187" s="7">
        <v>0</v>
      </c>
      <c r="VS187" s="7">
        <v>0</v>
      </c>
      <c r="VT187" s="7">
        <v>0</v>
      </c>
      <c r="VU187" s="7">
        <v>0</v>
      </c>
      <c r="VV187" s="7">
        <v>0</v>
      </c>
      <c r="VW187" s="7">
        <v>14</v>
      </c>
      <c r="VX187" s="7">
        <v>0</v>
      </c>
      <c r="VY187" s="7">
        <v>0</v>
      </c>
      <c r="VZ187" s="7">
        <v>0</v>
      </c>
      <c r="WA187" s="7">
        <v>0</v>
      </c>
      <c r="WB187" s="7">
        <v>0</v>
      </c>
      <c r="WC187" s="7">
        <v>0</v>
      </c>
      <c r="WD187" s="7">
        <v>0</v>
      </c>
      <c r="WE187" s="7">
        <v>0</v>
      </c>
      <c r="WF187" s="7">
        <v>0</v>
      </c>
      <c r="WG187" s="7">
        <v>0</v>
      </c>
      <c r="WH187" s="7">
        <v>0</v>
      </c>
      <c r="WI187" s="7">
        <v>0</v>
      </c>
      <c r="WJ187" s="7">
        <v>0</v>
      </c>
      <c r="WK187" s="7">
        <v>0</v>
      </c>
      <c r="WL187" s="7">
        <v>0</v>
      </c>
      <c r="WM187" s="7">
        <v>0</v>
      </c>
      <c r="WN187" s="7">
        <v>0</v>
      </c>
      <c r="WO187" s="7">
        <v>0</v>
      </c>
      <c r="WP187" s="7">
        <v>0</v>
      </c>
      <c r="WQ187" s="7">
        <v>0</v>
      </c>
      <c r="WR187" s="7">
        <v>0</v>
      </c>
      <c r="WS187" s="7">
        <v>0</v>
      </c>
      <c r="WT187" s="7">
        <v>0</v>
      </c>
      <c r="WU187" s="7">
        <v>0</v>
      </c>
      <c r="WV187" s="7">
        <v>0</v>
      </c>
      <c r="WW187" s="7">
        <v>0</v>
      </c>
      <c r="WX187" s="7">
        <v>0</v>
      </c>
      <c r="WY187" s="7">
        <v>0</v>
      </c>
      <c r="WZ187" s="7">
        <v>0</v>
      </c>
      <c r="XA187" s="7">
        <v>0</v>
      </c>
      <c r="XB187" s="7">
        <v>0</v>
      </c>
      <c r="XC187" s="7">
        <v>0</v>
      </c>
      <c r="XD187" s="7">
        <v>0</v>
      </c>
      <c r="XE187" s="7">
        <v>0</v>
      </c>
      <c r="XF187" s="7">
        <v>0</v>
      </c>
      <c r="XG187" s="7">
        <v>0</v>
      </c>
      <c r="XH187" s="7">
        <v>0</v>
      </c>
      <c r="XI187" s="7">
        <v>0</v>
      </c>
      <c r="XJ187" s="7">
        <v>0</v>
      </c>
      <c r="XK187" s="7">
        <v>0</v>
      </c>
      <c r="XL187" s="7">
        <v>0</v>
      </c>
      <c r="XM187" s="7">
        <v>0</v>
      </c>
      <c r="XN187" s="7">
        <v>0</v>
      </c>
      <c r="XO187" s="7">
        <v>0</v>
      </c>
      <c r="XP187" s="7">
        <v>0</v>
      </c>
      <c r="XQ187" s="7">
        <v>0</v>
      </c>
      <c r="XR187" s="7">
        <v>0</v>
      </c>
      <c r="XS187" s="7">
        <v>0</v>
      </c>
      <c r="XT187" s="7">
        <v>0</v>
      </c>
      <c r="XU187" s="7">
        <v>0</v>
      </c>
      <c r="XV187" s="7">
        <v>0</v>
      </c>
      <c r="XW187" s="7">
        <v>0</v>
      </c>
      <c r="XX187" s="7">
        <v>1</v>
      </c>
      <c r="XY187" s="7">
        <v>0</v>
      </c>
      <c r="XZ187" s="7">
        <v>88</v>
      </c>
      <c r="YA187" s="7">
        <v>37</v>
      </c>
      <c r="YB187" s="7">
        <v>0</v>
      </c>
      <c r="YC187" s="7">
        <v>0</v>
      </c>
      <c r="YD187" s="7">
        <v>0</v>
      </c>
      <c r="YE187" s="7">
        <v>0</v>
      </c>
      <c r="YF187" s="7">
        <v>0</v>
      </c>
      <c r="YG187" s="7">
        <v>0</v>
      </c>
      <c r="YH187" s="7">
        <v>0</v>
      </c>
      <c r="YI187" s="7">
        <v>0</v>
      </c>
      <c r="YJ187" s="7">
        <v>4</v>
      </c>
      <c r="YK187" s="7">
        <v>0</v>
      </c>
      <c r="YL187" s="7">
        <v>0</v>
      </c>
      <c r="YM187" s="7">
        <v>0</v>
      </c>
      <c r="YN187" s="7">
        <v>0</v>
      </c>
      <c r="YO187" s="7">
        <v>0</v>
      </c>
      <c r="YP187" s="7">
        <v>0</v>
      </c>
      <c r="YQ187" s="7">
        <v>0</v>
      </c>
      <c r="YR187" s="7">
        <v>0</v>
      </c>
      <c r="YS187" s="7">
        <v>0</v>
      </c>
      <c r="YT187" s="7">
        <v>0</v>
      </c>
      <c r="YU187" s="7">
        <v>0</v>
      </c>
      <c r="YV187" s="7">
        <v>0</v>
      </c>
      <c r="YW187" s="7">
        <v>0</v>
      </c>
      <c r="YX187" s="7">
        <v>0</v>
      </c>
      <c r="YY187" s="7">
        <v>0</v>
      </c>
      <c r="YZ187" s="7">
        <v>0</v>
      </c>
      <c r="ZA187" s="7">
        <v>0</v>
      </c>
      <c r="ZB187" s="7">
        <v>0</v>
      </c>
      <c r="ZC187" s="7">
        <v>0</v>
      </c>
      <c r="ZD187" s="7">
        <v>0</v>
      </c>
      <c r="ZE187" s="7">
        <v>0</v>
      </c>
      <c r="ZF187" s="7">
        <v>0</v>
      </c>
      <c r="ZG187" s="7">
        <v>0</v>
      </c>
      <c r="ZH187" s="7">
        <v>0</v>
      </c>
      <c r="ZI187" s="7">
        <v>0</v>
      </c>
      <c r="ZJ187" s="7">
        <v>0</v>
      </c>
      <c r="ZK187" s="7">
        <v>0</v>
      </c>
      <c r="ZL187" s="7">
        <v>0</v>
      </c>
      <c r="ZM187" s="7">
        <v>0</v>
      </c>
      <c r="ZN187" s="7">
        <v>0</v>
      </c>
      <c r="ZO187" s="7">
        <v>0</v>
      </c>
      <c r="ZP187" s="7">
        <v>3</v>
      </c>
      <c r="ZQ187" s="7">
        <v>0</v>
      </c>
      <c r="ZR187" s="7">
        <v>0</v>
      </c>
      <c r="ZS187" s="7">
        <v>0</v>
      </c>
      <c r="ZT187" s="7">
        <v>0</v>
      </c>
      <c r="ZU187" s="7">
        <v>0</v>
      </c>
      <c r="ZV187" s="7">
        <v>0</v>
      </c>
      <c r="ZW187" s="7">
        <v>0</v>
      </c>
      <c r="ZX187" s="7">
        <v>0</v>
      </c>
      <c r="ZY187" s="7">
        <v>0</v>
      </c>
      <c r="ZZ187" s="7">
        <v>0</v>
      </c>
      <c r="AAA187" s="7">
        <v>0</v>
      </c>
      <c r="AAB187" s="7">
        <v>0</v>
      </c>
      <c r="AAC187" s="7">
        <v>0</v>
      </c>
      <c r="AAD187" s="7">
        <v>0</v>
      </c>
      <c r="AAE187" s="7">
        <v>0</v>
      </c>
      <c r="AAF187" s="7">
        <v>0</v>
      </c>
      <c r="AAG187" s="7">
        <v>0</v>
      </c>
      <c r="AAH187" s="7">
        <v>0</v>
      </c>
      <c r="AAI187" s="7">
        <v>0</v>
      </c>
      <c r="AAJ187" s="7">
        <v>0</v>
      </c>
      <c r="AAK187" s="7">
        <v>0</v>
      </c>
      <c r="AAL187" s="7">
        <v>0</v>
      </c>
      <c r="AAM187" s="7">
        <v>0</v>
      </c>
      <c r="AAN187" s="7">
        <v>0</v>
      </c>
      <c r="AAO187" s="7">
        <v>0</v>
      </c>
      <c r="AAP187" s="7">
        <v>0</v>
      </c>
      <c r="AAQ187" s="7">
        <v>0</v>
      </c>
      <c r="AAR187" s="7">
        <v>0</v>
      </c>
      <c r="AAS187" s="7">
        <v>0</v>
      </c>
      <c r="AAT187" s="7">
        <v>0</v>
      </c>
      <c r="AAU187" s="7">
        <v>0</v>
      </c>
      <c r="AAV187" s="7">
        <v>1</v>
      </c>
      <c r="AAW187" s="7">
        <v>0</v>
      </c>
      <c r="AAX187" s="7">
        <v>0</v>
      </c>
      <c r="AAY187" s="7">
        <v>0</v>
      </c>
      <c r="AAZ187" s="7">
        <v>0</v>
      </c>
      <c r="ABA187" s="7">
        <v>1</v>
      </c>
      <c r="ABB187" s="7">
        <v>0</v>
      </c>
      <c r="ABC187" s="7">
        <v>0</v>
      </c>
      <c r="ABD187" s="7">
        <v>0</v>
      </c>
      <c r="ABE187" s="7">
        <v>0</v>
      </c>
      <c r="ABF187" s="7">
        <v>0</v>
      </c>
      <c r="ABG187" s="7">
        <v>0</v>
      </c>
      <c r="ABH187" s="7">
        <v>0</v>
      </c>
      <c r="ABI187" s="7">
        <v>0</v>
      </c>
      <c r="ABJ187" s="7">
        <v>0</v>
      </c>
      <c r="ABK187" s="7">
        <v>0</v>
      </c>
      <c r="ABL187" s="7">
        <v>0</v>
      </c>
      <c r="ABM187" s="7">
        <v>0</v>
      </c>
      <c r="ABN187" s="7">
        <v>0</v>
      </c>
      <c r="ABO187" s="7">
        <v>0</v>
      </c>
      <c r="ABP187" s="34">
        <v>0</v>
      </c>
      <c r="ABQ187"/>
      <c r="ABR187" s="33">
        <v>0</v>
      </c>
      <c r="ABS187" s="7">
        <v>0</v>
      </c>
      <c r="ABT187" s="7">
        <v>0</v>
      </c>
      <c r="ABU187" s="7">
        <v>0</v>
      </c>
      <c r="ABV187" s="7">
        <v>0</v>
      </c>
      <c r="ABW187" s="7">
        <v>0</v>
      </c>
      <c r="ABX187" s="7">
        <v>0</v>
      </c>
      <c r="ABY187" s="7">
        <v>0</v>
      </c>
      <c r="ABZ187" s="7">
        <v>0</v>
      </c>
      <c r="ACA187" s="7">
        <v>0</v>
      </c>
      <c r="ACB187" s="7">
        <v>0</v>
      </c>
      <c r="ACC187" s="7">
        <v>0</v>
      </c>
      <c r="ACD187" s="7">
        <v>7</v>
      </c>
      <c r="ACE187" s="7">
        <v>0</v>
      </c>
      <c r="ACF187" s="7">
        <v>0</v>
      </c>
      <c r="ACG187" s="7">
        <v>0</v>
      </c>
      <c r="ACH187" s="7">
        <v>0</v>
      </c>
      <c r="ACI187" s="7">
        <v>0</v>
      </c>
      <c r="ACJ187" s="7">
        <v>0</v>
      </c>
      <c r="ACK187" s="7">
        <v>0</v>
      </c>
      <c r="ACL187" s="7">
        <v>0</v>
      </c>
      <c r="ACM187" s="7">
        <v>0</v>
      </c>
      <c r="ACN187" s="7">
        <v>0</v>
      </c>
      <c r="ACO187" s="7">
        <v>0</v>
      </c>
      <c r="ACP187" s="7">
        <v>0</v>
      </c>
      <c r="ACQ187" s="7">
        <v>0</v>
      </c>
      <c r="ACR187" s="7">
        <v>0</v>
      </c>
      <c r="ACS187" s="7">
        <v>0</v>
      </c>
      <c r="ACT187" s="7">
        <v>0</v>
      </c>
      <c r="ACU187" s="7">
        <v>0</v>
      </c>
      <c r="ACV187" s="7">
        <v>0</v>
      </c>
      <c r="ACW187" s="7">
        <v>0</v>
      </c>
      <c r="ACX187" s="7">
        <v>0</v>
      </c>
      <c r="ACY187" s="7">
        <v>0</v>
      </c>
      <c r="ACZ187" s="7">
        <v>0</v>
      </c>
      <c r="ADA187" s="7">
        <v>0</v>
      </c>
      <c r="ADB187" s="7">
        <v>0</v>
      </c>
      <c r="ADC187" s="7">
        <v>0</v>
      </c>
      <c r="ADD187" s="7">
        <v>0</v>
      </c>
      <c r="ADE187" s="7">
        <v>0</v>
      </c>
      <c r="ADF187" s="7">
        <v>0</v>
      </c>
      <c r="ADG187" s="7">
        <v>0</v>
      </c>
      <c r="ADH187" s="7">
        <v>0</v>
      </c>
      <c r="ADI187" s="7">
        <v>1</v>
      </c>
      <c r="ADJ187" s="7">
        <v>0</v>
      </c>
      <c r="ADK187" s="7">
        <v>0</v>
      </c>
      <c r="ADL187" s="7">
        <v>0</v>
      </c>
      <c r="ADM187" s="7">
        <v>0</v>
      </c>
      <c r="ADN187" s="7">
        <v>0</v>
      </c>
      <c r="ADO187" s="7">
        <v>0</v>
      </c>
      <c r="ADP187" s="7">
        <v>0</v>
      </c>
      <c r="ADQ187" s="7">
        <v>0</v>
      </c>
      <c r="ADR187" s="7">
        <v>0</v>
      </c>
      <c r="ADS187" s="7">
        <v>1</v>
      </c>
      <c r="ADT187" s="7">
        <v>0</v>
      </c>
      <c r="ADU187" s="7">
        <v>0</v>
      </c>
      <c r="ADV187" s="7">
        <v>0</v>
      </c>
      <c r="ADW187" s="7">
        <v>0</v>
      </c>
      <c r="ADX187" s="7">
        <v>0</v>
      </c>
      <c r="ADY187" s="7">
        <v>0</v>
      </c>
      <c r="ADZ187" s="7">
        <v>0</v>
      </c>
      <c r="AEA187" s="7">
        <v>20</v>
      </c>
      <c r="AEB187" s="7">
        <v>0</v>
      </c>
      <c r="AEC187" s="7">
        <v>0</v>
      </c>
      <c r="AED187" s="7">
        <v>0</v>
      </c>
      <c r="AEE187" s="7">
        <v>0</v>
      </c>
      <c r="AEF187" s="7">
        <v>0</v>
      </c>
      <c r="AEG187" s="7">
        <v>0</v>
      </c>
      <c r="AEH187" s="7">
        <v>0</v>
      </c>
      <c r="AEI187" s="7">
        <v>0</v>
      </c>
      <c r="AEJ187" s="7">
        <v>0</v>
      </c>
      <c r="AEK187" s="7">
        <v>0</v>
      </c>
      <c r="AEL187" s="7">
        <v>0</v>
      </c>
      <c r="AEM187" s="7">
        <v>0</v>
      </c>
      <c r="AEN187" s="7">
        <v>0</v>
      </c>
      <c r="AEO187" s="7">
        <v>0</v>
      </c>
      <c r="AEP187" s="7">
        <v>0</v>
      </c>
      <c r="AEQ187" s="7">
        <v>0</v>
      </c>
      <c r="AER187" s="7">
        <v>0</v>
      </c>
      <c r="AES187" s="7">
        <v>0</v>
      </c>
      <c r="AET187" s="7">
        <v>0</v>
      </c>
      <c r="AEU187" s="7">
        <v>0</v>
      </c>
      <c r="AEV187" s="7">
        <v>0</v>
      </c>
      <c r="AEW187" s="7">
        <v>0</v>
      </c>
      <c r="AEX187" s="7">
        <v>0</v>
      </c>
      <c r="AEY187" s="7">
        <v>0</v>
      </c>
      <c r="AEZ187" s="7">
        <v>0</v>
      </c>
      <c r="AFA187" s="7">
        <v>0</v>
      </c>
      <c r="AFB187" s="7">
        <v>0</v>
      </c>
      <c r="AFC187" s="7">
        <v>0</v>
      </c>
      <c r="AFD187" s="7">
        <v>0</v>
      </c>
      <c r="AFE187" s="7">
        <v>0</v>
      </c>
      <c r="AFF187" s="7">
        <v>0</v>
      </c>
      <c r="AFG187" s="7">
        <v>0</v>
      </c>
      <c r="AFH187" s="7">
        <v>22</v>
      </c>
      <c r="AFI187" s="7">
        <v>0</v>
      </c>
      <c r="AFJ187" s="7">
        <v>0</v>
      </c>
      <c r="AFK187" s="7">
        <v>0</v>
      </c>
      <c r="AFL187" s="7">
        <v>40</v>
      </c>
      <c r="AFM187" s="7">
        <v>0</v>
      </c>
      <c r="AFN187" s="7">
        <v>5</v>
      </c>
      <c r="AFO187" s="7">
        <v>0</v>
      </c>
      <c r="AFP187" s="7">
        <v>0</v>
      </c>
      <c r="AFQ187" s="7">
        <v>0</v>
      </c>
      <c r="AFR187" s="7">
        <v>2</v>
      </c>
      <c r="AFS187" s="7">
        <v>0</v>
      </c>
      <c r="AFT187" s="7">
        <v>0</v>
      </c>
      <c r="AFU187" s="7">
        <v>0</v>
      </c>
      <c r="AFV187" s="7">
        <v>0</v>
      </c>
      <c r="AFW187" s="7">
        <v>0</v>
      </c>
      <c r="AFX187" s="7">
        <v>0</v>
      </c>
      <c r="AFY187" s="7">
        <v>0</v>
      </c>
      <c r="AFZ187" s="7">
        <v>0</v>
      </c>
      <c r="AGA187" s="7">
        <v>0</v>
      </c>
      <c r="AGB187" s="7">
        <v>0</v>
      </c>
      <c r="AGC187" s="7">
        <v>1</v>
      </c>
      <c r="AGD187" s="7">
        <v>1</v>
      </c>
      <c r="AGE187" s="7">
        <v>67</v>
      </c>
      <c r="AGF187" s="7">
        <v>0</v>
      </c>
      <c r="AGG187" s="7">
        <v>0</v>
      </c>
      <c r="AGH187" s="7">
        <v>0</v>
      </c>
      <c r="AGI187" s="7">
        <v>0</v>
      </c>
      <c r="AGJ187" s="7">
        <v>0</v>
      </c>
      <c r="AGK187" s="7">
        <v>0</v>
      </c>
      <c r="AGL187" s="7">
        <v>0</v>
      </c>
      <c r="AGM187" s="7">
        <v>0</v>
      </c>
      <c r="AGN187" s="7">
        <v>0</v>
      </c>
      <c r="AGO187" s="7">
        <v>28</v>
      </c>
      <c r="AGP187" s="7">
        <v>0</v>
      </c>
      <c r="AGQ187" s="7">
        <v>0</v>
      </c>
      <c r="AGR187" s="7">
        <v>0</v>
      </c>
      <c r="AGS187" s="7">
        <v>0</v>
      </c>
      <c r="AGT187" s="7">
        <v>0</v>
      </c>
      <c r="AGU187" s="7">
        <v>0</v>
      </c>
      <c r="AGV187" s="7">
        <v>0</v>
      </c>
      <c r="AGW187" s="7">
        <v>3</v>
      </c>
      <c r="AGX187" s="7">
        <v>0</v>
      </c>
      <c r="AGY187" s="7">
        <v>0</v>
      </c>
      <c r="AGZ187" s="7">
        <v>1</v>
      </c>
      <c r="AHA187" s="7">
        <v>0</v>
      </c>
      <c r="AHB187" s="7">
        <v>0</v>
      </c>
      <c r="AHC187" s="7">
        <v>0</v>
      </c>
      <c r="AHD187" s="7">
        <v>0</v>
      </c>
      <c r="AHE187" s="7">
        <v>0</v>
      </c>
      <c r="AHF187" s="7">
        <v>0</v>
      </c>
      <c r="AHG187" s="7">
        <v>0</v>
      </c>
      <c r="AHH187" s="7">
        <v>1</v>
      </c>
      <c r="AHI187" s="7">
        <v>0</v>
      </c>
      <c r="AHJ187" s="7">
        <v>0</v>
      </c>
      <c r="AHK187" s="7">
        <v>0</v>
      </c>
      <c r="AHL187" s="7">
        <v>0</v>
      </c>
      <c r="AHM187" s="7">
        <v>0</v>
      </c>
      <c r="AHN187" s="7">
        <v>0</v>
      </c>
      <c r="AHO187" s="7">
        <v>0</v>
      </c>
      <c r="AHP187" s="7">
        <v>0</v>
      </c>
      <c r="AHQ187" s="7">
        <v>0</v>
      </c>
      <c r="AHR187" s="7">
        <v>0</v>
      </c>
      <c r="AHS187" s="7">
        <v>0</v>
      </c>
      <c r="AHT187" s="7">
        <v>0</v>
      </c>
      <c r="AHU187" s="7">
        <v>0</v>
      </c>
      <c r="AHV187" s="7">
        <v>0</v>
      </c>
      <c r="AHW187" s="7">
        <v>0</v>
      </c>
      <c r="AHX187" s="7">
        <v>0</v>
      </c>
      <c r="AHY187" s="7">
        <v>0</v>
      </c>
      <c r="AHZ187" s="7">
        <v>0</v>
      </c>
      <c r="AIA187" s="7">
        <v>0</v>
      </c>
      <c r="AIB187" s="7">
        <v>0</v>
      </c>
      <c r="AIC187" s="7">
        <v>0</v>
      </c>
      <c r="AID187" s="7">
        <v>0</v>
      </c>
      <c r="AIE187" s="7">
        <v>0</v>
      </c>
      <c r="AIF187" s="7">
        <v>0</v>
      </c>
      <c r="AIG187" s="7">
        <v>0</v>
      </c>
      <c r="AIH187" s="7">
        <v>0</v>
      </c>
      <c r="AII187" s="7">
        <v>0</v>
      </c>
      <c r="AIJ187" s="7">
        <v>0</v>
      </c>
      <c r="AIK187" s="7">
        <v>0</v>
      </c>
      <c r="AIL187" s="7">
        <v>0</v>
      </c>
      <c r="AIM187" s="7">
        <v>0</v>
      </c>
      <c r="AIN187" s="7">
        <v>0</v>
      </c>
      <c r="AIO187" s="7">
        <v>0</v>
      </c>
      <c r="AIP187" s="7">
        <v>6</v>
      </c>
      <c r="AIQ187" s="7">
        <v>0</v>
      </c>
      <c r="AIR187" s="7">
        <v>0</v>
      </c>
      <c r="AIS187" s="7">
        <v>0</v>
      </c>
      <c r="AIT187" s="7">
        <v>0</v>
      </c>
      <c r="AIU187" s="7">
        <v>0</v>
      </c>
      <c r="AIV187" s="7">
        <v>0</v>
      </c>
      <c r="AIW187" s="7">
        <v>0</v>
      </c>
      <c r="AIX187" s="7">
        <v>0</v>
      </c>
      <c r="AIY187" s="7">
        <v>0</v>
      </c>
      <c r="AIZ187" s="7">
        <v>0</v>
      </c>
      <c r="AJA187" s="7">
        <v>0</v>
      </c>
      <c r="AJB187" s="7">
        <v>0</v>
      </c>
      <c r="AJC187" s="7">
        <v>0</v>
      </c>
      <c r="AJD187" s="7">
        <v>0</v>
      </c>
      <c r="AJE187" s="7">
        <v>0</v>
      </c>
      <c r="AJF187" s="7">
        <v>0</v>
      </c>
      <c r="AJG187" s="7">
        <v>0</v>
      </c>
      <c r="AJH187" s="7">
        <v>0</v>
      </c>
      <c r="AJI187" s="7">
        <v>0</v>
      </c>
      <c r="AJJ187" s="7">
        <v>0</v>
      </c>
      <c r="AJK187" s="7">
        <v>0</v>
      </c>
      <c r="AJL187" s="7">
        <v>0</v>
      </c>
      <c r="AJM187" s="7">
        <v>0</v>
      </c>
      <c r="AJN187" s="7">
        <v>0</v>
      </c>
      <c r="AJO187" s="7">
        <v>0</v>
      </c>
      <c r="AJP187" s="7">
        <v>0</v>
      </c>
      <c r="AJQ187" s="7">
        <v>0</v>
      </c>
      <c r="AJR187" s="7">
        <v>0</v>
      </c>
      <c r="AJS187" s="7">
        <v>0</v>
      </c>
      <c r="AJT187" s="7">
        <v>0</v>
      </c>
      <c r="AJU187" s="7">
        <v>0</v>
      </c>
      <c r="AJV187" s="7">
        <v>0</v>
      </c>
      <c r="AJW187" s="7">
        <v>0</v>
      </c>
      <c r="AJX187" s="7">
        <v>0</v>
      </c>
      <c r="AJY187" s="7">
        <v>0</v>
      </c>
      <c r="AJZ187" s="7">
        <v>0</v>
      </c>
      <c r="AKA187" s="7">
        <v>0</v>
      </c>
      <c r="AKB187" s="7">
        <v>0</v>
      </c>
      <c r="AKC187" s="7">
        <v>0</v>
      </c>
      <c r="AKD187" s="7">
        <v>0</v>
      </c>
      <c r="AKE187" s="7">
        <v>0</v>
      </c>
      <c r="AKF187" s="7">
        <v>0</v>
      </c>
      <c r="AKG187" s="7">
        <v>0</v>
      </c>
      <c r="AKH187" s="7">
        <v>0</v>
      </c>
      <c r="AKI187" s="7">
        <v>0</v>
      </c>
      <c r="AKJ187" s="7">
        <v>0</v>
      </c>
      <c r="AKK187" s="7">
        <v>0</v>
      </c>
      <c r="AKL187" s="7">
        <v>0</v>
      </c>
      <c r="AKM187" s="7">
        <v>0</v>
      </c>
      <c r="AKN187" s="7">
        <v>0</v>
      </c>
      <c r="AKO187" s="7">
        <v>0</v>
      </c>
      <c r="AKP187" s="7">
        <v>0</v>
      </c>
      <c r="AKQ187" s="7">
        <v>0</v>
      </c>
      <c r="AKR187" s="7">
        <v>0</v>
      </c>
      <c r="AKS187" s="7">
        <v>0</v>
      </c>
      <c r="AKT187" s="7">
        <v>0</v>
      </c>
      <c r="AKU187" s="7">
        <v>0</v>
      </c>
      <c r="AKV187" s="7">
        <v>0</v>
      </c>
      <c r="AKW187" s="7">
        <v>0</v>
      </c>
      <c r="AKX187" s="7">
        <v>0</v>
      </c>
      <c r="AKY187" s="7">
        <v>0</v>
      </c>
      <c r="AKZ187" s="7">
        <v>0</v>
      </c>
      <c r="ALA187" s="7">
        <v>0</v>
      </c>
      <c r="ALB187" s="7">
        <v>0</v>
      </c>
      <c r="ALC187" s="7">
        <v>0</v>
      </c>
      <c r="ALD187" s="7">
        <v>0</v>
      </c>
      <c r="ALE187" s="7">
        <v>0</v>
      </c>
      <c r="ALF187" s="7">
        <v>0</v>
      </c>
      <c r="ALG187" s="7">
        <v>0</v>
      </c>
      <c r="ALH187" s="7">
        <v>0</v>
      </c>
      <c r="ALI187" s="7">
        <v>0</v>
      </c>
      <c r="ALJ187" s="7">
        <v>0</v>
      </c>
      <c r="ALK187" s="7">
        <v>0</v>
      </c>
      <c r="ALL187" s="7">
        <v>0</v>
      </c>
      <c r="ALM187" s="7">
        <v>1</v>
      </c>
      <c r="ALN187" s="7">
        <v>0</v>
      </c>
      <c r="ALO187" s="7">
        <v>0</v>
      </c>
      <c r="ALP187" s="7">
        <v>0</v>
      </c>
      <c r="ALQ187" s="7">
        <v>0</v>
      </c>
      <c r="ALR187" s="7">
        <v>0</v>
      </c>
      <c r="ALS187" s="7">
        <v>0</v>
      </c>
      <c r="ALT187" s="7">
        <v>0</v>
      </c>
      <c r="ALU187" s="7">
        <v>0</v>
      </c>
      <c r="ALV187" s="7">
        <v>0</v>
      </c>
      <c r="ALW187" s="7">
        <v>136</v>
      </c>
      <c r="ALX187" s="7">
        <v>0</v>
      </c>
      <c r="ALY187" s="7">
        <v>0</v>
      </c>
      <c r="ALZ187" s="7">
        <v>0</v>
      </c>
      <c r="AMA187" s="7">
        <v>0</v>
      </c>
      <c r="AMB187" s="7">
        <v>0</v>
      </c>
      <c r="AMC187" s="7">
        <v>0</v>
      </c>
      <c r="AMD187" s="7">
        <v>0</v>
      </c>
      <c r="AME187" s="7">
        <v>0</v>
      </c>
      <c r="AMF187" s="7">
        <v>0</v>
      </c>
      <c r="AMG187" s="7">
        <v>0</v>
      </c>
      <c r="AMH187" s="7">
        <v>0</v>
      </c>
      <c r="AMI187" s="7">
        <v>0</v>
      </c>
      <c r="AMJ187" s="7">
        <v>0</v>
      </c>
      <c r="AMK187" s="7">
        <v>0</v>
      </c>
      <c r="AML187" s="7">
        <v>0</v>
      </c>
      <c r="AMM187" s="7">
        <v>0</v>
      </c>
      <c r="AMN187" s="7">
        <v>0</v>
      </c>
      <c r="AMO187" s="7">
        <v>0</v>
      </c>
      <c r="AMP187" s="7">
        <v>0</v>
      </c>
      <c r="AMQ187" s="7">
        <v>0</v>
      </c>
      <c r="AMR187" s="7">
        <v>0</v>
      </c>
      <c r="AMS187" s="7">
        <v>2</v>
      </c>
      <c r="AMT187" s="7">
        <v>0</v>
      </c>
      <c r="AMU187" s="7">
        <v>0</v>
      </c>
      <c r="AMV187" s="7">
        <v>1</v>
      </c>
      <c r="AMW187" s="7">
        <v>0</v>
      </c>
      <c r="AMX187" s="7">
        <v>0</v>
      </c>
      <c r="AMY187" s="7">
        <v>0</v>
      </c>
      <c r="AMZ187" s="7">
        <v>0</v>
      </c>
      <c r="ANA187" s="7">
        <v>0</v>
      </c>
      <c r="ANB187" s="7">
        <v>28</v>
      </c>
      <c r="ANC187" s="7">
        <v>0</v>
      </c>
      <c r="AND187" s="7">
        <v>59</v>
      </c>
      <c r="ANE187" s="7">
        <v>0</v>
      </c>
      <c r="ANF187" s="7">
        <v>0</v>
      </c>
      <c r="ANG187" s="7">
        <v>12</v>
      </c>
      <c r="ANH187" s="7">
        <v>0</v>
      </c>
      <c r="ANI187" s="7">
        <v>0</v>
      </c>
      <c r="ANJ187" s="7">
        <v>0</v>
      </c>
      <c r="ANK187" s="7">
        <v>0</v>
      </c>
      <c r="ANL187" s="7">
        <v>0</v>
      </c>
      <c r="ANM187" s="7">
        <v>0</v>
      </c>
      <c r="ANN187" s="7">
        <v>0</v>
      </c>
      <c r="ANO187" s="7">
        <v>0</v>
      </c>
      <c r="ANP187" s="7">
        <v>4</v>
      </c>
      <c r="ANQ187" s="7">
        <v>404</v>
      </c>
      <c r="ANR187" s="7">
        <v>0</v>
      </c>
      <c r="ANS187" s="7">
        <v>0</v>
      </c>
      <c r="ANT187" s="7">
        <v>0</v>
      </c>
      <c r="ANU187" s="7">
        <v>39</v>
      </c>
      <c r="ANV187" s="7">
        <v>3</v>
      </c>
      <c r="ANW187" s="7">
        <v>7</v>
      </c>
      <c r="ANX187" s="7">
        <v>7</v>
      </c>
      <c r="ANY187" s="7">
        <v>0</v>
      </c>
      <c r="ANZ187" s="7">
        <v>0</v>
      </c>
      <c r="AOA187" s="7">
        <v>0</v>
      </c>
      <c r="AOB187" s="7">
        <v>0</v>
      </c>
      <c r="AOC187" s="7">
        <v>0</v>
      </c>
      <c r="AOD187" s="7">
        <v>369</v>
      </c>
      <c r="AOE187" s="7">
        <v>2</v>
      </c>
      <c r="AOF187" s="7">
        <v>0</v>
      </c>
      <c r="AOG187" s="7">
        <v>0</v>
      </c>
      <c r="AOH187" s="7">
        <v>0</v>
      </c>
      <c r="AOI187" s="7">
        <v>0</v>
      </c>
      <c r="AOJ187" s="7">
        <v>0</v>
      </c>
      <c r="AOK187" s="7">
        <v>0</v>
      </c>
      <c r="AOL187" s="7">
        <v>10</v>
      </c>
      <c r="AOM187" s="7">
        <v>0</v>
      </c>
      <c r="AON187" s="7">
        <v>0</v>
      </c>
      <c r="AOO187" s="7">
        <v>0</v>
      </c>
      <c r="AOP187" s="7">
        <v>76</v>
      </c>
      <c r="AOQ187" s="7">
        <v>0</v>
      </c>
      <c r="AOR187" s="7">
        <v>0</v>
      </c>
      <c r="AOS187" s="7">
        <v>0</v>
      </c>
      <c r="AOT187" s="7">
        <v>0</v>
      </c>
      <c r="AOU187" s="7">
        <v>3</v>
      </c>
      <c r="AOV187" s="7">
        <v>0</v>
      </c>
      <c r="AOW187" s="7">
        <v>0</v>
      </c>
      <c r="AOX187" s="7">
        <v>0</v>
      </c>
      <c r="AOY187" s="7">
        <v>0</v>
      </c>
      <c r="AOZ187" s="7">
        <v>0</v>
      </c>
      <c r="APA187" s="7">
        <v>0</v>
      </c>
      <c r="APB187" s="7">
        <v>0</v>
      </c>
      <c r="APC187" s="7">
        <v>0</v>
      </c>
      <c r="APD187" s="7">
        <v>0</v>
      </c>
      <c r="APE187" s="7">
        <v>3</v>
      </c>
      <c r="APF187" s="7">
        <v>0</v>
      </c>
      <c r="APG187" s="7">
        <v>12</v>
      </c>
      <c r="APH187" s="7">
        <v>0</v>
      </c>
      <c r="API187" s="7">
        <v>6</v>
      </c>
      <c r="APJ187" s="7">
        <v>0</v>
      </c>
      <c r="APK187" s="7">
        <v>1</v>
      </c>
      <c r="APL187" s="7">
        <v>2</v>
      </c>
      <c r="APM187" s="7">
        <v>3</v>
      </c>
      <c r="APN187" s="7">
        <v>0</v>
      </c>
      <c r="APO187" s="7">
        <v>0</v>
      </c>
      <c r="APP187" s="7">
        <v>0</v>
      </c>
      <c r="APQ187" s="7">
        <v>0</v>
      </c>
      <c r="APR187" s="7">
        <v>0</v>
      </c>
      <c r="APS187" s="7">
        <v>0</v>
      </c>
      <c r="APT187" s="7">
        <v>75</v>
      </c>
      <c r="APU187" s="7">
        <v>0</v>
      </c>
      <c r="APV187" s="7">
        <v>0</v>
      </c>
      <c r="APW187" s="7">
        <v>40</v>
      </c>
      <c r="APX187" s="7">
        <v>0</v>
      </c>
      <c r="APY187" s="7">
        <v>0</v>
      </c>
      <c r="APZ187" s="7">
        <v>0</v>
      </c>
      <c r="AQA187" s="7">
        <v>0</v>
      </c>
      <c r="AQB187" s="7">
        <v>0</v>
      </c>
      <c r="AQC187" s="7">
        <v>257</v>
      </c>
      <c r="AQD187" s="7">
        <v>1</v>
      </c>
      <c r="AQE187" s="7">
        <v>0</v>
      </c>
      <c r="AQF187" s="7">
        <v>243</v>
      </c>
      <c r="AQG187" s="7">
        <v>2</v>
      </c>
      <c r="AQH187" s="7">
        <v>0</v>
      </c>
      <c r="AQI187" s="7">
        <v>0</v>
      </c>
      <c r="AQJ187" s="7">
        <v>0</v>
      </c>
      <c r="AQK187" s="7">
        <v>1</v>
      </c>
      <c r="AQL187" s="7">
        <v>0</v>
      </c>
      <c r="AQM187" s="7">
        <v>1</v>
      </c>
      <c r="AQN187" s="7">
        <v>0</v>
      </c>
      <c r="AQO187" s="7">
        <v>0</v>
      </c>
      <c r="AQP187" s="7">
        <v>0</v>
      </c>
      <c r="AQQ187" s="7">
        <v>0</v>
      </c>
      <c r="AQR187" s="7">
        <v>0</v>
      </c>
      <c r="AQS187" s="7">
        <v>0</v>
      </c>
      <c r="AQT187" s="7">
        <v>0</v>
      </c>
      <c r="AQU187" s="7">
        <v>0</v>
      </c>
      <c r="AQV187" s="7">
        <v>1</v>
      </c>
      <c r="AQW187" s="7">
        <v>0</v>
      </c>
      <c r="AQX187" s="7">
        <v>0</v>
      </c>
      <c r="AQY187" s="7">
        <v>0</v>
      </c>
      <c r="AQZ187" s="7">
        <v>0</v>
      </c>
      <c r="ARA187" s="7">
        <v>0</v>
      </c>
      <c r="ARB187" s="7">
        <v>0</v>
      </c>
      <c r="ARC187" s="7">
        <v>0</v>
      </c>
      <c r="ARD187" s="7">
        <v>0</v>
      </c>
      <c r="ARE187" s="7">
        <v>0</v>
      </c>
      <c r="ARF187" s="7">
        <v>0</v>
      </c>
      <c r="ARG187" s="7">
        <v>0</v>
      </c>
      <c r="ARH187" s="7">
        <v>0</v>
      </c>
      <c r="ARI187" s="7">
        <v>0</v>
      </c>
      <c r="ARJ187" s="7">
        <v>0</v>
      </c>
      <c r="ARK187" s="7">
        <v>0</v>
      </c>
      <c r="ARL187" s="7">
        <v>0</v>
      </c>
      <c r="ARM187" s="7">
        <v>0</v>
      </c>
      <c r="ARN187" s="7">
        <v>0</v>
      </c>
      <c r="ARO187" s="7">
        <v>0</v>
      </c>
      <c r="ARP187" s="7">
        <v>0</v>
      </c>
      <c r="ARQ187" s="7">
        <v>0</v>
      </c>
      <c r="ARR187" s="7">
        <v>0</v>
      </c>
      <c r="ARS187" s="7">
        <v>0</v>
      </c>
      <c r="ART187" s="7">
        <v>0</v>
      </c>
      <c r="ARU187" s="7">
        <v>0</v>
      </c>
      <c r="ARV187" s="7">
        <v>0</v>
      </c>
      <c r="ARW187" s="7">
        <v>0</v>
      </c>
      <c r="ARX187" s="7">
        <v>0</v>
      </c>
      <c r="ARY187" s="7">
        <v>0</v>
      </c>
      <c r="ARZ187" s="7">
        <v>0</v>
      </c>
      <c r="ASA187" s="7">
        <v>0</v>
      </c>
      <c r="ASB187" s="7">
        <v>0</v>
      </c>
      <c r="ASC187" s="7">
        <v>0</v>
      </c>
      <c r="ASD187" s="7">
        <v>0</v>
      </c>
      <c r="ASE187" s="7">
        <v>0</v>
      </c>
      <c r="ASF187" s="7">
        <v>0</v>
      </c>
      <c r="ASG187" s="7">
        <v>0</v>
      </c>
      <c r="ASH187" s="7">
        <v>0</v>
      </c>
      <c r="ASI187" s="7">
        <v>1</v>
      </c>
      <c r="ASJ187" s="7">
        <v>0</v>
      </c>
      <c r="ASK187" s="7">
        <v>0</v>
      </c>
      <c r="ASL187" s="7">
        <v>0</v>
      </c>
      <c r="ASM187" s="7">
        <v>5</v>
      </c>
      <c r="ASN187" s="7">
        <v>0</v>
      </c>
      <c r="ASO187" s="7">
        <v>0</v>
      </c>
      <c r="ASP187" s="7">
        <v>0</v>
      </c>
      <c r="ASQ187" s="7">
        <v>1</v>
      </c>
      <c r="ASR187" s="7">
        <v>0</v>
      </c>
      <c r="ASS187" s="7">
        <v>0</v>
      </c>
      <c r="AST187" s="7">
        <v>0</v>
      </c>
      <c r="ASU187" s="7">
        <v>0</v>
      </c>
      <c r="ASV187" s="7">
        <v>0</v>
      </c>
      <c r="ASW187" s="7">
        <v>0</v>
      </c>
      <c r="ASX187" s="7">
        <v>0</v>
      </c>
      <c r="ASY187" s="7">
        <v>0</v>
      </c>
      <c r="ASZ187" s="7">
        <v>0</v>
      </c>
      <c r="ATA187" s="7">
        <v>0</v>
      </c>
      <c r="ATB187" s="7">
        <v>0</v>
      </c>
      <c r="ATC187" s="7">
        <v>0</v>
      </c>
      <c r="ATD187" s="7">
        <v>0</v>
      </c>
      <c r="ATE187" s="7">
        <v>0</v>
      </c>
      <c r="ATF187" s="7">
        <v>0</v>
      </c>
      <c r="ATG187" s="7">
        <v>0</v>
      </c>
      <c r="ATH187" s="7">
        <v>4</v>
      </c>
      <c r="ATI187" s="7">
        <v>0</v>
      </c>
      <c r="ATJ187" s="7">
        <v>0</v>
      </c>
      <c r="ATK187" s="7">
        <v>0</v>
      </c>
      <c r="ATL187" s="7">
        <v>0</v>
      </c>
      <c r="ATM187" s="7">
        <v>0</v>
      </c>
      <c r="ATN187" s="7">
        <v>0</v>
      </c>
      <c r="ATO187" s="7">
        <v>0</v>
      </c>
      <c r="ATP187" s="7">
        <v>0</v>
      </c>
      <c r="ATQ187" s="7">
        <v>0</v>
      </c>
      <c r="ATR187" s="7">
        <v>1</v>
      </c>
      <c r="ATS187" s="7">
        <v>0</v>
      </c>
      <c r="ATT187" s="7">
        <v>0</v>
      </c>
      <c r="ATU187" s="7">
        <v>0</v>
      </c>
      <c r="ATV187" s="7">
        <v>0</v>
      </c>
      <c r="ATW187" s="7">
        <v>0</v>
      </c>
      <c r="ATX187" s="7">
        <v>0</v>
      </c>
      <c r="ATY187" s="7">
        <v>0</v>
      </c>
      <c r="ATZ187" s="7">
        <v>0</v>
      </c>
      <c r="AUA187" s="7">
        <v>0</v>
      </c>
      <c r="AUB187" s="7">
        <v>0</v>
      </c>
      <c r="AUC187" s="7">
        <v>0</v>
      </c>
      <c r="AUD187" s="7">
        <v>0</v>
      </c>
      <c r="AUE187" s="7">
        <v>0</v>
      </c>
      <c r="AUF187" s="7">
        <v>0</v>
      </c>
      <c r="AUG187" s="7">
        <v>0</v>
      </c>
      <c r="AUH187" s="7">
        <v>0</v>
      </c>
      <c r="AUI187" s="7">
        <v>0</v>
      </c>
      <c r="AUJ187" s="7">
        <v>0</v>
      </c>
      <c r="AUK187" s="7">
        <v>0</v>
      </c>
      <c r="AUL187" s="7">
        <v>0</v>
      </c>
      <c r="AUM187" s="7">
        <v>0</v>
      </c>
      <c r="AUN187" s="7">
        <v>0</v>
      </c>
      <c r="AUO187" s="7">
        <v>0</v>
      </c>
      <c r="AUP187" s="7">
        <v>0</v>
      </c>
      <c r="AUQ187" s="7">
        <v>0</v>
      </c>
      <c r="AUR187" s="7">
        <v>0</v>
      </c>
      <c r="AUS187" s="7">
        <v>0</v>
      </c>
      <c r="AUT187" s="7">
        <v>0</v>
      </c>
      <c r="AUU187" s="7">
        <v>0</v>
      </c>
      <c r="AUV187" s="7">
        <v>0</v>
      </c>
      <c r="AUW187" s="7">
        <v>0</v>
      </c>
      <c r="AUX187" s="7">
        <v>0</v>
      </c>
      <c r="AUY187" s="7">
        <v>0</v>
      </c>
      <c r="AUZ187" s="7">
        <v>0</v>
      </c>
      <c r="AVA187" s="7">
        <v>0</v>
      </c>
      <c r="AVB187" s="7">
        <v>0</v>
      </c>
      <c r="AVC187" s="7">
        <v>0</v>
      </c>
      <c r="AVD187" s="7">
        <v>0</v>
      </c>
      <c r="AVE187" s="7">
        <v>0</v>
      </c>
      <c r="AVF187" s="7">
        <v>0</v>
      </c>
      <c r="AVG187" s="7">
        <v>0</v>
      </c>
      <c r="AVH187" s="7">
        <v>0</v>
      </c>
      <c r="AVI187" s="7">
        <v>0</v>
      </c>
      <c r="AVJ187" s="7">
        <v>0</v>
      </c>
      <c r="AVK187" s="7">
        <v>0</v>
      </c>
      <c r="AVL187" s="7">
        <v>0</v>
      </c>
      <c r="AVM187" s="7">
        <v>0</v>
      </c>
      <c r="AVN187" s="7">
        <v>0</v>
      </c>
      <c r="AVO187" s="7">
        <v>0</v>
      </c>
      <c r="AVP187" s="7">
        <v>0</v>
      </c>
      <c r="AVQ187" s="7">
        <v>0</v>
      </c>
      <c r="AVR187" s="7">
        <v>0</v>
      </c>
      <c r="AVS187" s="7">
        <v>0</v>
      </c>
      <c r="AVT187" s="7">
        <v>0</v>
      </c>
      <c r="AVU187" s="7">
        <v>0</v>
      </c>
      <c r="AVV187" s="7">
        <v>0</v>
      </c>
      <c r="AVW187" s="7">
        <v>0</v>
      </c>
      <c r="AVX187" s="7">
        <v>0</v>
      </c>
      <c r="AVY187" s="7">
        <v>0</v>
      </c>
      <c r="AVZ187" s="7">
        <v>0</v>
      </c>
      <c r="AWA187" s="7">
        <v>0</v>
      </c>
      <c r="AWB187" s="7">
        <v>0</v>
      </c>
      <c r="AWC187" s="7">
        <v>0</v>
      </c>
      <c r="AWD187" s="7">
        <v>0</v>
      </c>
      <c r="AWE187" s="7">
        <v>0</v>
      </c>
      <c r="AWF187" s="7">
        <v>0</v>
      </c>
      <c r="AWG187" s="7">
        <v>0</v>
      </c>
      <c r="AWH187" s="7">
        <v>0</v>
      </c>
      <c r="AWI187" s="7">
        <v>0</v>
      </c>
      <c r="AWJ187" s="7">
        <v>0</v>
      </c>
      <c r="AWK187" s="7">
        <v>0</v>
      </c>
      <c r="AWL187" s="7">
        <v>0</v>
      </c>
      <c r="AWM187" s="7">
        <v>0</v>
      </c>
      <c r="AWN187" s="7">
        <v>0</v>
      </c>
      <c r="AWO187" s="7">
        <v>0</v>
      </c>
      <c r="AWP187" s="7">
        <v>0</v>
      </c>
      <c r="AWQ187" s="7">
        <v>0</v>
      </c>
      <c r="AWR187" s="7">
        <v>0</v>
      </c>
      <c r="AWS187" s="7">
        <v>0</v>
      </c>
      <c r="AWT187" s="7">
        <v>0</v>
      </c>
      <c r="AWU187" s="7">
        <v>0</v>
      </c>
      <c r="AWV187" s="7">
        <v>0</v>
      </c>
      <c r="AWW187" s="7">
        <v>0</v>
      </c>
      <c r="AWX187" s="7">
        <v>0</v>
      </c>
      <c r="AWY187" s="7">
        <v>3</v>
      </c>
      <c r="AWZ187" s="7">
        <v>0</v>
      </c>
      <c r="AXA187" s="7">
        <v>0</v>
      </c>
      <c r="AXB187" s="7">
        <v>0</v>
      </c>
      <c r="AXC187" s="7">
        <v>0</v>
      </c>
      <c r="AXD187" s="7">
        <v>0</v>
      </c>
      <c r="AXE187" s="7">
        <v>0</v>
      </c>
      <c r="AXF187" s="7">
        <v>0</v>
      </c>
      <c r="AXG187" s="7">
        <v>0</v>
      </c>
      <c r="AXH187" s="7">
        <v>0</v>
      </c>
      <c r="AXI187" s="7">
        <v>0</v>
      </c>
      <c r="AXJ187" s="7">
        <v>0</v>
      </c>
      <c r="AXK187" s="7">
        <v>0</v>
      </c>
      <c r="AXL187" s="7">
        <v>0</v>
      </c>
      <c r="AXM187" s="7">
        <v>0</v>
      </c>
      <c r="AXN187" s="7">
        <v>0</v>
      </c>
      <c r="AXO187" s="7">
        <v>0</v>
      </c>
      <c r="AXP187" s="7">
        <v>0</v>
      </c>
      <c r="AXQ187" s="7">
        <v>0</v>
      </c>
      <c r="AXR187" s="7">
        <v>0</v>
      </c>
      <c r="AXS187" s="7">
        <v>0</v>
      </c>
      <c r="AXT187" s="7">
        <v>0</v>
      </c>
      <c r="AXU187" s="7">
        <v>0</v>
      </c>
      <c r="AXV187" s="7">
        <v>0</v>
      </c>
      <c r="AXW187" s="7">
        <v>0</v>
      </c>
      <c r="AXX187" s="7">
        <v>0</v>
      </c>
      <c r="AXY187" s="7">
        <v>0</v>
      </c>
      <c r="AXZ187" s="7">
        <v>0</v>
      </c>
      <c r="AYA187" s="7">
        <v>0</v>
      </c>
      <c r="AYB187" s="7">
        <v>0</v>
      </c>
      <c r="AYC187" s="7">
        <v>0</v>
      </c>
      <c r="AYD187" s="7">
        <v>0</v>
      </c>
      <c r="AYE187" s="7">
        <v>0</v>
      </c>
      <c r="AYF187" s="7">
        <v>0</v>
      </c>
      <c r="AYG187" s="7">
        <v>0</v>
      </c>
      <c r="AYH187" s="7">
        <v>0</v>
      </c>
      <c r="AYI187" s="7">
        <v>0</v>
      </c>
      <c r="AYJ187" s="7">
        <v>0</v>
      </c>
      <c r="AYK187" s="7">
        <v>0</v>
      </c>
      <c r="AYL187" s="7">
        <v>0</v>
      </c>
      <c r="AYM187" s="7">
        <v>0</v>
      </c>
      <c r="AYN187" s="7">
        <v>0</v>
      </c>
      <c r="AYO187" s="7">
        <v>0</v>
      </c>
      <c r="AYP187" s="7">
        <v>0</v>
      </c>
      <c r="AYQ187" s="7">
        <v>0</v>
      </c>
      <c r="AYR187" s="7">
        <v>0</v>
      </c>
      <c r="AYS187" s="7">
        <v>0</v>
      </c>
      <c r="AYT187" s="7">
        <v>0</v>
      </c>
      <c r="AYU187" s="7">
        <v>0</v>
      </c>
      <c r="AYV187" s="7">
        <v>0</v>
      </c>
      <c r="AYW187" s="7">
        <v>0</v>
      </c>
      <c r="AYX187" s="7">
        <v>0</v>
      </c>
      <c r="AYY187" s="7">
        <v>0</v>
      </c>
      <c r="AYZ187" s="7">
        <v>0</v>
      </c>
      <c r="AZA187" s="7">
        <v>0</v>
      </c>
      <c r="AZB187" s="7">
        <v>28</v>
      </c>
      <c r="AZC187" s="7">
        <v>9</v>
      </c>
      <c r="AZD187" s="7">
        <v>0</v>
      </c>
      <c r="AZE187" s="7">
        <v>0</v>
      </c>
      <c r="AZF187" s="7">
        <v>0</v>
      </c>
      <c r="AZG187" s="7">
        <v>0</v>
      </c>
      <c r="AZH187" s="7">
        <v>0</v>
      </c>
      <c r="AZI187" s="7">
        <v>0</v>
      </c>
      <c r="AZJ187" s="7">
        <v>0</v>
      </c>
      <c r="AZK187" s="7">
        <v>0</v>
      </c>
      <c r="AZL187" s="7">
        <v>2</v>
      </c>
      <c r="AZM187" s="7">
        <v>0</v>
      </c>
      <c r="AZN187" s="7">
        <v>0</v>
      </c>
      <c r="AZO187" s="7">
        <v>0</v>
      </c>
      <c r="AZP187" s="7">
        <v>0</v>
      </c>
      <c r="AZQ187" s="7">
        <v>0</v>
      </c>
      <c r="AZR187" s="7">
        <v>0</v>
      </c>
      <c r="AZS187" s="7">
        <v>0</v>
      </c>
      <c r="AZT187" s="7">
        <v>0</v>
      </c>
      <c r="AZU187" s="7">
        <v>0</v>
      </c>
      <c r="AZV187" s="7">
        <v>0</v>
      </c>
      <c r="AZW187" s="7">
        <v>0</v>
      </c>
      <c r="AZX187" s="7">
        <v>0</v>
      </c>
      <c r="AZY187" s="7">
        <v>0</v>
      </c>
      <c r="AZZ187" s="7">
        <v>0</v>
      </c>
      <c r="BAA187" s="7">
        <v>0</v>
      </c>
      <c r="BAB187" s="7">
        <v>0</v>
      </c>
      <c r="BAC187" s="7">
        <v>0</v>
      </c>
      <c r="BAD187" s="7">
        <v>0</v>
      </c>
      <c r="BAE187" s="7">
        <v>0</v>
      </c>
      <c r="BAF187" s="7">
        <v>0</v>
      </c>
      <c r="BAG187" s="7">
        <v>0</v>
      </c>
      <c r="BAH187" s="7">
        <v>0</v>
      </c>
      <c r="BAI187" s="7">
        <v>0</v>
      </c>
      <c r="BAJ187" s="7">
        <v>0</v>
      </c>
      <c r="BAK187" s="7">
        <v>0</v>
      </c>
      <c r="BAL187" s="7">
        <v>0</v>
      </c>
      <c r="BAM187" s="7">
        <v>0</v>
      </c>
      <c r="BAN187" s="7">
        <v>0</v>
      </c>
      <c r="BAO187" s="7">
        <v>0</v>
      </c>
      <c r="BAP187" s="7">
        <v>0</v>
      </c>
      <c r="BAQ187" s="7">
        <v>0</v>
      </c>
      <c r="BAR187" s="7">
        <v>1</v>
      </c>
      <c r="BAS187" s="7">
        <v>0</v>
      </c>
      <c r="BAT187" s="7">
        <v>0</v>
      </c>
      <c r="BAU187" s="7">
        <v>0</v>
      </c>
      <c r="BAV187" s="7">
        <v>0</v>
      </c>
      <c r="BAW187" s="7">
        <v>0</v>
      </c>
      <c r="BAX187" s="7">
        <v>0</v>
      </c>
      <c r="BAY187" s="7">
        <v>0</v>
      </c>
      <c r="BAZ187" s="7">
        <v>0</v>
      </c>
      <c r="BBA187" s="7">
        <v>0</v>
      </c>
      <c r="BBB187" s="7">
        <v>0</v>
      </c>
      <c r="BBC187" s="7">
        <v>0</v>
      </c>
      <c r="BBD187" s="7">
        <v>0</v>
      </c>
      <c r="BBE187" s="7">
        <v>0</v>
      </c>
      <c r="BBF187" s="7">
        <v>0</v>
      </c>
      <c r="BBG187" s="7">
        <v>0</v>
      </c>
      <c r="BBH187" s="7">
        <v>0</v>
      </c>
      <c r="BBI187" s="7">
        <v>0</v>
      </c>
      <c r="BBJ187" s="7">
        <v>0</v>
      </c>
      <c r="BBK187" s="7">
        <v>0</v>
      </c>
      <c r="BBL187" s="7">
        <v>0</v>
      </c>
      <c r="BBM187" s="7">
        <v>0</v>
      </c>
      <c r="BBN187" s="7">
        <v>0</v>
      </c>
      <c r="BBO187" s="7">
        <v>0</v>
      </c>
      <c r="BBP187" s="7">
        <v>0</v>
      </c>
      <c r="BBQ187" s="7">
        <v>0</v>
      </c>
      <c r="BBR187" s="7">
        <v>0</v>
      </c>
      <c r="BBS187" s="7">
        <v>0</v>
      </c>
      <c r="BBT187" s="7">
        <v>0</v>
      </c>
      <c r="BBU187" s="7">
        <v>0</v>
      </c>
      <c r="BBV187" s="7">
        <v>0</v>
      </c>
      <c r="BBW187" s="7">
        <v>0</v>
      </c>
      <c r="BBX187" s="7">
        <v>1</v>
      </c>
      <c r="BBY187" s="7">
        <v>0</v>
      </c>
      <c r="BBZ187" s="7">
        <v>0</v>
      </c>
      <c r="BCA187" s="7">
        <v>0</v>
      </c>
      <c r="BCB187" s="7">
        <v>0</v>
      </c>
      <c r="BCC187" s="7">
        <v>1</v>
      </c>
      <c r="BCD187" s="7">
        <v>0</v>
      </c>
      <c r="BCE187" s="7">
        <v>0</v>
      </c>
      <c r="BCF187" s="7">
        <v>0</v>
      </c>
      <c r="BCG187" s="7">
        <v>0</v>
      </c>
      <c r="BCH187" s="7">
        <v>0</v>
      </c>
      <c r="BCI187" s="7">
        <v>0</v>
      </c>
      <c r="BCJ187" s="7">
        <v>0</v>
      </c>
      <c r="BCK187" s="7">
        <v>0</v>
      </c>
      <c r="BCL187" s="7">
        <v>0</v>
      </c>
      <c r="BCM187" s="7">
        <v>0</v>
      </c>
      <c r="BCN187" s="7">
        <v>0</v>
      </c>
      <c r="BCO187" s="7">
        <v>0</v>
      </c>
      <c r="BCP187" s="7">
        <v>0</v>
      </c>
      <c r="BCQ187" s="7">
        <v>0</v>
      </c>
      <c r="BCR187" s="34">
        <v>0</v>
      </c>
      <c r="BCU187" s="133">
        <v>0</v>
      </c>
      <c r="BCV187" s="5">
        <v>0</v>
      </c>
      <c r="BCW187" s="5">
        <v>0</v>
      </c>
      <c r="BCX187" s="5">
        <v>0</v>
      </c>
      <c r="BCY187" s="5">
        <v>0</v>
      </c>
      <c r="BCZ187" s="5">
        <v>0</v>
      </c>
      <c r="BDA187" s="5">
        <v>0</v>
      </c>
      <c r="BDB187" s="5">
        <v>0</v>
      </c>
      <c r="BDC187" s="5">
        <v>0</v>
      </c>
      <c r="BDD187" s="5">
        <v>0</v>
      </c>
      <c r="BDE187" s="5">
        <v>0</v>
      </c>
      <c r="BDF187" s="5">
        <v>0</v>
      </c>
      <c r="BDG187" s="5">
        <v>3.3751205400192863E-3</v>
      </c>
      <c r="BDH187" s="5">
        <v>0</v>
      </c>
      <c r="BDI187" s="5">
        <v>0</v>
      </c>
      <c r="BDJ187" s="5">
        <v>0</v>
      </c>
      <c r="BDK187" s="5">
        <v>0</v>
      </c>
      <c r="BDL187" s="5">
        <v>0</v>
      </c>
      <c r="BDM187" s="5">
        <v>0</v>
      </c>
      <c r="BDN187" s="5">
        <v>0</v>
      </c>
      <c r="BDO187" s="5">
        <v>0</v>
      </c>
      <c r="BDP187" s="5">
        <v>0</v>
      </c>
      <c r="BDQ187" s="5">
        <v>0</v>
      </c>
      <c r="BDR187" s="5">
        <v>0</v>
      </c>
      <c r="BDS187" s="5">
        <v>0</v>
      </c>
      <c r="BDT187" s="5">
        <v>0</v>
      </c>
      <c r="BDU187" s="5">
        <v>0</v>
      </c>
      <c r="BDV187" s="5">
        <v>0</v>
      </c>
      <c r="BDW187" s="5">
        <v>0</v>
      </c>
      <c r="BDX187" s="5">
        <v>0</v>
      </c>
      <c r="BDY187" s="5">
        <v>0</v>
      </c>
      <c r="BDZ187" s="5">
        <v>0</v>
      </c>
      <c r="BEA187" s="5">
        <v>0</v>
      </c>
      <c r="BEB187" s="5">
        <v>0</v>
      </c>
      <c r="BEC187" s="5">
        <v>0</v>
      </c>
      <c r="BED187" s="5">
        <v>0</v>
      </c>
      <c r="BEE187" s="5">
        <v>0</v>
      </c>
      <c r="BEF187" s="5">
        <v>0</v>
      </c>
      <c r="BEG187" s="5">
        <v>0</v>
      </c>
      <c r="BEH187" s="5">
        <v>0</v>
      </c>
      <c r="BEI187" s="5">
        <v>0</v>
      </c>
      <c r="BEJ187" s="5">
        <v>0</v>
      </c>
      <c r="BEK187" s="5">
        <v>0</v>
      </c>
      <c r="BEL187" s="5">
        <v>4.8216007714561236E-4</v>
      </c>
      <c r="BEM187" s="5">
        <v>0</v>
      </c>
      <c r="BEN187" s="5">
        <v>0</v>
      </c>
      <c r="BEO187" s="5">
        <v>0</v>
      </c>
      <c r="BEP187" s="5">
        <v>0</v>
      </c>
      <c r="BEQ187" s="5">
        <v>0</v>
      </c>
      <c r="BER187" s="5">
        <v>0</v>
      </c>
      <c r="BES187" s="5">
        <v>0</v>
      </c>
      <c r="BET187" s="5">
        <v>0</v>
      </c>
      <c r="BEU187" s="5">
        <v>0</v>
      </c>
      <c r="BEV187" s="5">
        <v>4.8216007714561236E-4</v>
      </c>
      <c r="BEW187" s="5">
        <v>0</v>
      </c>
      <c r="BEX187" s="5">
        <v>0</v>
      </c>
      <c r="BEY187" s="5">
        <v>0</v>
      </c>
      <c r="BEZ187" s="5">
        <v>0</v>
      </c>
      <c r="BFA187" s="5">
        <v>0</v>
      </c>
      <c r="BFB187" s="5">
        <v>0</v>
      </c>
      <c r="BFC187" s="5">
        <v>0</v>
      </c>
      <c r="BFD187" s="5">
        <v>9.643201542912247E-3</v>
      </c>
      <c r="BFE187" s="5">
        <v>0</v>
      </c>
      <c r="BFF187" s="5">
        <v>0</v>
      </c>
      <c r="BFG187" s="5">
        <v>0</v>
      </c>
      <c r="BFH187" s="5">
        <v>0</v>
      </c>
      <c r="BFI187" s="5">
        <v>0</v>
      </c>
      <c r="BFJ187" s="5">
        <v>0</v>
      </c>
      <c r="BFK187" s="5">
        <v>0</v>
      </c>
      <c r="BFL187" s="5">
        <v>0</v>
      </c>
      <c r="BFM187" s="5">
        <v>0</v>
      </c>
      <c r="BFN187" s="5">
        <v>0</v>
      </c>
      <c r="BFO187" s="5">
        <v>0</v>
      </c>
      <c r="BFP187" s="5">
        <v>0</v>
      </c>
      <c r="BFQ187" s="5">
        <v>0</v>
      </c>
      <c r="BFR187" s="5">
        <v>0</v>
      </c>
      <c r="BFS187" s="5">
        <v>0</v>
      </c>
      <c r="BFT187" s="5">
        <v>0</v>
      </c>
      <c r="BFU187" s="5">
        <v>0</v>
      </c>
      <c r="BFV187" s="5">
        <v>0</v>
      </c>
      <c r="BFW187" s="5">
        <v>0</v>
      </c>
      <c r="BFX187" s="5">
        <v>0</v>
      </c>
      <c r="BFY187" s="5">
        <v>0</v>
      </c>
      <c r="BFZ187" s="5">
        <v>0</v>
      </c>
      <c r="BGA187" s="5">
        <v>0</v>
      </c>
      <c r="BGB187" s="5">
        <v>0</v>
      </c>
      <c r="BGC187" s="5">
        <v>0</v>
      </c>
      <c r="BGD187" s="5">
        <v>0</v>
      </c>
      <c r="BGE187" s="5">
        <v>0</v>
      </c>
      <c r="BGF187" s="5">
        <v>0</v>
      </c>
      <c r="BGG187" s="5">
        <v>0</v>
      </c>
      <c r="BGH187" s="5">
        <v>0</v>
      </c>
      <c r="BGI187" s="5">
        <v>0</v>
      </c>
      <c r="BGJ187" s="5">
        <v>0</v>
      </c>
      <c r="BGK187" s="5">
        <v>1.0607521697203472E-2</v>
      </c>
      <c r="BGL187" s="5">
        <v>0</v>
      </c>
      <c r="BGM187" s="5">
        <v>0</v>
      </c>
      <c r="BGN187" s="5">
        <v>0</v>
      </c>
      <c r="BGO187" s="5">
        <v>1.9286403085824494E-2</v>
      </c>
      <c r="BGP187" s="5">
        <v>0</v>
      </c>
      <c r="BGQ187" s="5">
        <v>2.4108003857280617E-3</v>
      </c>
      <c r="BGR187" s="5">
        <v>0</v>
      </c>
      <c r="BGS187" s="5">
        <v>0</v>
      </c>
      <c r="BGT187" s="5">
        <v>0</v>
      </c>
      <c r="BGU187" s="5">
        <v>9.6432015429122472E-4</v>
      </c>
      <c r="BGV187" s="5">
        <v>0</v>
      </c>
      <c r="BGW187" s="5">
        <v>0</v>
      </c>
      <c r="BGX187" s="5">
        <v>0</v>
      </c>
      <c r="BGY187" s="5">
        <v>0</v>
      </c>
      <c r="BGZ187" s="5">
        <v>0</v>
      </c>
      <c r="BHA187" s="5">
        <v>0</v>
      </c>
      <c r="BHB187" s="5">
        <v>0</v>
      </c>
      <c r="BHC187" s="5">
        <v>0</v>
      </c>
      <c r="BHD187" s="5">
        <v>0</v>
      </c>
      <c r="BHE187" s="5">
        <v>0</v>
      </c>
      <c r="BHF187" s="5">
        <v>4.8216007714561236E-4</v>
      </c>
      <c r="BHG187" s="5">
        <v>4.8216007714561236E-4</v>
      </c>
      <c r="BHH187" s="5">
        <v>3.2304725168756029E-2</v>
      </c>
      <c r="BHI187" s="5">
        <v>0</v>
      </c>
      <c r="BHJ187" s="5">
        <v>0</v>
      </c>
      <c r="BHK187" s="5">
        <v>0</v>
      </c>
      <c r="BHL187" s="5">
        <v>0</v>
      </c>
      <c r="BHM187" s="5">
        <v>0</v>
      </c>
      <c r="BHN187" s="5">
        <v>0</v>
      </c>
      <c r="BHO187" s="5">
        <v>0</v>
      </c>
      <c r="BHP187" s="5">
        <v>0</v>
      </c>
      <c r="BHQ187" s="5">
        <v>0</v>
      </c>
      <c r="BHR187" s="5">
        <v>1.3500482160077145E-2</v>
      </c>
      <c r="BHS187" s="5">
        <v>0</v>
      </c>
      <c r="BHT187" s="5">
        <v>0</v>
      </c>
      <c r="BHU187" s="5">
        <v>0</v>
      </c>
      <c r="BHV187" s="5">
        <v>0</v>
      </c>
      <c r="BHW187" s="5">
        <v>0</v>
      </c>
      <c r="BHX187" s="5">
        <v>0</v>
      </c>
      <c r="BHY187" s="5">
        <v>0</v>
      </c>
      <c r="BHZ187" s="5">
        <v>1.4464802314368371E-3</v>
      </c>
      <c r="BIA187" s="5">
        <v>0</v>
      </c>
      <c r="BIB187" s="5">
        <v>0</v>
      </c>
      <c r="BIC187" s="5">
        <v>4.8216007714561236E-4</v>
      </c>
      <c r="BID187" s="5">
        <v>0</v>
      </c>
      <c r="BIE187" s="5">
        <v>0</v>
      </c>
      <c r="BIF187" s="5">
        <v>0</v>
      </c>
      <c r="BIG187" s="5">
        <v>0</v>
      </c>
      <c r="BIH187" s="5">
        <v>0</v>
      </c>
      <c r="BII187" s="5">
        <v>0</v>
      </c>
      <c r="BIJ187" s="5">
        <v>0</v>
      </c>
      <c r="BIK187" s="5">
        <v>4.8216007714561236E-4</v>
      </c>
      <c r="BIL187" s="5">
        <v>0</v>
      </c>
      <c r="BIM187" s="5">
        <v>0</v>
      </c>
      <c r="BIN187" s="5">
        <v>0</v>
      </c>
      <c r="BIO187" s="5">
        <v>0</v>
      </c>
      <c r="BIP187" s="5">
        <v>0</v>
      </c>
      <c r="BIQ187" s="5">
        <v>0</v>
      </c>
      <c r="BIR187" s="5">
        <v>0</v>
      </c>
      <c r="BIS187" s="5">
        <v>0</v>
      </c>
      <c r="BIT187" s="5">
        <v>0</v>
      </c>
      <c r="BIU187" s="5">
        <v>0</v>
      </c>
      <c r="BIV187" s="5">
        <v>0</v>
      </c>
      <c r="BIW187" s="5">
        <v>0</v>
      </c>
      <c r="BIX187" s="5">
        <v>0</v>
      </c>
      <c r="BIY187" s="5">
        <v>0</v>
      </c>
      <c r="BIZ187" s="5">
        <v>0</v>
      </c>
      <c r="BJA187" s="5">
        <v>0</v>
      </c>
      <c r="BJB187" s="5">
        <v>0</v>
      </c>
      <c r="BJC187" s="5">
        <v>0</v>
      </c>
      <c r="BJD187" s="5">
        <v>0</v>
      </c>
      <c r="BJE187" s="5">
        <v>0</v>
      </c>
      <c r="BJF187" s="5">
        <v>0</v>
      </c>
      <c r="BJG187" s="5">
        <v>0</v>
      </c>
      <c r="BJH187" s="5">
        <v>0</v>
      </c>
      <c r="BJI187" s="5">
        <v>0</v>
      </c>
      <c r="BJJ187" s="5">
        <v>0</v>
      </c>
      <c r="BJK187" s="5">
        <v>0</v>
      </c>
      <c r="BJL187" s="5">
        <v>0</v>
      </c>
      <c r="BJM187" s="5">
        <v>0</v>
      </c>
      <c r="BJN187" s="5">
        <v>0</v>
      </c>
      <c r="BJO187" s="5">
        <v>0</v>
      </c>
      <c r="BJP187" s="5">
        <v>0</v>
      </c>
      <c r="BJQ187" s="5">
        <v>0</v>
      </c>
      <c r="BJR187" s="5">
        <v>0</v>
      </c>
      <c r="BJS187" s="5">
        <v>2.8929604628736743E-3</v>
      </c>
      <c r="BJT187" s="5">
        <v>0</v>
      </c>
      <c r="BJU187" s="5">
        <v>0</v>
      </c>
      <c r="BJV187" s="5">
        <v>0</v>
      </c>
      <c r="BJW187" s="5">
        <v>0</v>
      </c>
      <c r="BJX187" s="5">
        <v>0</v>
      </c>
      <c r="BJY187" s="5">
        <v>0</v>
      </c>
      <c r="BJZ187" s="5">
        <v>0</v>
      </c>
      <c r="BKA187" s="5">
        <v>0</v>
      </c>
      <c r="BKB187" s="5">
        <v>0</v>
      </c>
      <c r="BKC187" s="5">
        <v>0</v>
      </c>
      <c r="BKD187" s="5">
        <v>0</v>
      </c>
      <c r="BKE187" s="5">
        <v>0</v>
      </c>
      <c r="BKF187" s="5">
        <v>0</v>
      </c>
      <c r="BKG187" s="5">
        <v>0</v>
      </c>
      <c r="BKH187" s="5">
        <v>0</v>
      </c>
      <c r="BKI187" s="5">
        <v>0</v>
      </c>
      <c r="BKJ187" s="5">
        <v>0</v>
      </c>
      <c r="BKK187" s="5">
        <v>0</v>
      </c>
      <c r="BKL187" s="5">
        <v>0</v>
      </c>
      <c r="BKM187" s="5">
        <v>0</v>
      </c>
      <c r="BKN187" s="5">
        <v>0</v>
      </c>
      <c r="BKO187" s="5">
        <v>0</v>
      </c>
      <c r="BKP187" s="5">
        <v>0</v>
      </c>
      <c r="BKQ187" s="5">
        <v>0</v>
      </c>
      <c r="BKR187" s="5">
        <v>0</v>
      </c>
      <c r="BKS187" s="5">
        <v>0</v>
      </c>
      <c r="BKT187" s="5">
        <v>0</v>
      </c>
      <c r="BKU187" s="5">
        <v>0</v>
      </c>
      <c r="BKV187" s="5">
        <v>0</v>
      </c>
      <c r="BKW187" s="5">
        <v>0</v>
      </c>
      <c r="BKX187" s="5">
        <v>0</v>
      </c>
      <c r="BKY187" s="5">
        <v>0</v>
      </c>
      <c r="BKZ187" s="5">
        <v>0</v>
      </c>
      <c r="BLA187" s="5">
        <v>0</v>
      </c>
      <c r="BLB187" s="5">
        <v>0</v>
      </c>
      <c r="BLC187" s="5">
        <v>0</v>
      </c>
      <c r="BLD187" s="5">
        <v>0</v>
      </c>
      <c r="BLE187" s="5">
        <v>0</v>
      </c>
      <c r="BLF187" s="5">
        <v>0</v>
      </c>
      <c r="BLG187" s="5">
        <v>0</v>
      </c>
      <c r="BLH187" s="5">
        <v>0</v>
      </c>
      <c r="BLI187" s="5">
        <v>0</v>
      </c>
      <c r="BLJ187" s="5">
        <v>0</v>
      </c>
      <c r="BLK187" s="5">
        <v>0</v>
      </c>
      <c r="BLL187" s="5">
        <v>0</v>
      </c>
      <c r="BLM187" s="5">
        <v>0</v>
      </c>
      <c r="BLN187" s="5">
        <v>0</v>
      </c>
      <c r="BLO187" s="5">
        <v>0</v>
      </c>
      <c r="BLP187" s="5">
        <v>0</v>
      </c>
      <c r="BLQ187" s="5">
        <v>0</v>
      </c>
      <c r="BLR187" s="5">
        <v>0</v>
      </c>
      <c r="BLS187" s="5">
        <v>0</v>
      </c>
      <c r="BLT187" s="5">
        <v>0</v>
      </c>
      <c r="BLU187" s="5">
        <v>0</v>
      </c>
      <c r="BLV187" s="5">
        <v>0</v>
      </c>
      <c r="BLW187" s="5">
        <v>0</v>
      </c>
      <c r="BLX187" s="5">
        <v>0</v>
      </c>
      <c r="BLY187" s="5">
        <v>0</v>
      </c>
      <c r="BLZ187" s="5">
        <v>0</v>
      </c>
      <c r="BMA187" s="5">
        <v>0</v>
      </c>
      <c r="BMB187" s="5">
        <v>0</v>
      </c>
      <c r="BMC187" s="5">
        <v>0</v>
      </c>
      <c r="BMD187" s="5">
        <v>0</v>
      </c>
      <c r="BME187" s="5">
        <v>0</v>
      </c>
      <c r="BMF187" s="5">
        <v>0</v>
      </c>
      <c r="BMG187" s="5">
        <v>0</v>
      </c>
      <c r="BMH187" s="5">
        <v>0</v>
      </c>
      <c r="BMI187" s="5">
        <v>0</v>
      </c>
      <c r="BMJ187" s="5">
        <v>0</v>
      </c>
      <c r="BMK187" s="5">
        <v>0</v>
      </c>
      <c r="BML187" s="5">
        <v>0</v>
      </c>
      <c r="BMM187" s="5">
        <v>0</v>
      </c>
      <c r="BMN187" s="5">
        <v>0</v>
      </c>
      <c r="BMO187" s="5">
        <v>0</v>
      </c>
      <c r="BMP187" s="5">
        <v>4.8216007714561236E-4</v>
      </c>
      <c r="BMQ187" s="5">
        <v>0</v>
      </c>
      <c r="BMR187" s="5">
        <v>0</v>
      </c>
      <c r="BMS187" s="5">
        <v>0</v>
      </c>
      <c r="BMT187" s="5">
        <v>0</v>
      </c>
      <c r="BMU187" s="5">
        <v>0</v>
      </c>
      <c r="BMV187" s="5">
        <v>0</v>
      </c>
      <c r="BMW187" s="5">
        <v>0</v>
      </c>
      <c r="BMX187" s="5">
        <v>0</v>
      </c>
      <c r="BMY187" s="5">
        <v>0</v>
      </c>
      <c r="BMZ187" s="5">
        <v>6.5573770491803282E-2</v>
      </c>
      <c r="BNA187" s="5">
        <v>0</v>
      </c>
      <c r="BNB187" s="5">
        <v>0</v>
      </c>
      <c r="BNC187" s="5">
        <v>0</v>
      </c>
      <c r="BND187" s="5">
        <v>0</v>
      </c>
      <c r="BNE187" s="5">
        <v>0</v>
      </c>
      <c r="BNF187" s="5">
        <v>0</v>
      </c>
      <c r="BNG187" s="5">
        <v>0</v>
      </c>
      <c r="BNH187" s="5">
        <v>0</v>
      </c>
      <c r="BNI187" s="5">
        <v>0</v>
      </c>
      <c r="BNJ187" s="5">
        <v>0</v>
      </c>
      <c r="BNK187" s="5">
        <v>0</v>
      </c>
      <c r="BNL187" s="5">
        <v>0</v>
      </c>
      <c r="BNM187" s="5">
        <v>0</v>
      </c>
      <c r="BNN187" s="5">
        <v>0</v>
      </c>
      <c r="BNO187" s="5">
        <v>0</v>
      </c>
      <c r="BNP187" s="5">
        <v>0</v>
      </c>
      <c r="BNQ187" s="5">
        <v>0</v>
      </c>
      <c r="BNR187" s="5">
        <v>0</v>
      </c>
      <c r="BNS187" s="5">
        <v>0</v>
      </c>
      <c r="BNT187" s="5">
        <v>0</v>
      </c>
      <c r="BNU187" s="5">
        <v>0</v>
      </c>
      <c r="BNV187" s="5">
        <v>9.6432015429122472E-4</v>
      </c>
      <c r="BNW187" s="5">
        <v>0</v>
      </c>
      <c r="BNX187" s="5">
        <v>0</v>
      </c>
      <c r="BNY187" s="5">
        <v>4.8216007714561236E-4</v>
      </c>
      <c r="BNZ187" s="5">
        <v>0</v>
      </c>
      <c r="BOA187" s="5">
        <v>0</v>
      </c>
      <c r="BOB187" s="5">
        <v>0</v>
      </c>
      <c r="BOC187" s="5">
        <v>0</v>
      </c>
      <c r="BOD187" s="5">
        <v>0</v>
      </c>
      <c r="BOE187" s="5">
        <v>1.3500482160077145E-2</v>
      </c>
      <c r="BOF187" s="5">
        <v>0</v>
      </c>
      <c r="BOG187" s="5">
        <v>2.8447444551591129E-2</v>
      </c>
      <c r="BOH187" s="5">
        <v>0</v>
      </c>
      <c r="BOI187" s="5">
        <v>0</v>
      </c>
      <c r="BOJ187" s="5">
        <v>5.7859209257473485E-3</v>
      </c>
      <c r="BOK187" s="5">
        <v>0</v>
      </c>
      <c r="BOL187" s="5">
        <v>0</v>
      </c>
      <c r="BOM187" s="5">
        <v>0</v>
      </c>
      <c r="BON187" s="5">
        <v>0</v>
      </c>
      <c r="BOO187" s="5">
        <v>0</v>
      </c>
      <c r="BOP187" s="5">
        <v>0</v>
      </c>
      <c r="BOQ187" s="5">
        <v>0</v>
      </c>
      <c r="BOR187" s="5">
        <v>0</v>
      </c>
      <c r="BOS187" s="5">
        <v>1.9286403085824494E-3</v>
      </c>
      <c r="BOT187" s="5">
        <v>0.19479267116682739</v>
      </c>
      <c r="BOU187" s="5">
        <v>0</v>
      </c>
      <c r="BOV187" s="5">
        <v>0</v>
      </c>
      <c r="BOW187" s="5">
        <v>0</v>
      </c>
      <c r="BOX187" s="5">
        <v>1.8804243008678882E-2</v>
      </c>
      <c r="BOY187" s="5">
        <v>1.4464802314368371E-3</v>
      </c>
      <c r="BOZ187" s="5">
        <v>3.3751205400192863E-3</v>
      </c>
      <c r="BPA187" s="5">
        <v>3.3751205400192863E-3</v>
      </c>
      <c r="BPB187" s="5">
        <v>0</v>
      </c>
      <c r="BPC187" s="5">
        <v>0</v>
      </c>
      <c r="BPD187" s="5">
        <v>0</v>
      </c>
      <c r="BPE187" s="5">
        <v>0</v>
      </c>
      <c r="BPF187" s="5">
        <v>0</v>
      </c>
      <c r="BPG187" s="5">
        <v>0.17791706846673094</v>
      </c>
      <c r="BPH187" s="5">
        <v>9.6432015429122472E-4</v>
      </c>
      <c r="BPI187" s="5">
        <v>0</v>
      </c>
      <c r="BPJ187" s="5">
        <v>0</v>
      </c>
      <c r="BPK187" s="5">
        <v>0</v>
      </c>
      <c r="BPL187" s="5">
        <v>0</v>
      </c>
      <c r="BPM187" s="5">
        <v>0</v>
      </c>
      <c r="BPN187" s="5">
        <v>0</v>
      </c>
      <c r="BPO187" s="5">
        <v>4.8216007714561235E-3</v>
      </c>
      <c r="BPP187" s="5">
        <v>0</v>
      </c>
      <c r="BPQ187" s="5">
        <v>0</v>
      </c>
      <c r="BPR187" s="5">
        <v>0</v>
      </c>
      <c r="BPS187" s="5">
        <v>3.6644165863066541E-2</v>
      </c>
      <c r="BPT187" s="5">
        <v>0</v>
      </c>
      <c r="BPU187" s="5">
        <v>0</v>
      </c>
      <c r="BPV187" s="5">
        <v>0</v>
      </c>
      <c r="BPW187" s="5">
        <v>0</v>
      </c>
      <c r="BPX187" s="5">
        <v>1.4464802314368371E-3</v>
      </c>
      <c r="BPY187" s="5">
        <v>0</v>
      </c>
      <c r="BPZ187" s="5">
        <v>0</v>
      </c>
      <c r="BQA187" s="5">
        <v>0</v>
      </c>
      <c r="BQB187" s="5">
        <v>0</v>
      </c>
      <c r="BQC187" s="5">
        <v>0</v>
      </c>
      <c r="BQD187" s="5">
        <v>0</v>
      </c>
      <c r="BQE187" s="5">
        <v>0</v>
      </c>
      <c r="BQF187" s="5">
        <v>0</v>
      </c>
      <c r="BQG187" s="5">
        <v>0</v>
      </c>
      <c r="BQH187" s="5">
        <v>1.4464802314368371E-3</v>
      </c>
      <c r="BQI187" s="5">
        <v>0</v>
      </c>
      <c r="BQJ187" s="5">
        <v>5.7859209257473485E-3</v>
      </c>
      <c r="BQK187" s="5">
        <v>0</v>
      </c>
      <c r="BQL187" s="5">
        <v>2.8929604628736743E-3</v>
      </c>
      <c r="BQM187" s="5">
        <v>0</v>
      </c>
      <c r="BQN187" s="5">
        <v>4.8216007714561236E-4</v>
      </c>
      <c r="BQO187" s="5">
        <v>9.6432015429122472E-4</v>
      </c>
      <c r="BQP187" s="5">
        <v>1.4464802314368371E-3</v>
      </c>
      <c r="BQQ187" s="5">
        <v>0</v>
      </c>
      <c r="BQR187" s="5">
        <v>0</v>
      </c>
      <c r="BQS187" s="5">
        <v>0</v>
      </c>
      <c r="BQT187" s="5">
        <v>0</v>
      </c>
      <c r="BQU187" s="5">
        <v>0</v>
      </c>
      <c r="BQV187" s="5">
        <v>0</v>
      </c>
      <c r="BQW187" s="5">
        <v>3.6162005785920923E-2</v>
      </c>
      <c r="BQX187" s="5">
        <v>0</v>
      </c>
      <c r="BQY187" s="5">
        <v>0</v>
      </c>
      <c r="BQZ187" s="5">
        <v>1.9286403085824494E-2</v>
      </c>
      <c r="BRA187" s="5">
        <v>0</v>
      </c>
      <c r="BRB187" s="5">
        <v>0</v>
      </c>
      <c r="BRC187" s="5">
        <v>0</v>
      </c>
      <c r="BRD187" s="5">
        <v>0</v>
      </c>
      <c r="BRE187" s="5">
        <v>0</v>
      </c>
      <c r="BRF187" s="5">
        <v>0.12391513982642237</v>
      </c>
      <c r="BRG187" s="5">
        <v>4.8216007714561236E-4</v>
      </c>
      <c r="BRH187" s="5">
        <v>0</v>
      </c>
      <c r="BRI187" s="5">
        <v>0.11716489874638381</v>
      </c>
      <c r="BRJ187" s="5">
        <v>9.6432015429122472E-4</v>
      </c>
      <c r="BRK187" s="5">
        <v>0</v>
      </c>
      <c r="BRL187" s="5">
        <v>0</v>
      </c>
      <c r="BRM187" s="5">
        <v>0</v>
      </c>
      <c r="BRN187" s="5">
        <v>4.8216007714561236E-4</v>
      </c>
      <c r="BRO187" s="5">
        <v>0</v>
      </c>
      <c r="BRP187" s="5">
        <v>4.8216007714561236E-4</v>
      </c>
      <c r="BRQ187" s="5">
        <v>0</v>
      </c>
      <c r="BRR187" s="5">
        <v>0</v>
      </c>
      <c r="BRS187" s="5">
        <v>0</v>
      </c>
      <c r="BRT187" s="5">
        <v>0</v>
      </c>
      <c r="BRU187" s="5">
        <v>0</v>
      </c>
      <c r="BRV187" s="5">
        <v>0</v>
      </c>
      <c r="BRW187" s="5">
        <v>0</v>
      </c>
      <c r="BRX187" s="5">
        <v>0</v>
      </c>
      <c r="BRY187" s="5">
        <v>4.8216007714561236E-4</v>
      </c>
      <c r="BRZ187" s="5">
        <v>0</v>
      </c>
      <c r="BSA187" s="5">
        <v>0</v>
      </c>
      <c r="BSB187" s="5">
        <v>0</v>
      </c>
      <c r="BSC187" s="5">
        <v>0</v>
      </c>
      <c r="BSD187" s="5">
        <v>0</v>
      </c>
      <c r="BSE187" s="5">
        <v>0</v>
      </c>
      <c r="BSF187" s="5">
        <v>0</v>
      </c>
      <c r="BSG187" s="5">
        <v>0</v>
      </c>
      <c r="BSH187" s="5">
        <v>0</v>
      </c>
      <c r="BSI187" s="5">
        <v>0</v>
      </c>
      <c r="BSJ187" s="5">
        <v>0</v>
      </c>
      <c r="BSK187" s="5">
        <v>0</v>
      </c>
      <c r="BSL187" s="5">
        <v>0</v>
      </c>
      <c r="BSM187" s="5">
        <v>0</v>
      </c>
      <c r="BSN187" s="5">
        <v>0</v>
      </c>
      <c r="BSO187" s="5">
        <v>0</v>
      </c>
      <c r="BSP187" s="5">
        <v>0</v>
      </c>
      <c r="BSQ187" s="5">
        <v>0</v>
      </c>
      <c r="BSR187" s="5">
        <v>0</v>
      </c>
      <c r="BSS187" s="5">
        <v>0</v>
      </c>
      <c r="BST187" s="5">
        <v>0</v>
      </c>
      <c r="BSU187" s="5">
        <v>0</v>
      </c>
      <c r="BSV187" s="5">
        <v>0</v>
      </c>
      <c r="BSW187" s="5">
        <v>0</v>
      </c>
      <c r="BSX187" s="5">
        <v>0</v>
      </c>
      <c r="BSY187" s="5">
        <v>0</v>
      </c>
      <c r="BSZ187" s="5">
        <v>0</v>
      </c>
      <c r="BTA187" s="5">
        <v>0</v>
      </c>
      <c r="BTB187" s="5">
        <v>0</v>
      </c>
      <c r="BTC187" s="5">
        <v>0</v>
      </c>
      <c r="BTD187" s="5">
        <v>0</v>
      </c>
      <c r="BTE187" s="5">
        <v>0</v>
      </c>
      <c r="BTF187" s="5">
        <v>0</v>
      </c>
      <c r="BTG187" s="5">
        <v>0</v>
      </c>
      <c r="BTH187" s="5">
        <v>0</v>
      </c>
      <c r="BTI187" s="5">
        <v>0</v>
      </c>
      <c r="BTJ187" s="5">
        <v>0</v>
      </c>
      <c r="BTK187" s="5">
        <v>0</v>
      </c>
      <c r="BTL187" s="5">
        <v>4.8216007714561236E-4</v>
      </c>
      <c r="BTM187" s="5">
        <v>0</v>
      </c>
      <c r="BTN187" s="5">
        <v>0</v>
      </c>
      <c r="BTO187" s="5">
        <v>0</v>
      </c>
      <c r="BTP187" s="5">
        <v>2.4108003857280617E-3</v>
      </c>
      <c r="BTQ187" s="5">
        <v>0</v>
      </c>
      <c r="BTR187" s="5">
        <v>0</v>
      </c>
      <c r="BTS187" s="5">
        <v>0</v>
      </c>
      <c r="BTT187" s="5">
        <v>4.8216007714561236E-4</v>
      </c>
      <c r="BTU187" s="5">
        <v>0</v>
      </c>
      <c r="BTV187" s="5">
        <v>0</v>
      </c>
      <c r="BTW187" s="5">
        <v>0</v>
      </c>
      <c r="BTX187" s="5">
        <v>0</v>
      </c>
      <c r="BTY187" s="5">
        <v>0</v>
      </c>
      <c r="BTZ187" s="5">
        <v>0</v>
      </c>
      <c r="BUA187" s="5">
        <v>0</v>
      </c>
      <c r="BUB187" s="5">
        <v>0</v>
      </c>
      <c r="BUC187" s="5">
        <v>0</v>
      </c>
      <c r="BUD187" s="5">
        <v>0</v>
      </c>
      <c r="BUE187" s="5">
        <v>0</v>
      </c>
      <c r="BUF187" s="5">
        <v>0</v>
      </c>
      <c r="BUG187" s="5">
        <v>0</v>
      </c>
      <c r="BUH187" s="5">
        <v>0</v>
      </c>
      <c r="BUI187" s="5">
        <v>0</v>
      </c>
      <c r="BUJ187" s="5">
        <v>0</v>
      </c>
      <c r="BUK187" s="5">
        <v>1.9286403085824494E-3</v>
      </c>
      <c r="BUL187" s="5">
        <v>0</v>
      </c>
      <c r="BUM187" s="5">
        <v>0</v>
      </c>
      <c r="BUN187" s="5">
        <v>0</v>
      </c>
      <c r="BUO187" s="5">
        <v>0</v>
      </c>
      <c r="BUP187" s="5">
        <v>0</v>
      </c>
      <c r="BUQ187" s="5">
        <v>0</v>
      </c>
      <c r="BUR187" s="5">
        <v>0</v>
      </c>
      <c r="BUS187" s="5">
        <v>0</v>
      </c>
      <c r="BUT187" s="5">
        <v>0</v>
      </c>
      <c r="BUU187" s="5">
        <v>4.8216007714561236E-4</v>
      </c>
      <c r="BUV187" s="5">
        <v>0</v>
      </c>
      <c r="BUW187" s="5">
        <v>0</v>
      </c>
      <c r="BUX187" s="5">
        <v>0</v>
      </c>
      <c r="BUY187" s="5">
        <v>0</v>
      </c>
      <c r="BUZ187" s="5">
        <v>0</v>
      </c>
      <c r="BVA187" s="5">
        <v>0</v>
      </c>
      <c r="BVB187" s="5">
        <v>0</v>
      </c>
      <c r="BVC187" s="5">
        <v>0</v>
      </c>
      <c r="BVD187" s="5">
        <v>0</v>
      </c>
      <c r="BVE187" s="5">
        <v>0</v>
      </c>
      <c r="BVF187" s="5">
        <v>0</v>
      </c>
      <c r="BVG187" s="5">
        <v>0</v>
      </c>
      <c r="BVH187" s="5">
        <v>0</v>
      </c>
      <c r="BVI187" s="5">
        <v>0</v>
      </c>
      <c r="BVJ187" s="5">
        <v>0</v>
      </c>
      <c r="BVK187" s="5">
        <v>0</v>
      </c>
      <c r="BVL187" s="5">
        <v>0</v>
      </c>
      <c r="BVM187" s="5">
        <v>0</v>
      </c>
      <c r="BVN187" s="5">
        <v>0</v>
      </c>
      <c r="BVO187" s="5">
        <v>0</v>
      </c>
      <c r="BVP187" s="5">
        <v>0</v>
      </c>
      <c r="BVQ187" s="5">
        <v>0</v>
      </c>
      <c r="BVR187" s="5">
        <v>0</v>
      </c>
      <c r="BVS187" s="5">
        <v>0</v>
      </c>
      <c r="BVT187" s="5">
        <v>0</v>
      </c>
      <c r="BVU187" s="5">
        <v>0</v>
      </c>
      <c r="BVV187" s="5">
        <v>0</v>
      </c>
      <c r="BVW187" s="5">
        <v>0</v>
      </c>
      <c r="BVX187" s="5">
        <v>0</v>
      </c>
      <c r="BVY187" s="5">
        <v>0</v>
      </c>
      <c r="BVZ187" s="5">
        <v>0</v>
      </c>
      <c r="BWA187" s="5">
        <v>0</v>
      </c>
      <c r="BWB187" s="5">
        <v>0</v>
      </c>
      <c r="BWC187" s="5">
        <v>0</v>
      </c>
      <c r="BWD187" s="5">
        <v>0</v>
      </c>
      <c r="BWE187" s="5">
        <v>0</v>
      </c>
      <c r="BWF187" s="5">
        <v>0</v>
      </c>
      <c r="BWG187" s="5">
        <v>0</v>
      </c>
      <c r="BWH187" s="5">
        <v>0</v>
      </c>
      <c r="BWI187" s="5">
        <v>0</v>
      </c>
      <c r="BWJ187" s="5">
        <v>0</v>
      </c>
      <c r="BWK187" s="5">
        <v>0</v>
      </c>
      <c r="BWL187" s="5">
        <v>0</v>
      </c>
      <c r="BWM187" s="5">
        <v>0</v>
      </c>
      <c r="BWN187" s="5">
        <v>0</v>
      </c>
      <c r="BWO187" s="5">
        <v>0</v>
      </c>
      <c r="BWP187" s="5">
        <v>0</v>
      </c>
      <c r="BWQ187" s="5">
        <v>0</v>
      </c>
      <c r="BWR187" s="5">
        <v>0</v>
      </c>
      <c r="BWS187" s="5">
        <v>0</v>
      </c>
      <c r="BWT187" s="5">
        <v>0</v>
      </c>
      <c r="BWU187" s="5">
        <v>0</v>
      </c>
      <c r="BWV187" s="5">
        <v>0</v>
      </c>
      <c r="BWW187" s="5">
        <v>0</v>
      </c>
      <c r="BWX187" s="5">
        <v>0</v>
      </c>
      <c r="BWY187" s="5">
        <v>0</v>
      </c>
      <c r="BWZ187" s="5">
        <v>0</v>
      </c>
      <c r="BXA187" s="5">
        <v>0</v>
      </c>
      <c r="BXB187" s="5">
        <v>0</v>
      </c>
      <c r="BXC187" s="5">
        <v>0</v>
      </c>
      <c r="BXD187" s="5">
        <v>0</v>
      </c>
      <c r="BXE187" s="5">
        <v>0</v>
      </c>
      <c r="BXF187" s="5">
        <v>0</v>
      </c>
      <c r="BXG187" s="5">
        <v>0</v>
      </c>
      <c r="BXH187" s="5">
        <v>0</v>
      </c>
      <c r="BXI187" s="5">
        <v>0</v>
      </c>
      <c r="BXJ187" s="5">
        <v>0</v>
      </c>
      <c r="BXK187" s="5">
        <v>0</v>
      </c>
      <c r="BXL187" s="5">
        <v>0</v>
      </c>
      <c r="BXM187" s="5">
        <v>0</v>
      </c>
      <c r="BXN187" s="5">
        <v>0</v>
      </c>
      <c r="BXO187" s="5">
        <v>0</v>
      </c>
      <c r="BXP187" s="5">
        <v>0</v>
      </c>
      <c r="BXQ187" s="5">
        <v>0</v>
      </c>
      <c r="BXR187" s="5">
        <v>0</v>
      </c>
      <c r="BXS187" s="5">
        <v>0</v>
      </c>
      <c r="BXT187" s="5">
        <v>0</v>
      </c>
      <c r="BXU187" s="5">
        <v>0</v>
      </c>
      <c r="BXV187" s="5">
        <v>0</v>
      </c>
      <c r="BXW187" s="5">
        <v>0</v>
      </c>
      <c r="BXX187" s="5">
        <v>0</v>
      </c>
      <c r="BXY187" s="5">
        <v>0</v>
      </c>
      <c r="BXZ187" s="5">
        <v>0</v>
      </c>
      <c r="BYA187" s="5">
        <v>0</v>
      </c>
      <c r="BYB187" s="5">
        <v>1.4464802314368371E-3</v>
      </c>
      <c r="BYC187" s="5">
        <v>0</v>
      </c>
      <c r="BYD187" s="5">
        <v>0</v>
      </c>
      <c r="BYE187" s="5">
        <v>0</v>
      </c>
      <c r="BYF187" s="5">
        <v>0</v>
      </c>
      <c r="BYG187" s="5">
        <v>0</v>
      </c>
      <c r="BYH187" s="5">
        <v>0</v>
      </c>
      <c r="BYI187" s="5">
        <v>0</v>
      </c>
      <c r="BYJ187" s="5">
        <v>0</v>
      </c>
      <c r="BYK187" s="5">
        <v>0</v>
      </c>
      <c r="BYL187" s="5">
        <v>0</v>
      </c>
      <c r="BYM187" s="5">
        <v>0</v>
      </c>
      <c r="BYN187" s="5">
        <v>0</v>
      </c>
      <c r="BYO187" s="5">
        <v>0</v>
      </c>
      <c r="BYP187" s="5">
        <v>0</v>
      </c>
      <c r="BYQ187" s="5">
        <v>0</v>
      </c>
      <c r="BYR187" s="5">
        <v>0</v>
      </c>
      <c r="BYS187" s="5">
        <v>0</v>
      </c>
      <c r="BYT187" s="5">
        <v>0</v>
      </c>
      <c r="BYU187" s="5">
        <v>0</v>
      </c>
      <c r="BYV187" s="5">
        <v>0</v>
      </c>
      <c r="BYW187" s="5">
        <v>0</v>
      </c>
      <c r="BYX187" s="5">
        <v>0</v>
      </c>
      <c r="BYY187" s="5">
        <v>0</v>
      </c>
      <c r="BYZ187" s="5">
        <v>0</v>
      </c>
      <c r="BZA187" s="5">
        <v>0</v>
      </c>
      <c r="BZB187" s="5">
        <v>0</v>
      </c>
      <c r="BZC187" s="5">
        <v>0</v>
      </c>
      <c r="BZD187" s="5">
        <v>0</v>
      </c>
      <c r="BZE187" s="5">
        <v>0</v>
      </c>
      <c r="BZF187" s="5">
        <v>0</v>
      </c>
      <c r="BZG187" s="5">
        <v>0</v>
      </c>
      <c r="BZH187" s="5">
        <v>0</v>
      </c>
      <c r="BZI187" s="5">
        <v>0</v>
      </c>
      <c r="BZJ187" s="5">
        <v>0</v>
      </c>
      <c r="BZK187" s="5">
        <v>0</v>
      </c>
      <c r="BZL187" s="5">
        <v>0</v>
      </c>
      <c r="BZM187" s="5">
        <v>0</v>
      </c>
      <c r="BZN187" s="5">
        <v>0</v>
      </c>
      <c r="BZO187" s="5">
        <v>0</v>
      </c>
      <c r="BZP187" s="5">
        <v>0</v>
      </c>
      <c r="BZQ187" s="5">
        <v>0</v>
      </c>
      <c r="BZR187" s="5">
        <v>0</v>
      </c>
      <c r="BZS187" s="5">
        <v>0</v>
      </c>
      <c r="BZT187" s="5">
        <v>0</v>
      </c>
      <c r="BZU187" s="5">
        <v>0</v>
      </c>
      <c r="BZV187" s="5">
        <v>0</v>
      </c>
      <c r="BZW187" s="5">
        <v>0</v>
      </c>
      <c r="BZX187" s="5">
        <v>0</v>
      </c>
      <c r="BZY187" s="5">
        <v>0</v>
      </c>
      <c r="BZZ187" s="5">
        <v>0</v>
      </c>
      <c r="CAA187" s="5">
        <v>0</v>
      </c>
      <c r="CAB187" s="5">
        <v>0</v>
      </c>
      <c r="CAC187" s="5">
        <v>0</v>
      </c>
      <c r="CAD187" s="5">
        <v>0</v>
      </c>
      <c r="CAE187" s="5">
        <v>1.3500482160077145E-2</v>
      </c>
      <c r="CAF187" s="5">
        <v>4.339440694310511E-3</v>
      </c>
      <c r="CAG187" s="5">
        <v>0</v>
      </c>
      <c r="CAH187" s="5">
        <v>0</v>
      </c>
      <c r="CAI187" s="5">
        <v>0</v>
      </c>
      <c r="CAJ187" s="5">
        <v>0</v>
      </c>
      <c r="CAK187" s="5">
        <v>0</v>
      </c>
      <c r="CAL187" s="5">
        <v>0</v>
      </c>
      <c r="CAM187" s="5">
        <v>0</v>
      </c>
      <c r="CAN187" s="5">
        <v>0</v>
      </c>
      <c r="CAO187" s="5">
        <v>9.6432015429122472E-4</v>
      </c>
      <c r="CAP187" s="5">
        <v>0</v>
      </c>
      <c r="CAQ187" s="5">
        <v>0</v>
      </c>
      <c r="CAR187" s="5">
        <v>0</v>
      </c>
      <c r="CAS187" s="5">
        <v>0</v>
      </c>
      <c r="CAT187" s="5">
        <v>0</v>
      </c>
      <c r="CAU187" s="5">
        <v>0</v>
      </c>
      <c r="CAV187" s="5">
        <v>0</v>
      </c>
      <c r="CAW187" s="5">
        <v>0</v>
      </c>
      <c r="CAX187" s="5">
        <v>0</v>
      </c>
      <c r="CAY187" s="5">
        <v>0</v>
      </c>
      <c r="CAZ187" s="5">
        <v>0</v>
      </c>
      <c r="CBA187" s="5">
        <v>0</v>
      </c>
      <c r="CBB187" s="5">
        <v>0</v>
      </c>
      <c r="CBC187" s="5">
        <v>0</v>
      </c>
      <c r="CBD187" s="5">
        <v>0</v>
      </c>
      <c r="CBE187" s="5">
        <v>0</v>
      </c>
      <c r="CBF187" s="5">
        <v>0</v>
      </c>
      <c r="CBG187" s="5">
        <v>0</v>
      </c>
      <c r="CBH187" s="5">
        <v>0</v>
      </c>
      <c r="CBI187" s="5">
        <v>0</v>
      </c>
      <c r="CBJ187" s="5">
        <v>0</v>
      </c>
      <c r="CBK187" s="5">
        <v>0</v>
      </c>
      <c r="CBL187" s="5">
        <v>0</v>
      </c>
      <c r="CBM187" s="5">
        <v>0</v>
      </c>
      <c r="CBN187" s="5">
        <v>0</v>
      </c>
      <c r="CBO187" s="5">
        <v>0</v>
      </c>
      <c r="CBP187" s="5">
        <v>0</v>
      </c>
      <c r="CBQ187" s="5">
        <v>0</v>
      </c>
      <c r="CBR187" s="5">
        <v>0</v>
      </c>
      <c r="CBS187" s="5">
        <v>0</v>
      </c>
      <c r="CBT187" s="5">
        <v>0</v>
      </c>
      <c r="CBU187" s="5">
        <v>4.8216007714561236E-4</v>
      </c>
      <c r="CBV187" s="5">
        <v>0</v>
      </c>
      <c r="CBW187" s="5">
        <v>0</v>
      </c>
      <c r="CBX187" s="5">
        <v>0</v>
      </c>
      <c r="CBY187" s="5">
        <v>0</v>
      </c>
      <c r="CBZ187" s="5">
        <v>0</v>
      </c>
      <c r="CCA187" s="5">
        <v>0</v>
      </c>
      <c r="CCB187" s="5">
        <v>0</v>
      </c>
      <c r="CCC187" s="5">
        <v>0</v>
      </c>
      <c r="CCD187" s="5">
        <v>0</v>
      </c>
      <c r="CCE187" s="5">
        <v>0</v>
      </c>
      <c r="CCF187" s="5">
        <v>0</v>
      </c>
      <c r="CCG187" s="5">
        <v>0</v>
      </c>
      <c r="CCH187" s="5">
        <v>0</v>
      </c>
      <c r="CCI187" s="5">
        <v>0</v>
      </c>
      <c r="CCJ187" s="5">
        <v>0</v>
      </c>
      <c r="CCK187" s="5">
        <v>0</v>
      </c>
      <c r="CCL187" s="5">
        <v>0</v>
      </c>
      <c r="CCM187" s="5">
        <v>0</v>
      </c>
      <c r="CCN187" s="5">
        <v>0</v>
      </c>
      <c r="CCO187" s="5">
        <v>0</v>
      </c>
      <c r="CCP187" s="5">
        <v>0</v>
      </c>
      <c r="CCQ187" s="5">
        <v>0</v>
      </c>
      <c r="CCR187" s="5">
        <v>0</v>
      </c>
      <c r="CCS187" s="5">
        <v>0</v>
      </c>
      <c r="CCT187" s="5">
        <v>0</v>
      </c>
      <c r="CCU187" s="5">
        <v>0</v>
      </c>
      <c r="CCV187" s="5">
        <v>0</v>
      </c>
      <c r="CCW187" s="5">
        <v>0</v>
      </c>
      <c r="CCX187" s="5">
        <v>0</v>
      </c>
      <c r="CCY187" s="5">
        <v>0</v>
      </c>
      <c r="CCZ187" s="5">
        <v>0</v>
      </c>
      <c r="CDA187" s="5">
        <v>4.8216007714561236E-4</v>
      </c>
      <c r="CDB187" s="5">
        <v>0</v>
      </c>
      <c r="CDC187" s="5">
        <v>0</v>
      </c>
      <c r="CDD187" s="5">
        <v>0</v>
      </c>
      <c r="CDE187" s="5">
        <v>0</v>
      </c>
      <c r="CDF187" s="5">
        <v>4.8216007714561236E-4</v>
      </c>
      <c r="CDG187" s="5">
        <v>0</v>
      </c>
      <c r="CDH187" s="5">
        <v>0</v>
      </c>
      <c r="CDI187" s="5">
        <v>0</v>
      </c>
      <c r="CDJ187" s="5">
        <v>0</v>
      </c>
      <c r="CDK187" s="5">
        <v>0</v>
      </c>
      <c r="CDL187" s="5">
        <v>0</v>
      </c>
      <c r="CDM187" s="5">
        <v>0</v>
      </c>
      <c r="CDN187" s="5">
        <v>0</v>
      </c>
      <c r="CDO187" s="5">
        <v>0</v>
      </c>
      <c r="CDP187" s="5">
        <v>0</v>
      </c>
      <c r="CDQ187" s="5">
        <v>0</v>
      </c>
      <c r="CDR187" s="5">
        <v>0</v>
      </c>
      <c r="CDS187" s="5">
        <v>0</v>
      </c>
      <c r="CDT187" s="5">
        <v>0</v>
      </c>
      <c r="CDU187" s="134">
        <v>0</v>
      </c>
      <c r="CDW187" s="33">
        <v>0</v>
      </c>
      <c r="CDX187" s="7">
        <v>98</v>
      </c>
      <c r="CDY187" s="7">
        <v>0</v>
      </c>
      <c r="CDZ187" s="7">
        <v>108</v>
      </c>
      <c r="CEA187" s="7">
        <v>0</v>
      </c>
      <c r="CEB187" s="7">
        <v>0</v>
      </c>
      <c r="CEC187" s="7">
        <v>0</v>
      </c>
      <c r="CED187" s="7">
        <v>0</v>
      </c>
      <c r="CEE187" s="7">
        <v>1811</v>
      </c>
      <c r="CEF187" s="7">
        <v>0</v>
      </c>
      <c r="CEG187" s="7">
        <v>0</v>
      </c>
      <c r="CEH187" s="7">
        <v>0</v>
      </c>
      <c r="CEI187" s="7">
        <v>0</v>
      </c>
      <c r="CEJ187" s="7">
        <v>55</v>
      </c>
      <c r="CEK187" s="7">
        <v>0</v>
      </c>
      <c r="CEL187" s="7">
        <v>0</v>
      </c>
      <c r="CEM187" s="7">
        <v>0</v>
      </c>
      <c r="CEN187" s="7">
        <v>2</v>
      </c>
      <c r="CEO187" s="7">
        <v>0</v>
      </c>
      <c r="CEP187" s="34">
        <v>0</v>
      </c>
    </row>
    <row r="188" spans="1:2174" ht="15">
      <c r="A188" s="107"/>
      <c r="B188" s="33" t="s">
        <v>2947</v>
      </c>
      <c r="C188" s="108">
        <v>2404</v>
      </c>
      <c r="D188" s="109">
        <v>2010</v>
      </c>
      <c r="E188" s="108" t="s">
        <v>2760</v>
      </c>
      <c r="F188" s="107">
        <v>4.7748119999999998</v>
      </c>
      <c r="G188" s="108">
        <v>3</v>
      </c>
      <c r="H188" s="108">
        <v>0</v>
      </c>
      <c r="I188" s="112">
        <v>29.13</v>
      </c>
      <c r="J188" s="108" t="s">
        <v>2761</v>
      </c>
      <c r="K188" s="108" t="s">
        <v>2761</v>
      </c>
      <c r="L188" s="112" t="s">
        <v>2761</v>
      </c>
      <c r="M188" s="108" t="s">
        <v>2761</v>
      </c>
      <c r="N188" s="108" t="s">
        <v>2761</v>
      </c>
      <c r="O188" s="113" t="s">
        <v>2761</v>
      </c>
      <c r="P188" s="114" t="s">
        <v>2761</v>
      </c>
      <c r="Q188" s="127" t="s">
        <v>2761</v>
      </c>
      <c r="R188" s="127" t="s">
        <v>2761</v>
      </c>
      <c r="S188" s="108" t="s">
        <v>2761</v>
      </c>
      <c r="T188" s="139" t="s">
        <v>2762</v>
      </c>
      <c r="U188" s="113" t="s">
        <v>2761</v>
      </c>
      <c r="V188" s="114" t="s">
        <v>2761</v>
      </c>
      <c r="W188" s="114" t="s">
        <v>2761</v>
      </c>
      <c r="X188" s="140" t="s">
        <v>2787</v>
      </c>
      <c r="Y188" s="114" t="s">
        <v>2761</v>
      </c>
      <c r="Z188" s="113" t="s">
        <v>2761</v>
      </c>
      <c r="AA188" s="114" t="s">
        <v>2761</v>
      </c>
      <c r="AB188" s="118" t="s">
        <v>2761</v>
      </c>
      <c r="AC188" s="113" t="s">
        <v>2761</v>
      </c>
      <c r="AD188" s="118" t="s">
        <v>2761</v>
      </c>
      <c r="AE188" s="113" t="s">
        <v>2761</v>
      </c>
      <c r="AF188" s="114" t="s">
        <v>2761</v>
      </c>
      <c r="AG188" s="119"/>
      <c r="AH188" s="131">
        <v>2.0540290437404201</v>
      </c>
      <c r="AI188" s="132">
        <v>1.03356205420682</v>
      </c>
      <c r="AJ188" s="132">
        <v>1.9037525291614199</v>
      </c>
      <c r="AK188" s="132">
        <v>1.2273435924154801</v>
      </c>
      <c r="AL188" s="132">
        <v>0.72265324400478403</v>
      </c>
      <c r="AM188" s="127">
        <v>38</v>
      </c>
      <c r="AN188" s="108"/>
      <c r="AO188" s="33"/>
      <c r="AP188" s="7">
        <v>0</v>
      </c>
      <c r="AQ188" s="7">
        <v>0</v>
      </c>
      <c r="AR188" s="7">
        <v>0</v>
      </c>
      <c r="AS188" s="7">
        <v>0</v>
      </c>
      <c r="AT188" s="7">
        <v>0</v>
      </c>
      <c r="AU188" s="7">
        <v>0</v>
      </c>
      <c r="AV188" s="7">
        <v>0</v>
      </c>
      <c r="AW188" s="7">
        <v>0</v>
      </c>
      <c r="AX188" s="7">
        <v>0</v>
      </c>
      <c r="AY188" s="7">
        <v>0</v>
      </c>
      <c r="AZ188" s="7">
        <v>0</v>
      </c>
      <c r="BA188" s="7">
        <v>0</v>
      </c>
      <c r="BB188" s="7">
        <v>89</v>
      </c>
      <c r="BC188" s="7">
        <v>0</v>
      </c>
      <c r="BD188" s="7">
        <v>0</v>
      </c>
      <c r="BE188" s="7">
        <v>0</v>
      </c>
      <c r="BF188" s="7">
        <v>0</v>
      </c>
      <c r="BG188" s="7">
        <v>0</v>
      </c>
      <c r="BH188" s="7">
        <v>0</v>
      </c>
      <c r="BI188" s="7">
        <v>0</v>
      </c>
      <c r="BJ188" s="7">
        <v>1</v>
      </c>
      <c r="BK188" s="7">
        <v>0</v>
      </c>
      <c r="BL188" s="7">
        <v>0</v>
      </c>
      <c r="BM188" s="7">
        <v>0</v>
      </c>
      <c r="BN188" s="7">
        <v>0</v>
      </c>
      <c r="BO188" s="7">
        <v>0</v>
      </c>
      <c r="BP188" s="7">
        <v>0</v>
      </c>
      <c r="BQ188" s="7">
        <v>0</v>
      </c>
      <c r="BR188" s="7">
        <v>0</v>
      </c>
      <c r="BS188" s="7">
        <v>0</v>
      </c>
      <c r="BT188" s="7">
        <v>0</v>
      </c>
      <c r="BU188" s="7">
        <v>0</v>
      </c>
      <c r="BV188" s="7">
        <v>0</v>
      </c>
      <c r="BW188" s="7">
        <v>0</v>
      </c>
      <c r="BX188" s="7">
        <v>0</v>
      </c>
      <c r="BY188" s="7">
        <v>0</v>
      </c>
      <c r="BZ188" s="7">
        <v>0</v>
      </c>
      <c r="CA188" s="7">
        <v>0</v>
      </c>
      <c r="CB188" s="7">
        <v>0</v>
      </c>
      <c r="CC188" s="7">
        <v>0</v>
      </c>
      <c r="CD188" s="7">
        <v>0</v>
      </c>
      <c r="CE188" s="7">
        <v>0</v>
      </c>
      <c r="CF188" s="7">
        <v>0</v>
      </c>
      <c r="CG188" s="7">
        <v>0</v>
      </c>
      <c r="CH188" s="7">
        <v>0</v>
      </c>
      <c r="CI188" s="7">
        <v>0</v>
      </c>
      <c r="CJ188" s="7">
        <v>0</v>
      </c>
      <c r="CK188" s="7">
        <v>0</v>
      </c>
      <c r="CL188" s="7">
        <v>0</v>
      </c>
      <c r="CM188" s="7">
        <v>0</v>
      </c>
      <c r="CN188" s="7">
        <v>0</v>
      </c>
      <c r="CO188" s="7">
        <v>0</v>
      </c>
      <c r="CP188" s="7">
        <v>0</v>
      </c>
      <c r="CQ188" s="7">
        <v>48</v>
      </c>
      <c r="CR188" s="7">
        <v>0</v>
      </c>
      <c r="CS188" s="7">
        <v>0</v>
      </c>
      <c r="CT188" s="7">
        <v>0</v>
      </c>
      <c r="CU188" s="7">
        <v>0</v>
      </c>
      <c r="CV188" s="7">
        <v>0</v>
      </c>
      <c r="CW188" s="7">
        <v>0</v>
      </c>
      <c r="CX188" s="7">
        <v>0</v>
      </c>
      <c r="CY188" s="7">
        <v>0</v>
      </c>
      <c r="CZ188" s="7">
        <v>0</v>
      </c>
      <c r="DA188" s="7">
        <v>0</v>
      </c>
      <c r="DB188" s="7">
        <v>0</v>
      </c>
      <c r="DC188" s="7">
        <v>0</v>
      </c>
      <c r="DD188" s="7">
        <v>0</v>
      </c>
      <c r="DE188" s="7">
        <v>0</v>
      </c>
      <c r="DF188" s="7">
        <v>0</v>
      </c>
      <c r="DG188" s="7">
        <v>0</v>
      </c>
      <c r="DH188" s="7">
        <v>0</v>
      </c>
      <c r="DI188" s="7">
        <v>0</v>
      </c>
      <c r="DJ188" s="7">
        <v>0</v>
      </c>
      <c r="DK188" s="7">
        <v>0</v>
      </c>
      <c r="DL188" s="7">
        <v>0</v>
      </c>
      <c r="DM188" s="7">
        <v>0</v>
      </c>
      <c r="DN188" s="7">
        <v>0</v>
      </c>
      <c r="DO188" s="7">
        <v>0</v>
      </c>
      <c r="DP188" s="7">
        <v>0</v>
      </c>
      <c r="DQ188" s="7">
        <v>0</v>
      </c>
      <c r="DR188" s="7">
        <v>0</v>
      </c>
      <c r="DS188" s="7">
        <v>0</v>
      </c>
      <c r="DT188" s="7">
        <v>0</v>
      </c>
      <c r="DU188" s="7">
        <v>0</v>
      </c>
      <c r="DV188" s="7">
        <v>0</v>
      </c>
      <c r="DW188" s="7">
        <v>0</v>
      </c>
      <c r="DX188" s="7">
        <v>0</v>
      </c>
      <c r="DY188" s="7">
        <v>0</v>
      </c>
      <c r="DZ188" s="7">
        <v>0</v>
      </c>
      <c r="EA188" s="7">
        <v>0</v>
      </c>
      <c r="EB188" s="7">
        <v>0</v>
      </c>
      <c r="EC188" s="7">
        <v>0</v>
      </c>
      <c r="ED188" s="7">
        <v>0</v>
      </c>
      <c r="EE188" s="7">
        <v>2</v>
      </c>
      <c r="EF188" s="7">
        <v>0</v>
      </c>
      <c r="EG188" s="7">
        <v>0</v>
      </c>
      <c r="EH188" s="7">
        <v>0</v>
      </c>
      <c r="EI188" s="7">
        <v>0</v>
      </c>
      <c r="EJ188" s="7">
        <v>115</v>
      </c>
      <c r="EK188" s="7">
        <v>0</v>
      </c>
      <c r="EL188" s="7">
        <v>11</v>
      </c>
      <c r="EM188" s="7">
        <v>0</v>
      </c>
      <c r="EN188" s="7">
        <v>0</v>
      </c>
      <c r="EO188" s="7">
        <v>0</v>
      </c>
      <c r="EP188" s="7">
        <v>0</v>
      </c>
      <c r="EQ188" s="7">
        <v>0</v>
      </c>
      <c r="ER188" s="7">
        <v>0</v>
      </c>
      <c r="ES188" s="7">
        <v>0</v>
      </c>
      <c r="ET188" s="7">
        <v>0</v>
      </c>
      <c r="EU188" s="7">
        <v>0</v>
      </c>
      <c r="EV188" s="7">
        <v>0</v>
      </c>
      <c r="EW188" s="7">
        <v>0</v>
      </c>
      <c r="EX188" s="7">
        <v>0</v>
      </c>
      <c r="EY188" s="7">
        <v>0</v>
      </c>
      <c r="EZ188" s="7">
        <v>0</v>
      </c>
      <c r="FA188" s="7">
        <v>0</v>
      </c>
      <c r="FB188" s="7">
        <v>0</v>
      </c>
      <c r="FC188" s="7">
        <v>48</v>
      </c>
      <c r="FD188" s="7">
        <v>0</v>
      </c>
      <c r="FE188" s="7">
        <v>0</v>
      </c>
      <c r="FF188" s="7">
        <v>0</v>
      </c>
      <c r="FG188" s="7">
        <v>0</v>
      </c>
      <c r="FH188" s="7">
        <v>0</v>
      </c>
      <c r="FI188" s="7">
        <v>0</v>
      </c>
      <c r="FJ188" s="7">
        <v>0</v>
      </c>
      <c r="FK188" s="7">
        <v>3</v>
      </c>
      <c r="FL188" s="7">
        <v>0</v>
      </c>
      <c r="FM188" s="7">
        <v>11</v>
      </c>
      <c r="FN188" s="7">
        <v>0</v>
      </c>
      <c r="FO188" s="7">
        <v>0</v>
      </c>
      <c r="FP188" s="7">
        <v>0</v>
      </c>
      <c r="FQ188" s="7">
        <v>0</v>
      </c>
      <c r="FR188" s="7">
        <v>0</v>
      </c>
      <c r="FS188" s="7">
        <v>0</v>
      </c>
      <c r="FT188" s="7">
        <v>0</v>
      </c>
      <c r="FU188" s="7">
        <v>0</v>
      </c>
      <c r="FV188" s="7">
        <v>0</v>
      </c>
      <c r="FW188" s="7">
        <v>0</v>
      </c>
      <c r="FX188" s="7">
        <v>0</v>
      </c>
      <c r="FY188" s="7">
        <v>0</v>
      </c>
      <c r="FZ188" s="7">
        <v>0</v>
      </c>
      <c r="GA188" s="7">
        <v>0</v>
      </c>
      <c r="GB188" s="7">
        <v>0</v>
      </c>
      <c r="GC188" s="7">
        <v>0</v>
      </c>
      <c r="GD188" s="7">
        <v>0</v>
      </c>
      <c r="GE188" s="7">
        <v>0</v>
      </c>
      <c r="GF188" s="7">
        <v>1</v>
      </c>
      <c r="GG188" s="7">
        <v>0</v>
      </c>
      <c r="GH188" s="7">
        <v>0</v>
      </c>
      <c r="GI188" s="7">
        <v>0</v>
      </c>
      <c r="GJ188" s="7">
        <v>0</v>
      </c>
      <c r="GK188" s="7">
        <v>0</v>
      </c>
      <c r="GL188" s="7">
        <v>0</v>
      </c>
      <c r="GM188" s="7">
        <v>0</v>
      </c>
      <c r="GN188" s="7">
        <v>0</v>
      </c>
      <c r="GO188" s="7">
        <v>0</v>
      </c>
      <c r="GP188" s="7">
        <v>0</v>
      </c>
      <c r="GQ188" s="7">
        <v>0</v>
      </c>
      <c r="GR188" s="7">
        <v>0</v>
      </c>
      <c r="GS188" s="7">
        <v>0</v>
      </c>
      <c r="GT188" s="7">
        <v>0</v>
      </c>
      <c r="GU188" s="7">
        <v>0</v>
      </c>
      <c r="GV188" s="7">
        <v>0</v>
      </c>
      <c r="GW188" s="7">
        <v>0</v>
      </c>
      <c r="GX188" s="7">
        <v>0</v>
      </c>
      <c r="GY188" s="7">
        <v>0</v>
      </c>
      <c r="GZ188" s="7">
        <v>0</v>
      </c>
      <c r="HA188" s="7">
        <v>0</v>
      </c>
      <c r="HB188" s="7">
        <v>0</v>
      </c>
      <c r="HC188" s="7">
        <v>0</v>
      </c>
      <c r="HD188" s="7">
        <v>0</v>
      </c>
      <c r="HE188" s="7">
        <v>0</v>
      </c>
      <c r="HF188" s="7">
        <v>0</v>
      </c>
      <c r="HG188" s="7">
        <v>0</v>
      </c>
      <c r="HH188" s="7">
        <v>0</v>
      </c>
      <c r="HI188" s="7">
        <v>0</v>
      </c>
      <c r="HJ188" s="7">
        <v>0</v>
      </c>
      <c r="HK188" s="7">
        <v>0</v>
      </c>
      <c r="HL188" s="7">
        <v>0</v>
      </c>
      <c r="HM188" s="7">
        <v>0</v>
      </c>
      <c r="HN188" s="7">
        <v>0</v>
      </c>
      <c r="HO188" s="7">
        <v>0</v>
      </c>
      <c r="HP188" s="7">
        <v>0</v>
      </c>
      <c r="HQ188" s="7">
        <v>0</v>
      </c>
      <c r="HR188" s="7">
        <v>0</v>
      </c>
      <c r="HS188" s="7">
        <v>0</v>
      </c>
      <c r="HT188" s="7">
        <v>0</v>
      </c>
      <c r="HU188" s="7">
        <v>0</v>
      </c>
      <c r="HV188" s="7">
        <v>0</v>
      </c>
      <c r="HW188" s="7">
        <v>0</v>
      </c>
      <c r="HX188" s="7">
        <v>0</v>
      </c>
      <c r="HY188" s="7">
        <v>0</v>
      </c>
      <c r="HZ188" s="7">
        <v>0</v>
      </c>
      <c r="IA188" s="7">
        <v>0</v>
      </c>
      <c r="IB188" s="7">
        <v>0</v>
      </c>
      <c r="IC188" s="7">
        <v>2</v>
      </c>
      <c r="ID188" s="7">
        <v>0</v>
      </c>
      <c r="IE188" s="7">
        <v>0</v>
      </c>
      <c r="IF188" s="7">
        <v>0</v>
      </c>
      <c r="IG188" s="7">
        <v>0</v>
      </c>
      <c r="IH188" s="7">
        <v>0</v>
      </c>
      <c r="II188" s="7">
        <v>0</v>
      </c>
      <c r="IJ188" s="7">
        <v>0</v>
      </c>
      <c r="IK188" s="7">
        <v>0</v>
      </c>
      <c r="IL188" s="7">
        <v>0</v>
      </c>
      <c r="IM188" s="7">
        <v>0</v>
      </c>
      <c r="IN188" s="7">
        <v>0</v>
      </c>
      <c r="IO188" s="7">
        <v>0</v>
      </c>
      <c r="IP188" s="7">
        <v>0</v>
      </c>
      <c r="IQ188" s="7">
        <v>0</v>
      </c>
      <c r="IR188" s="7">
        <v>0</v>
      </c>
      <c r="IS188" s="7">
        <v>0</v>
      </c>
      <c r="IT188" s="7">
        <v>0</v>
      </c>
      <c r="IU188" s="7">
        <v>0</v>
      </c>
      <c r="IV188" s="7">
        <v>0</v>
      </c>
      <c r="IW188" s="7">
        <v>0</v>
      </c>
      <c r="IX188" s="7">
        <v>0</v>
      </c>
      <c r="IY188" s="7">
        <v>0</v>
      </c>
      <c r="IZ188" s="7">
        <v>0</v>
      </c>
      <c r="JA188" s="7">
        <v>0</v>
      </c>
      <c r="JB188" s="7">
        <v>0</v>
      </c>
      <c r="JC188" s="7">
        <v>0</v>
      </c>
      <c r="JD188" s="7">
        <v>0</v>
      </c>
      <c r="JE188" s="7">
        <v>0</v>
      </c>
      <c r="JF188" s="7">
        <v>0</v>
      </c>
      <c r="JG188" s="7">
        <v>0</v>
      </c>
      <c r="JH188" s="7">
        <v>0</v>
      </c>
      <c r="JI188" s="7">
        <v>0</v>
      </c>
      <c r="JJ188" s="7">
        <v>0</v>
      </c>
      <c r="JK188" s="7">
        <v>0</v>
      </c>
      <c r="JL188" s="7">
        <v>0</v>
      </c>
      <c r="JM188" s="7">
        <v>0</v>
      </c>
      <c r="JN188" s="7">
        <v>0</v>
      </c>
      <c r="JO188" s="7">
        <v>0</v>
      </c>
      <c r="JP188" s="7">
        <v>0</v>
      </c>
      <c r="JQ188" s="7">
        <v>0</v>
      </c>
      <c r="JR188" s="7">
        <v>0</v>
      </c>
      <c r="JS188" s="7">
        <v>0</v>
      </c>
      <c r="JT188" s="7">
        <v>0</v>
      </c>
      <c r="JU188" s="7">
        <v>0</v>
      </c>
      <c r="JV188" s="7">
        <v>0</v>
      </c>
      <c r="JW188" s="7">
        <v>0</v>
      </c>
      <c r="JX188" s="7">
        <v>0</v>
      </c>
      <c r="JY188" s="7">
        <v>0</v>
      </c>
      <c r="JZ188" s="7">
        <v>0</v>
      </c>
      <c r="KA188" s="7">
        <v>0</v>
      </c>
      <c r="KB188" s="7">
        <v>5</v>
      </c>
      <c r="KC188" s="7">
        <v>0</v>
      </c>
      <c r="KD188" s="7">
        <v>0</v>
      </c>
      <c r="KE188" s="7">
        <v>0</v>
      </c>
      <c r="KF188" s="7">
        <v>0</v>
      </c>
      <c r="KG188" s="7">
        <v>0</v>
      </c>
      <c r="KH188" s="7">
        <v>0</v>
      </c>
      <c r="KI188" s="7">
        <v>0</v>
      </c>
      <c r="KJ188" s="7">
        <v>0</v>
      </c>
      <c r="KK188" s="7">
        <v>0</v>
      </c>
      <c r="KL188" s="7">
        <v>0</v>
      </c>
      <c r="KM188" s="7">
        <v>0</v>
      </c>
      <c r="KN188" s="7">
        <v>0</v>
      </c>
      <c r="KO188" s="7">
        <v>0</v>
      </c>
      <c r="KP188" s="7">
        <v>0</v>
      </c>
      <c r="KQ188" s="7">
        <v>0</v>
      </c>
      <c r="KR188" s="7">
        <v>18</v>
      </c>
      <c r="KS188" s="7">
        <v>0</v>
      </c>
      <c r="KT188" s="7">
        <v>0</v>
      </c>
      <c r="KU188" s="7">
        <v>1259</v>
      </c>
      <c r="KV188" s="7">
        <v>0</v>
      </c>
      <c r="KW188" s="7">
        <v>2</v>
      </c>
      <c r="KX188" s="7">
        <v>0</v>
      </c>
      <c r="KY188" s="7">
        <v>0</v>
      </c>
      <c r="KZ188" s="7">
        <v>0</v>
      </c>
      <c r="LA188" s="7">
        <v>3</v>
      </c>
      <c r="LB188" s="7">
        <v>0</v>
      </c>
      <c r="LC188" s="7">
        <v>0</v>
      </c>
      <c r="LD188" s="7">
        <v>0</v>
      </c>
      <c r="LE188" s="7">
        <v>0</v>
      </c>
      <c r="LF188" s="7">
        <v>0</v>
      </c>
      <c r="LG188" s="7">
        <v>0</v>
      </c>
      <c r="LH188" s="7">
        <v>0</v>
      </c>
      <c r="LI188" s="7">
        <v>0</v>
      </c>
      <c r="LJ188" s="7">
        <v>1</v>
      </c>
      <c r="LK188" s="7">
        <v>0</v>
      </c>
      <c r="LL188" s="7">
        <v>0</v>
      </c>
      <c r="LM188" s="7">
        <v>0</v>
      </c>
      <c r="LN188" s="7">
        <v>0</v>
      </c>
      <c r="LO188" s="7">
        <v>0</v>
      </c>
      <c r="LP188" s="7">
        <v>0</v>
      </c>
      <c r="LQ188" s="7">
        <v>0</v>
      </c>
      <c r="LR188" s="7">
        <v>0</v>
      </c>
      <c r="LS188" s="7">
        <v>0</v>
      </c>
      <c r="LT188" s="7">
        <v>0</v>
      </c>
      <c r="LU188" s="7">
        <v>0</v>
      </c>
      <c r="LV188" s="7">
        <v>0</v>
      </c>
      <c r="LW188" s="7">
        <v>0</v>
      </c>
      <c r="LX188" s="7">
        <v>0</v>
      </c>
      <c r="LY188" s="7">
        <v>0</v>
      </c>
      <c r="LZ188" s="7">
        <v>11</v>
      </c>
      <c r="MA188" s="7">
        <v>0</v>
      </c>
      <c r="MB188" s="7">
        <v>113</v>
      </c>
      <c r="MC188" s="7">
        <v>0</v>
      </c>
      <c r="MD188" s="7">
        <v>0</v>
      </c>
      <c r="ME188" s="7">
        <v>1</v>
      </c>
      <c r="MF188" s="7">
        <v>0</v>
      </c>
      <c r="MG188" s="7">
        <v>0</v>
      </c>
      <c r="MH188" s="7">
        <v>0</v>
      </c>
      <c r="MI188" s="7">
        <v>0</v>
      </c>
      <c r="MJ188" s="7">
        <v>0</v>
      </c>
      <c r="MK188" s="7">
        <v>0</v>
      </c>
      <c r="ML188" s="7">
        <v>0</v>
      </c>
      <c r="MM188" s="7">
        <v>0</v>
      </c>
      <c r="MN188" s="7">
        <v>16</v>
      </c>
      <c r="MO188" s="7">
        <v>1714</v>
      </c>
      <c r="MP188" s="7">
        <v>0</v>
      </c>
      <c r="MQ188" s="7">
        <v>0</v>
      </c>
      <c r="MR188" s="7">
        <v>0</v>
      </c>
      <c r="MS188" s="7">
        <v>146</v>
      </c>
      <c r="MT188" s="7">
        <v>0</v>
      </c>
      <c r="MU188" s="7">
        <v>1</v>
      </c>
      <c r="MV188" s="7">
        <v>13</v>
      </c>
      <c r="MW188" s="7">
        <v>0</v>
      </c>
      <c r="MX188" s="7">
        <v>0</v>
      </c>
      <c r="MY188" s="7">
        <v>0</v>
      </c>
      <c r="MZ188" s="7">
        <v>0</v>
      </c>
      <c r="NA188" s="7">
        <v>0</v>
      </c>
      <c r="NB188" s="7">
        <v>4181</v>
      </c>
      <c r="NC188" s="7">
        <v>8</v>
      </c>
      <c r="ND188" s="7">
        <v>0</v>
      </c>
      <c r="NE188" s="7">
        <v>0</v>
      </c>
      <c r="NF188" s="7">
        <v>1</v>
      </c>
      <c r="NG188" s="7">
        <v>0</v>
      </c>
      <c r="NH188" s="7">
        <v>34</v>
      </c>
      <c r="NI188" s="7">
        <v>2</v>
      </c>
      <c r="NJ188" s="7">
        <v>25</v>
      </c>
      <c r="NK188" s="7">
        <v>0</v>
      </c>
      <c r="NL188" s="7">
        <v>0</v>
      </c>
      <c r="NM188" s="7">
        <v>0</v>
      </c>
      <c r="NN188" s="7">
        <v>154</v>
      </c>
      <c r="NO188" s="7">
        <v>0</v>
      </c>
      <c r="NP188" s="7">
        <v>0</v>
      </c>
      <c r="NQ188" s="7">
        <v>0</v>
      </c>
      <c r="NR188" s="7">
        <v>0</v>
      </c>
      <c r="NS188" s="7">
        <v>18</v>
      </c>
      <c r="NT188" s="7">
        <v>0</v>
      </c>
      <c r="NU188" s="7">
        <v>0</v>
      </c>
      <c r="NV188" s="7">
        <v>0</v>
      </c>
      <c r="NW188" s="7">
        <v>0</v>
      </c>
      <c r="NX188" s="7">
        <v>0</v>
      </c>
      <c r="NY188" s="7">
        <v>0</v>
      </c>
      <c r="NZ188" s="7">
        <v>0</v>
      </c>
      <c r="OA188" s="7">
        <v>0</v>
      </c>
      <c r="OB188" s="7">
        <v>2</v>
      </c>
      <c r="OC188" s="7">
        <v>4</v>
      </c>
      <c r="OD188" s="7">
        <v>0</v>
      </c>
      <c r="OE188" s="7">
        <v>3</v>
      </c>
      <c r="OF188" s="7">
        <v>0</v>
      </c>
      <c r="OG188" s="7">
        <v>30</v>
      </c>
      <c r="OH188" s="7">
        <v>0</v>
      </c>
      <c r="OI188" s="7">
        <v>0</v>
      </c>
      <c r="OJ188" s="7">
        <v>0</v>
      </c>
      <c r="OK188" s="7">
        <v>24</v>
      </c>
      <c r="OL188" s="7">
        <v>0</v>
      </c>
      <c r="OM188" s="7">
        <v>0</v>
      </c>
      <c r="ON188" s="7">
        <v>1776</v>
      </c>
      <c r="OO188" s="7">
        <v>0</v>
      </c>
      <c r="OP188" s="7">
        <v>0</v>
      </c>
      <c r="OQ188" s="7">
        <v>1</v>
      </c>
      <c r="OR188" s="7">
        <v>56</v>
      </c>
      <c r="OS188" s="7">
        <v>0</v>
      </c>
      <c r="OT188" s="7">
        <v>0</v>
      </c>
      <c r="OU188" s="7">
        <v>4</v>
      </c>
      <c r="OV188" s="7">
        <v>0</v>
      </c>
      <c r="OW188" s="7">
        <v>0</v>
      </c>
      <c r="OX188" s="7">
        <v>0</v>
      </c>
      <c r="OY188" s="7">
        <v>0</v>
      </c>
      <c r="OZ188" s="7">
        <v>0</v>
      </c>
      <c r="PA188" s="7">
        <v>717</v>
      </c>
      <c r="PB188" s="7">
        <v>12</v>
      </c>
      <c r="PC188" s="7">
        <v>0</v>
      </c>
      <c r="PD188" s="7">
        <v>899</v>
      </c>
      <c r="PE188" s="7">
        <v>0</v>
      </c>
      <c r="PF188" s="7">
        <v>0</v>
      </c>
      <c r="PG188" s="7">
        <v>0</v>
      </c>
      <c r="PH188" s="7">
        <v>1</v>
      </c>
      <c r="PI188" s="7">
        <v>0</v>
      </c>
      <c r="PJ188" s="7">
        <v>0</v>
      </c>
      <c r="PK188" s="7">
        <v>1</v>
      </c>
      <c r="PL188" s="7">
        <v>0</v>
      </c>
      <c r="PM188" s="7">
        <v>0</v>
      </c>
      <c r="PN188" s="7">
        <v>0</v>
      </c>
      <c r="PO188" s="7">
        <v>0</v>
      </c>
      <c r="PP188" s="7">
        <v>0</v>
      </c>
      <c r="PQ188" s="7">
        <v>0</v>
      </c>
      <c r="PR188" s="7">
        <v>0</v>
      </c>
      <c r="PS188" s="7">
        <v>0</v>
      </c>
      <c r="PT188" s="7">
        <v>0</v>
      </c>
      <c r="PU188" s="7">
        <v>0</v>
      </c>
      <c r="PV188" s="7">
        <v>0</v>
      </c>
      <c r="PW188" s="7">
        <v>0</v>
      </c>
      <c r="PX188" s="7">
        <v>0</v>
      </c>
      <c r="PY188" s="7">
        <v>0</v>
      </c>
      <c r="PZ188" s="7">
        <v>14</v>
      </c>
      <c r="QA188" s="7">
        <v>0</v>
      </c>
      <c r="QB188" s="7">
        <v>0</v>
      </c>
      <c r="QC188" s="7">
        <v>2</v>
      </c>
      <c r="QD188" s="7">
        <v>0</v>
      </c>
      <c r="QE188" s="7">
        <v>0</v>
      </c>
      <c r="QF188" s="7">
        <v>0</v>
      </c>
      <c r="QG188" s="7">
        <v>0</v>
      </c>
      <c r="QH188" s="7">
        <v>0</v>
      </c>
      <c r="QI188" s="7">
        <v>0</v>
      </c>
      <c r="QJ188" s="7">
        <v>0</v>
      </c>
      <c r="QK188" s="7">
        <v>0</v>
      </c>
      <c r="QL188" s="7">
        <v>0</v>
      </c>
      <c r="QM188" s="7">
        <v>0</v>
      </c>
      <c r="QN188" s="7">
        <v>0</v>
      </c>
      <c r="QO188" s="7">
        <v>0</v>
      </c>
      <c r="QP188" s="7">
        <v>0</v>
      </c>
      <c r="QQ188" s="7">
        <v>0</v>
      </c>
      <c r="QR188" s="7">
        <v>0</v>
      </c>
      <c r="QS188" s="7">
        <v>0</v>
      </c>
      <c r="QT188" s="7">
        <v>0</v>
      </c>
      <c r="QU188" s="7">
        <v>0</v>
      </c>
      <c r="QV188" s="7">
        <v>0</v>
      </c>
      <c r="QW188" s="7">
        <v>0</v>
      </c>
      <c r="QX188" s="7">
        <v>0</v>
      </c>
      <c r="QY188" s="7">
        <v>0</v>
      </c>
      <c r="QZ188" s="7">
        <v>0</v>
      </c>
      <c r="RA188" s="7">
        <v>0</v>
      </c>
      <c r="RB188" s="7">
        <v>0</v>
      </c>
      <c r="RC188" s="7">
        <v>0</v>
      </c>
      <c r="RD188" s="7">
        <v>0</v>
      </c>
      <c r="RE188" s="7">
        <v>0</v>
      </c>
      <c r="RF188" s="7">
        <v>0</v>
      </c>
      <c r="RG188" s="7">
        <v>0</v>
      </c>
      <c r="RH188" s="7">
        <v>0</v>
      </c>
      <c r="RI188" s="7">
        <v>0</v>
      </c>
      <c r="RJ188" s="7">
        <v>0</v>
      </c>
      <c r="RK188" s="7">
        <v>8</v>
      </c>
      <c r="RL188" s="7">
        <v>0</v>
      </c>
      <c r="RM188" s="7">
        <v>0</v>
      </c>
      <c r="RN188" s="7">
        <v>0</v>
      </c>
      <c r="RO188" s="7">
        <v>0</v>
      </c>
      <c r="RP188" s="7">
        <v>0</v>
      </c>
      <c r="RQ188" s="7">
        <v>0</v>
      </c>
      <c r="RR188" s="7">
        <v>0</v>
      </c>
      <c r="RS188" s="7">
        <v>0</v>
      </c>
      <c r="RT188" s="7">
        <v>0</v>
      </c>
      <c r="RU188" s="7">
        <v>0</v>
      </c>
      <c r="RV188" s="7">
        <v>0</v>
      </c>
      <c r="RW188" s="7">
        <v>0</v>
      </c>
      <c r="RX188" s="7">
        <v>0</v>
      </c>
      <c r="RY188" s="7">
        <v>0</v>
      </c>
      <c r="RZ188" s="7">
        <v>0</v>
      </c>
      <c r="SA188" s="7">
        <v>0</v>
      </c>
      <c r="SB188" s="7">
        <v>0</v>
      </c>
      <c r="SC188" s="7">
        <v>0</v>
      </c>
      <c r="SD188" s="7">
        <v>0</v>
      </c>
      <c r="SE188" s="7">
        <v>0</v>
      </c>
      <c r="SF188" s="7">
        <v>0</v>
      </c>
      <c r="SG188" s="7">
        <v>0</v>
      </c>
      <c r="SH188" s="7">
        <v>0</v>
      </c>
      <c r="SI188" s="7">
        <v>0</v>
      </c>
      <c r="SJ188" s="7">
        <v>0</v>
      </c>
      <c r="SK188" s="7">
        <v>0</v>
      </c>
      <c r="SL188" s="7">
        <v>0</v>
      </c>
      <c r="SM188" s="7">
        <v>0</v>
      </c>
      <c r="SN188" s="7">
        <v>0</v>
      </c>
      <c r="SO188" s="7">
        <v>0</v>
      </c>
      <c r="SP188" s="7">
        <v>0</v>
      </c>
      <c r="SQ188" s="7">
        <v>0</v>
      </c>
      <c r="SR188" s="7">
        <v>0</v>
      </c>
      <c r="SS188" s="7">
        <v>0</v>
      </c>
      <c r="ST188" s="7">
        <v>0</v>
      </c>
      <c r="SU188" s="7">
        <v>0</v>
      </c>
      <c r="SV188" s="7">
        <v>0</v>
      </c>
      <c r="SW188" s="7">
        <v>0</v>
      </c>
      <c r="SX188" s="7">
        <v>0</v>
      </c>
      <c r="SY188" s="7">
        <v>0</v>
      </c>
      <c r="SZ188" s="7">
        <v>0</v>
      </c>
      <c r="TA188" s="7">
        <v>0</v>
      </c>
      <c r="TB188" s="7">
        <v>0</v>
      </c>
      <c r="TC188" s="7">
        <v>0</v>
      </c>
      <c r="TD188" s="7">
        <v>0</v>
      </c>
      <c r="TE188" s="7">
        <v>0</v>
      </c>
      <c r="TF188" s="7">
        <v>0</v>
      </c>
      <c r="TG188" s="7">
        <v>0</v>
      </c>
      <c r="TH188" s="7">
        <v>0</v>
      </c>
      <c r="TI188" s="7">
        <v>0</v>
      </c>
      <c r="TJ188" s="7">
        <v>0</v>
      </c>
      <c r="TK188" s="7">
        <v>0</v>
      </c>
      <c r="TL188" s="7">
        <v>0</v>
      </c>
      <c r="TM188" s="7">
        <v>0</v>
      </c>
      <c r="TN188" s="7">
        <v>0</v>
      </c>
      <c r="TO188" s="7">
        <v>0</v>
      </c>
      <c r="TP188" s="7">
        <v>0</v>
      </c>
      <c r="TQ188" s="7">
        <v>0</v>
      </c>
      <c r="TR188" s="7">
        <v>0</v>
      </c>
      <c r="TS188" s="7">
        <v>0</v>
      </c>
      <c r="TT188" s="7">
        <v>0</v>
      </c>
      <c r="TU188" s="7">
        <v>0</v>
      </c>
      <c r="TV188" s="7">
        <v>0</v>
      </c>
      <c r="TW188" s="7">
        <v>0</v>
      </c>
      <c r="TX188" s="7">
        <v>0</v>
      </c>
      <c r="TY188" s="7">
        <v>0</v>
      </c>
      <c r="TZ188" s="7">
        <v>0</v>
      </c>
      <c r="UA188" s="7">
        <v>0</v>
      </c>
      <c r="UB188" s="7">
        <v>0</v>
      </c>
      <c r="UC188" s="7">
        <v>0</v>
      </c>
      <c r="UD188" s="7">
        <v>0</v>
      </c>
      <c r="UE188" s="7">
        <v>0</v>
      </c>
      <c r="UF188" s="7">
        <v>0</v>
      </c>
      <c r="UG188" s="7">
        <v>0</v>
      </c>
      <c r="UH188" s="7">
        <v>0</v>
      </c>
      <c r="UI188" s="7">
        <v>0</v>
      </c>
      <c r="UJ188" s="7">
        <v>0</v>
      </c>
      <c r="UK188" s="7">
        <v>0</v>
      </c>
      <c r="UL188" s="7">
        <v>0</v>
      </c>
      <c r="UM188" s="7">
        <v>0</v>
      </c>
      <c r="UN188" s="7">
        <v>0</v>
      </c>
      <c r="UO188" s="7">
        <v>0</v>
      </c>
      <c r="UP188" s="7">
        <v>0</v>
      </c>
      <c r="UQ188" s="7">
        <v>0</v>
      </c>
      <c r="UR188" s="7">
        <v>0</v>
      </c>
      <c r="US188" s="7">
        <v>0</v>
      </c>
      <c r="UT188" s="7">
        <v>0</v>
      </c>
      <c r="UU188" s="7">
        <v>0</v>
      </c>
      <c r="UV188" s="7">
        <v>0</v>
      </c>
      <c r="UW188" s="7">
        <v>0</v>
      </c>
      <c r="UX188" s="7">
        <v>0</v>
      </c>
      <c r="UY188" s="7">
        <v>0</v>
      </c>
      <c r="UZ188" s="7">
        <v>0</v>
      </c>
      <c r="VA188" s="7">
        <v>0</v>
      </c>
      <c r="VB188" s="7">
        <v>0</v>
      </c>
      <c r="VC188" s="7">
        <v>0</v>
      </c>
      <c r="VD188" s="7">
        <v>0</v>
      </c>
      <c r="VE188" s="7">
        <v>0</v>
      </c>
      <c r="VF188" s="7">
        <v>0</v>
      </c>
      <c r="VG188" s="7">
        <v>0</v>
      </c>
      <c r="VH188" s="7">
        <v>0</v>
      </c>
      <c r="VI188" s="7">
        <v>0</v>
      </c>
      <c r="VJ188" s="7">
        <v>0</v>
      </c>
      <c r="VK188" s="7">
        <v>0</v>
      </c>
      <c r="VL188" s="7">
        <v>0</v>
      </c>
      <c r="VM188" s="7">
        <v>0</v>
      </c>
      <c r="VN188" s="7">
        <v>0</v>
      </c>
      <c r="VO188" s="7">
        <v>0</v>
      </c>
      <c r="VP188" s="7">
        <v>0</v>
      </c>
      <c r="VQ188" s="7">
        <v>0</v>
      </c>
      <c r="VR188" s="7">
        <v>0</v>
      </c>
      <c r="VS188" s="7">
        <v>0</v>
      </c>
      <c r="VT188" s="7">
        <v>0</v>
      </c>
      <c r="VU188" s="7">
        <v>0</v>
      </c>
      <c r="VV188" s="7">
        <v>0</v>
      </c>
      <c r="VW188" s="7">
        <v>0</v>
      </c>
      <c r="VX188" s="7">
        <v>0</v>
      </c>
      <c r="VY188" s="7">
        <v>0</v>
      </c>
      <c r="VZ188" s="7">
        <v>0</v>
      </c>
      <c r="WA188" s="7">
        <v>0</v>
      </c>
      <c r="WB188" s="7">
        <v>0</v>
      </c>
      <c r="WC188" s="7">
        <v>0</v>
      </c>
      <c r="WD188" s="7">
        <v>0</v>
      </c>
      <c r="WE188" s="7">
        <v>0</v>
      </c>
      <c r="WF188" s="7">
        <v>0</v>
      </c>
      <c r="WG188" s="7">
        <v>0</v>
      </c>
      <c r="WH188" s="7">
        <v>0</v>
      </c>
      <c r="WI188" s="7">
        <v>0</v>
      </c>
      <c r="WJ188" s="7">
        <v>0</v>
      </c>
      <c r="WK188" s="7">
        <v>0</v>
      </c>
      <c r="WL188" s="7">
        <v>0</v>
      </c>
      <c r="WM188" s="7">
        <v>0</v>
      </c>
      <c r="WN188" s="7">
        <v>0</v>
      </c>
      <c r="WO188" s="7">
        <v>0</v>
      </c>
      <c r="WP188" s="7">
        <v>0</v>
      </c>
      <c r="WQ188" s="7">
        <v>0</v>
      </c>
      <c r="WR188" s="7">
        <v>0</v>
      </c>
      <c r="WS188" s="7">
        <v>0</v>
      </c>
      <c r="WT188" s="7">
        <v>0</v>
      </c>
      <c r="WU188" s="7">
        <v>0</v>
      </c>
      <c r="WV188" s="7">
        <v>0</v>
      </c>
      <c r="WW188" s="7">
        <v>0</v>
      </c>
      <c r="WX188" s="7">
        <v>0</v>
      </c>
      <c r="WY188" s="7">
        <v>0</v>
      </c>
      <c r="WZ188" s="7">
        <v>0</v>
      </c>
      <c r="XA188" s="7">
        <v>0</v>
      </c>
      <c r="XB188" s="7">
        <v>0</v>
      </c>
      <c r="XC188" s="7">
        <v>0</v>
      </c>
      <c r="XD188" s="7">
        <v>0</v>
      </c>
      <c r="XE188" s="7">
        <v>0</v>
      </c>
      <c r="XF188" s="7">
        <v>0</v>
      </c>
      <c r="XG188" s="7">
        <v>0</v>
      </c>
      <c r="XH188" s="7">
        <v>0</v>
      </c>
      <c r="XI188" s="7">
        <v>0</v>
      </c>
      <c r="XJ188" s="7">
        <v>0</v>
      </c>
      <c r="XK188" s="7">
        <v>0</v>
      </c>
      <c r="XL188" s="7">
        <v>0</v>
      </c>
      <c r="XM188" s="7">
        <v>0</v>
      </c>
      <c r="XN188" s="7">
        <v>0</v>
      </c>
      <c r="XO188" s="7">
        <v>0</v>
      </c>
      <c r="XP188" s="7">
        <v>0</v>
      </c>
      <c r="XQ188" s="7">
        <v>0</v>
      </c>
      <c r="XR188" s="7">
        <v>0</v>
      </c>
      <c r="XS188" s="7">
        <v>0</v>
      </c>
      <c r="XT188" s="7">
        <v>0</v>
      </c>
      <c r="XU188" s="7">
        <v>0</v>
      </c>
      <c r="XV188" s="7">
        <v>0</v>
      </c>
      <c r="XW188" s="7">
        <v>0</v>
      </c>
      <c r="XX188" s="7">
        <v>0</v>
      </c>
      <c r="XY188" s="7">
        <v>0</v>
      </c>
      <c r="XZ188" s="7">
        <v>28</v>
      </c>
      <c r="YA188" s="7">
        <v>4</v>
      </c>
      <c r="YB188" s="7">
        <v>0</v>
      </c>
      <c r="YC188" s="7">
        <v>0</v>
      </c>
      <c r="YD188" s="7">
        <v>0</v>
      </c>
      <c r="YE188" s="7">
        <v>0</v>
      </c>
      <c r="YF188" s="7">
        <v>0</v>
      </c>
      <c r="YG188" s="7">
        <v>0</v>
      </c>
      <c r="YH188" s="7">
        <v>0</v>
      </c>
      <c r="YI188" s="7">
        <v>0</v>
      </c>
      <c r="YJ188" s="7">
        <v>0</v>
      </c>
      <c r="YK188" s="7">
        <v>0</v>
      </c>
      <c r="YL188" s="7">
        <v>0</v>
      </c>
      <c r="YM188" s="7">
        <v>0</v>
      </c>
      <c r="YN188" s="7">
        <v>0</v>
      </c>
      <c r="YO188" s="7">
        <v>0</v>
      </c>
      <c r="YP188" s="7">
        <v>0</v>
      </c>
      <c r="YQ188" s="7">
        <v>0</v>
      </c>
      <c r="YR188" s="7">
        <v>0</v>
      </c>
      <c r="YS188" s="7">
        <v>0</v>
      </c>
      <c r="YT188" s="7">
        <v>0</v>
      </c>
      <c r="YU188" s="7">
        <v>0</v>
      </c>
      <c r="YV188" s="7">
        <v>0</v>
      </c>
      <c r="YW188" s="7">
        <v>0</v>
      </c>
      <c r="YX188" s="7">
        <v>0</v>
      </c>
      <c r="YY188" s="7">
        <v>0</v>
      </c>
      <c r="YZ188" s="7">
        <v>0</v>
      </c>
      <c r="ZA188" s="7">
        <v>0</v>
      </c>
      <c r="ZB188" s="7">
        <v>0</v>
      </c>
      <c r="ZC188" s="7">
        <v>0</v>
      </c>
      <c r="ZD188" s="7">
        <v>0</v>
      </c>
      <c r="ZE188" s="7">
        <v>0</v>
      </c>
      <c r="ZF188" s="7">
        <v>0</v>
      </c>
      <c r="ZG188" s="7">
        <v>0</v>
      </c>
      <c r="ZH188" s="7">
        <v>0</v>
      </c>
      <c r="ZI188" s="7">
        <v>0</v>
      </c>
      <c r="ZJ188" s="7">
        <v>0</v>
      </c>
      <c r="ZK188" s="7">
        <v>0</v>
      </c>
      <c r="ZL188" s="7">
        <v>0</v>
      </c>
      <c r="ZM188" s="7">
        <v>0</v>
      </c>
      <c r="ZN188" s="7">
        <v>0</v>
      </c>
      <c r="ZO188" s="7">
        <v>0</v>
      </c>
      <c r="ZP188" s="7">
        <v>4</v>
      </c>
      <c r="ZQ188" s="7">
        <v>0</v>
      </c>
      <c r="ZR188" s="7">
        <v>0</v>
      </c>
      <c r="ZS188" s="7">
        <v>0</v>
      </c>
      <c r="ZT188" s="7">
        <v>0</v>
      </c>
      <c r="ZU188" s="7">
        <v>0</v>
      </c>
      <c r="ZV188" s="7">
        <v>0</v>
      </c>
      <c r="ZW188" s="7">
        <v>0</v>
      </c>
      <c r="ZX188" s="7">
        <v>0</v>
      </c>
      <c r="ZY188" s="7">
        <v>0</v>
      </c>
      <c r="ZZ188" s="7">
        <v>0</v>
      </c>
      <c r="AAA188" s="7">
        <v>0</v>
      </c>
      <c r="AAB188" s="7">
        <v>0</v>
      </c>
      <c r="AAC188" s="7">
        <v>0</v>
      </c>
      <c r="AAD188" s="7">
        <v>0</v>
      </c>
      <c r="AAE188" s="7">
        <v>0</v>
      </c>
      <c r="AAF188" s="7">
        <v>0</v>
      </c>
      <c r="AAG188" s="7">
        <v>0</v>
      </c>
      <c r="AAH188" s="7">
        <v>0</v>
      </c>
      <c r="AAI188" s="7">
        <v>0</v>
      </c>
      <c r="AAJ188" s="7">
        <v>0</v>
      </c>
      <c r="AAK188" s="7">
        <v>0</v>
      </c>
      <c r="AAL188" s="7">
        <v>0</v>
      </c>
      <c r="AAM188" s="7">
        <v>0</v>
      </c>
      <c r="AAN188" s="7">
        <v>0</v>
      </c>
      <c r="AAO188" s="7">
        <v>0</v>
      </c>
      <c r="AAP188" s="7">
        <v>0</v>
      </c>
      <c r="AAQ188" s="7">
        <v>0</v>
      </c>
      <c r="AAR188" s="7">
        <v>0</v>
      </c>
      <c r="AAS188" s="7">
        <v>0</v>
      </c>
      <c r="AAT188" s="7">
        <v>7</v>
      </c>
      <c r="AAU188" s="7">
        <v>0</v>
      </c>
      <c r="AAV188" s="7">
        <v>0</v>
      </c>
      <c r="AAW188" s="7">
        <v>0</v>
      </c>
      <c r="AAX188" s="7">
        <v>0</v>
      </c>
      <c r="AAY188" s="7">
        <v>0</v>
      </c>
      <c r="AAZ188" s="7">
        <v>0</v>
      </c>
      <c r="ABA188" s="7">
        <v>0</v>
      </c>
      <c r="ABB188" s="7">
        <v>0</v>
      </c>
      <c r="ABC188" s="7">
        <v>0</v>
      </c>
      <c r="ABD188" s="7">
        <v>0</v>
      </c>
      <c r="ABE188" s="7">
        <v>0</v>
      </c>
      <c r="ABF188" s="7">
        <v>0</v>
      </c>
      <c r="ABG188" s="7">
        <v>0</v>
      </c>
      <c r="ABH188" s="7">
        <v>0</v>
      </c>
      <c r="ABI188" s="7">
        <v>0</v>
      </c>
      <c r="ABJ188" s="7">
        <v>0</v>
      </c>
      <c r="ABK188" s="7">
        <v>0</v>
      </c>
      <c r="ABL188" s="7">
        <v>0</v>
      </c>
      <c r="ABM188" s="7">
        <v>0</v>
      </c>
      <c r="ABN188" s="7">
        <v>0</v>
      </c>
      <c r="ABO188" s="7">
        <v>0</v>
      </c>
      <c r="ABP188" s="34">
        <v>0</v>
      </c>
      <c r="ABQ188"/>
      <c r="ABR188" s="33">
        <v>0</v>
      </c>
      <c r="ABS188" s="7">
        <v>0</v>
      </c>
      <c r="ABT188" s="7">
        <v>0</v>
      </c>
      <c r="ABU188" s="7">
        <v>0</v>
      </c>
      <c r="ABV188" s="7">
        <v>0</v>
      </c>
      <c r="ABW188" s="7">
        <v>0</v>
      </c>
      <c r="ABX188" s="7">
        <v>0</v>
      </c>
      <c r="ABY188" s="7">
        <v>0</v>
      </c>
      <c r="ABZ188" s="7">
        <v>0</v>
      </c>
      <c r="ACA188" s="7">
        <v>0</v>
      </c>
      <c r="ACB188" s="7">
        <v>0</v>
      </c>
      <c r="ACC188" s="7">
        <v>0</v>
      </c>
      <c r="ACD188" s="7">
        <v>18</v>
      </c>
      <c r="ACE188" s="7">
        <v>0</v>
      </c>
      <c r="ACF188" s="7">
        <v>0</v>
      </c>
      <c r="ACG188" s="7">
        <v>0</v>
      </c>
      <c r="ACH188" s="7">
        <v>0</v>
      </c>
      <c r="ACI188" s="7">
        <v>0</v>
      </c>
      <c r="ACJ188" s="7">
        <v>0</v>
      </c>
      <c r="ACK188" s="7">
        <v>0</v>
      </c>
      <c r="ACL188" s="7">
        <v>0</v>
      </c>
      <c r="ACM188" s="7">
        <v>0</v>
      </c>
      <c r="ACN188" s="7">
        <v>0</v>
      </c>
      <c r="ACO188" s="7">
        <v>0</v>
      </c>
      <c r="ACP188" s="7">
        <v>0</v>
      </c>
      <c r="ACQ188" s="7">
        <v>0</v>
      </c>
      <c r="ACR188" s="7">
        <v>0</v>
      </c>
      <c r="ACS188" s="7">
        <v>0</v>
      </c>
      <c r="ACT188" s="7">
        <v>0</v>
      </c>
      <c r="ACU188" s="7">
        <v>0</v>
      </c>
      <c r="ACV188" s="7">
        <v>0</v>
      </c>
      <c r="ACW188" s="7">
        <v>0</v>
      </c>
      <c r="ACX188" s="7">
        <v>0</v>
      </c>
      <c r="ACY188" s="7">
        <v>0</v>
      </c>
      <c r="ACZ188" s="7">
        <v>0</v>
      </c>
      <c r="ADA188" s="7">
        <v>0</v>
      </c>
      <c r="ADB188" s="7">
        <v>0</v>
      </c>
      <c r="ADC188" s="7">
        <v>0</v>
      </c>
      <c r="ADD188" s="7">
        <v>0</v>
      </c>
      <c r="ADE188" s="7">
        <v>0</v>
      </c>
      <c r="ADF188" s="7">
        <v>0</v>
      </c>
      <c r="ADG188" s="7">
        <v>0</v>
      </c>
      <c r="ADH188" s="7">
        <v>0</v>
      </c>
      <c r="ADI188" s="7">
        <v>0</v>
      </c>
      <c r="ADJ188" s="7">
        <v>0</v>
      </c>
      <c r="ADK188" s="7">
        <v>0</v>
      </c>
      <c r="ADL188" s="7">
        <v>0</v>
      </c>
      <c r="ADM188" s="7">
        <v>0</v>
      </c>
      <c r="ADN188" s="7">
        <v>0</v>
      </c>
      <c r="ADO188" s="7">
        <v>0</v>
      </c>
      <c r="ADP188" s="7">
        <v>0</v>
      </c>
      <c r="ADQ188" s="7">
        <v>0</v>
      </c>
      <c r="ADR188" s="7">
        <v>0</v>
      </c>
      <c r="ADS188" s="7">
        <v>9</v>
      </c>
      <c r="ADT188" s="7">
        <v>0</v>
      </c>
      <c r="ADU188" s="7">
        <v>0</v>
      </c>
      <c r="ADV188" s="7">
        <v>0</v>
      </c>
      <c r="ADW188" s="7">
        <v>0</v>
      </c>
      <c r="ADX188" s="7">
        <v>0</v>
      </c>
      <c r="ADY188" s="7">
        <v>0</v>
      </c>
      <c r="ADZ188" s="7">
        <v>0</v>
      </c>
      <c r="AEA188" s="7">
        <v>0</v>
      </c>
      <c r="AEB188" s="7">
        <v>0</v>
      </c>
      <c r="AEC188" s="7">
        <v>0</v>
      </c>
      <c r="AED188" s="7">
        <v>0</v>
      </c>
      <c r="AEE188" s="7">
        <v>0</v>
      </c>
      <c r="AEF188" s="7">
        <v>0</v>
      </c>
      <c r="AEG188" s="7">
        <v>0</v>
      </c>
      <c r="AEH188" s="7">
        <v>0</v>
      </c>
      <c r="AEI188" s="7">
        <v>0</v>
      </c>
      <c r="AEJ188" s="7">
        <v>0</v>
      </c>
      <c r="AEK188" s="7">
        <v>0</v>
      </c>
      <c r="AEL188" s="7">
        <v>0</v>
      </c>
      <c r="AEM188" s="7">
        <v>0</v>
      </c>
      <c r="AEN188" s="7">
        <v>0</v>
      </c>
      <c r="AEO188" s="7">
        <v>0</v>
      </c>
      <c r="AEP188" s="7">
        <v>0</v>
      </c>
      <c r="AEQ188" s="7">
        <v>0</v>
      </c>
      <c r="AER188" s="7">
        <v>0</v>
      </c>
      <c r="AES188" s="7">
        <v>0</v>
      </c>
      <c r="AET188" s="7">
        <v>0</v>
      </c>
      <c r="AEU188" s="7">
        <v>0</v>
      </c>
      <c r="AEV188" s="7">
        <v>0</v>
      </c>
      <c r="AEW188" s="7">
        <v>0</v>
      </c>
      <c r="AEX188" s="7">
        <v>0</v>
      </c>
      <c r="AEY188" s="7">
        <v>0</v>
      </c>
      <c r="AEZ188" s="7">
        <v>0</v>
      </c>
      <c r="AFA188" s="7">
        <v>0</v>
      </c>
      <c r="AFB188" s="7">
        <v>0</v>
      </c>
      <c r="AFC188" s="7">
        <v>0</v>
      </c>
      <c r="AFD188" s="7">
        <v>0</v>
      </c>
      <c r="AFE188" s="7">
        <v>0</v>
      </c>
      <c r="AFF188" s="7">
        <v>0</v>
      </c>
      <c r="AFG188" s="7">
        <v>1</v>
      </c>
      <c r="AFH188" s="7">
        <v>0</v>
      </c>
      <c r="AFI188" s="7">
        <v>0</v>
      </c>
      <c r="AFJ188" s="7">
        <v>0</v>
      </c>
      <c r="AFK188" s="7">
        <v>0</v>
      </c>
      <c r="AFL188" s="7">
        <v>19</v>
      </c>
      <c r="AFM188" s="7">
        <v>0</v>
      </c>
      <c r="AFN188" s="7">
        <v>1</v>
      </c>
      <c r="AFO188" s="7">
        <v>0</v>
      </c>
      <c r="AFP188" s="7">
        <v>0</v>
      </c>
      <c r="AFQ188" s="7">
        <v>0</v>
      </c>
      <c r="AFR188" s="7">
        <v>0</v>
      </c>
      <c r="AFS188" s="7">
        <v>0</v>
      </c>
      <c r="AFT188" s="7">
        <v>0</v>
      </c>
      <c r="AFU188" s="7">
        <v>0</v>
      </c>
      <c r="AFV188" s="7">
        <v>0</v>
      </c>
      <c r="AFW188" s="7">
        <v>0</v>
      </c>
      <c r="AFX188" s="7">
        <v>0</v>
      </c>
      <c r="AFY188" s="7">
        <v>0</v>
      </c>
      <c r="AFZ188" s="7">
        <v>0</v>
      </c>
      <c r="AGA188" s="7">
        <v>0</v>
      </c>
      <c r="AGB188" s="7">
        <v>0</v>
      </c>
      <c r="AGC188" s="7">
        <v>0</v>
      </c>
      <c r="AGD188" s="7">
        <v>0</v>
      </c>
      <c r="AGE188" s="7">
        <v>7</v>
      </c>
      <c r="AGF188" s="7">
        <v>0</v>
      </c>
      <c r="AGG188" s="7">
        <v>0</v>
      </c>
      <c r="AGH188" s="7">
        <v>0</v>
      </c>
      <c r="AGI188" s="7">
        <v>0</v>
      </c>
      <c r="AGJ188" s="7">
        <v>0</v>
      </c>
      <c r="AGK188" s="7">
        <v>0</v>
      </c>
      <c r="AGL188" s="7">
        <v>0</v>
      </c>
      <c r="AGM188" s="7">
        <v>0</v>
      </c>
      <c r="AGN188" s="7">
        <v>0</v>
      </c>
      <c r="AGO188" s="7">
        <v>3</v>
      </c>
      <c r="AGP188" s="7">
        <v>0</v>
      </c>
      <c r="AGQ188" s="7">
        <v>0</v>
      </c>
      <c r="AGR188" s="7">
        <v>0</v>
      </c>
      <c r="AGS188" s="7">
        <v>0</v>
      </c>
      <c r="AGT188" s="7">
        <v>0</v>
      </c>
      <c r="AGU188" s="7">
        <v>0</v>
      </c>
      <c r="AGV188" s="7">
        <v>0</v>
      </c>
      <c r="AGW188" s="7">
        <v>0</v>
      </c>
      <c r="AGX188" s="7">
        <v>0</v>
      </c>
      <c r="AGY188" s="7">
        <v>0</v>
      </c>
      <c r="AGZ188" s="7">
        <v>0</v>
      </c>
      <c r="AHA188" s="7">
        <v>0</v>
      </c>
      <c r="AHB188" s="7">
        <v>0</v>
      </c>
      <c r="AHC188" s="7">
        <v>0</v>
      </c>
      <c r="AHD188" s="7">
        <v>0</v>
      </c>
      <c r="AHE188" s="7">
        <v>0</v>
      </c>
      <c r="AHF188" s="7">
        <v>0</v>
      </c>
      <c r="AHG188" s="7">
        <v>0</v>
      </c>
      <c r="AHH188" s="7">
        <v>0</v>
      </c>
      <c r="AHI188" s="7">
        <v>0</v>
      </c>
      <c r="AHJ188" s="7">
        <v>0</v>
      </c>
      <c r="AHK188" s="7">
        <v>0</v>
      </c>
      <c r="AHL188" s="7">
        <v>0</v>
      </c>
      <c r="AHM188" s="7">
        <v>0</v>
      </c>
      <c r="AHN188" s="7">
        <v>0</v>
      </c>
      <c r="AHO188" s="7">
        <v>0</v>
      </c>
      <c r="AHP188" s="7">
        <v>0</v>
      </c>
      <c r="AHQ188" s="7">
        <v>0</v>
      </c>
      <c r="AHR188" s="7">
        <v>0</v>
      </c>
      <c r="AHS188" s="7">
        <v>0</v>
      </c>
      <c r="AHT188" s="7">
        <v>0</v>
      </c>
      <c r="AHU188" s="7">
        <v>0</v>
      </c>
      <c r="AHV188" s="7">
        <v>0</v>
      </c>
      <c r="AHW188" s="7">
        <v>0</v>
      </c>
      <c r="AHX188" s="7">
        <v>0</v>
      </c>
      <c r="AHY188" s="7">
        <v>0</v>
      </c>
      <c r="AHZ188" s="7">
        <v>0</v>
      </c>
      <c r="AIA188" s="7">
        <v>0</v>
      </c>
      <c r="AIB188" s="7">
        <v>0</v>
      </c>
      <c r="AIC188" s="7">
        <v>0</v>
      </c>
      <c r="AID188" s="7">
        <v>0</v>
      </c>
      <c r="AIE188" s="7">
        <v>0</v>
      </c>
      <c r="AIF188" s="7">
        <v>0</v>
      </c>
      <c r="AIG188" s="7">
        <v>0</v>
      </c>
      <c r="AIH188" s="7">
        <v>0</v>
      </c>
      <c r="AII188" s="7">
        <v>0</v>
      </c>
      <c r="AIJ188" s="7">
        <v>0</v>
      </c>
      <c r="AIK188" s="7">
        <v>0</v>
      </c>
      <c r="AIL188" s="7">
        <v>0</v>
      </c>
      <c r="AIM188" s="7">
        <v>0</v>
      </c>
      <c r="AIN188" s="7">
        <v>0</v>
      </c>
      <c r="AIO188" s="7">
        <v>0</v>
      </c>
      <c r="AIP188" s="7">
        <v>0</v>
      </c>
      <c r="AIQ188" s="7">
        <v>0</v>
      </c>
      <c r="AIR188" s="7">
        <v>0</v>
      </c>
      <c r="AIS188" s="7">
        <v>0</v>
      </c>
      <c r="AIT188" s="7">
        <v>0</v>
      </c>
      <c r="AIU188" s="7">
        <v>0</v>
      </c>
      <c r="AIV188" s="7">
        <v>0</v>
      </c>
      <c r="AIW188" s="7">
        <v>0</v>
      </c>
      <c r="AIX188" s="7">
        <v>0</v>
      </c>
      <c r="AIY188" s="7">
        <v>0</v>
      </c>
      <c r="AIZ188" s="7">
        <v>0</v>
      </c>
      <c r="AJA188" s="7">
        <v>0</v>
      </c>
      <c r="AJB188" s="7">
        <v>0</v>
      </c>
      <c r="AJC188" s="7">
        <v>0</v>
      </c>
      <c r="AJD188" s="7">
        <v>0</v>
      </c>
      <c r="AJE188" s="7">
        <v>0</v>
      </c>
      <c r="AJF188" s="7">
        <v>0</v>
      </c>
      <c r="AJG188" s="7">
        <v>0</v>
      </c>
      <c r="AJH188" s="7">
        <v>0</v>
      </c>
      <c r="AJI188" s="7">
        <v>0</v>
      </c>
      <c r="AJJ188" s="7">
        <v>0</v>
      </c>
      <c r="AJK188" s="7">
        <v>0</v>
      </c>
      <c r="AJL188" s="7">
        <v>0</v>
      </c>
      <c r="AJM188" s="7">
        <v>0</v>
      </c>
      <c r="AJN188" s="7">
        <v>0</v>
      </c>
      <c r="AJO188" s="7">
        <v>0</v>
      </c>
      <c r="AJP188" s="7">
        <v>0</v>
      </c>
      <c r="AJQ188" s="7">
        <v>0</v>
      </c>
      <c r="AJR188" s="7">
        <v>0</v>
      </c>
      <c r="AJS188" s="7">
        <v>0</v>
      </c>
      <c r="AJT188" s="7">
        <v>0</v>
      </c>
      <c r="AJU188" s="7">
        <v>0</v>
      </c>
      <c r="AJV188" s="7">
        <v>0</v>
      </c>
      <c r="AJW188" s="7">
        <v>0</v>
      </c>
      <c r="AJX188" s="7">
        <v>0</v>
      </c>
      <c r="AJY188" s="7">
        <v>0</v>
      </c>
      <c r="AJZ188" s="7">
        <v>0</v>
      </c>
      <c r="AKA188" s="7">
        <v>0</v>
      </c>
      <c r="AKB188" s="7">
        <v>0</v>
      </c>
      <c r="AKC188" s="7">
        <v>0</v>
      </c>
      <c r="AKD188" s="7">
        <v>0</v>
      </c>
      <c r="AKE188" s="7">
        <v>0</v>
      </c>
      <c r="AKF188" s="7">
        <v>0</v>
      </c>
      <c r="AKG188" s="7">
        <v>0</v>
      </c>
      <c r="AKH188" s="7">
        <v>0</v>
      </c>
      <c r="AKI188" s="7">
        <v>0</v>
      </c>
      <c r="AKJ188" s="7">
        <v>0</v>
      </c>
      <c r="AKK188" s="7">
        <v>0</v>
      </c>
      <c r="AKL188" s="7">
        <v>0</v>
      </c>
      <c r="AKM188" s="7">
        <v>0</v>
      </c>
      <c r="AKN188" s="7">
        <v>0</v>
      </c>
      <c r="AKO188" s="7">
        <v>0</v>
      </c>
      <c r="AKP188" s="7">
        <v>0</v>
      </c>
      <c r="AKQ188" s="7">
        <v>0</v>
      </c>
      <c r="AKR188" s="7">
        <v>0</v>
      </c>
      <c r="AKS188" s="7">
        <v>0</v>
      </c>
      <c r="AKT188" s="7">
        <v>0</v>
      </c>
      <c r="AKU188" s="7">
        <v>0</v>
      </c>
      <c r="AKV188" s="7">
        <v>0</v>
      </c>
      <c r="AKW188" s="7">
        <v>0</v>
      </c>
      <c r="AKX188" s="7">
        <v>0</v>
      </c>
      <c r="AKY188" s="7">
        <v>0</v>
      </c>
      <c r="AKZ188" s="7">
        <v>0</v>
      </c>
      <c r="ALA188" s="7">
        <v>0</v>
      </c>
      <c r="ALB188" s="7">
        <v>0</v>
      </c>
      <c r="ALC188" s="7">
        <v>0</v>
      </c>
      <c r="ALD188" s="7">
        <v>0</v>
      </c>
      <c r="ALE188" s="7">
        <v>0</v>
      </c>
      <c r="ALF188" s="7">
        <v>0</v>
      </c>
      <c r="ALG188" s="7">
        <v>0</v>
      </c>
      <c r="ALH188" s="7">
        <v>0</v>
      </c>
      <c r="ALI188" s="7">
        <v>0</v>
      </c>
      <c r="ALJ188" s="7">
        <v>0</v>
      </c>
      <c r="ALK188" s="7">
        <v>0</v>
      </c>
      <c r="ALL188" s="7">
        <v>0</v>
      </c>
      <c r="ALM188" s="7">
        <v>0</v>
      </c>
      <c r="ALN188" s="7">
        <v>0</v>
      </c>
      <c r="ALO188" s="7">
        <v>0</v>
      </c>
      <c r="ALP188" s="7">
        <v>0</v>
      </c>
      <c r="ALQ188" s="7">
        <v>0</v>
      </c>
      <c r="ALR188" s="7">
        <v>0</v>
      </c>
      <c r="ALS188" s="7">
        <v>0</v>
      </c>
      <c r="ALT188" s="7">
        <v>2</v>
      </c>
      <c r="ALU188" s="7">
        <v>0</v>
      </c>
      <c r="ALV188" s="7">
        <v>0</v>
      </c>
      <c r="ALW188" s="7">
        <v>227</v>
      </c>
      <c r="ALX188" s="7">
        <v>0</v>
      </c>
      <c r="ALY188" s="7">
        <v>0</v>
      </c>
      <c r="ALZ188" s="7">
        <v>0</v>
      </c>
      <c r="AMA188" s="7">
        <v>0</v>
      </c>
      <c r="AMB188" s="7">
        <v>0</v>
      </c>
      <c r="AMC188" s="7">
        <v>2</v>
      </c>
      <c r="AMD188" s="7">
        <v>0</v>
      </c>
      <c r="AME188" s="7">
        <v>0</v>
      </c>
      <c r="AMF188" s="7">
        <v>0</v>
      </c>
      <c r="AMG188" s="7">
        <v>0</v>
      </c>
      <c r="AMH188" s="7">
        <v>0</v>
      </c>
      <c r="AMI188" s="7">
        <v>0</v>
      </c>
      <c r="AMJ188" s="7">
        <v>0</v>
      </c>
      <c r="AMK188" s="7">
        <v>0</v>
      </c>
      <c r="AML188" s="7">
        <v>0</v>
      </c>
      <c r="AMM188" s="7">
        <v>0</v>
      </c>
      <c r="AMN188" s="7">
        <v>0</v>
      </c>
      <c r="AMO188" s="7">
        <v>0</v>
      </c>
      <c r="AMP188" s="7">
        <v>0</v>
      </c>
      <c r="AMQ188" s="7">
        <v>0</v>
      </c>
      <c r="AMR188" s="7">
        <v>0</v>
      </c>
      <c r="AMS188" s="7">
        <v>0</v>
      </c>
      <c r="AMT188" s="7">
        <v>0</v>
      </c>
      <c r="AMU188" s="7">
        <v>0</v>
      </c>
      <c r="AMV188" s="7">
        <v>0</v>
      </c>
      <c r="AMW188" s="7">
        <v>0</v>
      </c>
      <c r="AMX188" s="7">
        <v>0</v>
      </c>
      <c r="AMY188" s="7">
        <v>0</v>
      </c>
      <c r="AMZ188" s="7">
        <v>0</v>
      </c>
      <c r="ANA188" s="7">
        <v>0</v>
      </c>
      <c r="ANB188" s="7">
        <v>4</v>
      </c>
      <c r="ANC188" s="7">
        <v>0</v>
      </c>
      <c r="AND188" s="7">
        <v>20</v>
      </c>
      <c r="ANE188" s="7">
        <v>0</v>
      </c>
      <c r="ANF188" s="7">
        <v>0</v>
      </c>
      <c r="ANG188" s="7">
        <v>0</v>
      </c>
      <c r="ANH188" s="7">
        <v>0</v>
      </c>
      <c r="ANI188" s="7">
        <v>0</v>
      </c>
      <c r="ANJ188" s="7">
        <v>0</v>
      </c>
      <c r="ANK188" s="7">
        <v>0</v>
      </c>
      <c r="ANL188" s="7">
        <v>0</v>
      </c>
      <c r="ANM188" s="7">
        <v>0</v>
      </c>
      <c r="ANN188" s="7">
        <v>0</v>
      </c>
      <c r="ANO188" s="7">
        <v>0</v>
      </c>
      <c r="ANP188" s="7">
        <v>1</v>
      </c>
      <c r="ANQ188" s="7">
        <v>327</v>
      </c>
      <c r="ANR188" s="7">
        <v>0</v>
      </c>
      <c r="ANS188" s="7">
        <v>0</v>
      </c>
      <c r="ANT188" s="7">
        <v>0</v>
      </c>
      <c r="ANU188" s="7">
        <v>25</v>
      </c>
      <c r="ANV188" s="7">
        <v>0</v>
      </c>
      <c r="ANW188" s="7">
        <v>0</v>
      </c>
      <c r="ANX188" s="7">
        <v>1</v>
      </c>
      <c r="ANY188" s="7">
        <v>0</v>
      </c>
      <c r="ANZ188" s="7">
        <v>0</v>
      </c>
      <c r="AOA188" s="7">
        <v>0</v>
      </c>
      <c r="AOB188" s="7">
        <v>0</v>
      </c>
      <c r="AOC188" s="7">
        <v>0</v>
      </c>
      <c r="AOD188" s="7">
        <v>736</v>
      </c>
      <c r="AOE188" s="7">
        <v>1</v>
      </c>
      <c r="AOF188" s="7">
        <v>0</v>
      </c>
      <c r="AOG188" s="7">
        <v>0</v>
      </c>
      <c r="AOH188" s="7">
        <v>0</v>
      </c>
      <c r="AOI188" s="7">
        <v>0</v>
      </c>
      <c r="AOJ188" s="7">
        <v>6</v>
      </c>
      <c r="AOK188" s="7">
        <v>0</v>
      </c>
      <c r="AOL188" s="7">
        <v>1</v>
      </c>
      <c r="AOM188" s="7">
        <v>0</v>
      </c>
      <c r="AON188" s="7">
        <v>0</v>
      </c>
      <c r="AOO188" s="7">
        <v>0</v>
      </c>
      <c r="AOP188" s="7">
        <v>23</v>
      </c>
      <c r="AOQ188" s="7">
        <v>0</v>
      </c>
      <c r="AOR188" s="7">
        <v>0</v>
      </c>
      <c r="AOS188" s="7">
        <v>0</v>
      </c>
      <c r="AOT188" s="7">
        <v>0</v>
      </c>
      <c r="AOU188" s="7">
        <v>1</v>
      </c>
      <c r="AOV188" s="7">
        <v>0</v>
      </c>
      <c r="AOW188" s="7">
        <v>0</v>
      </c>
      <c r="AOX188" s="7">
        <v>0</v>
      </c>
      <c r="AOY188" s="7">
        <v>0</v>
      </c>
      <c r="AOZ188" s="7">
        <v>0</v>
      </c>
      <c r="APA188" s="7">
        <v>0</v>
      </c>
      <c r="APB188" s="7">
        <v>0</v>
      </c>
      <c r="APC188" s="7">
        <v>0</v>
      </c>
      <c r="APD188" s="7">
        <v>1</v>
      </c>
      <c r="APE188" s="7">
        <v>1</v>
      </c>
      <c r="APF188" s="7">
        <v>0</v>
      </c>
      <c r="APG188" s="7">
        <v>0</v>
      </c>
      <c r="APH188" s="7">
        <v>0</v>
      </c>
      <c r="API188" s="7">
        <v>3</v>
      </c>
      <c r="APJ188" s="7">
        <v>0</v>
      </c>
      <c r="APK188" s="7">
        <v>0</v>
      </c>
      <c r="APL188" s="7">
        <v>0</v>
      </c>
      <c r="APM188" s="7">
        <v>6</v>
      </c>
      <c r="APN188" s="7">
        <v>0</v>
      </c>
      <c r="APO188" s="7">
        <v>0</v>
      </c>
      <c r="APP188" s="7">
        <v>316</v>
      </c>
      <c r="APQ188" s="7">
        <v>0</v>
      </c>
      <c r="APR188" s="7">
        <v>0</v>
      </c>
      <c r="APS188" s="7">
        <v>0</v>
      </c>
      <c r="APT188" s="7">
        <v>9</v>
      </c>
      <c r="APU188" s="7">
        <v>0</v>
      </c>
      <c r="APV188" s="7">
        <v>0</v>
      </c>
      <c r="APW188" s="7">
        <v>0</v>
      </c>
      <c r="APX188" s="7">
        <v>0</v>
      </c>
      <c r="APY188" s="7">
        <v>0</v>
      </c>
      <c r="APZ188" s="7">
        <v>0</v>
      </c>
      <c r="AQA188" s="7">
        <v>0</v>
      </c>
      <c r="AQB188" s="7">
        <v>0</v>
      </c>
      <c r="AQC188" s="7">
        <v>112</v>
      </c>
      <c r="AQD188" s="7">
        <v>1</v>
      </c>
      <c r="AQE188" s="7">
        <v>0</v>
      </c>
      <c r="AQF188" s="7">
        <v>176</v>
      </c>
      <c r="AQG188" s="7">
        <v>0</v>
      </c>
      <c r="AQH188" s="7">
        <v>0</v>
      </c>
      <c r="AQI188" s="7">
        <v>0</v>
      </c>
      <c r="AQJ188" s="7">
        <v>0</v>
      </c>
      <c r="AQK188" s="7">
        <v>0</v>
      </c>
      <c r="AQL188" s="7">
        <v>0</v>
      </c>
      <c r="AQM188" s="7">
        <v>1</v>
      </c>
      <c r="AQN188" s="7">
        <v>0</v>
      </c>
      <c r="AQO188" s="7">
        <v>0</v>
      </c>
      <c r="AQP188" s="7">
        <v>0</v>
      </c>
      <c r="AQQ188" s="7">
        <v>0</v>
      </c>
      <c r="AQR188" s="7">
        <v>0</v>
      </c>
      <c r="AQS188" s="7">
        <v>0</v>
      </c>
      <c r="AQT188" s="7">
        <v>0</v>
      </c>
      <c r="AQU188" s="7">
        <v>0</v>
      </c>
      <c r="AQV188" s="7">
        <v>0</v>
      </c>
      <c r="AQW188" s="7">
        <v>0</v>
      </c>
      <c r="AQX188" s="7">
        <v>0</v>
      </c>
      <c r="AQY188" s="7">
        <v>0</v>
      </c>
      <c r="AQZ188" s="7">
        <v>0</v>
      </c>
      <c r="ARA188" s="7">
        <v>0</v>
      </c>
      <c r="ARB188" s="7">
        <v>4</v>
      </c>
      <c r="ARC188" s="7">
        <v>0</v>
      </c>
      <c r="ARD188" s="7">
        <v>0</v>
      </c>
      <c r="ARE188" s="7">
        <v>1</v>
      </c>
      <c r="ARF188" s="7">
        <v>0</v>
      </c>
      <c r="ARG188" s="7">
        <v>0</v>
      </c>
      <c r="ARH188" s="7">
        <v>0</v>
      </c>
      <c r="ARI188" s="7">
        <v>0</v>
      </c>
      <c r="ARJ188" s="7">
        <v>0</v>
      </c>
      <c r="ARK188" s="7">
        <v>0</v>
      </c>
      <c r="ARL188" s="7">
        <v>0</v>
      </c>
      <c r="ARM188" s="7">
        <v>0</v>
      </c>
      <c r="ARN188" s="7">
        <v>0</v>
      </c>
      <c r="ARO188" s="7">
        <v>0</v>
      </c>
      <c r="ARP188" s="7">
        <v>0</v>
      </c>
      <c r="ARQ188" s="7">
        <v>0</v>
      </c>
      <c r="ARR188" s="7">
        <v>0</v>
      </c>
      <c r="ARS188" s="7">
        <v>0</v>
      </c>
      <c r="ART188" s="7">
        <v>0</v>
      </c>
      <c r="ARU188" s="7">
        <v>0</v>
      </c>
      <c r="ARV188" s="7">
        <v>0</v>
      </c>
      <c r="ARW188" s="7">
        <v>0</v>
      </c>
      <c r="ARX188" s="7">
        <v>0</v>
      </c>
      <c r="ARY188" s="7">
        <v>0</v>
      </c>
      <c r="ARZ188" s="7">
        <v>0</v>
      </c>
      <c r="ASA188" s="7">
        <v>0</v>
      </c>
      <c r="ASB188" s="7">
        <v>0</v>
      </c>
      <c r="ASC188" s="7">
        <v>0</v>
      </c>
      <c r="ASD188" s="7">
        <v>0</v>
      </c>
      <c r="ASE188" s="7">
        <v>0</v>
      </c>
      <c r="ASF188" s="7">
        <v>0</v>
      </c>
      <c r="ASG188" s="7">
        <v>0</v>
      </c>
      <c r="ASH188" s="7">
        <v>0</v>
      </c>
      <c r="ASI188" s="7">
        <v>0</v>
      </c>
      <c r="ASJ188" s="7">
        <v>0</v>
      </c>
      <c r="ASK188" s="7">
        <v>0</v>
      </c>
      <c r="ASL188" s="7">
        <v>0</v>
      </c>
      <c r="ASM188" s="7">
        <v>0</v>
      </c>
      <c r="ASN188" s="7">
        <v>0</v>
      </c>
      <c r="ASO188" s="7">
        <v>0</v>
      </c>
      <c r="ASP188" s="7">
        <v>0</v>
      </c>
      <c r="ASQ188" s="7">
        <v>0</v>
      </c>
      <c r="ASR188" s="7">
        <v>0</v>
      </c>
      <c r="ASS188" s="7">
        <v>0</v>
      </c>
      <c r="AST188" s="7">
        <v>0</v>
      </c>
      <c r="ASU188" s="7">
        <v>0</v>
      </c>
      <c r="ASV188" s="7">
        <v>0</v>
      </c>
      <c r="ASW188" s="7">
        <v>0</v>
      </c>
      <c r="ASX188" s="7">
        <v>0</v>
      </c>
      <c r="ASY188" s="7">
        <v>0</v>
      </c>
      <c r="ASZ188" s="7">
        <v>0</v>
      </c>
      <c r="ATA188" s="7">
        <v>0</v>
      </c>
      <c r="ATB188" s="7">
        <v>0</v>
      </c>
      <c r="ATC188" s="7">
        <v>0</v>
      </c>
      <c r="ATD188" s="7">
        <v>0</v>
      </c>
      <c r="ATE188" s="7">
        <v>0</v>
      </c>
      <c r="ATF188" s="7">
        <v>0</v>
      </c>
      <c r="ATG188" s="7">
        <v>0</v>
      </c>
      <c r="ATH188" s="7">
        <v>0</v>
      </c>
      <c r="ATI188" s="7">
        <v>0</v>
      </c>
      <c r="ATJ188" s="7">
        <v>0</v>
      </c>
      <c r="ATK188" s="7">
        <v>0</v>
      </c>
      <c r="ATL188" s="7">
        <v>0</v>
      </c>
      <c r="ATM188" s="7">
        <v>0</v>
      </c>
      <c r="ATN188" s="7">
        <v>0</v>
      </c>
      <c r="ATO188" s="7">
        <v>0</v>
      </c>
      <c r="ATP188" s="7">
        <v>0</v>
      </c>
      <c r="ATQ188" s="7">
        <v>0</v>
      </c>
      <c r="ATR188" s="7">
        <v>0</v>
      </c>
      <c r="ATS188" s="7">
        <v>0</v>
      </c>
      <c r="ATT188" s="7">
        <v>0</v>
      </c>
      <c r="ATU188" s="7">
        <v>0</v>
      </c>
      <c r="ATV188" s="7">
        <v>0</v>
      </c>
      <c r="ATW188" s="7">
        <v>0</v>
      </c>
      <c r="ATX188" s="7">
        <v>0</v>
      </c>
      <c r="ATY188" s="7">
        <v>0</v>
      </c>
      <c r="ATZ188" s="7">
        <v>0</v>
      </c>
      <c r="AUA188" s="7">
        <v>0</v>
      </c>
      <c r="AUB188" s="7">
        <v>0</v>
      </c>
      <c r="AUC188" s="7">
        <v>0</v>
      </c>
      <c r="AUD188" s="7">
        <v>0</v>
      </c>
      <c r="AUE188" s="7">
        <v>0</v>
      </c>
      <c r="AUF188" s="7">
        <v>0</v>
      </c>
      <c r="AUG188" s="7">
        <v>0</v>
      </c>
      <c r="AUH188" s="7">
        <v>0</v>
      </c>
      <c r="AUI188" s="7">
        <v>0</v>
      </c>
      <c r="AUJ188" s="7">
        <v>0</v>
      </c>
      <c r="AUK188" s="7">
        <v>0</v>
      </c>
      <c r="AUL188" s="7">
        <v>0</v>
      </c>
      <c r="AUM188" s="7">
        <v>0</v>
      </c>
      <c r="AUN188" s="7">
        <v>0</v>
      </c>
      <c r="AUO188" s="7">
        <v>0</v>
      </c>
      <c r="AUP188" s="7">
        <v>0</v>
      </c>
      <c r="AUQ188" s="7">
        <v>0</v>
      </c>
      <c r="AUR188" s="7">
        <v>0</v>
      </c>
      <c r="AUS188" s="7">
        <v>0</v>
      </c>
      <c r="AUT188" s="7">
        <v>0</v>
      </c>
      <c r="AUU188" s="7">
        <v>0</v>
      </c>
      <c r="AUV188" s="7">
        <v>0</v>
      </c>
      <c r="AUW188" s="7">
        <v>0</v>
      </c>
      <c r="AUX188" s="7">
        <v>0</v>
      </c>
      <c r="AUY188" s="7">
        <v>0</v>
      </c>
      <c r="AUZ188" s="7">
        <v>0</v>
      </c>
      <c r="AVA188" s="7">
        <v>0</v>
      </c>
      <c r="AVB188" s="7">
        <v>0</v>
      </c>
      <c r="AVC188" s="7">
        <v>0</v>
      </c>
      <c r="AVD188" s="7">
        <v>0</v>
      </c>
      <c r="AVE188" s="7">
        <v>0</v>
      </c>
      <c r="AVF188" s="7">
        <v>0</v>
      </c>
      <c r="AVG188" s="7">
        <v>0</v>
      </c>
      <c r="AVH188" s="7">
        <v>0</v>
      </c>
      <c r="AVI188" s="7">
        <v>0</v>
      </c>
      <c r="AVJ188" s="7">
        <v>0</v>
      </c>
      <c r="AVK188" s="7">
        <v>0</v>
      </c>
      <c r="AVL188" s="7">
        <v>0</v>
      </c>
      <c r="AVM188" s="7">
        <v>0</v>
      </c>
      <c r="AVN188" s="7">
        <v>0</v>
      </c>
      <c r="AVO188" s="7">
        <v>0</v>
      </c>
      <c r="AVP188" s="7">
        <v>0</v>
      </c>
      <c r="AVQ188" s="7">
        <v>0</v>
      </c>
      <c r="AVR188" s="7">
        <v>0</v>
      </c>
      <c r="AVS188" s="7">
        <v>0</v>
      </c>
      <c r="AVT188" s="7">
        <v>0</v>
      </c>
      <c r="AVU188" s="7">
        <v>0</v>
      </c>
      <c r="AVV188" s="7">
        <v>0</v>
      </c>
      <c r="AVW188" s="7">
        <v>0</v>
      </c>
      <c r="AVX188" s="7">
        <v>0</v>
      </c>
      <c r="AVY188" s="7">
        <v>0</v>
      </c>
      <c r="AVZ188" s="7">
        <v>0</v>
      </c>
      <c r="AWA188" s="7">
        <v>0</v>
      </c>
      <c r="AWB188" s="7">
        <v>0</v>
      </c>
      <c r="AWC188" s="7">
        <v>0</v>
      </c>
      <c r="AWD188" s="7">
        <v>0</v>
      </c>
      <c r="AWE188" s="7">
        <v>0</v>
      </c>
      <c r="AWF188" s="7">
        <v>0</v>
      </c>
      <c r="AWG188" s="7">
        <v>0</v>
      </c>
      <c r="AWH188" s="7">
        <v>0</v>
      </c>
      <c r="AWI188" s="7">
        <v>0</v>
      </c>
      <c r="AWJ188" s="7">
        <v>0</v>
      </c>
      <c r="AWK188" s="7">
        <v>0</v>
      </c>
      <c r="AWL188" s="7">
        <v>0</v>
      </c>
      <c r="AWM188" s="7">
        <v>0</v>
      </c>
      <c r="AWN188" s="7">
        <v>0</v>
      </c>
      <c r="AWO188" s="7">
        <v>0</v>
      </c>
      <c r="AWP188" s="7">
        <v>0</v>
      </c>
      <c r="AWQ188" s="7">
        <v>0</v>
      </c>
      <c r="AWR188" s="7">
        <v>0</v>
      </c>
      <c r="AWS188" s="7">
        <v>0</v>
      </c>
      <c r="AWT188" s="7">
        <v>0</v>
      </c>
      <c r="AWU188" s="7">
        <v>0</v>
      </c>
      <c r="AWV188" s="7">
        <v>0</v>
      </c>
      <c r="AWW188" s="7">
        <v>0</v>
      </c>
      <c r="AWX188" s="7">
        <v>0</v>
      </c>
      <c r="AWY188" s="7">
        <v>0</v>
      </c>
      <c r="AWZ188" s="7">
        <v>0</v>
      </c>
      <c r="AXA188" s="7">
        <v>0</v>
      </c>
      <c r="AXB188" s="7">
        <v>0</v>
      </c>
      <c r="AXC188" s="7">
        <v>0</v>
      </c>
      <c r="AXD188" s="7">
        <v>0</v>
      </c>
      <c r="AXE188" s="7">
        <v>0</v>
      </c>
      <c r="AXF188" s="7">
        <v>0</v>
      </c>
      <c r="AXG188" s="7">
        <v>0</v>
      </c>
      <c r="AXH188" s="7">
        <v>0</v>
      </c>
      <c r="AXI188" s="7">
        <v>0</v>
      </c>
      <c r="AXJ188" s="7">
        <v>0</v>
      </c>
      <c r="AXK188" s="7">
        <v>0</v>
      </c>
      <c r="AXL188" s="7">
        <v>0</v>
      </c>
      <c r="AXM188" s="7">
        <v>0</v>
      </c>
      <c r="AXN188" s="7">
        <v>0</v>
      </c>
      <c r="AXO188" s="7">
        <v>0</v>
      </c>
      <c r="AXP188" s="7">
        <v>0</v>
      </c>
      <c r="AXQ188" s="7">
        <v>0</v>
      </c>
      <c r="AXR188" s="7">
        <v>0</v>
      </c>
      <c r="AXS188" s="7">
        <v>0</v>
      </c>
      <c r="AXT188" s="7">
        <v>0</v>
      </c>
      <c r="AXU188" s="7">
        <v>0</v>
      </c>
      <c r="AXV188" s="7">
        <v>0</v>
      </c>
      <c r="AXW188" s="7">
        <v>0</v>
      </c>
      <c r="AXX188" s="7">
        <v>0</v>
      </c>
      <c r="AXY188" s="7">
        <v>0</v>
      </c>
      <c r="AXZ188" s="7">
        <v>0</v>
      </c>
      <c r="AYA188" s="7">
        <v>0</v>
      </c>
      <c r="AYB188" s="7">
        <v>0</v>
      </c>
      <c r="AYC188" s="7">
        <v>0</v>
      </c>
      <c r="AYD188" s="7">
        <v>0</v>
      </c>
      <c r="AYE188" s="7">
        <v>0</v>
      </c>
      <c r="AYF188" s="7">
        <v>0</v>
      </c>
      <c r="AYG188" s="7">
        <v>0</v>
      </c>
      <c r="AYH188" s="7">
        <v>0</v>
      </c>
      <c r="AYI188" s="7">
        <v>0</v>
      </c>
      <c r="AYJ188" s="7">
        <v>0</v>
      </c>
      <c r="AYK188" s="7">
        <v>0</v>
      </c>
      <c r="AYL188" s="7">
        <v>0</v>
      </c>
      <c r="AYM188" s="7">
        <v>0</v>
      </c>
      <c r="AYN188" s="7">
        <v>0</v>
      </c>
      <c r="AYO188" s="7">
        <v>0</v>
      </c>
      <c r="AYP188" s="7">
        <v>0</v>
      </c>
      <c r="AYQ188" s="7">
        <v>0</v>
      </c>
      <c r="AYR188" s="7">
        <v>0</v>
      </c>
      <c r="AYS188" s="7">
        <v>0</v>
      </c>
      <c r="AYT188" s="7">
        <v>0</v>
      </c>
      <c r="AYU188" s="7">
        <v>0</v>
      </c>
      <c r="AYV188" s="7">
        <v>0</v>
      </c>
      <c r="AYW188" s="7">
        <v>0</v>
      </c>
      <c r="AYX188" s="7">
        <v>0</v>
      </c>
      <c r="AYY188" s="7">
        <v>0</v>
      </c>
      <c r="AYZ188" s="7">
        <v>0</v>
      </c>
      <c r="AZA188" s="7">
        <v>0</v>
      </c>
      <c r="AZB188" s="7">
        <v>7</v>
      </c>
      <c r="AZC188" s="7">
        <v>0</v>
      </c>
      <c r="AZD188" s="7">
        <v>0</v>
      </c>
      <c r="AZE188" s="7">
        <v>0</v>
      </c>
      <c r="AZF188" s="7">
        <v>0</v>
      </c>
      <c r="AZG188" s="7">
        <v>0</v>
      </c>
      <c r="AZH188" s="7">
        <v>0</v>
      </c>
      <c r="AZI188" s="7">
        <v>0</v>
      </c>
      <c r="AZJ188" s="7">
        <v>0</v>
      </c>
      <c r="AZK188" s="7">
        <v>0</v>
      </c>
      <c r="AZL188" s="7">
        <v>0</v>
      </c>
      <c r="AZM188" s="7">
        <v>0</v>
      </c>
      <c r="AZN188" s="7">
        <v>0</v>
      </c>
      <c r="AZO188" s="7">
        <v>0</v>
      </c>
      <c r="AZP188" s="7">
        <v>0</v>
      </c>
      <c r="AZQ188" s="7">
        <v>0</v>
      </c>
      <c r="AZR188" s="7">
        <v>0</v>
      </c>
      <c r="AZS188" s="7">
        <v>0</v>
      </c>
      <c r="AZT188" s="7">
        <v>0</v>
      </c>
      <c r="AZU188" s="7">
        <v>0</v>
      </c>
      <c r="AZV188" s="7">
        <v>0</v>
      </c>
      <c r="AZW188" s="7">
        <v>0</v>
      </c>
      <c r="AZX188" s="7">
        <v>0</v>
      </c>
      <c r="AZY188" s="7">
        <v>0</v>
      </c>
      <c r="AZZ188" s="7">
        <v>0</v>
      </c>
      <c r="BAA188" s="7">
        <v>0</v>
      </c>
      <c r="BAB188" s="7">
        <v>0</v>
      </c>
      <c r="BAC188" s="7">
        <v>0</v>
      </c>
      <c r="BAD188" s="7">
        <v>0</v>
      </c>
      <c r="BAE188" s="7">
        <v>0</v>
      </c>
      <c r="BAF188" s="7">
        <v>0</v>
      </c>
      <c r="BAG188" s="7">
        <v>0</v>
      </c>
      <c r="BAH188" s="7">
        <v>0</v>
      </c>
      <c r="BAI188" s="7">
        <v>0</v>
      </c>
      <c r="BAJ188" s="7">
        <v>0</v>
      </c>
      <c r="BAK188" s="7">
        <v>0</v>
      </c>
      <c r="BAL188" s="7">
        <v>0</v>
      </c>
      <c r="BAM188" s="7">
        <v>0</v>
      </c>
      <c r="BAN188" s="7">
        <v>0</v>
      </c>
      <c r="BAO188" s="7">
        <v>0</v>
      </c>
      <c r="BAP188" s="7">
        <v>0</v>
      </c>
      <c r="BAQ188" s="7">
        <v>0</v>
      </c>
      <c r="BAR188" s="7">
        <v>1</v>
      </c>
      <c r="BAS188" s="7">
        <v>0</v>
      </c>
      <c r="BAT188" s="7">
        <v>0</v>
      </c>
      <c r="BAU188" s="7">
        <v>0</v>
      </c>
      <c r="BAV188" s="7">
        <v>0</v>
      </c>
      <c r="BAW188" s="7">
        <v>0</v>
      </c>
      <c r="BAX188" s="7">
        <v>0</v>
      </c>
      <c r="BAY188" s="7">
        <v>0</v>
      </c>
      <c r="BAZ188" s="7">
        <v>0</v>
      </c>
      <c r="BBA188" s="7">
        <v>0</v>
      </c>
      <c r="BBB188" s="7">
        <v>0</v>
      </c>
      <c r="BBC188" s="7">
        <v>0</v>
      </c>
      <c r="BBD188" s="7">
        <v>0</v>
      </c>
      <c r="BBE188" s="7">
        <v>0</v>
      </c>
      <c r="BBF188" s="7">
        <v>0</v>
      </c>
      <c r="BBG188" s="7">
        <v>0</v>
      </c>
      <c r="BBH188" s="7">
        <v>0</v>
      </c>
      <c r="BBI188" s="7">
        <v>0</v>
      </c>
      <c r="BBJ188" s="7">
        <v>0</v>
      </c>
      <c r="BBK188" s="7">
        <v>0</v>
      </c>
      <c r="BBL188" s="7">
        <v>0</v>
      </c>
      <c r="BBM188" s="7">
        <v>0</v>
      </c>
      <c r="BBN188" s="7">
        <v>0</v>
      </c>
      <c r="BBO188" s="7">
        <v>0</v>
      </c>
      <c r="BBP188" s="7">
        <v>0</v>
      </c>
      <c r="BBQ188" s="7">
        <v>0</v>
      </c>
      <c r="BBR188" s="7">
        <v>0</v>
      </c>
      <c r="BBS188" s="7">
        <v>0</v>
      </c>
      <c r="BBT188" s="7">
        <v>0</v>
      </c>
      <c r="BBU188" s="7">
        <v>0</v>
      </c>
      <c r="BBV188" s="7">
        <v>0</v>
      </c>
      <c r="BBW188" s="7">
        <v>0</v>
      </c>
      <c r="BBX188" s="7">
        <v>0</v>
      </c>
      <c r="BBY188" s="7">
        <v>0</v>
      </c>
      <c r="BBZ188" s="7">
        <v>0</v>
      </c>
      <c r="BCA188" s="7">
        <v>0</v>
      </c>
      <c r="BCB188" s="7">
        <v>0</v>
      </c>
      <c r="BCC188" s="7">
        <v>0</v>
      </c>
      <c r="BCD188" s="7">
        <v>0</v>
      </c>
      <c r="BCE188" s="7">
        <v>0</v>
      </c>
      <c r="BCF188" s="7">
        <v>0</v>
      </c>
      <c r="BCG188" s="7">
        <v>0</v>
      </c>
      <c r="BCH188" s="7">
        <v>0</v>
      </c>
      <c r="BCI188" s="7">
        <v>0</v>
      </c>
      <c r="BCJ188" s="7">
        <v>0</v>
      </c>
      <c r="BCK188" s="7">
        <v>0</v>
      </c>
      <c r="BCL188" s="7">
        <v>0</v>
      </c>
      <c r="BCM188" s="7">
        <v>0</v>
      </c>
      <c r="BCN188" s="7">
        <v>0</v>
      </c>
      <c r="BCO188" s="7">
        <v>0</v>
      </c>
      <c r="BCP188" s="7">
        <v>0</v>
      </c>
      <c r="BCQ188" s="7">
        <v>0</v>
      </c>
      <c r="BCR188" s="34">
        <v>0</v>
      </c>
      <c r="BCU188" s="133">
        <v>0</v>
      </c>
      <c r="BCV188" s="5">
        <v>0</v>
      </c>
      <c r="BCW188" s="5">
        <v>0</v>
      </c>
      <c r="BCX188" s="5">
        <v>0</v>
      </c>
      <c r="BCY188" s="5">
        <v>0</v>
      </c>
      <c r="BCZ188" s="5">
        <v>0</v>
      </c>
      <c r="BDA188" s="5">
        <v>0</v>
      </c>
      <c r="BDB188" s="5">
        <v>0</v>
      </c>
      <c r="BDC188" s="5">
        <v>0</v>
      </c>
      <c r="BDD188" s="5">
        <v>0</v>
      </c>
      <c r="BDE188" s="5">
        <v>0</v>
      </c>
      <c r="BDF188" s="5">
        <v>0</v>
      </c>
      <c r="BDG188" s="5">
        <v>8.6788813886210219E-3</v>
      </c>
      <c r="BDH188" s="5">
        <v>0</v>
      </c>
      <c r="BDI188" s="5">
        <v>0</v>
      </c>
      <c r="BDJ188" s="5">
        <v>0</v>
      </c>
      <c r="BDK188" s="5">
        <v>0</v>
      </c>
      <c r="BDL188" s="5">
        <v>0</v>
      </c>
      <c r="BDM188" s="5">
        <v>0</v>
      </c>
      <c r="BDN188" s="5">
        <v>0</v>
      </c>
      <c r="BDO188" s="5">
        <v>0</v>
      </c>
      <c r="BDP188" s="5">
        <v>0</v>
      </c>
      <c r="BDQ188" s="5">
        <v>0</v>
      </c>
      <c r="BDR188" s="5">
        <v>0</v>
      </c>
      <c r="BDS188" s="5">
        <v>0</v>
      </c>
      <c r="BDT188" s="5">
        <v>0</v>
      </c>
      <c r="BDU188" s="5">
        <v>0</v>
      </c>
      <c r="BDV188" s="5">
        <v>0</v>
      </c>
      <c r="BDW188" s="5">
        <v>0</v>
      </c>
      <c r="BDX188" s="5">
        <v>0</v>
      </c>
      <c r="BDY188" s="5">
        <v>0</v>
      </c>
      <c r="BDZ188" s="5">
        <v>0</v>
      </c>
      <c r="BEA188" s="5">
        <v>0</v>
      </c>
      <c r="BEB188" s="5">
        <v>0</v>
      </c>
      <c r="BEC188" s="5">
        <v>0</v>
      </c>
      <c r="BED188" s="5">
        <v>0</v>
      </c>
      <c r="BEE188" s="5">
        <v>0</v>
      </c>
      <c r="BEF188" s="5">
        <v>0</v>
      </c>
      <c r="BEG188" s="5">
        <v>0</v>
      </c>
      <c r="BEH188" s="5">
        <v>0</v>
      </c>
      <c r="BEI188" s="5">
        <v>0</v>
      </c>
      <c r="BEJ188" s="5">
        <v>0</v>
      </c>
      <c r="BEK188" s="5">
        <v>0</v>
      </c>
      <c r="BEL188" s="5">
        <v>0</v>
      </c>
      <c r="BEM188" s="5">
        <v>0</v>
      </c>
      <c r="BEN188" s="5">
        <v>0</v>
      </c>
      <c r="BEO188" s="5">
        <v>0</v>
      </c>
      <c r="BEP188" s="5">
        <v>0</v>
      </c>
      <c r="BEQ188" s="5">
        <v>0</v>
      </c>
      <c r="BER188" s="5">
        <v>0</v>
      </c>
      <c r="BES188" s="5">
        <v>0</v>
      </c>
      <c r="BET188" s="5">
        <v>0</v>
      </c>
      <c r="BEU188" s="5">
        <v>0</v>
      </c>
      <c r="BEV188" s="5">
        <v>4.339440694310511E-3</v>
      </c>
      <c r="BEW188" s="5">
        <v>0</v>
      </c>
      <c r="BEX188" s="5">
        <v>0</v>
      </c>
      <c r="BEY188" s="5">
        <v>0</v>
      </c>
      <c r="BEZ188" s="5">
        <v>0</v>
      </c>
      <c r="BFA188" s="5">
        <v>0</v>
      </c>
      <c r="BFB188" s="5">
        <v>0</v>
      </c>
      <c r="BFC188" s="5">
        <v>0</v>
      </c>
      <c r="BFD188" s="5">
        <v>0</v>
      </c>
      <c r="BFE188" s="5">
        <v>0</v>
      </c>
      <c r="BFF188" s="5">
        <v>0</v>
      </c>
      <c r="BFG188" s="5">
        <v>0</v>
      </c>
      <c r="BFH188" s="5">
        <v>0</v>
      </c>
      <c r="BFI188" s="5">
        <v>0</v>
      </c>
      <c r="BFJ188" s="5">
        <v>0</v>
      </c>
      <c r="BFK188" s="5">
        <v>0</v>
      </c>
      <c r="BFL188" s="5">
        <v>0</v>
      </c>
      <c r="BFM188" s="5">
        <v>0</v>
      </c>
      <c r="BFN188" s="5">
        <v>0</v>
      </c>
      <c r="BFO188" s="5">
        <v>0</v>
      </c>
      <c r="BFP188" s="5">
        <v>0</v>
      </c>
      <c r="BFQ188" s="5">
        <v>0</v>
      </c>
      <c r="BFR188" s="5">
        <v>0</v>
      </c>
      <c r="BFS188" s="5">
        <v>0</v>
      </c>
      <c r="BFT188" s="5">
        <v>0</v>
      </c>
      <c r="BFU188" s="5">
        <v>0</v>
      </c>
      <c r="BFV188" s="5">
        <v>0</v>
      </c>
      <c r="BFW188" s="5">
        <v>0</v>
      </c>
      <c r="BFX188" s="5">
        <v>0</v>
      </c>
      <c r="BFY188" s="5">
        <v>0</v>
      </c>
      <c r="BFZ188" s="5">
        <v>0</v>
      </c>
      <c r="BGA188" s="5">
        <v>0</v>
      </c>
      <c r="BGB188" s="5">
        <v>0</v>
      </c>
      <c r="BGC188" s="5">
        <v>0</v>
      </c>
      <c r="BGD188" s="5">
        <v>0</v>
      </c>
      <c r="BGE188" s="5">
        <v>0</v>
      </c>
      <c r="BGF188" s="5">
        <v>0</v>
      </c>
      <c r="BGG188" s="5">
        <v>0</v>
      </c>
      <c r="BGH188" s="5">
        <v>0</v>
      </c>
      <c r="BGI188" s="5">
        <v>0</v>
      </c>
      <c r="BGJ188" s="5">
        <v>4.8216007714561236E-4</v>
      </c>
      <c r="BGK188" s="5">
        <v>0</v>
      </c>
      <c r="BGL188" s="5">
        <v>0</v>
      </c>
      <c r="BGM188" s="5">
        <v>0</v>
      </c>
      <c r="BGN188" s="5">
        <v>0</v>
      </c>
      <c r="BGO188" s="5">
        <v>9.1610414657666353E-3</v>
      </c>
      <c r="BGP188" s="5">
        <v>0</v>
      </c>
      <c r="BGQ188" s="5">
        <v>4.8216007714561236E-4</v>
      </c>
      <c r="BGR188" s="5">
        <v>0</v>
      </c>
      <c r="BGS188" s="5">
        <v>0</v>
      </c>
      <c r="BGT188" s="5">
        <v>0</v>
      </c>
      <c r="BGU188" s="5">
        <v>0</v>
      </c>
      <c r="BGV188" s="5">
        <v>0</v>
      </c>
      <c r="BGW188" s="5">
        <v>0</v>
      </c>
      <c r="BGX188" s="5">
        <v>0</v>
      </c>
      <c r="BGY188" s="5">
        <v>0</v>
      </c>
      <c r="BGZ188" s="5">
        <v>0</v>
      </c>
      <c r="BHA188" s="5">
        <v>0</v>
      </c>
      <c r="BHB188" s="5">
        <v>0</v>
      </c>
      <c r="BHC188" s="5">
        <v>0</v>
      </c>
      <c r="BHD188" s="5">
        <v>0</v>
      </c>
      <c r="BHE188" s="5">
        <v>0</v>
      </c>
      <c r="BHF188" s="5">
        <v>0</v>
      </c>
      <c r="BHG188" s="5">
        <v>0</v>
      </c>
      <c r="BHH188" s="5">
        <v>3.3751205400192863E-3</v>
      </c>
      <c r="BHI188" s="5">
        <v>0</v>
      </c>
      <c r="BHJ188" s="5">
        <v>0</v>
      </c>
      <c r="BHK188" s="5">
        <v>0</v>
      </c>
      <c r="BHL188" s="5">
        <v>0</v>
      </c>
      <c r="BHM188" s="5">
        <v>0</v>
      </c>
      <c r="BHN188" s="5">
        <v>0</v>
      </c>
      <c r="BHO188" s="5">
        <v>0</v>
      </c>
      <c r="BHP188" s="5">
        <v>0</v>
      </c>
      <c r="BHQ188" s="5">
        <v>0</v>
      </c>
      <c r="BHR188" s="5">
        <v>1.4464802314368371E-3</v>
      </c>
      <c r="BHS188" s="5">
        <v>0</v>
      </c>
      <c r="BHT188" s="5">
        <v>0</v>
      </c>
      <c r="BHU188" s="5">
        <v>0</v>
      </c>
      <c r="BHV188" s="5">
        <v>0</v>
      </c>
      <c r="BHW188" s="5">
        <v>0</v>
      </c>
      <c r="BHX188" s="5">
        <v>0</v>
      </c>
      <c r="BHY188" s="5">
        <v>0</v>
      </c>
      <c r="BHZ188" s="5">
        <v>0</v>
      </c>
      <c r="BIA188" s="5">
        <v>0</v>
      </c>
      <c r="BIB188" s="5">
        <v>0</v>
      </c>
      <c r="BIC188" s="5">
        <v>0</v>
      </c>
      <c r="BID188" s="5">
        <v>0</v>
      </c>
      <c r="BIE188" s="5">
        <v>0</v>
      </c>
      <c r="BIF188" s="5">
        <v>0</v>
      </c>
      <c r="BIG188" s="5">
        <v>0</v>
      </c>
      <c r="BIH188" s="5">
        <v>0</v>
      </c>
      <c r="BII188" s="5">
        <v>0</v>
      </c>
      <c r="BIJ188" s="5">
        <v>0</v>
      </c>
      <c r="BIK188" s="5">
        <v>0</v>
      </c>
      <c r="BIL188" s="5">
        <v>0</v>
      </c>
      <c r="BIM188" s="5">
        <v>0</v>
      </c>
      <c r="BIN188" s="5">
        <v>0</v>
      </c>
      <c r="BIO188" s="5">
        <v>0</v>
      </c>
      <c r="BIP188" s="5">
        <v>0</v>
      </c>
      <c r="BIQ188" s="5">
        <v>0</v>
      </c>
      <c r="BIR188" s="5">
        <v>0</v>
      </c>
      <c r="BIS188" s="5">
        <v>0</v>
      </c>
      <c r="BIT188" s="5">
        <v>0</v>
      </c>
      <c r="BIU188" s="5">
        <v>0</v>
      </c>
      <c r="BIV188" s="5">
        <v>0</v>
      </c>
      <c r="BIW188" s="5">
        <v>0</v>
      </c>
      <c r="BIX188" s="5">
        <v>0</v>
      </c>
      <c r="BIY188" s="5">
        <v>0</v>
      </c>
      <c r="BIZ188" s="5">
        <v>0</v>
      </c>
      <c r="BJA188" s="5">
        <v>0</v>
      </c>
      <c r="BJB188" s="5">
        <v>0</v>
      </c>
      <c r="BJC188" s="5">
        <v>0</v>
      </c>
      <c r="BJD188" s="5">
        <v>0</v>
      </c>
      <c r="BJE188" s="5">
        <v>0</v>
      </c>
      <c r="BJF188" s="5">
        <v>0</v>
      </c>
      <c r="BJG188" s="5">
        <v>0</v>
      </c>
      <c r="BJH188" s="5">
        <v>0</v>
      </c>
      <c r="BJI188" s="5">
        <v>0</v>
      </c>
      <c r="BJJ188" s="5">
        <v>0</v>
      </c>
      <c r="BJK188" s="5">
        <v>0</v>
      </c>
      <c r="BJL188" s="5">
        <v>0</v>
      </c>
      <c r="BJM188" s="5">
        <v>0</v>
      </c>
      <c r="BJN188" s="5">
        <v>0</v>
      </c>
      <c r="BJO188" s="5">
        <v>0</v>
      </c>
      <c r="BJP188" s="5">
        <v>0</v>
      </c>
      <c r="BJQ188" s="5">
        <v>0</v>
      </c>
      <c r="BJR188" s="5">
        <v>0</v>
      </c>
      <c r="BJS188" s="5">
        <v>0</v>
      </c>
      <c r="BJT188" s="5">
        <v>0</v>
      </c>
      <c r="BJU188" s="5">
        <v>0</v>
      </c>
      <c r="BJV188" s="5">
        <v>0</v>
      </c>
      <c r="BJW188" s="5">
        <v>0</v>
      </c>
      <c r="BJX188" s="5">
        <v>0</v>
      </c>
      <c r="BJY188" s="5">
        <v>0</v>
      </c>
      <c r="BJZ188" s="5">
        <v>0</v>
      </c>
      <c r="BKA188" s="5">
        <v>0</v>
      </c>
      <c r="BKB188" s="5">
        <v>0</v>
      </c>
      <c r="BKC188" s="5">
        <v>0</v>
      </c>
      <c r="BKD188" s="5">
        <v>0</v>
      </c>
      <c r="BKE188" s="5">
        <v>0</v>
      </c>
      <c r="BKF188" s="5">
        <v>0</v>
      </c>
      <c r="BKG188" s="5">
        <v>0</v>
      </c>
      <c r="BKH188" s="5">
        <v>0</v>
      </c>
      <c r="BKI188" s="5">
        <v>0</v>
      </c>
      <c r="BKJ188" s="5">
        <v>0</v>
      </c>
      <c r="BKK188" s="5">
        <v>0</v>
      </c>
      <c r="BKL188" s="5">
        <v>0</v>
      </c>
      <c r="BKM188" s="5">
        <v>0</v>
      </c>
      <c r="BKN188" s="5">
        <v>0</v>
      </c>
      <c r="BKO188" s="5">
        <v>0</v>
      </c>
      <c r="BKP188" s="5">
        <v>0</v>
      </c>
      <c r="BKQ188" s="5">
        <v>0</v>
      </c>
      <c r="BKR188" s="5">
        <v>0</v>
      </c>
      <c r="BKS188" s="5">
        <v>0</v>
      </c>
      <c r="BKT188" s="5">
        <v>0</v>
      </c>
      <c r="BKU188" s="5">
        <v>0</v>
      </c>
      <c r="BKV188" s="5">
        <v>0</v>
      </c>
      <c r="BKW188" s="5">
        <v>0</v>
      </c>
      <c r="BKX188" s="5">
        <v>0</v>
      </c>
      <c r="BKY188" s="5">
        <v>0</v>
      </c>
      <c r="BKZ188" s="5">
        <v>0</v>
      </c>
      <c r="BLA188" s="5">
        <v>0</v>
      </c>
      <c r="BLB188" s="5">
        <v>0</v>
      </c>
      <c r="BLC188" s="5">
        <v>0</v>
      </c>
      <c r="BLD188" s="5">
        <v>0</v>
      </c>
      <c r="BLE188" s="5">
        <v>0</v>
      </c>
      <c r="BLF188" s="5">
        <v>0</v>
      </c>
      <c r="BLG188" s="5">
        <v>0</v>
      </c>
      <c r="BLH188" s="5">
        <v>0</v>
      </c>
      <c r="BLI188" s="5">
        <v>0</v>
      </c>
      <c r="BLJ188" s="5">
        <v>0</v>
      </c>
      <c r="BLK188" s="5">
        <v>0</v>
      </c>
      <c r="BLL188" s="5">
        <v>0</v>
      </c>
      <c r="BLM188" s="5">
        <v>0</v>
      </c>
      <c r="BLN188" s="5">
        <v>0</v>
      </c>
      <c r="BLO188" s="5">
        <v>0</v>
      </c>
      <c r="BLP188" s="5">
        <v>0</v>
      </c>
      <c r="BLQ188" s="5">
        <v>0</v>
      </c>
      <c r="BLR188" s="5">
        <v>0</v>
      </c>
      <c r="BLS188" s="5">
        <v>0</v>
      </c>
      <c r="BLT188" s="5">
        <v>0</v>
      </c>
      <c r="BLU188" s="5">
        <v>0</v>
      </c>
      <c r="BLV188" s="5">
        <v>0</v>
      </c>
      <c r="BLW188" s="5">
        <v>0</v>
      </c>
      <c r="BLX188" s="5">
        <v>0</v>
      </c>
      <c r="BLY188" s="5">
        <v>0</v>
      </c>
      <c r="BLZ188" s="5">
        <v>0</v>
      </c>
      <c r="BMA188" s="5">
        <v>0</v>
      </c>
      <c r="BMB188" s="5">
        <v>0</v>
      </c>
      <c r="BMC188" s="5">
        <v>0</v>
      </c>
      <c r="BMD188" s="5">
        <v>0</v>
      </c>
      <c r="BME188" s="5">
        <v>0</v>
      </c>
      <c r="BMF188" s="5">
        <v>0</v>
      </c>
      <c r="BMG188" s="5">
        <v>0</v>
      </c>
      <c r="BMH188" s="5">
        <v>0</v>
      </c>
      <c r="BMI188" s="5">
        <v>0</v>
      </c>
      <c r="BMJ188" s="5">
        <v>0</v>
      </c>
      <c r="BMK188" s="5">
        <v>0</v>
      </c>
      <c r="BML188" s="5">
        <v>0</v>
      </c>
      <c r="BMM188" s="5">
        <v>0</v>
      </c>
      <c r="BMN188" s="5">
        <v>0</v>
      </c>
      <c r="BMO188" s="5">
        <v>0</v>
      </c>
      <c r="BMP188" s="5">
        <v>0</v>
      </c>
      <c r="BMQ188" s="5">
        <v>0</v>
      </c>
      <c r="BMR188" s="5">
        <v>0</v>
      </c>
      <c r="BMS188" s="5">
        <v>0</v>
      </c>
      <c r="BMT188" s="5">
        <v>0</v>
      </c>
      <c r="BMU188" s="5">
        <v>0</v>
      </c>
      <c r="BMV188" s="5">
        <v>0</v>
      </c>
      <c r="BMW188" s="5">
        <v>9.6432015429122472E-4</v>
      </c>
      <c r="BMX188" s="5">
        <v>0</v>
      </c>
      <c r="BMY188" s="5">
        <v>0</v>
      </c>
      <c r="BMZ188" s="5">
        <v>0.10945033751205401</v>
      </c>
      <c r="BNA188" s="5">
        <v>0</v>
      </c>
      <c r="BNB188" s="5">
        <v>0</v>
      </c>
      <c r="BNC188" s="5">
        <v>0</v>
      </c>
      <c r="BND188" s="5">
        <v>0</v>
      </c>
      <c r="BNE188" s="5">
        <v>0</v>
      </c>
      <c r="BNF188" s="5">
        <v>9.6432015429122472E-4</v>
      </c>
      <c r="BNG188" s="5">
        <v>0</v>
      </c>
      <c r="BNH188" s="5">
        <v>0</v>
      </c>
      <c r="BNI188" s="5">
        <v>0</v>
      </c>
      <c r="BNJ188" s="5">
        <v>0</v>
      </c>
      <c r="BNK188" s="5">
        <v>0</v>
      </c>
      <c r="BNL188" s="5">
        <v>0</v>
      </c>
      <c r="BNM188" s="5">
        <v>0</v>
      </c>
      <c r="BNN188" s="5">
        <v>0</v>
      </c>
      <c r="BNO188" s="5">
        <v>0</v>
      </c>
      <c r="BNP188" s="5">
        <v>0</v>
      </c>
      <c r="BNQ188" s="5">
        <v>0</v>
      </c>
      <c r="BNR188" s="5">
        <v>0</v>
      </c>
      <c r="BNS188" s="5">
        <v>0</v>
      </c>
      <c r="BNT188" s="5">
        <v>0</v>
      </c>
      <c r="BNU188" s="5">
        <v>0</v>
      </c>
      <c r="BNV188" s="5">
        <v>0</v>
      </c>
      <c r="BNW188" s="5">
        <v>0</v>
      </c>
      <c r="BNX188" s="5">
        <v>0</v>
      </c>
      <c r="BNY188" s="5">
        <v>0</v>
      </c>
      <c r="BNZ188" s="5">
        <v>0</v>
      </c>
      <c r="BOA188" s="5">
        <v>0</v>
      </c>
      <c r="BOB188" s="5">
        <v>0</v>
      </c>
      <c r="BOC188" s="5">
        <v>0</v>
      </c>
      <c r="BOD188" s="5">
        <v>0</v>
      </c>
      <c r="BOE188" s="5">
        <v>1.9286403085824494E-3</v>
      </c>
      <c r="BOF188" s="5">
        <v>0</v>
      </c>
      <c r="BOG188" s="5">
        <v>9.643201542912247E-3</v>
      </c>
      <c r="BOH188" s="5">
        <v>0</v>
      </c>
      <c r="BOI188" s="5">
        <v>0</v>
      </c>
      <c r="BOJ188" s="5">
        <v>0</v>
      </c>
      <c r="BOK188" s="5">
        <v>0</v>
      </c>
      <c r="BOL188" s="5">
        <v>0</v>
      </c>
      <c r="BOM188" s="5">
        <v>0</v>
      </c>
      <c r="BON188" s="5">
        <v>0</v>
      </c>
      <c r="BOO188" s="5">
        <v>0</v>
      </c>
      <c r="BOP188" s="5">
        <v>0</v>
      </c>
      <c r="BOQ188" s="5">
        <v>0</v>
      </c>
      <c r="BOR188" s="5">
        <v>0</v>
      </c>
      <c r="BOS188" s="5">
        <v>4.8216007714561236E-4</v>
      </c>
      <c r="BOT188" s="5">
        <v>0.15766634522661524</v>
      </c>
      <c r="BOU188" s="5">
        <v>0</v>
      </c>
      <c r="BOV188" s="5">
        <v>0</v>
      </c>
      <c r="BOW188" s="5">
        <v>0</v>
      </c>
      <c r="BOX188" s="5">
        <v>1.2054001928640309E-2</v>
      </c>
      <c r="BOY188" s="5">
        <v>0</v>
      </c>
      <c r="BOZ188" s="5">
        <v>0</v>
      </c>
      <c r="BPA188" s="5">
        <v>4.8216007714561236E-4</v>
      </c>
      <c r="BPB188" s="5">
        <v>0</v>
      </c>
      <c r="BPC188" s="5">
        <v>0</v>
      </c>
      <c r="BPD188" s="5">
        <v>0</v>
      </c>
      <c r="BPE188" s="5">
        <v>0</v>
      </c>
      <c r="BPF188" s="5">
        <v>0</v>
      </c>
      <c r="BPG188" s="5">
        <v>0.35486981677917068</v>
      </c>
      <c r="BPH188" s="5">
        <v>4.8216007714561236E-4</v>
      </c>
      <c r="BPI188" s="5">
        <v>0</v>
      </c>
      <c r="BPJ188" s="5">
        <v>0</v>
      </c>
      <c r="BPK188" s="5">
        <v>0</v>
      </c>
      <c r="BPL188" s="5">
        <v>0</v>
      </c>
      <c r="BPM188" s="5">
        <v>2.8929604628736743E-3</v>
      </c>
      <c r="BPN188" s="5">
        <v>0</v>
      </c>
      <c r="BPO188" s="5">
        <v>4.8216007714561236E-4</v>
      </c>
      <c r="BPP188" s="5">
        <v>0</v>
      </c>
      <c r="BPQ188" s="5">
        <v>0</v>
      </c>
      <c r="BPR188" s="5">
        <v>0</v>
      </c>
      <c r="BPS188" s="5">
        <v>1.1089681774349084E-2</v>
      </c>
      <c r="BPT188" s="5">
        <v>0</v>
      </c>
      <c r="BPU188" s="5">
        <v>0</v>
      </c>
      <c r="BPV188" s="5">
        <v>0</v>
      </c>
      <c r="BPW188" s="5">
        <v>0</v>
      </c>
      <c r="BPX188" s="5">
        <v>4.8216007714561236E-4</v>
      </c>
      <c r="BPY188" s="5">
        <v>0</v>
      </c>
      <c r="BPZ188" s="5">
        <v>0</v>
      </c>
      <c r="BQA188" s="5">
        <v>0</v>
      </c>
      <c r="BQB188" s="5">
        <v>0</v>
      </c>
      <c r="BQC188" s="5">
        <v>0</v>
      </c>
      <c r="BQD188" s="5">
        <v>0</v>
      </c>
      <c r="BQE188" s="5">
        <v>0</v>
      </c>
      <c r="BQF188" s="5">
        <v>0</v>
      </c>
      <c r="BQG188" s="5">
        <v>4.8216007714561236E-4</v>
      </c>
      <c r="BQH188" s="5">
        <v>4.8216007714561236E-4</v>
      </c>
      <c r="BQI188" s="5">
        <v>0</v>
      </c>
      <c r="BQJ188" s="5">
        <v>0</v>
      </c>
      <c r="BQK188" s="5">
        <v>0</v>
      </c>
      <c r="BQL188" s="5">
        <v>1.4464802314368371E-3</v>
      </c>
      <c r="BQM188" s="5">
        <v>0</v>
      </c>
      <c r="BQN188" s="5">
        <v>0</v>
      </c>
      <c r="BQO188" s="5">
        <v>0</v>
      </c>
      <c r="BQP188" s="5">
        <v>2.8929604628736743E-3</v>
      </c>
      <c r="BQQ188" s="5">
        <v>0</v>
      </c>
      <c r="BQR188" s="5">
        <v>0</v>
      </c>
      <c r="BQS188" s="5">
        <v>0.1523625843780135</v>
      </c>
      <c r="BQT188" s="5">
        <v>0</v>
      </c>
      <c r="BQU188" s="5">
        <v>0</v>
      </c>
      <c r="BQV188" s="5">
        <v>0</v>
      </c>
      <c r="BQW188" s="5">
        <v>4.339440694310511E-3</v>
      </c>
      <c r="BQX188" s="5">
        <v>0</v>
      </c>
      <c r="BQY188" s="5">
        <v>0</v>
      </c>
      <c r="BQZ188" s="5">
        <v>0</v>
      </c>
      <c r="BRA188" s="5">
        <v>0</v>
      </c>
      <c r="BRB188" s="5">
        <v>0</v>
      </c>
      <c r="BRC188" s="5">
        <v>0</v>
      </c>
      <c r="BRD188" s="5">
        <v>0</v>
      </c>
      <c r="BRE188" s="5">
        <v>0</v>
      </c>
      <c r="BRF188" s="5">
        <v>5.4001928640308582E-2</v>
      </c>
      <c r="BRG188" s="5">
        <v>4.8216007714561236E-4</v>
      </c>
      <c r="BRH188" s="5">
        <v>0</v>
      </c>
      <c r="BRI188" s="5">
        <v>8.4860173577627776E-2</v>
      </c>
      <c r="BRJ188" s="5">
        <v>0</v>
      </c>
      <c r="BRK188" s="5">
        <v>0</v>
      </c>
      <c r="BRL188" s="5">
        <v>0</v>
      </c>
      <c r="BRM188" s="5">
        <v>0</v>
      </c>
      <c r="BRN188" s="5">
        <v>0</v>
      </c>
      <c r="BRO188" s="5">
        <v>0</v>
      </c>
      <c r="BRP188" s="5">
        <v>4.8216007714561236E-4</v>
      </c>
      <c r="BRQ188" s="5">
        <v>0</v>
      </c>
      <c r="BRR188" s="5">
        <v>0</v>
      </c>
      <c r="BRS188" s="5">
        <v>0</v>
      </c>
      <c r="BRT188" s="5">
        <v>0</v>
      </c>
      <c r="BRU188" s="5">
        <v>0</v>
      </c>
      <c r="BRV188" s="5">
        <v>0</v>
      </c>
      <c r="BRW188" s="5">
        <v>0</v>
      </c>
      <c r="BRX188" s="5">
        <v>0</v>
      </c>
      <c r="BRY188" s="5">
        <v>0</v>
      </c>
      <c r="BRZ188" s="5">
        <v>0</v>
      </c>
      <c r="BSA188" s="5">
        <v>0</v>
      </c>
      <c r="BSB188" s="5">
        <v>0</v>
      </c>
      <c r="BSC188" s="5">
        <v>0</v>
      </c>
      <c r="BSD188" s="5">
        <v>0</v>
      </c>
      <c r="BSE188" s="5">
        <v>1.9286403085824494E-3</v>
      </c>
      <c r="BSF188" s="5">
        <v>0</v>
      </c>
      <c r="BSG188" s="5">
        <v>0</v>
      </c>
      <c r="BSH188" s="5">
        <v>4.8216007714561236E-4</v>
      </c>
      <c r="BSI188" s="5">
        <v>0</v>
      </c>
      <c r="BSJ188" s="5">
        <v>0</v>
      </c>
      <c r="BSK188" s="5">
        <v>0</v>
      </c>
      <c r="BSL188" s="5">
        <v>0</v>
      </c>
      <c r="BSM188" s="5">
        <v>0</v>
      </c>
      <c r="BSN188" s="5">
        <v>0</v>
      </c>
      <c r="BSO188" s="5">
        <v>0</v>
      </c>
      <c r="BSP188" s="5">
        <v>0</v>
      </c>
      <c r="BSQ188" s="5">
        <v>0</v>
      </c>
      <c r="BSR188" s="5">
        <v>0</v>
      </c>
      <c r="BSS188" s="5">
        <v>0</v>
      </c>
      <c r="BST188" s="5">
        <v>0</v>
      </c>
      <c r="BSU188" s="5">
        <v>0</v>
      </c>
      <c r="BSV188" s="5">
        <v>0</v>
      </c>
      <c r="BSW188" s="5">
        <v>0</v>
      </c>
      <c r="BSX188" s="5">
        <v>0</v>
      </c>
      <c r="BSY188" s="5">
        <v>0</v>
      </c>
      <c r="BSZ188" s="5">
        <v>0</v>
      </c>
      <c r="BTA188" s="5">
        <v>0</v>
      </c>
      <c r="BTB188" s="5">
        <v>0</v>
      </c>
      <c r="BTC188" s="5">
        <v>0</v>
      </c>
      <c r="BTD188" s="5">
        <v>0</v>
      </c>
      <c r="BTE188" s="5">
        <v>0</v>
      </c>
      <c r="BTF188" s="5">
        <v>0</v>
      </c>
      <c r="BTG188" s="5">
        <v>0</v>
      </c>
      <c r="BTH188" s="5">
        <v>0</v>
      </c>
      <c r="BTI188" s="5">
        <v>0</v>
      </c>
      <c r="BTJ188" s="5">
        <v>0</v>
      </c>
      <c r="BTK188" s="5">
        <v>0</v>
      </c>
      <c r="BTL188" s="5">
        <v>0</v>
      </c>
      <c r="BTM188" s="5">
        <v>0</v>
      </c>
      <c r="BTN188" s="5">
        <v>0</v>
      </c>
      <c r="BTO188" s="5">
        <v>0</v>
      </c>
      <c r="BTP188" s="5">
        <v>0</v>
      </c>
      <c r="BTQ188" s="5">
        <v>0</v>
      </c>
      <c r="BTR188" s="5">
        <v>0</v>
      </c>
      <c r="BTS188" s="5">
        <v>0</v>
      </c>
      <c r="BTT188" s="5">
        <v>0</v>
      </c>
      <c r="BTU188" s="5">
        <v>0</v>
      </c>
      <c r="BTV188" s="5">
        <v>0</v>
      </c>
      <c r="BTW188" s="5">
        <v>0</v>
      </c>
      <c r="BTX188" s="5">
        <v>0</v>
      </c>
      <c r="BTY188" s="5">
        <v>0</v>
      </c>
      <c r="BTZ188" s="5">
        <v>0</v>
      </c>
      <c r="BUA188" s="5">
        <v>0</v>
      </c>
      <c r="BUB188" s="5">
        <v>0</v>
      </c>
      <c r="BUC188" s="5">
        <v>0</v>
      </c>
      <c r="BUD188" s="5">
        <v>0</v>
      </c>
      <c r="BUE188" s="5">
        <v>0</v>
      </c>
      <c r="BUF188" s="5">
        <v>0</v>
      </c>
      <c r="BUG188" s="5">
        <v>0</v>
      </c>
      <c r="BUH188" s="5">
        <v>0</v>
      </c>
      <c r="BUI188" s="5">
        <v>0</v>
      </c>
      <c r="BUJ188" s="5">
        <v>0</v>
      </c>
      <c r="BUK188" s="5">
        <v>0</v>
      </c>
      <c r="BUL188" s="5">
        <v>0</v>
      </c>
      <c r="BUM188" s="5">
        <v>0</v>
      </c>
      <c r="BUN188" s="5">
        <v>0</v>
      </c>
      <c r="BUO188" s="5">
        <v>0</v>
      </c>
      <c r="BUP188" s="5">
        <v>0</v>
      </c>
      <c r="BUQ188" s="5">
        <v>0</v>
      </c>
      <c r="BUR188" s="5">
        <v>0</v>
      </c>
      <c r="BUS188" s="5">
        <v>0</v>
      </c>
      <c r="BUT188" s="5">
        <v>0</v>
      </c>
      <c r="BUU188" s="5">
        <v>0</v>
      </c>
      <c r="BUV188" s="5">
        <v>0</v>
      </c>
      <c r="BUW188" s="5">
        <v>0</v>
      </c>
      <c r="BUX188" s="5">
        <v>0</v>
      </c>
      <c r="BUY188" s="5">
        <v>0</v>
      </c>
      <c r="BUZ188" s="5">
        <v>0</v>
      </c>
      <c r="BVA188" s="5">
        <v>0</v>
      </c>
      <c r="BVB188" s="5">
        <v>0</v>
      </c>
      <c r="BVC188" s="5">
        <v>0</v>
      </c>
      <c r="BVD188" s="5">
        <v>0</v>
      </c>
      <c r="BVE188" s="5">
        <v>0</v>
      </c>
      <c r="BVF188" s="5">
        <v>0</v>
      </c>
      <c r="BVG188" s="5">
        <v>0</v>
      </c>
      <c r="BVH188" s="5">
        <v>0</v>
      </c>
      <c r="BVI188" s="5">
        <v>0</v>
      </c>
      <c r="BVJ188" s="5">
        <v>0</v>
      </c>
      <c r="BVK188" s="5">
        <v>0</v>
      </c>
      <c r="BVL188" s="5">
        <v>0</v>
      </c>
      <c r="BVM188" s="5">
        <v>0</v>
      </c>
      <c r="BVN188" s="5">
        <v>0</v>
      </c>
      <c r="BVO188" s="5">
        <v>0</v>
      </c>
      <c r="BVP188" s="5">
        <v>0</v>
      </c>
      <c r="BVQ188" s="5">
        <v>0</v>
      </c>
      <c r="BVR188" s="5">
        <v>0</v>
      </c>
      <c r="BVS188" s="5">
        <v>0</v>
      </c>
      <c r="BVT188" s="5">
        <v>0</v>
      </c>
      <c r="BVU188" s="5">
        <v>0</v>
      </c>
      <c r="BVV188" s="5">
        <v>0</v>
      </c>
      <c r="BVW188" s="5">
        <v>0</v>
      </c>
      <c r="BVX188" s="5">
        <v>0</v>
      </c>
      <c r="BVY188" s="5">
        <v>0</v>
      </c>
      <c r="BVZ188" s="5">
        <v>0</v>
      </c>
      <c r="BWA188" s="5">
        <v>0</v>
      </c>
      <c r="BWB188" s="5">
        <v>0</v>
      </c>
      <c r="BWC188" s="5">
        <v>0</v>
      </c>
      <c r="BWD188" s="5">
        <v>0</v>
      </c>
      <c r="BWE188" s="5">
        <v>0</v>
      </c>
      <c r="BWF188" s="5">
        <v>0</v>
      </c>
      <c r="BWG188" s="5">
        <v>0</v>
      </c>
      <c r="BWH188" s="5">
        <v>0</v>
      </c>
      <c r="BWI188" s="5">
        <v>0</v>
      </c>
      <c r="BWJ188" s="5">
        <v>0</v>
      </c>
      <c r="BWK188" s="5">
        <v>0</v>
      </c>
      <c r="BWL188" s="5">
        <v>0</v>
      </c>
      <c r="BWM188" s="5">
        <v>0</v>
      </c>
      <c r="BWN188" s="5">
        <v>0</v>
      </c>
      <c r="BWO188" s="5">
        <v>0</v>
      </c>
      <c r="BWP188" s="5">
        <v>0</v>
      </c>
      <c r="BWQ188" s="5">
        <v>0</v>
      </c>
      <c r="BWR188" s="5">
        <v>0</v>
      </c>
      <c r="BWS188" s="5">
        <v>0</v>
      </c>
      <c r="BWT188" s="5">
        <v>0</v>
      </c>
      <c r="BWU188" s="5">
        <v>0</v>
      </c>
      <c r="BWV188" s="5">
        <v>0</v>
      </c>
      <c r="BWW188" s="5">
        <v>0</v>
      </c>
      <c r="BWX188" s="5">
        <v>0</v>
      </c>
      <c r="BWY188" s="5">
        <v>0</v>
      </c>
      <c r="BWZ188" s="5">
        <v>0</v>
      </c>
      <c r="BXA188" s="5">
        <v>0</v>
      </c>
      <c r="BXB188" s="5">
        <v>0</v>
      </c>
      <c r="BXC188" s="5">
        <v>0</v>
      </c>
      <c r="BXD188" s="5">
        <v>0</v>
      </c>
      <c r="BXE188" s="5">
        <v>0</v>
      </c>
      <c r="BXF188" s="5">
        <v>0</v>
      </c>
      <c r="BXG188" s="5">
        <v>0</v>
      </c>
      <c r="BXH188" s="5">
        <v>0</v>
      </c>
      <c r="BXI188" s="5">
        <v>0</v>
      </c>
      <c r="BXJ188" s="5">
        <v>0</v>
      </c>
      <c r="BXK188" s="5">
        <v>0</v>
      </c>
      <c r="BXL188" s="5">
        <v>0</v>
      </c>
      <c r="BXM188" s="5">
        <v>0</v>
      </c>
      <c r="BXN188" s="5">
        <v>0</v>
      </c>
      <c r="BXO188" s="5">
        <v>0</v>
      </c>
      <c r="BXP188" s="5">
        <v>0</v>
      </c>
      <c r="BXQ188" s="5">
        <v>0</v>
      </c>
      <c r="BXR188" s="5">
        <v>0</v>
      </c>
      <c r="BXS188" s="5">
        <v>0</v>
      </c>
      <c r="BXT188" s="5">
        <v>0</v>
      </c>
      <c r="BXU188" s="5">
        <v>0</v>
      </c>
      <c r="BXV188" s="5">
        <v>0</v>
      </c>
      <c r="BXW188" s="5">
        <v>0</v>
      </c>
      <c r="BXX188" s="5">
        <v>0</v>
      </c>
      <c r="BXY188" s="5">
        <v>0</v>
      </c>
      <c r="BXZ188" s="5">
        <v>0</v>
      </c>
      <c r="BYA188" s="5">
        <v>0</v>
      </c>
      <c r="BYB188" s="5">
        <v>0</v>
      </c>
      <c r="BYC188" s="5">
        <v>0</v>
      </c>
      <c r="BYD188" s="5">
        <v>0</v>
      </c>
      <c r="BYE188" s="5">
        <v>0</v>
      </c>
      <c r="BYF188" s="5">
        <v>0</v>
      </c>
      <c r="BYG188" s="5">
        <v>0</v>
      </c>
      <c r="BYH188" s="5">
        <v>0</v>
      </c>
      <c r="BYI188" s="5">
        <v>0</v>
      </c>
      <c r="BYJ188" s="5">
        <v>0</v>
      </c>
      <c r="BYK188" s="5">
        <v>0</v>
      </c>
      <c r="BYL188" s="5">
        <v>0</v>
      </c>
      <c r="BYM188" s="5">
        <v>0</v>
      </c>
      <c r="BYN188" s="5">
        <v>0</v>
      </c>
      <c r="BYO188" s="5">
        <v>0</v>
      </c>
      <c r="BYP188" s="5">
        <v>0</v>
      </c>
      <c r="BYQ188" s="5">
        <v>0</v>
      </c>
      <c r="BYR188" s="5">
        <v>0</v>
      </c>
      <c r="BYS188" s="5">
        <v>0</v>
      </c>
      <c r="BYT188" s="5">
        <v>0</v>
      </c>
      <c r="BYU188" s="5">
        <v>0</v>
      </c>
      <c r="BYV188" s="5">
        <v>0</v>
      </c>
      <c r="BYW188" s="5">
        <v>0</v>
      </c>
      <c r="BYX188" s="5">
        <v>0</v>
      </c>
      <c r="BYY188" s="5">
        <v>0</v>
      </c>
      <c r="BYZ188" s="5">
        <v>0</v>
      </c>
      <c r="BZA188" s="5">
        <v>0</v>
      </c>
      <c r="BZB188" s="5">
        <v>0</v>
      </c>
      <c r="BZC188" s="5">
        <v>0</v>
      </c>
      <c r="BZD188" s="5">
        <v>0</v>
      </c>
      <c r="BZE188" s="5">
        <v>0</v>
      </c>
      <c r="BZF188" s="5">
        <v>0</v>
      </c>
      <c r="BZG188" s="5">
        <v>0</v>
      </c>
      <c r="BZH188" s="5">
        <v>0</v>
      </c>
      <c r="BZI188" s="5">
        <v>0</v>
      </c>
      <c r="BZJ188" s="5">
        <v>0</v>
      </c>
      <c r="BZK188" s="5">
        <v>0</v>
      </c>
      <c r="BZL188" s="5">
        <v>0</v>
      </c>
      <c r="BZM188" s="5">
        <v>0</v>
      </c>
      <c r="BZN188" s="5">
        <v>0</v>
      </c>
      <c r="BZO188" s="5">
        <v>0</v>
      </c>
      <c r="BZP188" s="5">
        <v>0</v>
      </c>
      <c r="BZQ188" s="5">
        <v>0</v>
      </c>
      <c r="BZR188" s="5">
        <v>0</v>
      </c>
      <c r="BZS188" s="5">
        <v>0</v>
      </c>
      <c r="BZT188" s="5">
        <v>0</v>
      </c>
      <c r="BZU188" s="5">
        <v>0</v>
      </c>
      <c r="BZV188" s="5">
        <v>0</v>
      </c>
      <c r="BZW188" s="5">
        <v>0</v>
      </c>
      <c r="BZX188" s="5">
        <v>0</v>
      </c>
      <c r="BZY188" s="5">
        <v>0</v>
      </c>
      <c r="BZZ188" s="5">
        <v>0</v>
      </c>
      <c r="CAA188" s="5">
        <v>0</v>
      </c>
      <c r="CAB188" s="5">
        <v>0</v>
      </c>
      <c r="CAC188" s="5">
        <v>0</v>
      </c>
      <c r="CAD188" s="5">
        <v>0</v>
      </c>
      <c r="CAE188" s="5">
        <v>3.3751205400192863E-3</v>
      </c>
      <c r="CAF188" s="5">
        <v>0</v>
      </c>
      <c r="CAG188" s="5">
        <v>0</v>
      </c>
      <c r="CAH188" s="5">
        <v>0</v>
      </c>
      <c r="CAI188" s="5">
        <v>0</v>
      </c>
      <c r="CAJ188" s="5">
        <v>0</v>
      </c>
      <c r="CAK188" s="5">
        <v>0</v>
      </c>
      <c r="CAL188" s="5">
        <v>0</v>
      </c>
      <c r="CAM188" s="5">
        <v>0</v>
      </c>
      <c r="CAN188" s="5">
        <v>0</v>
      </c>
      <c r="CAO188" s="5">
        <v>0</v>
      </c>
      <c r="CAP188" s="5">
        <v>0</v>
      </c>
      <c r="CAQ188" s="5">
        <v>0</v>
      </c>
      <c r="CAR188" s="5">
        <v>0</v>
      </c>
      <c r="CAS188" s="5">
        <v>0</v>
      </c>
      <c r="CAT188" s="5">
        <v>0</v>
      </c>
      <c r="CAU188" s="5">
        <v>0</v>
      </c>
      <c r="CAV188" s="5">
        <v>0</v>
      </c>
      <c r="CAW188" s="5">
        <v>0</v>
      </c>
      <c r="CAX188" s="5">
        <v>0</v>
      </c>
      <c r="CAY188" s="5">
        <v>0</v>
      </c>
      <c r="CAZ188" s="5">
        <v>0</v>
      </c>
      <c r="CBA188" s="5">
        <v>0</v>
      </c>
      <c r="CBB188" s="5">
        <v>0</v>
      </c>
      <c r="CBC188" s="5">
        <v>0</v>
      </c>
      <c r="CBD188" s="5">
        <v>0</v>
      </c>
      <c r="CBE188" s="5">
        <v>0</v>
      </c>
      <c r="CBF188" s="5">
        <v>0</v>
      </c>
      <c r="CBG188" s="5">
        <v>0</v>
      </c>
      <c r="CBH188" s="5">
        <v>0</v>
      </c>
      <c r="CBI188" s="5">
        <v>0</v>
      </c>
      <c r="CBJ188" s="5">
        <v>0</v>
      </c>
      <c r="CBK188" s="5">
        <v>0</v>
      </c>
      <c r="CBL188" s="5">
        <v>0</v>
      </c>
      <c r="CBM188" s="5">
        <v>0</v>
      </c>
      <c r="CBN188" s="5">
        <v>0</v>
      </c>
      <c r="CBO188" s="5">
        <v>0</v>
      </c>
      <c r="CBP188" s="5">
        <v>0</v>
      </c>
      <c r="CBQ188" s="5">
        <v>0</v>
      </c>
      <c r="CBR188" s="5">
        <v>0</v>
      </c>
      <c r="CBS188" s="5">
        <v>0</v>
      </c>
      <c r="CBT188" s="5">
        <v>0</v>
      </c>
      <c r="CBU188" s="5">
        <v>4.8216007714561236E-4</v>
      </c>
      <c r="CBV188" s="5">
        <v>0</v>
      </c>
      <c r="CBW188" s="5">
        <v>0</v>
      </c>
      <c r="CBX188" s="5">
        <v>0</v>
      </c>
      <c r="CBY188" s="5">
        <v>0</v>
      </c>
      <c r="CBZ188" s="5">
        <v>0</v>
      </c>
      <c r="CCA188" s="5">
        <v>0</v>
      </c>
      <c r="CCB188" s="5">
        <v>0</v>
      </c>
      <c r="CCC188" s="5">
        <v>0</v>
      </c>
      <c r="CCD188" s="5">
        <v>0</v>
      </c>
      <c r="CCE188" s="5">
        <v>0</v>
      </c>
      <c r="CCF188" s="5">
        <v>0</v>
      </c>
      <c r="CCG188" s="5">
        <v>0</v>
      </c>
      <c r="CCH188" s="5">
        <v>0</v>
      </c>
      <c r="CCI188" s="5">
        <v>0</v>
      </c>
      <c r="CCJ188" s="5">
        <v>0</v>
      </c>
      <c r="CCK188" s="5">
        <v>0</v>
      </c>
      <c r="CCL188" s="5">
        <v>0</v>
      </c>
      <c r="CCM188" s="5">
        <v>0</v>
      </c>
      <c r="CCN188" s="5">
        <v>0</v>
      </c>
      <c r="CCO188" s="5">
        <v>0</v>
      </c>
      <c r="CCP188" s="5">
        <v>0</v>
      </c>
      <c r="CCQ188" s="5">
        <v>0</v>
      </c>
      <c r="CCR188" s="5">
        <v>0</v>
      </c>
      <c r="CCS188" s="5">
        <v>0</v>
      </c>
      <c r="CCT188" s="5">
        <v>0</v>
      </c>
      <c r="CCU188" s="5">
        <v>0</v>
      </c>
      <c r="CCV188" s="5">
        <v>0</v>
      </c>
      <c r="CCW188" s="5">
        <v>0</v>
      </c>
      <c r="CCX188" s="5">
        <v>0</v>
      </c>
      <c r="CCY188" s="5">
        <v>0</v>
      </c>
      <c r="CCZ188" s="5">
        <v>0</v>
      </c>
      <c r="CDA188" s="5">
        <v>0</v>
      </c>
      <c r="CDB188" s="5">
        <v>0</v>
      </c>
      <c r="CDC188" s="5">
        <v>0</v>
      </c>
      <c r="CDD188" s="5">
        <v>0</v>
      </c>
      <c r="CDE188" s="5">
        <v>0</v>
      </c>
      <c r="CDF188" s="5">
        <v>0</v>
      </c>
      <c r="CDG188" s="5">
        <v>0</v>
      </c>
      <c r="CDH188" s="5">
        <v>0</v>
      </c>
      <c r="CDI188" s="5">
        <v>0</v>
      </c>
      <c r="CDJ188" s="5">
        <v>0</v>
      </c>
      <c r="CDK188" s="5">
        <v>0</v>
      </c>
      <c r="CDL188" s="5">
        <v>0</v>
      </c>
      <c r="CDM188" s="5">
        <v>0</v>
      </c>
      <c r="CDN188" s="5">
        <v>0</v>
      </c>
      <c r="CDO188" s="5">
        <v>0</v>
      </c>
      <c r="CDP188" s="5">
        <v>0</v>
      </c>
      <c r="CDQ188" s="5">
        <v>0</v>
      </c>
      <c r="CDR188" s="5">
        <v>0</v>
      </c>
      <c r="CDS188" s="5">
        <v>0</v>
      </c>
      <c r="CDT188" s="5">
        <v>0</v>
      </c>
      <c r="CDU188" s="134">
        <v>0</v>
      </c>
      <c r="CDW188" s="33">
        <v>0</v>
      </c>
      <c r="CDX188" s="7">
        <v>48</v>
      </c>
      <c r="CDY188" s="7">
        <v>0</v>
      </c>
      <c r="CDZ188" s="7">
        <v>10</v>
      </c>
      <c r="CEA188" s="7">
        <v>0</v>
      </c>
      <c r="CEB188" s="7">
        <v>0</v>
      </c>
      <c r="CEC188" s="7">
        <v>0</v>
      </c>
      <c r="CED188" s="7">
        <v>0</v>
      </c>
      <c r="CEE188" s="7">
        <v>2008</v>
      </c>
      <c r="CEF188" s="7">
        <v>0</v>
      </c>
      <c r="CEG188" s="7">
        <v>0</v>
      </c>
      <c r="CEH188" s="7">
        <v>0</v>
      </c>
      <c r="CEI188" s="7">
        <v>0</v>
      </c>
      <c r="CEJ188" s="7">
        <v>8</v>
      </c>
      <c r="CEK188" s="7">
        <v>0</v>
      </c>
      <c r="CEL188" s="7">
        <v>0</v>
      </c>
      <c r="CEM188" s="7">
        <v>0</v>
      </c>
      <c r="CEN188" s="7">
        <v>0</v>
      </c>
      <c r="CEO188" s="7">
        <v>0</v>
      </c>
      <c r="CEP188" s="34">
        <v>0</v>
      </c>
    </row>
    <row r="189" spans="1:2174" ht="15">
      <c r="A189" s="107"/>
      <c r="B189" s="33" t="s">
        <v>2949</v>
      </c>
      <c r="C189" s="108">
        <v>2438</v>
      </c>
      <c r="D189" s="126">
        <v>2008</v>
      </c>
      <c r="E189" s="108" t="s">
        <v>2767</v>
      </c>
      <c r="F189" s="107">
        <v>28.128678986995201</v>
      </c>
      <c r="G189" s="108">
        <v>3</v>
      </c>
      <c r="H189" s="108">
        <v>0</v>
      </c>
      <c r="I189" s="112" t="s">
        <v>2761</v>
      </c>
      <c r="J189" s="108" t="s">
        <v>2761</v>
      </c>
      <c r="K189" s="108" t="s">
        <v>2761</v>
      </c>
      <c r="L189" s="112" t="s">
        <v>2761</v>
      </c>
      <c r="M189" s="108" t="s">
        <v>2761</v>
      </c>
      <c r="N189" s="108" t="s">
        <v>2761</v>
      </c>
      <c r="O189" s="113" t="s">
        <v>2761</v>
      </c>
      <c r="P189" s="114" t="s">
        <v>2761</v>
      </c>
      <c r="Q189" s="127" t="s">
        <v>2761</v>
      </c>
      <c r="R189" s="127" t="s">
        <v>2761</v>
      </c>
      <c r="S189" s="128" t="s">
        <v>2762</v>
      </c>
      <c r="T189" s="108" t="s">
        <v>2761</v>
      </c>
      <c r="U189" s="129" t="s">
        <v>2765</v>
      </c>
      <c r="V189" s="128" t="s">
        <v>2765</v>
      </c>
      <c r="W189" s="128" t="s">
        <v>2765</v>
      </c>
      <c r="X189" s="130" t="s">
        <v>2765</v>
      </c>
      <c r="Y189" s="114" t="s">
        <v>2768</v>
      </c>
      <c r="Z189" s="113" t="s">
        <v>2761</v>
      </c>
      <c r="AA189" s="114" t="s">
        <v>2761</v>
      </c>
      <c r="AB189" s="118" t="s">
        <v>2761</v>
      </c>
      <c r="AC189" s="113" t="s">
        <v>2761</v>
      </c>
      <c r="AD189" s="135" t="s">
        <v>2762</v>
      </c>
      <c r="AE189" s="113" t="s">
        <v>2761</v>
      </c>
      <c r="AF189" s="114" t="s">
        <v>2761</v>
      </c>
      <c r="AG189" s="119" t="s">
        <v>2769</v>
      </c>
      <c r="AH189" s="131">
        <v>2.9052161441682398</v>
      </c>
      <c r="AI189" s="132">
        <v>1.5678528175511799</v>
      </c>
      <c r="AJ189" s="132">
        <v>2.1475185848326799</v>
      </c>
      <c r="AK189" s="132">
        <v>1.7177735621267001</v>
      </c>
      <c r="AL189" s="132">
        <v>1.5573229041989101</v>
      </c>
      <c r="AM189" s="127">
        <v>60</v>
      </c>
      <c r="AN189" s="108"/>
      <c r="AO189" s="33"/>
      <c r="AP189" s="7">
        <v>0</v>
      </c>
      <c r="AQ189" s="7">
        <v>0</v>
      </c>
      <c r="AR189" s="7">
        <v>0</v>
      </c>
      <c r="AS189" s="7">
        <v>0</v>
      </c>
      <c r="AT189" s="7">
        <v>0</v>
      </c>
      <c r="AU189" s="7">
        <v>0</v>
      </c>
      <c r="AV189" s="7">
        <v>0</v>
      </c>
      <c r="AW189" s="7">
        <v>0</v>
      </c>
      <c r="AX189" s="7">
        <v>0</v>
      </c>
      <c r="AY189" s="7">
        <v>0</v>
      </c>
      <c r="AZ189" s="7">
        <v>0</v>
      </c>
      <c r="BA189" s="7">
        <v>0</v>
      </c>
      <c r="BB189" s="7">
        <v>41</v>
      </c>
      <c r="BC189" s="7">
        <v>0</v>
      </c>
      <c r="BD189" s="7">
        <v>0</v>
      </c>
      <c r="BE189" s="7">
        <v>0</v>
      </c>
      <c r="BF189" s="7">
        <v>0</v>
      </c>
      <c r="BG189" s="7">
        <v>0</v>
      </c>
      <c r="BH189" s="7">
        <v>0</v>
      </c>
      <c r="BI189" s="7">
        <v>0</v>
      </c>
      <c r="BJ189" s="7">
        <v>0</v>
      </c>
      <c r="BK189" s="7">
        <v>0</v>
      </c>
      <c r="BL189" s="7">
        <v>0</v>
      </c>
      <c r="BM189" s="7">
        <v>0</v>
      </c>
      <c r="BN189" s="7">
        <v>0</v>
      </c>
      <c r="BO189" s="7">
        <v>0</v>
      </c>
      <c r="BP189" s="7">
        <v>0</v>
      </c>
      <c r="BQ189" s="7">
        <v>0</v>
      </c>
      <c r="BR189" s="7">
        <v>0</v>
      </c>
      <c r="BS189" s="7">
        <v>0</v>
      </c>
      <c r="BT189" s="7">
        <v>0</v>
      </c>
      <c r="BU189" s="7">
        <v>0</v>
      </c>
      <c r="BV189" s="7">
        <v>0</v>
      </c>
      <c r="BW189" s="7">
        <v>0</v>
      </c>
      <c r="BX189" s="7">
        <v>0</v>
      </c>
      <c r="BY189" s="7">
        <v>0</v>
      </c>
      <c r="BZ189" s="7">
        <v>0</v>
      </c>
      <c r="CA189" s="7">
        <v>0</v>
      </c>
      <c r="CB189" s="7">
        <v>0</v>
      </c>
      <c r="CC189" s="7">
        <v>0</v>
      </c>
      <c r="CD189" s="7">
        <v>0</v>
      </c>
      <c r="CE189" s="7">
        <v>0</v>
      </c>
      <c r="CF189" s="7">
        <v>0</v>
      </c>
      <c r="CG189" s="7">
        <v>0</v>
      </c>
      <c r="CH189" s="7">
        <v>0</v>
      </c>
      <c r="CI189" s="7">
        <v>0</v>
      </c>
      <c r="CJ189" s="7">
        <v>0</v>
      </c>
      <c r="CK189" s="7">
        <v>0</v>
      </c>
      <c r="CL189" s="7">
        <v>0</v>
      </c>
      <c r="CM189" s="7">
        <v>0</v>
      </c>
      <c r="CN189" s="7">
        <v>0</v>
      </c>
      <c r="CO189" s="7">
        <v>0</v>
      </c>
      <c r="CP189" s="7">
        <v>0</v>
      </c>
      <c r="CQ189" s="7">
        <v>8</v>
      </c>
      <c r="CR189" s="7">
        <v>0</v>
      </c>
      <c r="CS189" s="7">
        <v>0</v>
      </c>
      <c r="CT189" s="7">
        <v>0</v>
      </c>
      <c r="CU189" s="7">
        <v>0</v>
      </c>
      <c r="CV189" s="7">
        <v>0</v>
      </c>
      <c r="CW189" s="7">
        <v>0</v>
      </c>
      <c r="CX189" s="7">
        <v>0</v>
      </c>
      <c r="CY189" s="7">
        <v>2</v>
      </c>
      <c r="CZ189" s="7">
        <v>0</v>
      </c>
      <c r="DA189" s="7">
        <v>0</v>
      </c>
      <c r="DB189" s="7">
        <v>0</v>
      </c>
      <c r="DC189" s="7">
        <v>0</v>
      </c>
      <c r="DD189" s="7">
        <v>0</v>
      </c>
      <c r="DE189" s="7">
        <v>0</v>
      </c>
      <c r="DF189" s="7">
        <v>0</v>
      </c>
      <c r="DG189" s="7">
        <v>0</v>
      </c>
      <c r="DH189" s="7">
        <v>0</v>
      </c>
      <c r="DI189" s="7">
        <v>0</v>
      </c>
      <c r="DJ189" s="7">
        <v>0</v>
      </c>
      <c r="DK189" s="7">
        <v>2</v>
      </c>
      <c r="DL189" s="7">
        <v>0</v>
      </c>
      <c r="DM189" s="7">
        <v>0</v>
      </c>
      <c r="DN189" s="7">
        <v>0</v>
      </c>
      <c r="DO189" s="7">
        <v>0</v>
      </c>
      <c r="DP189" s="7">
        <v>0</v>
      </c>
      <c r="DQ189" s="7">
        <v>0</v>
      </c>
      <c r="DR189" s="7">
        <v>0</v>
      </c>
      <c r="DS189" s="7">
        <v>0</v>
      </c>
      <c r="DT189" s="7">
        <v>0</v>
      </c>
      <c r="DU189" s="7">
        <v>0</v>
      </c>
      <c r="DV189" s="7">
        <v>0</v>
      </c>
      <c r="DW189" s="7">
        <v>0</v>
      </c>
      <c r="DX189" s="7">
        <v>0</v>
      </c>
      <c r="DY189" s="7">
        <v>1</v>
      </c>
      <c r="DZ189" s="7">
        <v>0</v>
      </c>
      <c r="EA189" s="7">
        <v>0</v>
      </c>
      <c r="EB189" s="7">
        <v>0</v>
      </c>
      <c r="EC189" s="7">
        <v>0</v>
      </c>
      <c r="ED189" s="7">
        <v>0</v>
      </c>
      <c r="EE189" s="7">
        <v>5</v>
      </c>
      <c r="EF189" s="7">
        <v>201</v>
      </c>
      <c r="EG189" s="7">
        <v>0</v>
      </c>
      <c r="EH189" s="7">
        <v>0</v>
      </c>
      <c r="EI189" s="7">
        <v>0</v>
      </c>
      <c r="EJ189" s="7">
        <v>418</v>
      </c>
      <c r="EK189" s="7">
        <v>0</v>
      </c>
      <c r="EL189" s="7">
        <v>0</v>
      </c>
      <c r="EM189" s="7">
        <v>250</v>
      </c>
      <c r="EN189" s="7">
        <v>44</v>
      </c>
      <c r="EO189" s="7">
        <v>59</v>
      </c>
      <c r="EP189" s="7">
        <v>369</v>
      </c>
      <c r="EQ189" s="7">
        <v>0</v>
      </c>
      <c r="ER189" s="7">
        <v>0</v>
      </c>
      <c r="ES189" s="7">
        <v>0</v>
      </c>
      <c r="ET189" s="7">
        <v>0</v>
      </c>
      <c r="EU189" s="7">
        <v>0</v>
      </c>
      <c r="EV189" s="7">
        <v>0</v>
      </c>
      <c r="EW189" s="7">
        <v>0</v>
      </c>
      <c r="EX189" s="7">
        <v>0</v>
      </c>
      <c r="EY189" s="7">
        <v>0</v>
      </c>
      <c r="EZ189" s="7">
        <v>0</v>
      </c>
      <c r="FA189" s="7">
        <v>0</v>
      </c>
      <c r="FB189" s="7">
        <v>0</v>
      </c>
      <c r="FC189" s="7">
        <v>6</v>
      </c>
      <c r="FD189" s="7">
        <v>0</v>
      </c>
      <c r="FE189" s="7">
        <v>0</v>
      </c>
      <c r="FF189" s="7">
        <v>0</v>
      </c>
      <c r="FG189" s="7">
        <v>0</v>
      </c>
      <c r="FH189" s="7">
        <v>0</v>
      </c>
      <c r="FI189" s="7">
        <v>0</v>
      </c>
      <c r="FJ189" s="7">
        <v>0</v>
      </c>
      <c r="FK189" s="7">
        <v>0</v>
      </c>
      <c r="FL189" s="7">
        <v>0</v>
      </c>
      <c r="FM189" s="7">
        <v>0</v>
      </c>
      <c r="FN189" s="7">
        <v>0</v>
      </c>
      <c r="FO189" s="7">
        <v>0</v>
      </c>
      <c r="FP189" s="7">
        <v>0</v>
      </c>
      <c r="FQ189" s="7">
        <v>0</v>
      </c>
      <c r="FR189" s="7">
        <v>0</v>
      </c>
      <c r="FS189" s="7">
        <v>0</v>
      </c>
      <c r="FT189" s="7">
        <v>1</v>
      </c>
      <c r="FU189" s="7">
        <v>14</v>
      </c>
      <c r="FV189" s="7">
        <v>1</v>
      </c>
      <c r="FW189" s="7">
        <v>4</v>
      </c>
      <c r="FX189" s="7">
        <v>6</v>
      </c>
      <c r="FY189" s="7">
        <v>0</v>
      </c>
      <c r="FZ189" s="7">
        <v>0</v>
      </c>
      <c r="GA189" s="7">
        <v>0</v>
      </c>
      <c r="GB189" s="7">
        <v>0</v>
      </c>
      <c r="GC189" s="7">
        <v>0</v>
      </c>
      <c r="GD189" s="7">
        <v>0</v>
      </c>
      <c r="GE189" s="7">
        <v>0</v>
      </c>
      <c r="GF189" s="7">
        <v>1</v>
      </c>
      <c r="GG189" s="7">
        <v>0</v>
      </c>
      <c r="GH189" s="7">
        <v>0</v>
      </c>
      <c r="GI189" s="7">
        <v>0</v>
      </c>
      <c r="GJ189" s="7">
        <v>0</v>
      </c>
      <c r="GK189" s="7">
        <v>0</v>
      </c>
      <c r="GL189" s="7">
        <v>0</v>
      </c>
      <c r="GM189" s="7">
        <v>0</v>
      </c>
      <c r="GN189" s="7">
        <v>0</v>
      </c>
      <c r="GO189" s="7">
        <v>0</v>
      </c>
      <c r="GP189" s="7">
        <v>0</v>
      </c>
      <c r="GQ189" s="7">
        <v>0</v>
      </c>
      <c r="GR189" s="7">
        <v>0</v>
      </c>
      <c r="GS189" s="7">
        <v>0</v>
      </c>
      <c r="GT189" s="7">
        <v>0</v>
      </c>
      <c r="GU189" s="7">
        <v>0</v>
      </c>
      <c r="GV189" s="7">
        <v>0</v>
      </c>
      <c r="GW189" s="7">
        <v>0</v>
      </c>
      <c r="GX189" s="7">
        <v>0</v>
      </c>
      <c r="GY189" s="7">
        <v>0</v>
      </c>
      <c r="GZ189" s="7">
        <v>0</v>
      </c>
      <c r="HA189" s="7">
        <v>0</v>
      </c>
      <c r="HB189" s="7">
        <v>0</v>
      </c>
      <c r="HC189" s="7">
        <v>0</v>
      </c>
      <c r="HD189" s="7">
        <v>0</v>
      </c>
      <c r="HE189" s="7">
        <v>0</v>
      </c>
      <c r="HF189" s="7">
        <v>0</v>
      </c>
      <c r="HG189" s="7">
        <v>0</v>
      </c>
      <c r="HH189" s="7">
        <v>0</v>
      </c>
      <c r="HI189" s="7">
        <v>0</v>
      </c>
      <c r="HJ189" s="7">
        <v>0</v>
      </c>
      <c r="HK189" s="7">
        <v>0</v>
      </c>
      <c r="HL189" s="7">
        <v>0</v>
      </c>
      <c r="HM189" s="7">
        <v>0</v>
      </c>
      <c r="HN189" s="7">
        <v>0</v>
      </c>
      <c r="HO189" s="7">
        <v>0</v>
      </c>
      <c r="HP189" s="7">
        <v>0</v>
      </c>
      <c r="HQ189" s="7">
        <v>0</v>
      </c>
      <c r="HR189" s="7">
        <v>0</v>
      </c>
      <c r="HS189" s="7">
        <v>0</v>
      </c>
      <c r="HT189" s="7">
        <v>0</v>
      </c>
      <c r="HU189" s="7">
        <v>0</v>
      </c>
      <c r="HV189" s="7">
        <v>0</v>
      </c>
      <c r="HW189" s="7">
        <v>0</v>
      </c>
      <c r="HX189" s="7">
        <v>0</v>
      </c>
      <c r="HY189" s="7">
        <v>0</v>
      </c>
      <c r="HZ189" s="7">
        <v>0</v>
      </c>
      <c r="IA189" s="7">
        <v>0</v>
      </c>
      <c r="IB189" s="7">
        <v>0</v>
      </c>
      <c r="IC189" s="7">
        <v>2</v>
      </c>
      <c r="ID189" s="7">
        <v>0</v>
      </c>
      <c r="IE189" s="7">
        <v>0</v>
      </c>
      <c r="IF189" s="7">
        <v>0</v>
      </c>
      <c r="IG189" s="7">
        <v>0</v>
      </c>
      <c r="IH189" s="7">
        <v>0</v>
      </c>
      <c r="II189" s="7">
        <v>0</v>
      </c>
      <c r="IJ189" s="7">
        <v>0</v>
      </c>
      <c r="IK189" s="7">
        <v>0</v>
      </c>
      <c r="IL189" s="7">
        <v>0</v>
      </c>
      <c r="IM189" s="7">
        <v>1</v>
      </c>
      <c r="IN189" s="7">
        <v>0</v>
      </c>
      <c r="IO189" s="7">
        <v>0</v>
      </c>
      <c r="IP189" s="7">
        <v>0</v>
      </c>
      <c r="IQ189" s="7">
        <v>0</v>
      </c>
      <c r="IR189" s="7">
        <v>0</v>
      </c>
      <c r="IS189" s="7">
        <v>0</v>
      </c>
      <c r="IT189" s="7">
        <v>0</v>
      </c>
      <c r="IU189" s="7">
        <v>0</v>
      </c>
      <c r="IV189" s="7">
        <v>0</v>
      </c>
      <c r="IW189" s="7">
        <v>0</v>
      </c>
      <c r="IX189" s="7">
        <v>11</v>
      </c>
      <c r="IY189" s="7">
        <v>0</v>
      </c>
      <c r="IZ189" s="7">
        <v>0</v>
      </c>
      <c r="JA189" s="7">
        <v>0</v>
      </c>
      <c r="JB189" s="7">
        <v>0</v>
      </c>
      <c r="JC189" s="7">
        <v>0</v>
      </c>
      <c r="JD189" s="7">
        <v>0</v>
      </c>
      <c r="JE189" s="7">
        <v>0</v>
      </c>
      <c r="JF189" s="7">
        <v>0</v>
      </c>
      <c r="JG189" s="7">
        <v>0</v>
      </c>
      <c r="JH189" s="7">
        <v>0</v>
      </c>
      <c r="JI189" s="7">
        <v>0</v>
      </c>
      <c r="JJ189" s="7">
        <v>0</v>
      </c>
      <c r="JK189" s="7">
        <v>0</v>
      </c>
      <c r="JL189" s="7">
        <v>0</v>
      </c>
      <c r="JM189" s="7">
        <v>0</v>
      </c>
      <c r="JN189" s="7">
        <v>0</v>
      </c>
      <c r="JO189" s="7">
        <v>0</v>
      </c>
      <c r="JP189" s="7">
        <v>0</v>
      </c>
      <c r="JQ189" s="7">
        <v>0</v>
      </c>
      <c r="JR189" s="7">
        <v>0</v>
      </c>
      <c r="JS189" s="7">
        <v>0</v>
      </c>
      <c r="JT189" s="7">
        <v>0</v>
      </c>
      <c r="JU189" s="7">
        <v>0</v>
      </c>
      <c r="JV189" s="7">
        <v>0</v>
      </c>
      <c r="JW189" s="7">
        <v>0</v>
      </c>
      <c r="JX189" s="7">
        <v>0</v>
      </c>
      <c r="JY189" s="7">
        <v>0</v>
      </c>
      <c r="JZ189" s="7">
        <v>0</v>
      </c>
      <c r="KA189" s="7">
        <v>0</v>
      </c>
      <c r="KB189" s="7">
        <v>1</v>
      </c>
      <c r="KC189" s="7">
        <v>0</v>
      </c>
      <c r="KD189" s="7">
        <v>0</v>
      </c>
      <c r="KE189" s="7">
        <v>0</v>
      </c>
      <c r="KF189" s="7">
        <v>9</v>
      </c>
      <c r="KG189" s="7">
        <v>0</v>
      </c>
      <c r="KH189" s="7">
        <v>1</v>
      </c>
      <c r="KI189" s="7">
        <v>0</v>
      </c>
      <c r="KJ189" s="7">
        <v>1</v>
      </c>
      <c r="KK189" s="7">
        <v>28</v>
      </c>
      <c r="KL189" s="7">
        <v>0</v>
      </c>
      <c r="KM189" s="7">
        <v>0</v>
      </c>
      <c r="KN189" s="7">
        <v>0</v>
      </c>
      <c r="KO189" s="7">
        <v>0</v>
      </c>
      <c r="KP189" s="7">
        <v>8</v>
      </c>
      <c r="KQ189" s="7">
        <v>0</v>
      </c>
      <c r="KR189" s="7">
        <v>2098</v>
      </c>
      <c r="KS189" s="7">
        <v>1</v>
      </c>
      <c r="KT189" s="7">
        <v>0</v>
      </c>
      <c r="KU189" s="7">
        <v>1243</v>
      </c>
      <c r="KV189" s="7">
        <v>0</v>
      </c>
      <c r="KW189" s="7">
        <v>1</v>
      </c>
      <c r="KX189" s="7">
        <v>19</v>
      </c>
      <c r="KY189" s="7">
        <v>0</v>
      </c>
      <c r="KZ189" s="7">
        <v>0</v>
      </c>
      <c r="LA189" s="7">
        <v>48</v>
      </c>
      <c r="LB189" s="7">
        <v>0</v>
      </c>
      <c r="LC189" s="7">
        <v>0</v>
      </c>
      <c r="LD189" s="7">
        <v>1</v>
      </c>
      <c r="LE189" s="7">
        <v>0</v>
      </c>
      <c r="LF189" s="7">
        <v>0</v>
      </c>
      <c r="LG189" s="7">
        <v>0</v>
      </c>
      <c r="LH189" s="7">
        <v>0</v>
      </c>
      <c r="LI189" s="7">
        <v>0</v>
      </c>
      <c r="LJ189" s="7">
        <v>2</v>
      </c>
      <c r="LK189" s="7">
        <v>0</v>
      </c>
      <c r="LL189" s="7">
        <v>0</v>
      </c>
      <c r="LM189" s="7">
        <v>0</v>
      </c>
      <c r="LN189" s="7">
        <v>0</v>
      </c>
      <c r="LO189" s="7">
        <v>0</v>
      </c>
      <c r="LP189" s="7">
        <v>0</v>
      </c>
      <c r="LQ189" s="7">
        <v>0</v>
      </c>
      <c r="LR189" s="7">
        <v>0</v>
      </c>
      <c r="LS189" s="7">
        <v>0</v>
      </c>
      <c r="LT189" s="7">
        <v>1</v>
      </c>
      <c r="LU189" s="7">
        <v>0</v>
      </c>
      <c r="LV189" s="7">
        <v>0</v>
      </c>
      <c r="LW189" s="7">
        <v>0</v>
      </c>
      <c r="LX189" s="7">
        <v>0</v>
      </c>
      <c r="LY189" s="7">
        <v>1</v>
      </c>
      <c r="LZ189" s="7">
        <v>0</v>
      </c>
      <c r="MA189" s="7">
        <v>0</v>
      </c>
      <c r="MB189" s="7">
        <v>0</v>
      </c>
      <c r="MC189" s="7">
        <v>0</v>
      </c>
      <c r="MD189" s="7">
        <v>0</v>
      </c>
      <c r="ME189" s="7">
        <v>0</v>
      </c>
      <c r="MF189" s="7">
        <v>0</v>
      </c>
      <c r="MG189" s="7">
        <v>0</v>
      </c>
      <c r="MH189" s="7">
        <v>0</v>
      </c>
      <c r="MI189" s="7">
        <v>0</v>
      </c>
      <c r="MJ189" s="7">
        <v>0</v>
      </c>
      <c r="MK189" s="7">
        <v>0</v>
      </c>
      <c r="ML189" s="7">
        <v>0</v>
      </c>
      <c r="MM189" s="7">
        <v>0</v>
      </c>
      <c r="MN189" s="7">
        <v>0</v>
      </c>
      <c r="MO189" s="7">
        <v>213</v>
      </c>
      <c r="MP189" s="7">
        <v>0</v>
      </c>
      <c r="MQ189" s="7">
        <v>0</v>
      </c>
      <c r="MR189" s="7">
        <v>1</v>
      </c>
      <c r="MS189" s="7">
        <v>2</v>
      </c>
      <c r="MT189" s="7">
        <v>0</v>
      </c>
      <c r="MU189" s="7">
        <v>45</v>
      </c>
      <c r="MV189" s="7">
        <v>318</v>
      </c>
      <c r="MW189" s="7">
        <v>0</v>
      </c>
      <c r="MX189" s="7">
        <v>11</v>
      </c>
      <c r="MY189" s="7">
        <v>0</v>
      </c>
      <c r="MZ189" s="7">
        <v>0</v>
      </c>
      <c r="NA189" s="7">
        <v>0</v>
      </c>
      <c r="NB189" s="7">
        <v>359</v>
      </c>
      <c r="NC189" s="7">
        <v>0</v>
      </c>
      <c r="ND189" s="7">
        <v>0</v>
      </c>
      <c r="NE189" s="7">
        <v>0</v>
      </c>
      <c r="NF189" s="7">
        <v>0</v>
      </c>
      <c r="NG189" s="7">
        <v>0</v>
      </c>
      <c r="NH189" s="7">
        <v>0</v>
      </c>
      <c r="NI189" s="7">
        <v>0</v>
      </c>
      <c r="NJ189" s="7">
        <v>70</v>
      </c>
      <c r="NK189" s="7">
        <v>0</v>
      </c>
      <c r="NL189" s="7">
        <v>0</v>
      </c>
      <c r="NM189" s="7">
        <v>0</v>
      </c>
      <c r="NN189" s="7">
        <v>105</v>
      </c>
      <c r="NO189" s="7">
        <v>0</v>
      </c>
      <c r="NP189" s="7">
        <v>0</v>
      </c>
      <c r="NQ189" s="7">
        <v>0</v>
      </c>
      <c r="NR189" s="7">
        <v>0</v>
      </c>
      <c r="NS189" s="7">
        <v>39</v>
      </c>
      <c r="NT189" s="7">
        <v>0</v>
      </c>
      <c r="NU189" s="7">
        <v>0</v>
      </c>
      <c r="NV189" s="7">
        <v>0</v>
      </c>
      <c r="NW189" s="7">
        <v>0</v>
      </c>
      <c r="NX189" s="7">
        <v>0</v>
      </c>
      <c r="NY189" s="7">
        <v>1</v>
      </c>
      <c r="NZ189" s="7">
        <v>0</v>
      </c>
      <c r="OA189" s="7">
        <v>0</v>
      </c>
      <c r="OB189" s="7">
        <v>0</v>
      </c>
      <c r="OC189" s="7">
        <v>20</v>
      </c>
      <c r="OD189" s="7">
        <v>0</v>
      </c>
      <c r="OE189" s="7">
        <v>1</v>
      </c>
      <c r="OF189" s="7">
        <v>0</v>
      </c>
      <c r="OG189" s="7">
        <v>1</v>
      </c>
      <c r="OH189" s="7">
        <v>0</v>
      </c>
      <c r="OI189" s="7">
        <v>5</v>
      </c>
      <c r="OJ189" s="7">
        <v>0</v>
      </c>
      <c r="OK189" s="7">
        <v>10</v>
      </c>
      <c r="OL189" s="7">
        <v>0</v>
      </c>
      <c r="OM189" s="7">
        <v>0</v>
      </c>
      <c r="ON189" s="7">
        <v>7</v>
      </c>
      <c r="OO189" s="7">
        <v>0</v>
      </c>
      <c r="OP189" s="7">
        <v>0</v>
      </c>
      <c r="OQ189" s="7">
        <v>646</v>
      </c>
      <c r="OR189" s="7">
        <v>38</v>
      </c>
      <c r="OS189" s="7">
        <v>0</v>
      </c>
      <c r="OT189" s="7">
        <v>0</v>
      </c>
      <c r="OU189" s="7">
        <v>45</v>
      </c>
      <c r="OV189" s="7">
        <v>0</v>
      </c>
      <c r="OW189" s="7">
        <v>1</v>
      </c>
      <c r="OX189" s="7">
        <v>0</v>
      </c>
      <c r="OY189" s="7">
        <v>0</v>
      </c>
      <c r="OZ189" s="7">
        <v>0</v>
      </c>
      <c r="PA189" s="7">
        <v>110</v>
      </c>
      <c r="PB189" s="7">
        <v>0</v>
      </c>
      <c r="PC189" s="7">
        <v>0</v>
      </c>
      <c r="PD189" s="7">
        <v>552</v>
      </c>
      <c r="PE189" s="7">
        <v>0</v>
      </c>
      <c r="PF189" s="7">
        <v>0</v>
      </c>
      <c r="PG189" s="7">
        <v>3</v>
      </c>
      <c r="PH189" s="7">
        <v>5</v>
      </c>
      <c r="PI189" s="7">
        <v>9</v>
      </c>
      <c r="PJ189" s="7">
        <v>0</v>
      </c>
      <c r="PK189" s="7">
        <v>0</v>
      </c>
      <c r="PL189" s="7">
        <v>0</v>
      </c>
      <c r="PM189" s="7">
        <v>0</v>
      </c>
      <c r="PN189" s="7">
        <v>0</v>
      </c>
      <c r="PO189" s="7">
        <v>0</v>
      </c>
      <c r="PP189" s="7">
        <v>0</v>
      </c>
      <c r="PQ189" s="7">
        <v>0</v>
      </c>
      <c r="PR189" s="7">
        <v>0</v>
      </c>
      <c r="PS189" s="7">
        <v>34</v>
      </c>
      <c r="PT189" s="7">
        <v>0</v>
      </c>
      <c r="PU189" s="7">
        <v>0</v>
      </c>
      <c r="PV189" s="7">
        <v>0</v>
      </c>
      <c r="PW189" s="7">
        <v>0</v>
      </c>
      <c r="PX189" s="7">
        <v>0</v>
      </c>
      <c r="PY189" s="7">
        <v>0</v>
      </c>
      <c r="PZ189" s="7">
        <v>0</v>
      </c>
      <c r="QA189" s="7">
        <v>0</v>
      </c>
      <c r="QB189" s="7">
        <v>0</v>
      </c>
      <c r="QC189" s="7">
        <v>56</v>
      </c>
      <c r="QD189" s="7">
        <v>0</v>
      </c>
      <c r="QE189" s="7">
        <v>0</v>
      </c>
      <c r="QF189" s="7">
        <v>0</v>
      </c>
      <c r="QG189" s="7">
        <v>0</v>
      </c>
      <c r="QH189" s="7">
        <v>0</v>
      </c>
      <c r="QI189" s="7">
        <v>0</v>
      </c>
      <c r="QJ189" s="7">
        <v>0</v>
      </c>
      <c r="QK189" s="7">
        <v>0</v>
      </c>
      <c r="QL189" s="7">
        <v>0</v>
      </c>
      <c r="QM189" s="7">
        <v>0</v>
      </c>
      <c r="QN189" s="7">
        <v>0</v>
      </c>
      <c r="QO189" s="7">
        <v>0</v>
      </c>
      <c r="QP189" s="7">
        <v>0</v>
      </c>
      <c r="QQ189" s="7">
        <v>0</v>
      </c>
      <c r="QR189" s="7">
        <v>0</v>
      </c>
      <c r="QS189" s="7">
        <v>0</v>
      </c>
      <c r="QT189" s="7">
        <v>0</v>
      </c>
      <c r="QU189" s="7">
        <v>0</v>
      </c>
      <c r="QV189" s="7">
        <v>0</v>
      </c>
      <c r="QW189" s="7">
        <v>0</v>
      </c>
      <c r="QX189" s="7">
        <v>0</v>
      </c>
      <c r="QY189" s="7">
        <v>0</v>
      </c>
      <c r="QZ189" s="7">
        <v>0</v>
      </c>
      <c r="RA189" s="7">
        <v>0</v>
      </c>
      <c r="RB189" s="7">
        <v>0</v>
      </c>
      <c r="RC189" s="7">
        <v>0</v>
      </c>
      <c r="RD189" s="7">
        <v>0</v>
      </c>
      <c r="RE189" s="7">
        <v>0</v>
      </c>
      <c r="RF189" s="7">
        <v>0</v>
      </c>
      <c r="RG189" s="7">
        <v>0</v>
      </c>
      <c r="RH189" s="7">
        <v>0</v>
      </c>
      <c r="RI189" s="7">
        <v>0</v>
      </c>
      <c r="RJ189" s="7">
        <v>0</v>
      </c>
      <c r="RK189" s="7">
        <v>3</v>
      </c>
      <c r="RL189" s="7">
        <v>0</v>
      </c>
      <c r="RM189" s="7">
        <v>0</v>
      </c>
      <c r="RN189" s="7">
        <v>0</v>
      </c>
      <c r="RO189" s="7">
        <v>0</v>
      </c>
      <c r="RP189" s="7">
        <v>0</v>
      </c>
      <c r="RQ189" s="7">
        <v>0</v>
      </c>
      <c r="RR189" s="7">
        <v>1</v>
      </c>
      <c r="RS189" s="7">
        <v>0</v>
      </c>
      <c r="RT189" s="7">
        <v>0</v>
      </c>
      <c r="RU189" s="7">
        <v>0</v>
      </c>
      <c r="RV189" s="7">
        <v>0</v>
      </c>
      <c r="RW189" s="7">
        <v>0</v>
      </c>
      <c r="RX189" s="7">
        <v>0</v>
      </c>
      <c r="RY189" s="7">
        <v>0</v>
      </c>
      <c r="RZ189" s="7">
        <v>507</v>
      </c>
      <c r="SA189" s="7">
        <v>0</v>
      </c>
      <c r="SB189" s="7">
        <v>0</v>
      </c>
      <c r="SC189" s="7">
        <v>0</v>
      </c>
      <c r="SD189" s="7">
        <v>0</v>
      </c>
      <c r="SE189" s="7">
        <v>0</v>
      </c>
      <c r="SF189" s="7">
        <v>1</v>
      </c>
      <c r="SG189" s="7">
        <v>0</v>
      </c>
      <c r="SH189" s="7">
        <v>0</v>
      </c>
      <c r="SI189" s="7">
        <v>0</v>
      </c>
      <c r="SJ189" s="7">
        <v>0</v>
      </c>
      <c r="SK189" s="7">
        <v>0</v>
      </c>
      <c r="SL189" s="7">
        <v>0</v>
      </c>
      <c r="SM189" s="7">
        <v>0</v>
      </c>
      <c r="SN189" s="7">
        <v>1</v>
      </c>
      <c r="SO189" s="7">
        <v>0</v>
      </c>
      <c r="SP189" s="7">
        <v>0</v>
      </c>
      <c r="SQ189" s="7">
        <v>0</v>
      </c>
      <c r="SR189" s="7">
        <v>0</v>
      </c>
      <c r="SS189" s="7">
        <v>0</v>
      </c>
      <c r="ST189" s="7">
        <v>0</v>
      </c>
      <c r="SU189" s="7">
        <v>0</v>
      </c>
      <c r="SV189" s="7">
        <v>0</v>
      </c>
      <c r="SW189" s="7">
        <v>0</v>
      </c>
      <c r="SX189" s="7">
        <v>0</v>
      </c>
      <c r="SY189" s="7">
        <v>0</v>
      </c>
      <c r="SZ189" s="7">
        <v>0</v>
      </c>
      <c r="TA189" s="7">
        <v>0</v>
      </c>
      <c r="TB189" s="7">
        <v>0</v>
      </c>
      <c r="TC189" s="7">
        <v>0</v>
      </c>
      <c r="TD189" s="7">
        <v>0</v>
      </c>
      <c r="TE189" s="7">
        <v>0</v>
      </c>
      <c r="TF189" s="7">
        <v>0</v>
      </c>
      <c r="TG189" s="7">
        <v>0</v>
      </c>
      <c r="TH189" s="7">
        <v>0</v>
      </c>
      <c r="TI189" s="7">
        <v>0</v>
      </c>
      <c r="TJ189" s="7">
        <v>0</v>
      </c>
      <c r="TK189" s="7">
        <v>0</v>
      </c>
      <c r="TL189" s="7">
        <v>0</v>
      </c>
      <c r="TM189" s="7">
        <v>0</v>
      </c>
      <c r="TN189" s="7">
        <v>0</v>
      </c>
      <c r="TO189" s="7">
        <v>0</v>
      </c>
      <c r="TP189" s="7">
        <v>0</v>
      </c>
      <c r="TQ189" s="7">
        <v>0</v>
      </c>
      <c r="TR189" s="7">
        <v>0</v>
      </c>
      <c r="TS189" s="7">
        <v>0</v>
      </c>
      <c r="TT189" s="7">
        <v>0</v>
      </c>
      <c r="TU189" s="7">
        <v>0</v>
      </c>
      <c r="TV189" s="7">
        <v>0</v>
      </c>
      <c r="TW189" s="7">
        <v>0</v>
      </c>
      <c r="TX189" s="7">
        <v>0</v>
      </c>
      <c r="TY189" s="7">
        <v>0</v>
      </c>
      <c r="TZ189" s="7">
        <v>0</v>
      </c>
      <c r="UA189" s="7">
        <v>0</v>
      </c>
      <c r="UB189" s="7">
        <v>0</v>
      </c>
      <c r="UC189" s="7">
        <v>0</v>
      </c>
      <c r="UD189" s="7">
        <v>0</v>
      </c>
      <c r="UE189" s="7">
        <v>0</v>
      </c>
      <c r="UF189" s="7">
        <v>0</v>
      </c>
      <c r="UG189" s="7">
        <v>0</v>
      </c>
      <c r="UH189" s="7">
        <v>0</v>
      </c>
      <c r="UI189" s="7">
        <v>0</v>
      </c>
      <c r="UJ189" s="7">
        <v>0</v>
      </c>
      <c r="UK189" s="7">
        <v>0</v>
      </c>
      <c r="UL189" s="7">
        <v>0</v>
      </c>
      <c r="UM189" s="7">
        <v>0</v>
      </c>
      <c r="UN189" s="7">
        <v>0</v>
      </c>
      <c r="UO189" s="7">
        <v>0</v>
      </c>
      <c r="UP189" s="7">
        <v>0</v>
      </c>
      <c r="UQ189" s="7">
        <v>0</v>
      </c>
      <c r="UR189" s="7">
        <v>0</v>
      </c>
      <c r="US189" s="7">
        <v>0</v>
      </c>
      <c r="UT189" s="7">
        <v>0</v>
      </c>
      <c r="UU189" s="7">
        <v>0</v>
      </c>
      <c r="UV189" s="7">
        <v>0</v>
      </c>
      <c r="UW189" s="7">
        <v>0</v>
      </c>
      <c r="UX189" s="7">
        <v>0</v>
      </c>
      <c r="UY189" s="7">
        <v>0</v>
      </c>
      <c r="UZ189" s="7">
        <v>0</v>
      </c>
      <c r="VA189" s="7">
        <v>0</v>
      </c>
      <c r="VB189" s="7">
        <v>0</v>
      </c>
      <c r="VC189" s="7">
        <v>0</v>
      </c>
      <c r="VD189" s="7">
        <v>0</v>
      </c>
      <c r="VE189" s="7">
        <v>0</v>
      </c>
      <c r="VF189" s="7">
        <v>0</v>
      </c>
      <c r="VG189" s="7">
        <v>0</v>
      </c>
      <c r="VH189" s="7">
        <v>0</v>
      </c>
      <c r="VI189" s="7">
        <v>0</v>
      </c>
      <c r="VJ189" s="7">
        <v>0</v>
      </c>
      <c r="VK189" s="7">
        <v>0</v>
      </c>
      <c r="VL189" s="7">
        <v>0</v>
      </c>
      <c r="VM189" s="7">
        <v>0</v>
      </c>
      <c r="VN189" s="7">
        <v>0</v>
      </c>
      <c r="VO189" s="7">
        <v>0</v>
      </c>
      <c r="VP189" s="7">
        <v>0</v>
      </c>
      <c r="VQ189" s="7">
        <v>0</v>
      </c>
      <c r="VR189" s="7">
        <v>0</v>
      </c>
      <c r="VS189" s="7">
        <v>0</v>
      </c>
      <c r="VT189" s="7">
        <v>0</v>
      </c>
      <c r="VU189" s="7">
        <v>0</v>
      </c>
      <c r="VV189" s="7">
        <v>0</v>
      </c>
      <c r="VW189" s="7">
        <v>5</v>
      </c>
      <c r="VX189" s="7">
        <v>0</v>
      </c>
      <c r="VY189" s="7">
        <v>0</v>
      </c>
      <c r="VZ189" s="7">
        <v>0</v>
      </c>
      <c r="WA189" s="7">
        <v>0</v>
      </c>
      <c r="WB189" s="7">
        <v>0</v>
      </c>
      <c r="WC189" s="7">
        <v>0</v>
      </c>
      <c r="WD189" s="7">
        <v>0</v>
      </c>
      <c r="WE189" s="7">
        <v>0</v>
      </c>
      <c r="WF189" s="7">
        <v>0</v>
      </c>
      <c r="WG189" s="7">
        <v>0</v>
      </c>
      <c r="WH189" s="7">
        <v>0</v>
      </c>
      <c r="WI189" s="7">
        <v>0</v>
      </c>
      <c r="WJ189" s="7">
        <v>0</v>
      </c>
      <c r="WK189" s="7">
        <v>0</v>
      </c>
      <c r="WL189" s="7">
        <v>0</v>
      </c>
      <c r="WM189" s="7">
        <v>0</v>
      </c>
      <c r="WN189" s="7">
        <v>0</v>
      </c>
      <c r="WO189" s="7">
        <v>0</v>
      </c>
      <c r="WP189" s="7">
        <v>0</v>
      </c>
      <c r="WQ189" s="7">
        <v>0</v>
      </c>
      <c r="WR189" s="7">
        <v>0</v>
      </c>
      <c r="WS189" s="7">
        <v>0</v>
      </c>
      <c r="WT189" s="7">
        <v>0</v>
      </c>
      <c r="WU189" s="7">
        <v>0</v>
      </c>
      <c r="WV189" s="7">
        <v>0</v>
      </c>
      <c r="WW189" s="7">
        <v>0</v>
      </c>
      <c r="WX189" s="7">
        <v>0</v>
      </c>
      <c r="WY189" s="7">
        <v>0</v>
      </c>
      <c r="WZ189" s="7">
        <v>0</v>
      </c>
      <c r="XA189" s="7">
        <v>0</v>
      </c>
      <c r="XB189" s="7">
        <v>0</v>
      </c>
      <c r="XC189" s="7">
        <v>0</v>
      </c>
      <c r="XD189" s="7">
        <v>0</v>
      </c>
      <c r="XE189" s="7">
        <v>0</v>
      </c>
      <c r="XF189" s="7">
        <v>0</v>
      </c>
      <c r="XG189" s="7">
        <v>0</v>
      </c>
      <c r="XH189" s="7">
        <v>0</v>
      </c>
      <c r="XI189" s="7">
        <v>0</v>
      </c>
      <c r="XJ189" s="7">
        <v>0</v>
      </c>
      <c r="XK189" s="7">
        <v>0</v>
      </c>
      <c r="XL189" s="7">
        <v>0</v>
      </c>
      <c r="XM189" s="7">
        <v>0</v>
      </c>
      <c r="XN189" s="7">
        <v>0</v>
      </c>
      <c r="XO189" s="7">
        <v>0</v>
      </c>
      <c r="XP189" s="7">
        <v>0</v>
      </c>
      <c r="XQ189" s="7">
        <v>0</v>
      </c>
      <c r="XR189" s="7">
        <v>0</v>
      </c>
      <c r="XS189" s="7">
        <v>0</v>
      </c>
      <c r="XT189" s="7">
        <v>0</v>
      </c>
      <c r="XU189" s="7">
        <v>48</v>
      </c>
      <c r="XV189" s="7">
        <v>1</v>
      </c>
      <c r="XW189" s="7">
        <v>0</v>
      </c>
      <c r="XX189" s="7">
        <v>282</v>
      </c>
      <c r="XY189" s="7">
        <v>0</v>
      </c>
      <c r="XZ189" s="7">
        <v>8</v>
      </c>
      <c r="YA189" s="7">
        <v>248</v>
      </c>
      <c r="YB189" s="7">
        <v>1</v>
      </c>
      <c r="YC189" s="7">
        <v>1</v>
      </c>
      <c r="YD189" s="7">
        <v>0</v>
      </c>
      <c r="YE189" s="7">
        <v>0</v>
      </c>
      <c r="YF189" s="7">
        <v>0</v>
      </c>
      <c r="YG189" s="7">
        <v>0</v>
      </c>
      <c r="YH189" s="7">
        <v>0</v>
      </c>
      <c r="YI189" s="7">
        <v>0</v>
      </c>
      <c r="YJ189" s="7">
        <v>0</v>
      </c>
      <c r="YK189" s="7">
        <v>0</v>
      </c>
      <c r="YL189" s="7">
        <v>1</v>
      </c>
      <c r="YM189" s="7">
        <v>2</v>
      </c>
      <c r="YN189" s="7">
        <v>0</v>
      </c>
      <c r="YO189" s="7">
        <v>0</v>
      </c>
      <c r="YP189" s="7">
        <v>3</v>
      </c>
      <c r="YQ189" s="7">
        <v>0</v>
      </c>
      <c r="YR189" s="7">
        <v>0</v>
      </c>
      <c r="YS189" s="7">
        <v>0</v>
      </c>
      <c r="YT189" s="7">
        <v>136</v>
      </c>
      <c r="YU189" s="7">
        <v>0</v>
      </c>
      <c r="YV189" s="7">
        <v>0</v>
      </c>
      <c r="YW189" s="7">
        <v>0</v>
      </c>
      <c r="YX189" s="7">
        <v>0</v>
      </c>
      <c r="YY189" s="7">
        <v>0</v>
      </c>
      <c r="YZ189" s="7">
        <v>0</v>
      </c>
      <c r="ZA189" s="7">
        <v>0</v>
      </c>
      <c r="ZB189" s="7">
        <v>0</v>
      </c>
      <c r="ZC189" s="7">
        <v>0</v>
      </c>
      <c r="ZD189" s="7">
        <v>0</v>
      </c>
      <c r="ZE189" s="7">
        <v>0</v>
      </c>
      <c r="ZF189" s="7">
        <v>0</v>
      </c>
      <c r="ZG189" s="7">
        <v>0</v>
      </c>
      <c r="ZH189" s="7">
        <v>0</v>
      </c>
      <c r="ZI189" s="7">
        <v>0</v>
      </c>
      <c r="ZJ189" s="7">
        <v>0</v>
      </c>
      <c r="ZK189" s="7">
        <v>0</v>
      </c>
      <c r="ZL189" s="7">
        <v>0</v>
      </c>
      <c r="ZM189" s="7">
        <v>0</v>
      </c>
      <c r="ZN189" s="7">
        <v>0</v>
      </c>
      <c r="ZO189" s="7">
        <v>0</v>
      </c>
      <c r="ZP189" s="7">
        <v>12</v>
      </c>
      <c r="ZQ189" s="7">
        <v>0</v>
      </c>
      <c r="ZR189" s="7">
        <v>0</v>
      </c>
      <c r="ZS189" s="7">
        <v>0</v>
      </c>
      <c r="ZT189" s="7">
        <v>0</v>
      </c>
      <c r="ZU189" s="7">
        <v>0</v>
      </c>
      <c r="ZV189" s="7">
        <v>0</v>
      </c>
      <c r="ZW189" s="7">
        <v>0</v>
      </c>
      <c r="ZX189" s="7">
        <v>0</v>
      </c>
      <c r="ZY189" s="7">
        <v>0</v>
      </c>
      <c r="ZZ189" s="7">
        <v>0</v>
      </c>
      <c r="AAA189" s="7">
        <v>0</v>
      </c>
      <c r="AAB189" s="7">
        <v>1</v>
      </c>
      <c r="AAC189" s="7">
        <v>0</v>
      </c>
      <c r="AAD189" s="7">
        <v>0</v>
      </c>
      <c r="AAE189" s="7">
        <v>0</v>
      </c>
      <c r="AAF189" s="7">
        <v>0</v>
      </c>
      <c r="AAG189" s="7">
        <v>0</v>
      </c>
      <c r="AAH189" s="7">
        <v>0</v>
      </c>
      <c r="AAI189" s="7">
        <v>1</v>
      </c>
      <c r="AAJ189" s="7">
        <v>0</v>
      </c>
      <c r="AAK189" s="7">
        <v>0</v>
      </c>
      <c r="AAL189" s="7">
        <v>0</v>
      </c>
      <c r="AAM189" s="7">
        <v>0</v>
      </c>
      <c r="AAN189" s="7">
        <v>0</v>
      </c>
      <c r="AAO189" s="7">
        <v>0</v>
      </c>
      <c r="AAP189" s="7">
        <v>0</v>
      </c>
      <c r="AAQ189" s="7">
        <v>0</v>
      </c>
      <c r="AAR189" s="7">
        <v>0</v>
      </c>
      <c r="AAS189" s="7">
        <v>0</v>
      </c>
      <c r="AAT189" s="7">
        <v>20</v>
      </c>
      <c r="AAU189" s="7">
        <v>0</v>
      </c>
      <c r="AAV189" s="7">
        <v>0</v>
      </c>
      <c r="AAW189" s="7">
        <v>1</v>
      </c>
      <c r="AAX189" s="7">
        <v>0</v>
      </c>
      <c r="AAY189" s="7">
        <v>0</v>
      </c>
      <c r="AAZ189" s="7">
        <v>0</v>
      </c>
      <c r="ABA189" s="7">
        <v>0</v>
      </c>
      <c r="ABB189" s="7">
        <v>0</v>
      </c>
      <c r="ABC189" s="7">
        <v>0</v>
      </c>
      <c r="ABD189" s="7">
        <v>0</v>
      </c>
      <c r="ABE189" s="7">
        <v>0</v>
      </c>
      <c r="ABF189" s="7">
        <v>0</v>
      </c>
      <c r="ABG189" s="7">
        <v>0</v>
      </c>
      <c r="ABH189" s="7">
        <v>0</v>
      </c>
      <c r="ABI189" s="7">
        <v>0</v>
      </c>
      <c r="ABJ189" s="7">
        <v>0</v>
      </c>
      <c r="ABK189" s="7">
        <v>0</v>
      </c>
      <c r="ABL189" s="7">
        <v>0</v>
      </c>
      <c r="ABM189" s="7">
        <v>0</v>
      </c>
      <c r="ABN189" s="7">
        <v>211</v>
      </c>
      <c r="ABO189" s="7">
        <v>0</v>
      </c>
      <c r="ABP189" s="34">
        <v>0</v>
      </c>
      <c r="ABQ189"/>
      <c r="ABR189" s="33">
        <v>0</v>
      </c>
      <c r="ABS189" s="7">
        <v>0</v>
      </c>
      <c r="ABT189" s="7">
        <v>0</v>
      </c>
      <c r="ABU189" s="7">
        <v>0</v>
      </c>
      <c r="ABV189" s="7">
        <v>0</v>
      </c>
      <c r="ABW189" s="7">
        <v>0</v>
      </c>
      <c r="ABX189" s="7">
        <v>0</v>
      </c>
      <c r="ABY189" s="7">
        <v>0</v>
      </c>
      <c r="ABZ189" s="7">
        <v>0</v>
      </c>
      <c r="ACA189" s="7">
        <v>0</v>
      </c>
      <c r="ACB189" s="7">
        <v>0</v>
      </c>
      <c r="ACC189" s="7">
        <v>0</v>
      </c>
      <c r="ACD189" s="7">
        <v>15</v>
      </c>
      <c r="ACE189" s="7">
        <v>0</v>
      </c>
      <c r="ACF189" s="7">
        <v>0</v>
      </c>
      <c r="ACG189" s="7">
        <v>0</v>
      </c>
      <c r="ACH189" s="7">
        <v>0</v>
      </c>
      <c r="ACI189" s="7">
        <v>0</v>
      </c>
      <c r="ACJ189" s="7">
        <v>0</v>
      </c>
      <c r="ACK189" s="7">
        <v>0</v>
      </c>
      <c r="ACL189" s="7">
        <v>0</v>
      </c>
      <c r="ACM189" s="7">
        <v>0</v>
      </c>
      <c r="ACN189" s="7">
        <v>0</v>
      </c>
      <c r="ACO189" s="7">
        <v>0</v>
      </c>
      <c r="ACP189" s="7">
        <v>0</v>
      </c>
      <c r="ACQ189" s="7">
        <v>0</v>
      </c>
      <c r="ACR189" s="7">
        <v>0</v>
      </c>
      <c r="ACS189" s="7">
        <v>0</v>
      </c>
      <c r="ACT189" s="7">
        <v>0</v>
      </c>
      <c r="ACU189" s="7">
        <v>0</v>
      </c>
      <c r="ACV189" s="7">
        <v>0</v>
      </c>
      <c r="ACW189" s="7">
        <v>0</v>
      </c>
      <c r="ACX189" s="7">
        <v>0</v>
      </c>
      <c r="ACY189" s="7">
        <v>0</v>
      </c>
      <c r="ACZ189" s="7">
        <v>0</v>
      </c>
      <c r="ADA189" s="7">
        <v>0</v>
      </c>
      <c r="ADB189" s="7">
        <v>0</v>
      </c>
      <c r="ADC189" s="7">
        <v>0</v>
      </c>
      <c r="ADD189" s="7">
        <v>0</v>
      </c>
      <c r="ADE189" s="7">
        <v>0</v>
      </c>
      <c r="ADF189" s="7">
        <v>0</v>
      </c>
      <c r="ADG189" s="7">
        <v>0</v>
      </c>
      <c r="ADH189" s="7">
        <v>0</v>
      </c>
      <c r="ADI189" s="7">
        <v>0</v>
      </c>
      <c r="ADJ189" s="7">
        <v>0</v>
      </c>
      <c r="ADK189" s="7">
        <v>0</v>
      </c>
      <c r="ADL189" s="7">
        <v>0</v>
      </c>
      <c r="ADM189" s="7">
        <v>0</v>
      </c>
      <c r="ADN189" s="7">
        <v>0</v>
      </c>
      <c r="ADO189" s="7">
        <v>0</v>
      </c>
      <c r="ADP189" s="7">
        <v>0</v>
      </c>
      <c r="ADQ189" s="7">
        <v>0</v>
      </c>
      <c r="ADR189" s="7">
        <v>0</v>
      </c>
      <c r="ADS189" s="7">
        <v>2</v>
      </c>
      <c r="ADT189" s="7">
        <v>0</v>
      </c>
      <c r="ADU189" s="7">
        <v>0</v>
      </c>
      <c r="ADV189" s="7">
        <v>0</v>
      </c>
      <c r="ADW189" s="7">
        <v>0</v>
      </c>
      <c r="ADX189" s="7">
        <v>0</v>
      </c>
      <c r="ADY189" s="7">
        <v>0</v>
      </c>
      <c r="ADZ189" s="7">
        <v>0</v>
      </c>
      <c r="AEA189" s="7">
        <v>0</v>
      </c>
      <c r="AEB189" s="7">
        <v>0</v>
      </c>
      <c r="AEC189" s="7">
        <v>0</v>
      </c>
      <c r="AED189" s="7">
        <v>0</v>
      </c>
      <c r="AEE189" s="7">
        <v>0</v>
      </c>
      <c r="AEF189" s="7">
        <v>0</v>
      </c>
      <c r="AEG189" s="7">
        <v>0</v>
      </c>
      <c r="AEH189" s="7">
        <v>0</v>
      </c>
      <c r="AEI189" s="7">
        <v>0</v>
      </c>
      <c r="AEJ189" s="7">
        <v>0</v>
      </c>
      <c r="AEK189" s="7">
        <v>0</v>
      </c>
      <c r="AEL189" s="7">
        <v>0</v>
      </c>
      <c r="AEM189" s="7">
        <v>2</v>
      </c>
      <c r="AEN189" s="7">
        <v>0</v>
      </c>
      <c r="AEO189" s="7">
        <v>0</v>
      </c>
      <c r="AEP189" s="7">
        <v>0</v>
      </c>
      <c r="AEQ189" s="7">
        <v>0</v>
      </c>
      <c r="AER189" s="7">
        <v>0</v>
      </c>
      <c r="AES189" s="7">
        <v>0</v>
      </c>
      <c r="AET189" s="7">
        <v>0</v>
      </c>
      <c r="AEU189" s="7">
        <v>0</v>
      </c>
      <c r="AEV189" s="7">
        <v>0</v>
      </c>
      <c r="AEW189" s="7">
        <v>0</v>
      </c>
      <c r="AEX189" s="7">
        <v>0</v>
      </c>
      <c r="AEY189" s="7">
        <v>0</v>
      </c>
      <c r="AEZ189" s="7">
        <v>0</v>
      </c>
      <c r="AFA189" s="7">
        <v>0</v>
      </c>
      <c r="AFB189" s="7">
        <v>0</v>
      </c>
      <c r="AFC189" s="7">
        <v>0</v>
      </c>
      <c r="AFD189" s="7">
        <v>0</v>
      </c>
      <c r="AFE189" s="7">
        <v>0</v>
      </c>
      <c r="AFF189" s="7">
        <v>0</v>
      </c>
      <c r="AFG189" s="7">
        <v>2</v>
      </c>
      <c r="AFH189" s="7">
        <v>45</v>
      </c>
      <c r="AFI189" s="7">
        <v>0</v>
      </c>
      <c r="AFJ189" s="7">
        <v>0</v>
      </c>
      <c r="AFK189" s="7">
        <v>0</v>
      </c>
      <c r="AFL189" s="7">
        <v>110</v>
      </c>
      <c r="AFM189" s="7">
        <v>0</v>
      </c>
      <c r="AFN189" s="7">
        <v>0</v>
      </c>
      <c r="AFO189" s="7">
        <v>52</v>
      </c>
      <c r="AFP189" s="7">
        <v>13</v>
      </c>
      <c r="AFQ189" s="7">
        <v>14</v>
      </c>
      <c r="AFR189" s="7">
        <v>83</v>
      </c>
      <c r="AFS189" s="7">
        <v>0</v>
      </c>
      <c r="AFT189" s="7">
        <v>0</v>
      </c>
      <c r="AFU189" s="7">
        <v>0</v>
      </c>
      <c r="AFV189" s="7">
        <v>0</v>
      </c>
      <c r="AFW189" s="7">
        <v>0</v>
      </c>
      <c r="AFX189" s="7">
        <v>0</v>
      </c>
      <c r="AFY189" s="7">
        <v>0</v>
      </c>
      <c r="AFZ189" s="7">
        <v>0</v>
      </c>
      <c r="AGA189" s="7">
        <v>0</v>
      </c>
      <c r="AGB189" s="7">
        <v>0</v>
      </c>
      <c r="AGC189" s="7">
        <v>0</v>
      </c>
      <c r="AGD189" s="7">
        <v>0</v>
      </c>
      <c r="AGE189" s="7">
        <v>1</v>
      </c>
      <c r="AGF189" s="7">
        <v>0</v>
      </c>
      <c r="AGG189" s="7">
        <v>0</v>
      </c>
      <c r="AGH189" s="7">
        <v>0</v>
      </c>
      <c r="AGI189" s="7">
        <v>0</v>
      </c>
      <c r="AGJ189" s="7">
        <v>0</v>
      </c>
      <c r="AGK189" s="7">
        <v>0</v>
      </c>
      <c r="AGL189" s="7">
        <v>0</v>
      </c>
      <c r="AGM189" s="7">
        <v>0</v>
      </c>
      <c r="AGN189" s="7">
        <v>0</v>
      </c>
      <c r="AGO189" s="7">
        <v>0</v>
      </c>
      <c r="AGP189" s="7">
        <v>0</v>
      </c>
      <c r="AGQ189" s="7">
        <v>0</v>
      </c>
      <c r="AGR189" s="7">
        <v>0</v>
      </c>
      <c r="AGS189" s="7">
        <v>0</v>
      </c>
      <c r="AGT189" s="7">
        <v>0</v>
      </c>
      <c r="AGU189" s="7">
        <v>0</v>
      </c>
      <c r="AGV189" s="7">
        <v>0</v>
      </c>
      <c r="AGW189" s="7">
        <v>6</v>
      </c>
      <c r="AGX189" s="7">
        <v>0</v>
      </c>
      <c r="AGY189" s="7">
        <v>3</v>
      </c>
      <c r="AGZ189" s="7">
        <v>2</v>
      </c>
      <c r="AHA189" s="7">
        <v>0</v>
      </c>
      <c r="AHB189" s="7">
        <v>0</v>
      </c>
      <c r="AHC189" s="7">
        <v>0</v>
      </c>
      <c r="AHD189" s="7">
        <v>0</v>
      </c>
      <c r="AHE189" s="7">
        <v>0</v>
      </c>
      <c r="AHF189" s="7">
        <v>0</v>
      </c>
      <c r="AHG189" s="7">
        <v>0</v>
      </c>
      <c r="AHH189" s="7">
        <v>0</v>
      </c>
      <c r="AHI189" s="7">
        <v>0</v>
      </c>
      <c r="AHJ189" s="7">
        <v>0</v>
      </c>
      <c r="AHK189" s="7">
        <v>0</v>
      </c>
      <c r="AHL189" s="7">
        <v>0</v>
      </c>
      <c r="AHM189" s="7">
        <v>0</v>
      </c>
      <c r="AHN189" s="7">
        <v>0</v>
      </c>
      <c r="AHO189" s="7">
        <v>0</v>
      </c>
      <c r="AHP189" s="7">
        <v>0</v>
      </c>
      <c r="AHQ189" s="7">
        <v>0</v>
      </c>
      <c r="AHR189" s="7">
        <v>0</v>
      </c>
      <c r="AHS189" s="7">
        <v>0</v>
      </c>
      <c r="AHT189" s="7">
        <v>0</v>
      </c>
      <c r="AHU189" s="7">
        <v>0</v>
      </c>
      <c r="AHV189" s="7">
        <v>0</v>
      </c>
      <c r="AHW189" s="7">
        <v>0</v>
      </c>
      <c r="AHX189" s="7">
        <v>0</v>
      </c>
      <c r="AHY189" s="7">
        <v>0</v>
      </c>
      <c r="AHZ189" s="7">
        <v>0</v>
      </c>
      <c r="AIA189" s="7">
        <v>0</v>
      </c>
      <c r="AIB189" s="7">
        <v>0</v>
      </c>
      <c r="AIC189" s="7">
        <v>0</v>
      </c>
      <c r="AID189" s="7">
        <v>0</v>
      </c>
      <c r="AIE189" s="7">
        <v>0</v>
      </c>
      <c r="AIF189" s="7">
        <v>0</v>
      </c>
      <c r="AIG189" s="7">
        <v>0</v>
      </c>
      <c r="AIH189" s="7">
        <v>0</v>
      </c>
      <c r="AII189" s="7">
        <v>0</v>
      </c>
      <c r="AIJ189" s="7">
        <v>0</v>
      </c>
      <c r="AIK189" s="7">
        <v>0</v>
      </c>
      <c r="AIL189" s="7">
        <v>0</v>
      </c>
      <c r="AIM189" s="7">
        <v>0</v>
      </c>
      <c r="AIN189" s="7">
        <v>0</v>
      </c>
      <c r="AIO189" s="7">
        <v>0</v>
      </c>
      <c r="AIP189" s="7">
        <v>0</v>
      </c>
      <c r="AIQ189" s="7">
        <v>0</v>
      </c>
      <c r="AIR189" s="7">
        <v>0</v>
      </c>
      <c r="AIS189" s="7">
        <v>0</v>
      </c>
      <c r="AIT189" s="7">
        <v>0</v>
      </c>
      <c r="AIU189" s="7">
        <v>0</v>
      </c>
      <c r="AIV189" s="7">
        <v>0</v>
      </c>
      <c r="AIW189" s="7">
        <v>0</v>
      </c>
      <c r="AIX189" s="7">
        <v>0</v>
      </c>
      <c r="AIY189" s="7">
        <v>0</v>
      </c>
      <c r="AIZ189" s="7">
        <v>0</v>
      </c>
      <c r="AJA189" s="7">
        <v>0</v>
      </c>
      <c r="AJB189" s="7">
        <v>0</v>
      </c>
      <c r="AJC189" s="7">
        <v>0</v>
      </c>
      <c r="AJD189" s="7">
        <v>0</v>
      </c>
      <c r="AJE189" s="7">
        <v>1</v>
      </c>
      <c r="AJF189" s="7">
        <v>0</v>
      </c>
      <c r="AJG189" s="7">
        <v>0</v>
      </c>
      <c r="AJH189" s="7">
        <v>0</v>
      </c>
      <c r="AJI189" s="7">
        <v>0</v>
      </c>
      <c r="AJJ189" s="7">
        <v>0</v>
      </c>
      <c r="AJK189" s="7">
        <v>0</v>
      </c>
      <c r="AJL189" s="7">
        <v>0</v>
      </c>
      <c r="AJM189" s="7">
        <v>0</v>
      </c>
      <c r="AJN189" s="7">
        <v>0</v>
      </c>
      <c r="AJO189" s="7">
        <v>0</v>
      </c>
      <c r="AJP189" s="7">
        <v>0</v>
      </c>
      <c r="AJQ189" s="7">
        <v>0</v>
      </c>
      <c r="AJR189" s="7">
        <v>0</v>
      </c>
      <c r="AJS189" s="7">
        <v>0</v>
      </c>
      <c r="AJT189" s="7">
        <v>0</v>
      </c>
      <c r="AJU189" s="7">
        <v>0</v>
      </c>
      <c r="AJV189" s="7">
        <v>0</v>
      </c>
      <c r="AJW189" s="7">
        <v>0</v>
      </c>
      <c r="AJX189" s="7">
        <v>0</v>
      </c>
      <c r="AJY189" s="7">
        <v>0</v>
      </c>
      <c r="AJZ189" s="7">
        <v>2</v>
      </c>
      <c r="AKA189" s="7">
        <v>0</v>
      </c>
      <c r="AKB189" s="7">
        <v>0</v>
      </c>
      <c r="AKC189" s="7">
        <v>0</v>
      </c>
      <c r="AKD189" s="7">
        <v>0</v>
      </c>
      <c r="AKE189" s="7">
        <v>0</v>
      </c>
      <c r="AKF189" s="7">
        <v>0</v>
      </c>
      <c r="AKG189" s="7">
        <v>0</v>
      </c>
      <c r="AKH189" s="7">
        <v>0</v>
      </c>
      <c r="AKI189" s="7">
        <v>0</v>
      </c>
      <c r="AKJ189" s="7">
        <v>0</v>
      </c>
      <c r="AKK189" s="7">
        <v>0</v>
      </c>
      <c r="AKL189" s="7">
        <v>0</v>
      </c>
      <c r="AKM189" s="7">
        <v>0</v>
      </c>
      <c r="AKN189" s="7">
        <v>0</v>
      </c>
      <c r="AKO189" s="7">
        <v>0</v>
      </c>
      <c r="AKP189" s="7">
        <v>0</v>
      </c>
      <c r="AKQ189" s="7">
        <v>0</v>
      </c>
      <c r="AKR189" s="7">
        <v>0</v>
      </c>
      <c r="AKS189" s="7">
        <v>0</v>
      </c>
      <c r="AKT189" s="7">
        <v>0</v>
      </c>
      <c r="AKU189" s="7">
        <v>0</v>
      </c>
      <c r="AKV189" s="7">
        <v>0</v>
      </c>
      <c r="AKW189" s="7">
        <v>0</v>
      </c>
      <c r="AKX189" s="7">
        <v>0</v>
      </c>
      <c r="AKY189" s="7">
        <v>0</v>
      </c>
      <c r="AKZ189" s="7">
        <v>0</v>
      </c>
      <c r="ALA189" s="7">
        <v>0</v>
      </c>
      <c r="ALB189" s="7">
        <v>0</v>
      </c>
      <c r="ALC189" s="7">
        <v>0</v>
      </c>
      <c r="ALD189" s="7">
        <v>0</v>
      </c>
      <c r="ALE189" s="7">
        <v>0</v>
      </c>
      <c r="ALF189" s="7">
        <v>0</v>
      </c>
      <c r="ALG189" s="7">
        <v>0</v>
      </c>
      <c r="ALH189" s="7">
        <v>2</v>
      </c>
      <c r="ALI189" s="7">
        <v>0</v>
      </c>
      <c r="ALJ189" s="7">
        <v>1</v>
      </c>
      <c r="ALK189" s="7">
        <v>0</v>
      </c>
      <c r="ALL189" s="7">
        <v>1</v>
      </c>
      <c r="ALM189" s="7">
        <v>7</v>
      </c>
      <c r="ALN189" s="7">
        <v>0</v>
      </c>
      <c r="ALO189" s="7">
        <v>0</v>
      </c>
      <c r="ALP189" s="7">
        <v>0</v>
      </c>
      <c r="ALQ189" s="7">
        <v>0</v>
      </c>
      <c r="ALR189" s="7">
        <v>0</v>
      </c>
      <c r="ALS189" s="7">
        <v>0</v>
      </c>
      <c r="ALT189" s="7">
        <v>462</v>
      </c>
      <c r="ALU189" s="7">
        <v>0</v>
      </c>
      <c r="ALV189" s="7">
        <v>0</v>
      </c>
      <c r="ALW189" s="7">
        <v>270</v>
      </c>
      <c r="ALX189" s="7">
        <v>0</v>
      </c>
      <c r="ALY189" s="7">
        <v>0</v>
      </c>
      <c r="ALZ189" s="7">
        <v>4</v>
      </c>
      <c r="AMA189" s="7">
        <v>0</v>
      </c>
      <c r="AMB189" s="7">
        <v>0</v>
      </c>
      <c r="AMC189" s="7">
        <v>11</v>
      </c>
      <c r="AMD189" s="7">
        <v>0</v>
      </c>
      <c r="AME189" s="7">
        <v>0</v>
      </c>
      <c r="AMF189" s="7">
        <v>0</v>
      </c>
      <c r="AMG189" s="7">
        <v>0</v>
      </c>
      <c r="AMH189" s="7">
        <v>0</v>
      </c>
      <c r="AMI189" s="7">
        <v>0</v>
      </c>
      <c r="AMJ189" s="7">
        <v>0</v>
      </c>
      <c r="AMK189" s="7">
        <v>0</v>
      </c>
      <c r="AML189" s="7">
        <v>2</v>
      </c>
      <c r="AMM189" s="7">
        <v>0</v>
      </c>
      <c r="AMN189" s="7">
        <v>0</v>
      </c>
      <c r="AMO189" s="7">
        <v>0</v>
      </c>
      <c r="AMP189" s="7">
        <v>0</v>
      </c>
      <c r="AMQ189" s="7">
        <v>0</v>
      </c>
      <c r="AMR189" s="7">
        <v>0</v>
      </c>
      <c r="AMS189" s="7">
        <v>0</v>
      </c>
      <c r="AMT189" s="7">
        <v>0</v>
      </c>
      <c r="AMU189" s="7">
        <v>0</v>
      </c>
      <c r="AMV189" s="7">
        <v>0</v>
      </c>
      <c r="AMW189" s="7">
        <v>0</v>
      </c>
      <c r="AMX189" s="7">
        <v>0</v>
      </c>
      <c r="AMY189" s="7">
        <v>0</v>
      </c>
      <c r="AMZ189" s="7">
        <v>0</v>
      </c>
      <c r="ANA189" s="7">
        <v>1</v>
      </c>
      <c r="ANB189" s="7">
        <v>0</v>
      </c>
      <c r="ANC189" s="7">
        <v>0</v>
      </c>
      <c r="AND189" s="7">
        <v>0</v>
      </c>
      <c r="ANE189" s="7">
        <v>0</v>
      </c>
      <c r="ANF189" s="7">
        <v>0</v>
      </c>
      <c r="ANG189" s="7">
        <v>0</v>
      </c>
      <c r="ANH189" s="7">
        <v>0</v>
      </c>
      <c r="ANI189" s="7">
        <v>0</v>
      </c>
      <c r="ANJ189" s="7">
        <v>0</v>
      </c>
      <c r="ANK189" s="7">
        <v>0</v>
      </c>
      <c r="ANL189" s="7">
        <v>0</v>
      </c>
      <c r="ANM189" s="7">
        <v>0</v>
      </c>
      <c r="ANN189" s="7">
        <v>0</v>
      </c>
      <c r="ANO189" s="7">
        <v>0</v>
      </c>
      <c r="ANP189" s="7">
        <v>0</v>
      </c>
      <c r="ANQ189" s="7">
        <v>61</v>
      </c>
      <c r="ANR189" s="7">
        <v>0</v>
      </c>
      <c r="ANS189" s="7">
        <v>0</v>
      </c>
      <c r="ANT189" s="7">
        <v>0</v>
      </c>
      <c r="ANU189" s="7">
        <v>1</v>
      </c>
      <c r="ANV189" s="7">
        <v>0</v>
      </c>
      <c r="ANW189" s="7">
        <v>14</v>
      </c>
      <c r="ANX189" s="7">
        <v>68</v>
      </c>
      <c r="ANY189" s="7">
        <v>0</v>
      </c>
      <c r="ANZ189" s="7">
        <v>3</v>
      </c>
      <c r="AOA189" s="7">
        <v>0</v>
      </c>
      <c r="AOB189" s="7">
        <v>0</v>
      </c>
      <c r="AOC189" s="7">
        <v>0</v>
      </c>
      <c r="AOD189" s="7">
        <v>85</v>
      </c>
      <c r="AOE189" s="7">
        <v>0</v>
      </c>
      <c r="AOF189" s="7">
        <v>0</v>
      </c>
      <c r="AOG189" s="7">
        <v>0</v>
      </c>
      <c r="AOH189" s="7">
        <v>0</v>
      </c>
      <c r="AOI189" s="7">
        <v>0</v>
      </c>
      <c r="AOJ189" s="7">
        <v>0</v>
      </c>
      <c r="AOK189" s="7">
        <v>0</v>
      </c>
      <c r="AOL189" s="7">
        <v>18</v>
      </c>
      <c r="AOM189" s="7">
        <v>0</v>
      </c>
      <c r="AON189" s="7">
        <v>0</v>
      </c>
      <c r="AOO189" s="7">
        <v>0</v>
      </c>
      <c r="AOP189" s="7">
        <v>19</v>
      </c>
      <c r="AOQ189" s="7">
        <v>0</v>
      </c>
      <c r="AOR189" s="7">
        <v>0</v>
      </c>
      <c r="AOS189" s="7">
        <v>0</v>
      </c>
      <c r="AOT189" s="7">
        <v>0</v>
      </c>
      <c r="AOU189" s="7">
        <v>5</v>
      </c>
      <c r="AOV189" s="7">
        <v>0</v>
      </c>
      <c r="AOW189" s="7">
        <v>0</v>
      </c>
      <c r="AOX189" s="7">
        <v>0</v>
      </c>
      <c r="AOY189" s="7">
        <v>0</v>
      </c>
      <c r="AOZ189" s="7">
        <v>0</v>
      </c>
      <c r="APA189" s="7">
        <v>1</v>
      </c>
      <c r="APB189" s="7">
        <v>0</v>
      </c>
      <c r="APC189" s="7">
        <v>0</v>
      </c>
      <c r="APD189" s="7">
        <v>0</v>
      </c>
      <c r="APE189" s="7">
        <v>5</v>
      </c>
      <c r="APF189" s="7">
        <v>0</v>
      </c>
      <c r="APG189" s="7">
        <v>0</v>
      </c>
      <c r="APH189" s="7">
        <v>0</v>
      </c>
      <c r="API189" s="7">
        <v>1</v>
      </c>
      <c r="APJ189" s="7">
        <v>0</v>
      </c>
      <c r="APK189" s="7">
        <v>2</v>
      </c>
      <c r="APL189" s="7">
        <v>0</v>
      </c>
      <c r="APM189" s="7">
        <v>1</v>
      </c>
      <c r="APN189" s="7">
        <v>0</v>
      </c>
      <c r="APO189" s="7">
        <v>0</v>
      </c>
      <c r="APP189" s="7">
        <v>1</v>
      </c>
      <c r="APQ189" s="7">
        <v>0</v>
      </c>
      <c r="APR189" s="7">
        <v>0</v>
      </c>
      <c r="APS189" s="7">
        <v>156</v>
      </c>
      <c r="APT189" s="7">
        <v>8</v>
      </c>
      <c r="APU189" s="7">
        <v>0</v>
      </c>
      <c r="APV189" s="7">
        <v>0</v>
      </c>
      <c r="APW189" s="7">
        <v>15</v>
      </c>
      <c r="APX189" s="7">
        <v>0</v>
      </c>
      <c r="APY189" s="7">
        <v>0</v>
      </c>
      <c r="APZ189" s="7">
        <v>0</v>
      </c>
      <c r="AQA189" s="7">
        <v>0</v>
      </c>
      <c r="AQB189" s="7">
        <v>0</v>
      </c>
      <c r="AQC189" s="7">
        <v>20</v>
      </c>
      <c r="AQD189" s="7">
        <v>0</v>
      </c>
      <c r="AQE189" s="7">
        <v>0</v>
      </c>
      <c r="AQF189" s="7">
        <v>118</v>
      </c>
      <c r="AQG189" s="7">
        <v>0</v>
      </c>
      <c r="AQH189" s="7">
        <v>0</v>
      </c>
      <c r="AQI189" s="7">
        <v>1</v>
      </c>
      <c r="AQJ189" s="7">
        <v>1</v>
      </c>
      <c r="AQK189" s="7">
        <v>3</v>
      </c>
      <c r="AQL189" s="7">
        <v>0</v>
      </c>
      <c r="AQM189" s="7">
        <v>0</v>
      </c>
      <c r="AQN189" s="7">
        <v>0</v>
      </c>
      <c r="AQO189" s="7">
        <v>0</v>
      </c>
      <c r="AQP189" s="7">
        <v>0</v>
      </c>
      <c r="AQQ189" s="7">
        <v>0</v>
      </c>
      <c r="AQR189" s="7">
        <v>0</v>
      </c>
      <c r="AQS189" s="7">
        <v>0</v>
      </c>
      <c r="AQT189" s="7">
        <v>0</v>
      </c>
      <c r="AQU189" s="7">
        <v>6</v>
      </c>
      <c r="AQV189" s="7">
        <v>0</v>
      </c>
      <c r="AQW189" s="7">
        <v>0</v>
      </c>
      <c r="AQX189" s="7">
        <v>0</v>
      </c>
      <c r="AQY189" s="7">
        <v>0</v>
      </c>
      <c r="AQZ189" s="7">
        <v>0</v>
      </c>
      <c r="ARA189" s="7">
        <v>0</v>
      </c>
      <c r="ARB189" s="7">
        <v>0</v>
      </c>
      <c r="ARC189" s="7">
        <v>0</v>
      </c>
      <c r="ARD189" s="7">
        <v>0</v>
      </c>
      <c r="ARE189" s="7">
        <v>11</v>
      </c>
      <c r="ARF189" s="7">
        <v>0</v>
      </c>
      <c r="ARG189" s="7">
        <v>0</v>
      </c>
      <c r="ARH189" s="7">
        <v>0</v>
      </c>
      <c r="ARI189" s="7">
        <v>0</v>
      </c>
      <c r="ARJ189" s="7">
        <v>0</v>
      </c>
      <c r="ARK189" s="7">
        <v>0</v>
      </c>
      <c r="ARL189" s="7">
        <v>0</v>
      </c>
      <c r="ARM189" s="7">
        <v>0</v>
      </c>
      <c r="ARN189" s="7">
        <v>0</v>
      </c>
      <c r="ARO189" s="7">
        <v>0</v>
      </c>
      <c r="ARP189" s="7">
        <v>0</v>
      </c>
      <c r="ARQ189" s="7">
        <v>0</v>
      </c>
      <c r="ARR189" s="7">
        <v>0</v>
      </c>
      <c r="ARS189" s="7">
        <v>0</v>
      </c>
      <c r="ART189" s="7">
        <v>0</v>
      </c>
      <c r="ARU189" s="7">
        <v>0</v>
      </c>
      <c r="ARV189" s="7">
        <v>0</v>
      </c>
      <c r="ARW189" s="7">
        <v>0</v>
      </c>
      <c r="ARX189" s="7">
        <v>0</v>
      </c>
      <c r="ARY189" s="7">
        <v>0</v>
      </c>
      <c r="ARZ189" s="7">
        <v>0</v>
      </c>
      <c r="ASA189" s="7">
        <v>0</v>
      </c>
      <c r="ASB189" s="7">
        <v>0</v>
      </c>
      <c r="ASC189" s="7">
        <v>0</v>
      </c>
      <c r="ASD189" s="7">
        <v>0</v>
      </c>
      <c r="ASE189" s="7">
        <v>0</v>
      </c>
      <c r="ASF189" s="7">
        <v>0</v>
      </c>
      <c r="ASG189" s="7">
        <v>0</v>
      </c>
      <c r="ASH189" s="7">
        <v>0</v>
      </c>
      <c r="ASI189" s="7">
        <v>0</v>
      </c>
      <c r="ASJ189" s="7">
        <v>0</v>
      </c>
      <c r="ASK189" s="7">
        <v>0</v>
      </c>
      <c r="ASL189" s="7">
        <v>0</v>
      </c>
      <c r="ASM189" s="7">
        <v>0</v>
      </c>
      <c r="ASN189" s="7">
        <v>0</v>
      </c>
      <c r="ASO189" s="7">
        <v>0</v>
      </c>
      <c r="ASP189" s="7">
        <v>0</v>
      </c>
      <c r="ASQ189" s="7">
        <v>0</v>
      </c>
      <c r="ASR189" s="7">
        <v>0</v>
      </c>
      <c r="ASS189" s="7">
        <v>0</v>
      </c>
      <c r="AST189" s="7">
        <v>0</v>
      </c>
      <c r="ASU189" s="7">
        <v>0</v>
      </c>
      <c r="ASV189" s="7">
        <v>0</v>
      </c>
      <c r="ASW189" s="7">
        <v>0</v>
      </c>
      <c r="ASX189" s="7">
        <v>0</v>
      </c>
      <c r="ASY189" s="7">
        <v>0</v>
      </c>
      <c r="ASZ189" s="7">
        <v>0</v>
      </c>
      <c r="ATA189" s="7">
        <v>0</v>
      </c>
      <c r="ATB189" s="7">
        <v>109</v>
      </c>
      <c r="ATC189" s="7">
        <v>0</v>
      </c>
      <c r="ATD189" s="7">
        <v>0</v>
      </c>
      <c r="ATE189" s="7">
        <v>0</v>
      </c>
      <c r="ATF189" s="7">
        <v>0</v>
      </c>
      <c r="ATG189" s="7">
        <v>0</v>
      </c>
      <c r="ATH189" s="7">
        <v>0</v>
      </c>
      <c r="ATI189" s="7">
        <v>0</v>
      </c>
      <c r="ATJ189" s="7">
        <v>0</v>
      </c>
      <c r="ATK189" s="7">
        <v>0</v>
      </c>
      <c r="ATL189" s="7">
        <v>0</v>
      </c>
      <c r="ATM189" s="7">
        <v>0</v>
      </c>
      <c r="ATN189" s="7">
        <v>0</v>
      </c>
      <c r="ATO189" s="7">
        <v>0</v>
      </c>
      <c r="ATP189" s="7">
        <v>1</v>
      </c>
      <c r="ATQ189" s="7">
        <v>0</v>
      </c>
      <c r="ATR189" s="7">
        <v>0</v>
      </c>
      <c r="ATS189" s="7">
        <v>0</v>
      </c>
      <c r="ATT189" s="7">
        <v>0</v>
      </c>
      <c r="ATU189" s="7">
        <v>0</v>
      </c>
      <c r="ATV189" s="7">
        <v>0</v>
      </c>
      <c r="ATW189" s="7">
        <v>0</v>
      </c>
      <c r="ATX189" s="7">
        <v>0</v>
      </c>
      <c r="ATY189" s="7">
        <v>0</v>
      </c>
      <c r="ATZ189" s="7">
        <v>0</v>
      </c>
      <c r="AUA189" s="7">
        <v>0</v>
      </c>
      <c r="AUB189" s="7">
        <v>0</v>
      </c>
      <c r="AUC189" s="7">
        <v>0</v>
      </c>
      <c r="AUD189" s="7">
        <v>0</v>
      </c>
      <c r="AUE189" s="7">
        <v>0</v>
      </c>
      <c r="AUF189" s="7">
        <v>0</v>
      </c>
      <c r="AUG189" s="7">
        <v>0</v>
      </c>
      <c r="AUH189" s="7">
        <v>0</v>
      </c>
      <c r="AUI189" s="7">
        <v>0</v>
      </c>
      <c r="AUJ189" s="7">
        <v>0</v>
      </c>
      <c r="AUK189" s="7">
        <v>0</v>
      </c>
      <c r="AUL189" s="7">
        <v>0</v>
      </c>
      <c r="AUM189" s="7">
        <v>0</v>
      </c>
      <c r="AUN189" s="7">
        <v>0</v>
      </c>
      <c r="AUO189" s="7">
        <v>0</v>
      </c>
      <c r="AUP189" s="7">
        <v>0</v>
      </c>
      <c r="AUQ189" s="7">
        <v>0</v>
      </c>
      <c r="AUR189" s="7">
        <v>0</v>
      </c>
      <c r="AUS189" s="7">
        <v>0</v>
      </c>
      <c r="AUT189" s="7">
        <v>0</v>
      </c>
      <c r="AUU189" s="7">
        <v>0</v>
      </c>
      <c r="AUV189" s="7">
        <v>0</v>
      </c>
      <c r="AUW189" s="7">
        <v>0</v>
      </c>
      <c r="AUX189" s="7">
        <v>0</v>
      </c>
      <c r="AUY189" s="7">
        <v>0</v>
      </c>
      <c r="AUZ189" s="7">
        <v>0</v>
      </c>
      <c r="AVA189" s="7">
        <v>0</v>
      </c>
      <c r="AVB189" s="7">
        <v>0</v>
      </c>
      <c r="AVC189" s="7">
        <v>0</v>
      </c>
      <c r="AVD189" s="7">
        <v>0</v>
      </c>
      <c r="AVE189" s="7">
        <v>0</v>
      </c>
      <c r="AVF189" s="7">
        <v>0</v>
      </c>
      <c r="AVG189" s="7">
        <v>0</v>
      </c>
      <c r="AVH189" s="7">
        <v>0</v>
      </c>
      <c r="AVI189" s="7">
        <v>0</v>
      </c>
      <c r="AVJ189" s="7">
        <v>0</v>
      </c>
      <c r="AVK189" s="7">
        <v>0</v>
      </c>
      <c r="AVL189" s="7">
        <v>0</v>
      </c>
      <c r="AVM189" s="7">
        <v>0</v>
      </c>
      <c r="AVN189" s="7">
        <v>0</v>
      </c>
      <c r="AVO189" s="7">
        <v>0</v>
      </c>
      <c r="AVP189" s="7">
        <v>0</v>
      </c>
      <c r="AVQ189" s="7">
        <v>0</v>
      </c>
      <c r="AVR189" s="7">
        <v>0</v>
      </c>
      <c r="AVS189" s="7">
        <v>0</v>
      </c>
      <c r="AVT189" s="7">
        <v>0</v>
      </c>
      <c r="AVU189" s="7">
        <v>0</v>
      </c>
      <c r="AVV189" s="7">
        <v>0</v>
      </c>
      <c r="AVW189" s="7">
        <v>0</v>
      </c>
      <c r="AVX189" s="7">
        <v>0</v>
      </c>
      <c r="AVY189" s="7">
        <v>0</v>
      </c>
      <c r="AVZ189" s="7">
        <v>0</v>
      </c>
      <c r="AWA189" s="7">
        <v>0</v>
      </c>
      <c r="AWB189" s="7">
        <v>0</v>
      </c>
      <c r="AWC189" s="7">
        <v>0</v>
      </c>
      <c r="AWD189" s="7">
        <v>0</v>
      </c>
      <c r="AWE189" s="7">
        <v>0</v>
      </c>
      <c r="AWF189" s="7">
        <v>0</v>
      </c>
      <c r="AWG189" s="7">
        <v>0</v>
      </c>
      <c r="AWH189" s="7">
        <v>0</v>
      </c>
      <c r="AWI189" s="7">
        <v>0</v>
      </c>
      <c r="AWJ189" s="7">
        <v>0</v>
      </c>
      <c r="AWK189" s="7">
        <v>0</v>
      </c>
      <c r="AWL189" s="7">
        <v>0</v>
      </c>
      <c r="AWM189" s="7">
        <v>0</v>
      </c>
      <c r="AWN189" s="7">
        <v>0</v>
      </c>
      <c r="AWO189" s="7">
        <v>0</v>
      </c>
      <c r="AWP189" s="7">
        <v>0</v>
      </c>
      <c r="AWQ189" s="7">
        <v>0</v>
      </c>
      <c r="AWR189" s="7">
        <v>0</v>
      </c>
      <c r="AWS189" s="7">
        <v>0</v>
      </c>
      <c r="AWT189" s="7">
        <v>0</v>
      </c>
      <c r="AWU189" s="7">
        <v>0</v>
      </c>
      <c r="AWV189" s="7">
        <v>0</v>
      </c>
      <c r="AWW189" s="7">
        <v>0</v>
      </c>
      <c r="AWX189" s="7">
        <v>0</v>
      </c>
      <c r="AWY189" s="7">
        <v>1</v>
      </c>
      <c r="AWZ189" s="7">
        <v>0</v>
      </c>
      <c r="AXA189" s="7">
        <v>0</v>
      </c>
      <c r="AXB189" s="7">
        <v>0</v>
      </c>
      <c r="AXC189" s="7">
        <v>0</v>
      </c>
      <c r="AXD189" s="7">
        <v>0</v>
      </c>
      <c r="AXE189" s="7">
        <v>0</v>
      </c>
      <c r="AXF189" s="7">
        <v>0</v>
      </c>
      <c r="AXG189" s="7">
        <v>0</v>
      </c>
      <c r="AXH189" s="7">
        <v>0</v>
      </c>
      <c r="AXI189" s="7">
        <v>0</v>
      </c>
      <c r="AXJ189" s="7">
        <v>0</v>
      </c>
      <c r="AXK189" s="7">
        <v>0</v>
      </c>
      <c r="AXL189" s="7">
        <v>0</v>
      </c>
      <c r="AXM189" s="7">
        <v>0</v>
      </c>
      <c r="AXN189" s="7">
        <v>0</v>
      </c>
      <c r="AXO189" s="7">
        <v>0</v>
      </c>
      <c r="AXP189" s="7">
        <v>0</v>
      </c>
      <c r="AXQ189" s="7">
        <v>0</v>
      </c>
      <c r="AXR189" s="7">
        <v>0</v>
      </c>
      <c r="AXS189" s="7">
        <v>0</v>
      </c>
      <c r="AXT189" s="7">
        <v>0</v>
      </c>
      <c r="AXU189" s="7">
        <v>0</v>
      </c>
      <c r="AXV189" s="7">
        <v>0</v>
      </c>
      <c r="AXW189" s="7">
        <v>0</v>
      </c>
      <c r="AXX189" s="7">
        <v>0</v>
      </c>
      <c r="AXY189" s="7">
        <v>0</v>
      </c>
      <c r="AXZ189" s="7">
        <v>0</v>
      </c>
      <c r="AYA189" s="7">
        <v>0</v>
      </c>
      <c r="AYB189" s="7">
        <v>0</v>
      </c>
      <c r="AYC189" s="7">
        <v>0</v>
      </c>
      <c r="AYD189" s="7">
        <v>0</v>
      </c>
      <c r="AYE189" s="7">
        <v>0</v>
      </c>
      <c r="AYF189" s="7">
        <v>0</v>
      </c>
      <c r="AYG189" s="7">
        <v>0</v>
      </c>
      <c r="AYH189" s="7">
        <v>0</v>
      </c>
      <c r="AYI189" s="7">
        <v>0</v>
      </c>
      <c r="AYJ189" s="7">
        <v>0</v>
      </c>
      <c r="AYK189" s="7">
        <v>0</v>
      </c>
      <c r="AYL189" s="7">
        <v>0</v>
      </c>
      <c r="AYM189" s="7">
        <v>0</v>
      </c>
      <c r="AYN189" s="7">
        <v>0</v>
      </c>
      <c r="AYO189" s="7">
        <v>0</v>
      </c>
      <c r="AYP189" s="7">
        <v>0</v>
      </c>
      <c r="AYQ189" s="7">
        <v>0</v>
      </c>
      <c r="AYR189" s="7">
        <v>0</v>
      </c>
      <c r="AYS189" s="7">
        <v>0</v>
      </c>
      <c r="AYT189" s="7">
        <v>0</v>
      </c>
      <c r="AYU189" s="7">
        <v>0</v>
      </c>
      <c r="AYV189" s="7">
        <v>0</v>
      </c>
      <c r="AYW189" s="7">
        <v>8</v>
      </c>
      <c r="AYX189" s="7">
        <v>0</v>
      </c>
      <c r="AYY189" s="7">
        <v>0</v>
      </c>
      <c r="AYZ189" s="7">
        <v>75</v>
      </c>
      <c r="AZA189" s="7">
        <v>0</v>
      </c>
      <c r="AZB189" s="7">
        <v>3</v>
      </c>
      <c r="AZC189" s="7">
        <v>52</v>
      </c>
      <c r="AZD189" s="7">
        <v>0</v>
      </c>
      <c r="AZE189" s="7">
        <v>0</v>
      </c>
      <c r="AZF189" s="7">
        <v>0</v>
      </c>
      <c r="AZG189" s="7">
        <v>0</v>
      </c>
      <c r="AZH189" s="7">
        <v>0</v>
      </c>
      <c r="AZI189" s="7">
        <v>0</v>
      </c>
      <c r="AZJ189" s="7">
        <v>0</v>
      </c>
      <c r="AZK189" s="7">
        <v>0</v>
      </c>
      <c r="AZL189" s="7">
        <v>0</v>
      </c>
      <c r="AZM189" s="7">
        <v>0</v>
      </c>
      <c r="AZN189" s="7">
        <v>0</v>
      </c>
      <c r="AZO189" s="7">
        <v>0</v>
      </c>
      <c r="AZP189" s="7">
        <v>0</v>
      </c>
      <c r="AZQ189" s="7">
        <v>0</v>
      </c>
      <c r="AZR189" s="7">
        <v>0</v>
      </c>
      <c r="AZS189" s="7">
        <v>0</v>
      </c>
      <c r="AZT189" s="7">
        <v>0</v>
      </c>
      <c r="AZU189" s="7">
        <v>0</v>
      </c>
      <c r="AZV189" s="7">
        <v>30</v>
      </c>
      <c r="AZW189" s="7">
        <v>0</v>
      </c>
      <c r="AZX189" s="7">
        <v>0</v>
      </c>
      <c r="AZY189" s="7">
        <v>0</v>
      </c>
      <c r="AZZ189" s="7">
        <v>0</v>
      </c>
      <c r="BAA189" s="7">
        <v>0</v>
      </c>
      <c r="BAB189" s="7">
        <v>0</v>
      </c>
      <c r="BAC189" s="7">
        <v>0</v>
      </c>
      <c r="BAD189" s="7">
        <v>0</v>
      </c>
      <c r="BAE189" s="7">
        <v>0</v>
      </c>
      <c r="BAF189" s="7">
        <v>0</v>
      </c>
      <c r="BAG189" s="7">
        <v>0</v>
      </c>
      <c r="BAH189" s="7">
        <v>0</v>
      </c>
      <c r="BAI189" s="7">
        <v>0</v>
      </c>
      <c r="BAJ189" s="7">
        <v>0</v>
      </c>
      <c r="BAK189" s="7">
        <v>0</v>
      </c>
      <c r="BAL189" s="7">
        <v>0</v>
      </c>
      <c r="BAM189" s="7">
        <v>0</v>
      </c>
      <c r="BAN189" s="7">
        <v>0</v>
      </c>
      <c r="BAO189" s="7">
        <v>0</v>
      </c>
      <c r="BAP189" s="7">
        <v>0</v>
      </c>
      <c r="BAQ189" s="7">
        <v>0</v>
      </c>
      <c r="BAR189" s="7">
        <v>4</v>
      </c>
      <c r="BAS189" s="7">
        <v>0</v>
      </c>
      <c r="BAT189" s="7">
        <v>0</v>
      </c>
      <c r="BAU189" s="7">
        <v>0</v>
      </c>
      <c r="BAV189" s="7">
        <v>0</v>
      </c>
      <c r="BAW189" s="7">
        <v>0</v>
      </c>
      <c r="BAX189" s="7">
        <v>0</v>
      </c>
      <c r="BAY189" s="7">
        <v>0</v>
      </c>
      <c r="BAZ189" s="7">
        <v>0</v>
      </c>
      <c r="BBA189" s="7">
        <v>0</v>
      </c>
      <c r="BBB189" s="7">
        <v>0</v>
      </c>
      <c r="BBC189" s="7">
        <v>0</v>
      </c>
      <c r="BBD189" s="7">
        <v>0</v>
      </c>
      <c r="BBE189" s="7">
        <v>0</v>
      </c>
      <c r="BBF189" s="7">
        <v>0</v>
      </c>
      <c r="BBG189" s="7">
        <v>0</v>
      </c>
      <c r="BBH189" s="7">
        <v>0</v>
      </c>
      <c r="BBI189" s="7">
        <v>0</v>
      </c>
      <c r="BBJ189" s="7">
        <v>0</v>
      </c>
      <c r="BBK189" s="7">
        <v>0</v>
      </c>
      <c r="BBL189" s="7">
        <v>0</v>
      </c>
      <c r="BBM189" s="7">
        <v>0</v>
      </c>
      <c r="BBN189" s="7">
        <v>0</v>
      </c>
      <c r="BBO189" s="7">
        <v>0</v>
      </c>
      <c r="BBP189" s="7">
        <v>0</v>
      </c>
      <c r="BBQ189" s="7">
        <v>0</v>
      </c>
      <c r="BBR189" s="7">
        <v>0</v>
      </c>
      <c r="BBS189" s="7">
        <v>0</v>
      </c>
      <c r="BBT189" s="7">
        <v>0</v>
      </c>
      <c r="BBU189" s="7">
        <v>0</v>
      </c>
      <c r="BBV189" s="7">
        <v>5</v>
      </c>
      <c r="BBW189" s="7">
        <v>0</v>
      </c>
      <c r="BBX189" s="7">
        <v>0</v>
      </c>
      <c r="BBY189" s="7">
        <v>0</v>
      </c>
      <c r="BBZ189" s="7">
        <v>0</v>
      </c>
      <c r="BCA189" s="7">
        <v>0</v>
      </c>
      <c r="BCB189" s="7">
        <v>0</v>
      </c>
      <c r="BCC189" s="7">
        <v>0</v>
      </c>
      <c r="BCD189" s="7">
        <v>0</v>
      </c>
      <c r="BCE189" s="7">
        <v>0</v>
      </c>
      <c r="BCF189" s="7">
        <v>0</v>
      </c>
      <c r="BCG189" s="7">
        <v>0</v>
      </c>
      <c r="BCH189" s="7">
        <v>0</v>
      </c>
      <c r="BCI189" s="7">
        <v>0</v>
      </c>
      <c r="BCJ189" s="7">
        <v>0</v>
      </c>
      <c r="BCK189" s="7">
        <v>0</v>
      </c>
      <c r="BCL189" s="7">
        <v>0</v>
      </c>
      <c r="BCM189" s="7">
        <v>0</v>
      </c>
      <c r="BCN189" s="7">
        <v>0</v>
      </c>
      <c r="BCO189" s="7">
        <v>0</v>
      </c>
      <c r="BCP189" s="7">
        <v>48</v>
      </c>
      <c r="BCQ189" s="7">
        <v>0</v>
      </c>
      <c r="BCR189" s="34">
        <v>0</v>
      </c>
      <c r="BCU189" s="133">
        <v>0</v>
      </c>
      <c r="BCV189" s="5">
        <v>0</v>
      </c>
      <c r="BCW189" s="5">
        <v>0</v>
      </c>
      <c r="BCX189" s="5">
        <v>0</v>
      </c>
      <c r="BCY189" s="5">
        <v>0</v>
      </c>
      <c r="BCZ189" s="5">
        <v>0</v>
      </c>
      <c r="BDA189" s="5">
        <v>0</v>
      </c>
      <c r="BDB189" s="5">
        <v>0</v>
      </c>
      <c r="BDC189" s="5">
        <v>0</v>
      </c>
      <c r="BDD189" s="5">
        <v>0</v>
      </c>
      <c r="BDE189" s="5">
        <v>0</v>
      </c>
      <c r="BDF189" s="5">
        <v>0</v>
      </c>
      <c r="BDG189" s="5">
        <v>7.2324011571841852E-3</v>
      </c>
      <c r="BDH189" s="5">
        <v>0</v>
      </c>
      <c r="BDI189" s="5">
        <v>0</v>
      </c>
      <c r="BDJ189" s="5">
        <v>0</v>
      </c>
      <c r="BDK189" s="5">
        <v>0</v>
      </c>
      <c r="BDL189" s="5">
        <v>0</v>
      </c>
      <c r="BDM189" s="5">
        <v>0</v>
      </c>
      <c r="BDN189" s="5">
        <v>0</v>
      </c>
      <c r="BDO189" s="5">
        <v>0</v>
      </c>
      <c r="BDP189" s="5">
        <v>0</v>
      </c>
      <c r="BDQ189" s="5">
        <v>0</v>
      </c>
      <c r="BDR189" s="5">
        <v>0</v>
      </c>
      <c r="BDS189" s="5">
        <v>0</v>
      </c>
      <c r="BDT189" s="5">
        <v>0</v>
      </c>
      <c r="BDU189" s="5">
        <v>0</v>
      </c>
      <c r="BDV189" s="5">
        <v>0</v>
      </c>
      <c r="BDW189" s="5">
        <v>0</v>
      </c>
      <c r="BDX189" s="5">
        <v>0</v>
      </c>
      <c r="BDY189" s="5">
        <v>0</v>
      </c>
      <c r="BDZ189" s="5">
        <v>0</v>
      </c>
      <c r="BEA189" s="5">
        <v>0</v>
      </c>
      <c r="BEB189" s="5">
        <v>0</v>
      </c>
      <c r="BEC189" s="5">
        <v>0</v>
      </c>
      <c r="BED189" s="5">
        <v>0</v>
      </c>
      <c r="BEE189" s="5">
        <v>0</v>
      </c>
      <c r="BEF189" s="5">
        <v>0</v>
      </c>
      <c r="BEG189" s="5">
        <v>0</v>
      </c>
      <c r="BEH189" s="5">
        <v>0</v>
      </c>
      <c r="BEI189" s="5">
        <v>0</v>
      </c>
      <c r="BEJ189" s="5">
        <v>0</v>
      </c>
      <c r="BEK189" s="5">
        <v>0</v>
      </c>
      <c r="BEL189" s="5">
        <v>0</v>
      </c>
      <c r="BEM189" s="5">
        <v>0</v>
      </c>
      <c r="BEN189" s="5">
        <v>0</v>
      </c>
      <c r="BEO189" s="5">
        <v>0</v>
      </c>
      <c r="BEP189" s="5">
        <v>0</v>
      </c>
      <c r="BEQ189" s="5">
        <v>0</v>
      </c>
      <c r="BER189" s="5">
        <v>0</v>
      </c>
      <c r="BES189" s="5">
        <v>0</v>
      </c>
      <c r="BET189" s="5">
        <v>0</v>
      </c>
      <c r="BEU189" s="5">
        <v>0</v>
      </c>
      <c r="BEV189" s="5">
        <v>9.6432015429122472E-4</v>
      </c>
      <c r="BEW189" s="5">
        <v>0</v>
      </c>
      <c r="BEX189" s="5">
        <v>0</v>
      </c>
      <c r="BEY189" s="5">
        <v>0</v>
      </c>
      <c r="BEZ189" s="5">
        <v>0</v>
      </c>
      <c r="BFA189" s="5">
        <v>0</v>
      </c>
      <c r="BFB189" s="5">
        <v>0</v>
      </c>
      <c r="BFC189" s="5">
        <v>0</v>
      </c>
      <c r="BFD189" s="5">
        <v>0</v>
      </c>
      <c r="BFE189" s="5">
        <v>0</v>
      </c>
      <c r="BFF189" s="5">
        <v>0</v>
      </c>
      <c r="BFG189" s="5">
        <v>0</v>
      </c>
      <c r="BFH189" s="5">
        <v>0</v>
      </c>
      <c r="BFI189" s="5">
        <v>0</v>
      </c>
      <c r="BFJ189" s="5">
        <v>0</v>
      </c>
      <c r="BFK189" s="5">
        <v>0</v>
      </c>
      <c r="BFL189" s="5">
        <v>0</v>
      </c>
      <c r="BFM189" s="5">
        <v>0</v>
      </c>
      <c r="BFN189" s="5">
        <v>0</v>
      </c>
      <c r="BFO189" s="5">
        <v>0</v>
      </c>
      <c r="BFP189" s="5">
        <v>9.6432015429122472E-4</v>
      </c>
      <c r="BFQ189" s="5">
        <v>0</v>
      </c>
      <c r="BFR189" s="5">
        <v>0</v>
      </c>
      <c r="BFS189" s="5">
        <v>0</v>
      </c>
      <c r="BFT189" s="5">
        <v>0</v>
      </c>
      <c r="BFU189" s="5">
        <v>0</v>
      </c>
      <c r="BFV189" s="5">
        <v>0</v>
      </c>
      <c r="BFW189" s="5">
        <v>0</v>
      </c>
      <c r="BFX189" s="5">
        <v>0</v>
      </c>
      <c r="BFY189" s="5">
        <v>0</v>
      </c>
      <c r="BFZ189" s="5">
        <v>0</v>
      </c>
      <c r="BGA189" s="5">
        <v>0</v>
      </c>
      <c r="BGB189" s="5">
        <v>0</v>
      </c>
      <c r="BGC189" s="5">
        <v>0</v>
      </c>
      <c r="BGD189" s="5">
        <v>0</v>
      </c>
      <c r="BGE189" s="5">
        <v>0</v>
      </c>
      <c r="BGF189" s="5">
        <v>0</v>
      </c>
      <c r="BGG189" s="5">
        <v>0</v>
      </c>
      <c r="BGH189" s="5">
        <v>0</v>
      </c>
      <c r="BGI189" s="5">
        <v>0</v>
      </c>
      <c r="BGJ189" s="5">
        <v>9.6432015429122472E-4</v>
      </c>
      <c r="BGK189" s="5">
        <v>2.1697203471552556E-2</v>
      </c>
      <c r="BGL189" s="5">
        <v>0</v>
      </c>
      <c r="BGM189" s="5">
        <v>0</v>
      </c>
      <c r="BGN189" s="5">
        <v>0</v>
      </c>
      <c r="BGO189" s="5">
        <v>5.3037608486017358E-2</v>
      </c>
      <c r="BGP189" s="5">
        <v>0</v>
      </c>
      <c r="BGQ189" s="5">
        <v>0</v>
      </c>
      <c r="BGR189" s="5">
        <v>2.5072324011571841E-2</v>
      </c>
      <c r="BGS189" s="5">
        <v>6.2680810028929602E-3</v>
      </c>
      <c r="BGT189" s="5">
        <v>6.7502410800385727E-3</v>
      </c>
      <c r="BGU189" s="5">
        <v>4.0019286403085823E-2</v>
      </c>
      <c r="BGV189" s="5">
        <v>0</v>
      </c>
      <c r="BGW189" s="5">
        <v>0</v>
      </c>
      <c r="BGX189" s="5">
        <v>0</v>
      </c>
      <c r="BGY189" s="5">
        <v>0</v>
      </c>
      <c r="BGZ189" s="5">
        <v>0</v>
      </c>
      <c r="BHA189" s="5">
        <v>0</v>
      </c>
      <c r="BHB189" s="5">
        <v>0</v>
      </c>
      <c r="BHC189" s="5">
        <v>0</v>
      </c>
      <c r="BHD189" s="5">
        <v>0</v>
      </c>
      <c r="BHE189" s="5">
        <v>0</v>
      </c>
      <c r="BHF189" s="5">
        <v>0</v>
      </c>
      <c r="BHG189" s="5">
        <v>0</v>
      </c>
      <c r="BHH189" s="5">
        <v>4.8216007714561236E-4</v>
      </c>
      <c r="BHI189" s="5">
        <v>0</v>
      </c>
      <c r="BHJ189" s="5">
        <v>0</v>
      </c>
      <c r="BHK189" s="5">
        <v>0</v>
      </c>
      <c r="BHL189" s="5">
        <v>0</v>
      </c>
      <c r="BHM189" s="5">
        <v>0</v>
      </c>
      <c r="BHN189" s="5">
        <v>0</v>
      </c>
      <c r="BHO189" s="5">
        <v>0</v>
      </c>
      <c r="BHP189" s="5">
        <v>0</v>
      </c>
      <c r="BHQ189" s="5">
        <v>0</v>
      </c>
      <c r="BHR189" s="5">
        <v>0</v>
      </c>
      <c r="BHS189" s="5">
        <v>0</v>
      </c>
      <c r="BHT189" s="5">
        <v>0</v>
      </c>
      <c r="BHU189" s="5">
        <v>0</v>
      </c>
      <c r="BHV189" s="5">
        <v>0</v>
      </c>
      <c r="BHW189" s="5">
        <v>0</v>
      </c>
      <c r="BHX189" s="5">
        <v>0</v>
      </c>
      <c r="BHY189" s="5">
        <v>0</v>
      </c>
      <c r="BHZ189" s="5">
        <v>2.8929604628736743E-3</v>
      </c>
      <c r="BIA189" s="5">
        <v>0</v>
      </c>
      <c r="BIB189" s="5">
        <v>1.4464802314368371E-3</v>
      </c>
      <c r="BIC189" s="5">
        <v>9.6432015429122472E-4</v>
      </c>
      <c r="BID189" s="5">
        <v>0</v>
      </c>
      <c r="BIE189" s="5">
        <v>0</v>
      </c>
      <c r="BIF189" s="5">
        <v>0</v>
      </c>
      <c r="BIG189" s="5">
        <v>0</v>
      </c>
      <c r="BIH189" s="5">
        <v>0</v>
      </c>
      <c r="BII189" s="5">
        <v>0</v>
      </c>
      <c r="BIJ189" s="5">
        <v>0</v>
      </c>
      <c r="BIK189" s="5">
        <v>0</v>
      </c>
      <c r="BIL189" s="5">
        <v>0</v>
      </c>
      <c r="BIM189" s="5">
        <v>0</v>
      </c>
      <c r="BIN189" s="5">
        <v>0</v>
      </c>
      <c r="BIO189" s="5">
        <v>0</v>
      </c>
      <c r="BIP189" s="5">
        <v>0</v>
      </c>
      <c r="BIQ189" s="5">
        <v>0</v>
      </c>
      <c r="BIR189" s="5">
        <v>0</v>
      </c>
      <c r="BIS189" s="5">
        <v>0</v>
      </c>
      <c r="BIT189" s="5">
        <v>0</v>
      </c>
      <c r="BIU189" s="5">
        <v>0</v>
      </c>
      <c r="BIV189" s="5">
        <v>0</v>
      </c>
      <c r="BIW189" s="5">
        <v>0</v>
      </c>
      <c r="BIX189" s="5">
        <v>0</v>
      </c>
      <c r="BIY189" s="5">
        <v>0</v>
      </c>
      <c r="BIZ189" s="5">
        <v>0</v>
      </c>
      <c r="BJA189" s="5">
        <v>0</v>
      </c>
      <c r="BJB189" s="5">
        <v>0</v>
      </c>
      <c r="BJC189" s="5">
        <v>0</v>
      </c>
      <c r="BJD189" s="5">
        <v>0</v>
      </c>
      <c r="BJE189" s="5">
        <v>0</v>
      </c>
      <c r="BJF189" s="5">
        <v>0</v>
      </c>
      <c r="BJG189" s="5">
        <v>0</v>
      </c>
      <c r="BJH189" s="5">
        <v>0</v>
      </c>
      <c r="BJI189" s="5">
        <v>0</v>
      </c>
      <c r="BJJ189" s="5">
        <v>0</v>
      </c>
      <c r="BJK189" s="5">
        <v>0</v>
      </c>
      <c r="BJL189" s="5">
        <v>0</v>
      </c>
      <c r="BJM189" s="5">
        <v>0</v>
      </c>
      <c r="BJN189" s="5">
        <v>0</v>
      </c>
      <c r="BJO189" s="5">
        <v>0</v>
      </c>
      <c r="BJP189" s="5">
        <v>0</v>
      </c>
      <c r="BJQ189" s="5">
        <v>0</v>
      </c>
      <c r="BJR189" s="5">
        <v>0</v>
      </c>
      <c r="BJS189" s="5">
        <v>0</v>
      </c>
      <c r="BJT189" s="5">
        <v>0</v>
      </c>
      <c r="BJU189" s="5">
        <v>0</v>
      </c>
      <c r="BJV189" s="5">
        <v>0</v>
      </c>
      <c r="BJW189" s="5">
        <v>0</v>
      </c>
      <c r="BJX189" s="5">
        <v>0</v>
      </c>
      <c r="BJY189" s="5">
        <v>0</v>
      </c>
      <c r="BJZ189" s="5">
        <v>0</v>
      </c>
      <c r="BKA189" s="5">
        <v>0</v>
      </c>
      <c r="BKB189" s="5">
        <v>0</v>
      </c>
      <c r="BKC189" s="5">
        <v>0</v>
      </c>
      <c r="BKD189" s="5">
        <v>0</v>
      </c>
      <c r="BKE189" s="5">
        <v>0</v>
      </c>
      <c r="BKF189" s="5">
        <v>0</v>
      </c>
      <c r="BKG189" s="5">
        <v>0</v>
      </c>
      <c r="BKH189" s="5">
        <v>4.8216007714561236E-4</v>
      </c>
      <c r="BKI189" s="5">
        <v>0</v>
      </c>
      <c r="BKJ189" s="5">
        <v>0</v>
      </c>
      <c r="BKK189" s="5">
        <v>0</v>
      </c>
      <c r="BKL189" s="5">
        <v>0</v>
      </c>
      <c r="BKM189" s="5">
        <v>0</v>
      </c>
      <c r="BKN189" s="5">
        <v>0</v>
      </c>
      <c r="BKO189" s="5">
        <v>0</v>
      </c>
      <c r="BKP189" s="5">
        <v>0</v>
      </c>
      <c r="BKQ189" s="5">
        <v>0</v>
      </c>
      <c r="BKR189" s="5">
        <v>0</v>
      </c>
      <c r="BKS189" s="5">
        <v>0</v>
      </c>
      <c r="BKT189" s="5">
        <v>0</v>
      </c>
      <c r="BKU189" s="5">
        <v>0</v>
      </c>
      <c r="BKV189" s="5">
        <v>0</v>
      </c>
      <c r="BKW189" s="5">
        <v>0</v>
      </c>
      <c r="BKX189" s="5">
        <v>0</v>
      </c>
      <c r="BKY189" s="5">
        <v>0</v>
      </c>
      <c r="BKZ189" s="5">
        <v>0</v>
      </c>
      <c r="BLA189" s="5">
        <v>0</v>
      </c>
      <c r="BLB189" s="5">
        <v>0</v>
      </c>
      <c r="BLC189" s="5">
        <v>9.6432015429122472E-4</v>
      </c>
      <c r="BLD189" s="5">
        <v>0</v>
      </c>
      <c r="BLE189" s="5">
        <v>0</v>
      </c>
      <c r="BLF189" s="5">
        <v>0</v>
      </c>
      <c r="BLG189" s="5">
        <v>0</v>
      </c>
      <c r="BLH189" s="5">
        <v>0</v>
      </c>
      <c r="BLI189" s="5">
        <v>0</v>
      </c>
      <c r="BLJ189" s="5">
        <v>0</v>
      </c>
      <c r="BLK189" s="5">
        <v>0</v>
      </c>
      <c r="BLL189" s="5">
        <v>0</v>
      </c>
      <c r="BLM189" s="5">
        <v>0</v>
      </c>
      <c r="BLN189" s="5">
        <v>0</v>
      </c>
      <c r="BLO189" s="5">
        <v>0</v>
      </c>
      <c r="BLP189" s="5">
        <v>0</v>
      </c>
      <c r="BLQ189" s="5">
        <v>0</v>
      </c>
      <c r="BLR189" s="5">
        <v>0</v>
      </c>
      <c r="BLS189" s="5">
        <v>0</v>
      </c>
      <c r="BLT189" s="5">
        <v>0</v>
      </c>
      <c r="BLU189" s="5">
        <v>0</v>
      </c>
      <c r="BLV189" s="5">
        <v>0</v>
      </c>
      <c r="BLW189" s="5">
        <v>0</v>
      </c>
      <c r="BLX189" s="5">
        <v>0</v>
      </c>
      <c r="BLY189" s="5">
        <v>0</v>
      </c>
      <c r="BLZ189" s="5">
        <v>0</v>
      </c>
      <c r="BMA189" s="5">
        <v>0</v>
      </c>
      <c r="BMB189" s="5">
        <v>0</v>
      </c>
      <c r="BMC189" s="5">
        <v>0</v>
      </c>
      <c r="BMD189" s="5">
        <v>0</v>
      </c>
      <c r="BME189" s="5">
        <v>0</v>
      </c>
      <c r="BMF189" s="5">
        <v>0</v>
      </c>
      <c r="BMG189" s="5">
        <v>0</v>
      </c>
      <c r="BMH189" s="5">
        <v>0</v>
      </c>
      <c r="BMI189" s="5">
        <v>0</v>
      </c>
      <c r="BMJ189" s="5">
        <v>0</v>
      </c>
      <c r="BMK189" s="5">
        <v>9.6432015429122472E-4</v>
      </c>
      <c r="BML189" s="5">
        <v>0</v>
      </c>
      <c r="BMM189" s="5">
        <v>4.8216007714561236E-4</v>
      </c>
      <c r="BMN189" s="5">
        <v>0</v>
      </c>
      <c r="BMO189" s="5">
        <v>4.8216007714561236E-4</v>
      </c>
      <c r="BMP189" s="5">
        <v>3.3751205400192863E-3</v>
      </c>
      <c r="BMQ189" s="5">
        <v>0</v>
      </c>
      <c r="BMR189" s="5">
        <v>0</v>
      </c>
      <c r="BMS189" s="5">
        <v>0</v>
      </c>
      <c r="BMT189" s="5">
        <v>0</v>
      </c>
      <c r="BMU189" s="5">
        <v>0</v>
      </c>
      <c r="BMV189" s="5">
        <v>0</v>
      </c>
      <c r="BMW189" s="5">
        <v>0.2227579556412729</v>
      </c>
      <c r="BMX189" s="5">
        <v>0</v>
      </c>
      <c r="BMY189" s="5">
        <v>0</v>
      </c>
      <c r="BMZ189" s="5">
        <v>0.13018322082931533</v>
      </c>
      <c r="BNA189" s="5">
        <v>0</v>
      </c>
      <c r="BNB189" s="5">
        <v>0</v>
      </c>
      <c r="BNC189" s="5">
        <v>1.9286403085824494E-3</v>
      </c>
      <c r="BND189" s="5">
        <v>0</v>
      </c>
      <c r="BNE189" s="5">
        <v>0</v>
      </c>
      <c r="BNF189" s="5">
        <v>5.303760848601736E-3</v>
      </c>
      <c r="BNG189" s="5">
        <v>0</v>
      </c>
      <c r="BNH189" s="5">
        <v>0</v>
      </c>
      <c r="BNI189" s="5">
        <v>0</v>
      </c>
      <c r="BNJ189" s="5">
        <v>0</v>
      </c>
      <c r="BNK189" s="5">
        <v>0</v>
      </c>
      <c r="BNL189" s="5">
        <v>0</v>
      </c>
      <c r="BNM189" s="5">
        <v>0</v>
      </c>
      <c r="BNN189" s="5">
        <v>0</v>
      </c>
      <c r="BNO189" s="5">
        <v>9.6432015429122472E-4</v>
      </c>
      <c r="BNP189" s="5">
        <v>0</v>
      </c>
      <c r="BNQ189" s="5">
        <v>0</v>
      </c>
      <c r="BNR189" s="5">
        <v>0</v>
      </c>
      <c r="BNS189" s="5">
        <v>0</v>
      </c>
      <c r="BNT189" s="5">
        <v>0</v>
      </c>
      <c r="BNU189" s="5">
        <v>0</v>
      </c>
      <c r="BNV189" s="5">
        <v>0</v>
      </c>
      <c r="BNW189" s="5">
        <v>0</v>
      </c>
      <c r="BNX189" s="5">
        <v>0</v>
      </c>
      <c r="BNY189" s="5">
        <v>0</v>
      </c>
      <c r="BNZ189" s="5">
        <v>0</v>
      </c>
      <c r="BOA189" s="5">
        <v>0</v>
      </c>
      <c r="BOB189" s="5">
        <v>0</v>
      </c>
      <c r="BOC189" s="5">
        <v>0</v>
      </c>
      <c r="BOD189" s="5">
        <v>4.8216007714561236E-4</v>
      </c>
      <c r="BOE189" s="5">
        <v>0</v>
      </c>
      <c r="BOF189" s="5">
        <v>0</v>
      </c>
      <c r="BOG189" s="5">
        <v>0</v>
      </c>
      <c r="BOH189" s="5">
        <v>0</v>
      </c>
      <c r="BOI189" s="5">
        <v>0</v>
      </c>
      <c r="BOJ189" s="5">
        <v>0</v>
      </c>
      <c r="BOK189" s="5">
        <v>0</v>
      </c>
      <c r="BOL189" s="5">
        <v>0</v>
      </c>
      <c r="BOM189" s="5">
        <v>0</v>
      </c>
      <c r="BON189" s="5">
        <v>0</v>
      </c>
      <c r="BOO189" s="5">
        <v>0</v>
      </c>
      <c r="BOP189" s="5">
        <v>0</v>
      </c>
      <c r="BOQ189" s="5">
        <v>0</v>
      </c>
      <c r="BOR189" s="5">
        <v>0</v>
      </c>
      <c r="BOS189" s="5">
        <v>0</v>
      </c>
      <c r="BOT189" s="5">
        <v>2.9411764705882353E-2</v>
      </c>
      <c r="BOU189" s="5">
        <v>0</v>
      </c>
      <c r="BOV189" s="5">
        <v>0</v>
      </c>
      <c r="BOW189" s="5">
        <v>0</v>
      </c>
      <c r="BOX189" s="5">
        <v>4.8216007714561236E-4</v>
      </c>
      <c r="BOY189" s="5">
        <v>0</v>
      </c>
      <c r="BOZ189" s="5">
        <v>6.7502410800385727E-3</v>
      </c>
      <c r="BPA189" s="5">
        <v>3.2786885245901641E-2</v>
      </c>
      <c r="BPB189" s="5">
        <v>0</v>
      </c>
      <c r="BPC189" s="5">
        <v>1.4464802314368371E-3</v>
      </c>
      <c r="BPD189" s="5">
        <v>0</v>
      </c>
      <c r="BPE189" s="5">
        <v>0</v>
      </c>
      <c r="BPF189" s="5">
        <v>0</v>
      </c>
      <c r="BPG189" s="5">
        <v>4.0983606557377046E-2</v>
      </c>
      <c r="BPH189" s="5">
        <v>0</v>
      </c>
      <c r="BPI189" s="5">
        <v>0</v>
      </c>
      <c r="BPJ189" s="5">
        <v>0</v>
      </c>
      <c r="BPK189" s="5">
        <v>0</v>
      </c>
      <c r="BPL189" s="5">
        <v>0</v>
      </c>
      <c r="BPM189" s="5">
        <v>0</v>
      </c>
      <c r="BPN189" s="5">
        <v>0</v>
      </c>
      <c r="BPO189" s="5">
        <v>8.6788813886210219E-3</v>
      </c>
      <c r="BPP189" s="5">
        <v>0</v>
      </c>
      <c r="BPQ189" s="5">
        <v>0</v>
      </c>
      <c r="BPR189" s="5">
        <v>0</v>
      </c>
      <c r="BPS189" s="5">
        <v>9.1610414657666353E-3</v>
      </c>
      <c r="BPT189" s="5">
        <v>0</v>
      </c>
      <c r="BPU189" s="5">
        <v>0</v>
      </c>
      <c r="BPV189" s="5">
        <v>0</v>
      </c>
      <c r="BPW189" s="5">
        <v>0</v>
      </c>
      <c r="BPX189" s="5">
        <v>2.4108003857280617E-3</v>
      </c>
      <c r="BPY189" s="5">
        <v>0</v>
      </c>
      <c r="BPZ189" s="5">
        <v>0</v>
      </c>
      <c r="BQA189" s="5">
        <v>0</v>
      </c>
      <c r="BQB189" s="5">
        <v>0</v>
      </c>
      <c r="BQC189" s="5">
        <v>0</v>
      </c>
      <c r="BQD189" s="5">
        <v>4.8216007714561236E-4</v>
      </c>
      <c r="BQE189" s="5">
        <v>0</v>
      </c>
      <c r="BQF189" s="5">
        <v>0</v>
      </c>
      <c r="BQG189" s="5">
        <v>0</v>
      </c>
      <c r="BQH189" s="5">
        <v>2.4108003857280617E-3</v>
      </c>
      <c r="BQI189" s="5">
        <v>0</v>
      </c>
      <c r="BQJ189" s="5">
        <v>0</v>
      </c>
      <c r="BQK189" s="5">
        <v>0</v>
      </c>
      <c r="BQL189" s="5">
        <v>4.8216007714561236E-4</v>
      </c>
      <c r="BQM189" s="5">
        <v>0</v>
      </c>
      <c r="BQN189" s="5">
        <v>9.6432015429122472E-4</v>
      </c>
      <c r="BQO189" s="5">
        <v>0</v>
      </c>
      <c r="BQP189" s="5">
        <v>4.8216007714561236E-4</v>
      </c>
      <c r="BQQ189" s="5">
        <v>0</v>
      </c>
      <c r="BQR189" s="5">
        <v>0</v>
      </c>
      <c r="BQS189" s="5">
        <v>4.8216007714561236E-4</v>
      </c>
      <c r="BQT189" s="5">
        <v>0</v>
      </c>
      <c r="BQU189" s="5">
        <v>0</v>
      </c>
      <c r="BQV189" s="5">
        <v>7.5216972034715529E-2</v>
      </c>
      <c r="BQW189" s="5">
        <v>3.8572806171648989E-3</v>
      </c>
      <c r="BQX189" s="5">
        <v>0</v>
      </c>
      <c r="BQY189" s="5">
        <v>0</v>
      </c>
      <c r="BQZ189" s="5">
        <v>7.2324011571841852E-3</v>
      </c>
      <c r="BRA189" s="5">
        <v>0</v>
      </c>
      <c r="BRB189" s="5">
        <v>0</v>
      </c>
      <c r="BRC189" s="5">
        <v>0</v>
      </c>
      <c r="BRD189" s="5">
        <v>0</v>
      </c>
      <c r="BRE189" s="5">
        <v>0</v>
      </c>
      <c r="BRF189" s="5">
        <v>9.643201542912247E-3</v>
      </c>
      <c r="BRG189" s="5">
        <v>0</v>
      </c>
      <c r="BRH189" s="5">
        <v>0</v>
      </c>
      <c r="BRI189" s="5">
        <v>5.6894889103182258E-2</v>
      </c>
      <c r="BRJ189" s="5">
        <v>0</v>
      </c>
      <c r="BRK189" s="5">
        <v>0</v>
      </c>
      <c r="BRL189" s="5">
        <v>4.8216007714561236E-4</v>
      </c>
      <c r="BRM189" s="5">
        <v>4.8216007714561236E-4</v>
      </c>
      <c r="BRN189" s="5">
        <v>1.4464802314368371E-3</v>
      </c>
      <c r="BRO189" s="5">
        <v>0</v>
      </c>
      <c r="BRP189" s="5">
        <v>0</v>
      </c>
      <c r="BRQ189" s="5">
        <v>0</v>
      </c>
      <c r="BRR189" s="5">
        <v>0</v>
      </c>
      <c r="BRS189" s="5">
        <v>0</v>
      </c>
      <c r="BRT189" s="5">
        <v>0</v>
      </c>
      <c r="BRU189" s="5">
        <v>0</v>
      </c>
      <c r="BRV189" s="5">
        <v>0</v>
      </c>
      <c r="BRW189" s="5">
        <v>0</v>
      </c>
      <c r="BRX189" s="5">
        <v>2.8929604628736743E-3</v>
      </c>
      <c r="BRY189" s="5">
        <v>0</v>
      </c>
      <c r="BRZ189" s="5">
        <v>0</v>
      </c>
      <c r="BSA189" s="5">
        <v>0</v>
      </c>
      <c r="BSB189" s="5">
        <v>0</v>
      </c>
      <c r="BSC189" s="5">
        <v>0</v>
      </c>
      <c r="BSD189" s="5">
        <v>0</v>
      </c>
      <c r="BSE189" s="5">
        <v>0</v>
      </c>
      <c r="BSF189" s="5">
        <v>0</v>
      </c>
      <c r="BSG189" s="5">
        <v>0</v>
      </c>
      <c r="BSH189" s="5">
        <v>5.303760848601736E-3</v>
      </c>
      <c r="BSI189" s="5">
        <v>0</v>
      </c>
      <c r="BSJ189" s="5">
        <v>0</v>
      </c>
      <c r="BSK189" s="5">
        <v>0</v>
      </c>
      <c r="BSL189" s="5">
        <v>0</v>
      </c>
      <c r="BSM189" s="5">
        <v>0</v>
      </c>
      <c r="BSN189" s="5">
        <v>0</v>
      </c>
      <c r="BSO189" s="5">
        <v>0</v>
      </c>
      <c r="BSP189" s="5">
        <v>0</v>
      </c>
      <c r="BSQ189" s="5">
        <v>0</v>
      </c>
      <c r="BSR189" s="5">
        <v>0</v>
      </c>
      <c r="BSS189" s="5">
        <v>0</v>
      </c>
      <c r="BST189" s="5">
        <v>0</v>
      </c>
      <c r="BSU189" s="5">
        <v>0</v>
      </c>
      <c r="BSV189" s="5">
        <v>0</v>
      </c>
      <c r="BSW189" s="5">
        <v>0</v>
      </c>
      <c r="BSX189" s="5">
        <v>0</v>
      </c>
      <c r="BSY189" s="5">
        <v>0</v>
      </c>
      <c r="BSZ189" s="5">
        <v>0</v>
      </c>
      <c r="BTA189" s="5">
        <v>0</v>
      </c>
      <c r="BTB189" s="5">
        <v>0</v>
      </c>
      <c r="BTC189" s="5">
        <v>0</v>
      </c>
      <c r="BTD189" s="5">
        <v>0</v>
      </c>
      <c r="BTE189" s="5">
        <v>0</v>
      </c>
      <c r="BTF189" s="5">
        <v>0</v>
      </c>
      <c r="BTG189" s="5">
        <v>0</v>
      </c>
      <c r="BTH189" s="5">
        <v>0</v>
      </c>
      <c r="BTI189" s="5">
        <v>0</v>
      </c>
      <c r="BTJ189" s="5">
        <v>0</v>
      </c>
      <c r="BTK189" s="5">
        <v>0</v>
      </c>
      <c r="BTL189" s="5">
        <v>0</v>
      </c>
      <c r="BTM189" s="5">
        <v>0</v>
      </c>
      <c r="BTN189" s="5">
        <v>0</v>
      </c>
      <c r="BTO189" s="5">
        <v>0</v>
      </c>
      <c r="BTP189" s="5">
        <v>0</v>
      </c>
      <c r="BTQ189" s="5">
        <v>0</v>
      </c>
      <c r="BTR189" s="5">
        <v>0</v>
      </c>
      <c r="BTS189" s="5">
        <v>0</v>
      </c>
      <c r="BTT189" s="5">
        <v>0</v>
      </c>
      <c r="BTU189" s="5">
        <v>0</v>
      </c>
      <c r="BTV189" s="5">
        <v>0</v>
      </c>
      <c r="BTW189" s="5">
        <v>0</v>
      </c>
      <c r="BTX189" s="5">
        <v>0</v>
      </c>
      <c r="BTY189" s="5">
        <v>0</v>
      </c>
      <c r="BTZ189" s="5">
        <v>0</v>
      </c>
      <c r="BUA189" s="5">
        <v>0</v>
      </c>
      <c r="BUB189" s="5">
        <v>0</v>
      </c>
      <c r="BUC189" s="5">
        <v>0</v>
      </c>
      <c r="BUD189" s="5">
        <v>0</v>
      </c>
      <c r="BUE189" s="5">
        <v>5.2555448408871747E-2</v>
      </c>
      <c r="BUF189" s="5">
        <v>0</v>
      </c>
      <c r="BUG189" s="5">
        <v>0</v>
      </c>
      <c r="BUH189" s="5">
        <v>0</v>
      </c>
      <c r="BUI189" s="5">
        <v>0</v>
      </c>
      <c r="BUJ189" s="5">
        <v>0</v>
      </c>
      <c r="BUK189" s="5">
        <v>0</v>
      </c>
      <c r="BUL189" s="5">
        <v>0</v>
      </c>
      <c r="BUM189" s="5">
        <v>0</v>
      </c>
      <c r="BUN189" s="5">
        <v>0</v>
      </c>
      <c r="BUO189" s="5">
        <v>0</v>
      </c>
      <c r="BUP189" s="5">
        <v>0</v>
      </c>
      <c r="BUQ189" s="5">
        <v>0</v>
      </c>
      <c r="BUR189" s="5">
        <v>0</v>
      </c>
      <c r="BUS189" s="5">
        <v>4.8216007714561236E-4</v>
      </c>
      <c r="BUT189" s="5">
        <v>0</v>
      </c>
      <c r="BUU189" s="5">
        <v>0</v>
      </c>
      <c r="BUV189" s="5">
        <v>0</v>
      </c>
      <c r="BUW189" s="5">
        <v>0</v>
      </c>
      <c r="BUX189" s="5">
        <v>0</v>
      </c>
      <c r="BUY189" s="5">
        <v>0</v>
      </c>
      <c r="BUZ189" s="5">
        <v>0</v>
      </c>
      <c r="BVA189" s="5">
        <v>0</v>
      </c>
      <c r="BVB189" s="5">
        <v>0</v>
      </c>
      <c r="BVC189" s="5">
        <v>0</v>
      </c>
      <c r="BVD189" s="5">
        <v>0</v>
      </c>
      <c r="BVE189" s="5">
        <v>0</v>
      </c>
      <c r="BVF189" s="5">
        <v>0</v>
      </c>
      <c r="BVG189" s="5">
        <v>0</v>
      </c>
      <c r="BVH189" s="5">
        <v>0</v>
      </c>
      <c r="BVI189" s="5">
        <v>0</v>
      </c>
      <c r="BVJ189" s="5">
        <v>0</v>
      </c>
      <c r="BVK189" s="5">
        <v>0</v>
      </c>
      <c r="BVL189" s="5">
        <v>0</v>
      </c>
      <c r="BVM189" s="5">
        <v>0</v>
      </c>
      <c r="BVN189" s="5">
        <v>0</v>
      </c>
      <c r="BVO189" s="5">
        <v>0</v>
      </c>
      <c r="BVP189" s="5">
        <v>0</v>
      </c>
      <c r="BVQ189" s="5">
        <v>0</v>
      </c>
      <c r="BVR189" s="5">
        <v>0</v>
      </c>
      <c r="BVS189" s="5">
        <v>0</v>
      </c>
      <c r="BVT189" s="5">
        <v>0</v>
      </c>
      <c r="BVU189" s="5">
        <v>0</v>
      </c>
      <c r="BVV189" s="5">
        <v>0</v>
      </c>
      <c r="BVW189" s="5">
        <v>0</v>
      </c>
      <c r="BVX189" s="5">
        <v>0</v>
      </c>
      <c r="BVY189" s="5">
        <v>0</v>
      </c>
      <c r="BVZ189" s="5">
        <v>0</v>
      </c>
      <c r="BWA189" s="5">
        <v>0</v>
      </c>
      <c r="BWB189" s="5">
        <v>0</v>
      </c>
      <c r="BWC189" s="5">
        <v>0</v>
      </c>
      <c r="BWD189" s="5">
        <v>0</v>
      </c>
      <c r="BWE189" s="5">
        <v>0</v>
      </c>
      <c r="BWF189" s="5">
        <v>0</v>
      </c>
      <c r="BWG189" s="5">
        <v>0</v>
      </c>
      <c r="BWH189" s="5">
        <v>0</v>
      </c>
      <c r="BWI189" s="5">
        <v>0</v>
      </c>
      <c r="BWJ189" s="5">
        <v>0</v>
      </c>
      <c r="BWK189" s="5">
        <v>0</v>
      </c>
      <c r="BWL189" s="5">
        <v>0</v>
      </c>
      <c r="BWM189" s="5">
        <v>0</v>
      </c>
      <c r="BWN189" s="5">
        <v>0</v>
      </c>
      <c r="BWO189" s="5">
        <v>0</v>
      </c>
      <c r="BWP189" s="5">
        <v>0</v>
      </c>
      <c r="BWQ189" s="5">
        <v>0</v>
      </c>
      <c r="BWR189" s="5">
        <v>0</v>
      </c>
      <c r="BWS189" s="5">
        <v>0</v>
      </c>
      <c r="BWT189" s="5">
        <v>0</v>
      </c>
      <c r="BWU189" s="5">
        <v>0</v>
      </c>
      <c r="BWV189" s="5">
        <v>0</v>
      </c>
      <c r="BWW189" s="5">
        <v>0</v>
      </c>
      <c r="BWX189" s="5">
        <v>0</v>
      </c>
      <c r="BWY189" s="5">
        <v>0</v>
      </c>
      <c r="BWZ189" s="5">
        <v>0</v>
      </c>
      <c r="BXA189" s="5">
        <v>0</v>
      </c>
      <c r="BXB189" s="5">
        <v>0</v>
      </c>
      <c r="BXC189" s="5">
        <v>0</v>
      </c>
      <c r="BXD189" s="5">
        <v>0</v>
      </c>
      <c r="BXE189" s="5">
        <v>0</v>
      </c>
      <c r="BXF189" s="5">
        <v>0</v>
      </c>
      <c r="BXG189" s="5">
        <v>0</v>
      </c>
      <c r="BXH189" s="5">
        <v>0</v>
      </c>
      <c r="BXI189" s="5">
        <v>0</v>
      </c>
      <c r="BXJ189" s="5">
        <v>0</v>
      </c>
      <c r="BXK189" s="5">
        <v>0</v>
      </c>
      <c r="BXL189" s="5">
        <v>0</v>
      </c>
      <c r="BXM189" s="5">
        <v>0</v>
      </c>
      <c r="BXN189" s="5">
        <v>0</v>
      </c>
      <c r="BXO189" s="5">
        <v>0</v>
      </c>
      <c r="BXP189" s="5">
        <v>0</v>
      </c>
      <c r="BXQ189" s="5">
        <v>0</v>
      </c>
      <c r="BXR189" s="5">
        <v>0</v>
      </c>
      <c r="BXS189" s="5">
        <v>0</v>
      </c>
      <c r="BXT189" s="5">
        <v>0</v>
      </c>
      <c r="BXU189" s="5">
        <v>0</v>
      </c>
      <c r="BXV189" s="5">
        <v>0</v>
      </c>
      <c r="BXW189" s="5">
        <v>0</v>
      </c>
      <c r="BXX189" s="5">
        <v>0</v>
      </c>
      <c r="BXY189" s="5">
        <v>0</v>
      </c>
      <c r="BXZ189" s="5">
        <v>0</v>
      </c>
      <c r="BYA189" s="5">
        <v>0</v>
      </c>
      <c r="BYB189" s="5">
        <v>4.8216007714561236E-4</v>
      </c>
      <c r="BYC189" s="5">
        <v>0</v>
      </c>
      <c r="BYD189" s="5">
        <v>0</v>
      </c>
      <c r="BYE189" s="5">
        <v>0</v>
      </c>
      <c r="BYF189" s="5">
        <v>0</v>
      </c>
      <c r="BYG189" s="5">
        <v>0</v>
      </c>
      <c r="BYH189" s="5">
        <v>0</v>
      </c>
      <c r="BYI189" s="5">
        <v>0</v>
      </c>
      <c r="BYJ189" s="5">
        <v>0</v>
      </c>
      <c r="BYK189" s="5">
        <v>0</v>
      </c>
      <c r="BYL189" s="5">
        <v>0</v>
      </c>
      <c r="BYM189" s="5">
        <v>0</v>
      </c>
      <c r="BYN189" s="5">
        <v>0</v>
      </c>
      <c r="BYO189" s="5">
        <v>0</v>
      </c>
      <c r="BYP189" s="5">
        <v>0</v>
      </c>
      <c r="BYQ189" s="5">
        <v>0</v>
      </c>
      <c r="BYR189" s="5">
        <v>0</v>
      </c>
      <c r="BYS189" s="5">
        <v>0</v>
      </c>
      <c r="BYT189" s="5">
        <v>0</v>
      </c>
      <c r="BYU189" s="5">
        <v>0</v>
      </c>
      <c r="BYV189" s="5">
        <v>0</v>
      </c>
      <c r="BYW189" s="5">
        <v>0</v>
      </c>
      <c r="BYX189" s="5">
        <v>0</v>
      </c>
      <c r="BYY189" s="5">
        <v>0</v>
      </c>
      <c r="BYZ189" s="5">
        <v>0</v>
      </c>
      <c r="BZA189" s="5">
        <v>0</v>
      </c>
      <c r="BZB189" s="5">
        <v>0</v>
      </c>
      <c r="BZC189" s="5">
        <v>0</v>
      </c>
      <c r="BZD189" s="5">
        <v>0</v>
      </c>
      <c r="BZE189" s="5">
        <v>0</v>
      </c>
      <c r="BZF189" s="5">
        <v>0</v>
      </c>
      <c r="BZG189" s="5">
        <v>0</v>
      </c>
      <c r="BZH189" s="5">
        <v>0</v>
      </c>
      <c r="BZI189" s="5">
        <v>0</v>
      </c>
      <c r="BZJ189" s="5">
        <v>0</v>
      </c>
      <c r="BZK189" s="5">
        <v>0</v>
      </c>
      <c r="BZL189" s="5">
        <v>0</v>
      </c>
      <c r="BZM189" s="5">
        <v>0</v>
      </c>
      <c r="BZN189" s="5">
        <v>0</v>
      </c>
      <c r="BZO189" s="5">
        <v>0</v>
      </c>
      <c r="BZP189" s="5">
        <v>0</v>
      </c>
      <c r="BZQ189" s="5">
        <v>0</v>
      </c>
      <c r="BZR189" s="5">
        <v>0</v>
      </c>
      <c r="BZS189" s="5">
        <v>0</v>
      </c>
      <c r="BZT189" s="5">
        <v>0</v>
      </c>
      <c r="BZU189" s="5">
        <v>0</v>
      </c>
      <c r="BZV189" s="5">
        <v>0</v>
      </c>
      <c r="BZW189" s="5">
        <v>0</v>
      </c>
      <c r="BZX189" s="5">
        <v>0</v>
      </c>
      <c r="BZY189" s="5">
        <v>0</v>
      </c>
      <c r="BZZ189" s="5">
        <v>3.8572806171648989E-3</v>
      </c>
      <c r="CAA189" s="5">
        <v>0</v>
      </c>
      <c r="CAB189" s="5">
        <v>0</v>
      </c>
      <c r="CAC189" s="5">
        <v>3.6162005785920923E-2</v>
      </c>
      <c r="CAD189" s="5">
        <v>0</v>
      </c>
      <c r="CAE189" s="5">
        <v>1.4464802314368371E-3</v>
      </c>
      <c r="CAF189" s="5">
        <v>2.5072324011571841E-2</v>
      </c>
      <c r="CAG189" s="5">
        <v>0</v>
      </c>
      <c r="CAH189" s="5">
        <v>0</v>
      </c>
      <c r="CAI189" s="5">
        <v>0</v>
      </c>
      <c r="CAJ189" s="5">
        <v>0</v>
      </c>
      <c r="CAK189" s="5">
        <v>0</v>
      </c>
      <c r="CAL189" s="5">
        <v>0</v>
      </c>
      <c r="CAM189" s="5">
        <v>0</v>
      </c>
      <c r="CAN189" s="5">
        <v>0</v>
      </c>
      <c r="CAO189" s="5">
        <v>0</v>
      </c>
      <c r="CAP189" s="5">
        <v>0</v>
      </c>
      <c r="CAQ189" s="5">
        <v>0</v>
      </c>
      <c r="CAR189" s="5">
        <v>0</v>
      </c>
      <c r="CAS189" s="5">
        <v>0</v>
      </c>
      <c r="CAT189" s="5">
        <v>0</v>
      </c>
      <c r="CAU189" s="5">
        <v>0</v>
      </c>
      <c r="CAV189" s="5">
        <v>0</v>
      </c>
      <c r="CAW189" s="5">
        <v>0</v>
      </c>
      <c r="CAX189" s="5">
        <v>0</v>
      </c>
      <c r="CAY189" s="5">
        <v>1.446480231436837E-2</v>
      </c>
      <c r="CAZ189" s="5">
        <v>0</v>
      </c>
      <c r="CBA189" s="5">
        <v>0</v>
      </c>
      <c r="CBB189" s="5">
        <v>0</v>
      </c>
      <c r="CBC189" s="5">
        <v>0</v>
      </c>
      <c r="CBD189" s="5">
        <v>0</v>
      </c>
      <c r="CBE189" s="5">
        <v>0</v>
      </c>
      <c r="CBF189" s="5">
        <v>0</v>
      </c>
      <c r="CBG189" s="5">
        <v>0</v>
      </c>
      <c r="CBH189" s="5">
        <v>0</v>
      </c>
      <c r="CBI189" s="5">
        <v>0</v>
      </c>
      <c r="CBJ189" s="5">
        <v>0</v>
      </c>
      <c r="CBK189" s="5">
        <v>0</v>
      </c>
      <c r="CBL189" s="5">
        <v>0</v>
      </c>
      <c r="CBM189" s="5">
        <v>0</v>
      </c>
      <c r="CBN189" s="5">
        <v>0</v>
      </c>
      <c r="CBO189" s="5">
        <v>0</v>
      </c>
      <c r="CBP189" s="5">
        <v>0</v>
      </c>
      <c r="CBQ189" s="5">
        <v>0</v>
      </c>
      <c r="CBR189" s="5">
        <v>0</v>
      </c>
      <c r="CBS189" s="5">
        <v>0</v>
      </c>
      <c r="CBT189" s="5">
        <v>0</v>
      </c>
      <c r="CBU189" s="5">
        <v>1.9286403085824494E-3</v>
      </c>
      <c r="CBV189" s="5">
        <v>0</v>
      </c>
      <c r="CBW189" s="5">
        <v>0</v>
      </c>
      <c r="CBX189" s="5">
        <v>0</v>
      </c>
      <c r="CBY189" s="5">
        <v>0</v>
      </c>
      <c r="CBZ189" s="5">
        <v>0</v>
      </c>
      <c r="CCA189" s="5">
        <v>0</v>
      </c>
      <c r="CCB189" s="5">
        <v>0</v>
      </c>
      <c r="CCC189" s="5">
        <v>0</v>
      </c>
      <c r="CCD189" s="5">
        <v>0</v>
      </c>
      <c r="CCE189" s="5">
        <v>0</v>
      </c>
      <c r="CCF189" s="5">
        <v>0</v>
      </c>
      <c r="CCG189" s="5">
        <v>0</v>
      </c>
      <c r="CCH189" s="5">
        <v>0</v>
      </c>
      <c r="CCI189" s="5">
        <v>0</v>
      </c>
      <c r="CCJ189" s="5">
        <v>0</v>
      </c>
      <c r="CCK189" s="5">
        <v>0</v>
      </c>
      <c r="CCL189" s="5">
        <v>0</v>
      </c>
      <c r="CCM189" s="5">
        <v>0</v>
      </c>
      <c r="CCN189" s="5">
        <v>0</v>
      </c>
      <c r="CCO189" s="5">
        <v>0</v>
      </c>
      <c r="CCP189" s="5">
        <v>0</v>
      </c>
      <c r="CCQ189" s="5">
        <v>0</v>
      </c>
      <c r="CCR189" s="5">
        <v>0</v>
      </c>
      <c r="CCS189" s="5">
        <v>0</v>
      </c>
      <c r="CCT189" s="5">
        <v>0</v>
      </c>
      <c r="CCU189" s="5">
        <v>0</v>
      </c>
      <c r="CCV189" s="5">
        <v>0</v>
      </c>
      <c r="CCW189" s="5">
        <v>0</v>
      </c>
      <c r="CCX189" s="5">
        <v>0</v>
      </c>
      <c r="CCY189" s="5">
        <v>2.4108003857280617E-3</v>
      </c>
      <c r="CCZ189" s="5">
        <v>0</v>
      </c>
      <c r="CDA189" s="5">
        <v>0</v>
      </c>
      <c r="CDB189" s="5">
        <v>0</v>
      </c>
      <c r="CDC189" s="5">
        <v>0</v>
      </c>
      <c r="CDD189" s="5">
        <v>0</v>
      </c>
      <c r="CDE189" s="5">
        <v>0</v>
      </c>
      <c r="CDF189" s="5">
        <v>0</v>
      </c>
      <c r="CDG189" s="5">
        <v>0</v>
      </c>
      <c r="CDH189" s="5">
        <v>0</v>
      </c>
      <c r="CDI189" s="5">
        <v>0</v>
      </c>
      <c r="CDJ189" s="5">
        <v>0</v>
      </c>
      <c r="CDK189" s="5">
        <v>0</v>
      </c>
      <c r="CDL189" s="5">
        <v>0</v>
      </c>
      <c r="CDM189" s="5">
        <v>0</v>
      </c>
      <c r="CDN189" s="5">
        <v>0</v>
      </c>
      <c r="CDO189" s="5">
        <v>0</v>
      </c>
      <c r="CDP189" s="5">
        <v>0</v>
      </c>
      <c r="CDQ189" s="5">
        <v>0</v>
      </c>
      <c r="CDR189" s="5">
        <v>0</v>
      </c>
      <c r="CDS189" s="5">
        <v>2.3143683702989394E-2</v>
      </c>
      <c r="CDT189" s="5">
        <v>0</v>
      </c>
      <c r="CDU189" s="134">
        <v>0</v>
      </c>
      <c r="CDW189" s="33">
        <v>0</v>
      </c>
      <c r="CDX189" s="7">
        <v>338</v>
      </c>
      <c r="CDY189" s="7">
        <v>0</v>
      </c>
      <c r="CDZ189" s="7">
        <v>12</v>
      </c>
      <c r="CEA189" s="7">
        <v>0</v>
      </c>
      <c r="CEB189" s="7">
        <v>1</v>
      </c>
      <c r="CEC189" s="7">
        <v>0</v>
      </c>
      <c r="CED189" s="7">
        <v>0</v>
      </c>
      <c r="CEE189" s="7">
        <v>1387</v>
      </c>
      <c r="CEF189" s="7">
        <v>0</v>
      </c>
      <c r="CEG189" s="7">
        <v>0</v>
      </c>
      <c r="CEH189" s="7">
        <v>0</v>
      </c>
      <c r="CEI189" s="7">
        <v>0</v>
      </c>
      <c r="CEJ189" s="7">
        <v>283</v>
      </c>
      <c r="CEK189" s="7">
        <v>0</v>
      </c>
      <c r="CEL189" s="7">
        <v>0</v>
      </c>
      <c r="CEM189" s="7">
        <v>5</v>
      </c>
      <c r="CEN189" s="7">
        <v>0</v>
      </c>
      <c r="CEO189" s="7">
        <v>0</v>
      </c>
      <c r="CEP189" s="34">
        <v>48</v>
      </c>
    </row>
    <row r="190" spans="1:2174" ht="15">
      <c r="A190" s="107"/>
      <c r="B190" s="33" t="s">
        <v>2948</v>
      </c>
      <c r="C190" s="108">
        <v>2438</v>
      </c>
      <c r="D190" s="109">
        <v>2010</v>
      </c>
      <c r="E190" s="108" t="s">
        <v>2767</v>
      </c>
      <c r="F190" s="107">
        <v>28.128678986995201</v>
      </c>
      <c r="G190" s="108">
        <v>3</v>
      </c>
      <c r="H190" s="108">
        <v>0</v>
      </c>
      <c r="I190" s="112" t="s">
        <v>2761</v>
      </c>
      <c r="J190" s="108" t="s">
        <v>2761</v>
      </c>
      <c r="K190" s="108" t="s">
        <v>2761</v>
      </c>
      <c r="L190" s="112" t="s">
        <v>2761</v>
      </c>
      <c r="M190" s="108" t="s">
        <v>2761</v>
      </c>
      <c r="N190" s="108" t="s">
        <v>2761</v>
      </c>
      <c r="O190" s="113" t="s">
        <v>2761</v>
      </c>
      <c r="P190" s="114" t="s">
        <v>2761</v>
      </c>
      <c r="Q190" s="127" t="s">
        <v>2761</v>
      </c>
      <c r="R190" s="127" t="s">
        <v>2761</v>
      </c>
      <c r="S190" s="128" t="s">
        <v>2762</v>
      </c>
      <c r="T190" s="108" t="s">
        <v>2761</v>
      </c>
      <c r="U190" s="113" t="s">
        <v>2761</v>
      </c>
      <c r="V190" s="114" t="s">
        <v>2761</v>
      </c>
      <c r="W190" s="114" t="s">
        <v>2761</v>
      </c>
      <c r="X190" s="130" t="s">
        <v>2765</v>
      </c>
      <c r="Y190" s="114" t="s">
        <v>2768</v>
      </c>
      <c r="Z190" s="113" t="s">
        <v>2761</v>
      </c>
      <c r="AA190" s="114" t="s">
        <v>2761</v>
      </c>
      <c r="AB190" s="118" t="s">
        <v>2761</v>
      </c>
      <c r="AC190" s="113" t="s">
        <v>2761</v>
      </c>
      <c r="AD190" s="135" t="s">
        <v>2762</v>
      </c>
      <c r="AE190" s="113" t="s">
        <v>2761</v>
      </c>
      <c r="AF190" s="114" t="s">
        <v>2761</v>
      </c>
      <c r="AG190" s="119" t="s">
        <v>2781</v>
      </c>
      <c r="AH190" s="131">
        <v>2.8532720906920699</v>
      </c>
      <c r="AI190" s="132">
        <v>1.2722977394855901</v>
      </c>
      <c r="AJ190" s="132">
        <v>2.3499404542409299</v>
      </c>
      <c r="AK190" s="132">
        <v>1.2848553428099301</v>
      </c>
      <c r="AL190" s="132">
        <v>0.60016607315964599</v>
      </c>
      <c r="AM190" s="127">
        <v>54</v>
      </c>
      <c r="AN190" s="108"/>
      <c r="AO190" s="33"/>
      <c r="AP190" s="7">
        <v>0</v>
      </c>
      <c r="AQ190" s="7">
        <v>0</v>
      </c>
      <c r="AR190" s="7">
        <v>0</v>
      </c>
      <c r="AS190" s="7">
        <v>0</v>
      </c>
      <c r="AT190" s="7">
        <v>0</v>
      </c>
      <c r="AU190" s="7">
        <v>0</v>
      </c>
      <c r="AV190" s="7">
        <v>0</v>
      </c>
      <c r="AW190" s="7">
        <v>0</v>
      </c>
      <c r="AX190" s="7">
        <v>0</v>
      </c>
      <c r="AY190" s="7">
        <v>0</v>
      </c>
      <c r="AZ190" s="7">
        <v>0</v>
      </c>
      <c r="BA190" s="7">
        <v>0</v>
      </c>
      <c r="BB190" s="7">
        <v>9</v>
      </c>
      <c r="BC190" s="7">
        <v>0</v>
      </c>
      <c r="BD190" s="7">
        <v>0</v>
      </c>
      <c r="BE190" s="7">
        <v>0</v>
      </c>
      <c r="BF190" s="7">
        <v>0</v>
      </c>
      <c r="BG190" s="7">
        <v>0</v>
      </c>
      <c r="BH190" s="7">
        <v>0</v>
      </c>
      <c r="BI190" s="7">
        <v>0</v>
      </c>
      <c r="BJ190" s="7">
        <v>0</v>
      </c>
      <c r="BK190" s="7">
        <v>0</v>
      </c>
      <c r="BL190" s="7">
        <v>0</v>
      </c>
      <c r="BM190" s="7">
        <v>0</v>
      </c>
      <c r="BN190" s="7">
        <v>0</v>
      </c>
      <c r="BO190" s="7">
        <v>0</v>
      </c>
      <c r="BP190" s="7">
        <v>0</v>
      </c>
      <c r="BQ190" s="7">
        <v>0</v>
      </c>
      <c r="BR190" s="7">
        <v>0</v>
      </c>
      <c r="BS190" s="7">
        <v>0</v>
      </c>
      <c r="BT190" s="7">
        <v>0</v>
      </c>
      <c r="BU190" s="7">
        <v>0</v>
      </c>
      <c r="BV190" s="7">
        <v>0</v>
      </c>
      <c r="BW190" s="7">
        <v>0</v>
      </c>
      <c r="BX190" s="7">
        <v>0</v>
      </c>
      <c r="BY190" s="7">
        <v>0</v>
      </c>
      <c r="BZ190" s="7">
        <v>0</v>
      </c>
      <c r="CA190" s="7">
        <v>0</v>
      </c>
      <c r="CB190" s="7">
        <v>0</v>
      </c>
      <c r="CC190" s="7">
        <v>0</v>
      </c>
      <c r="CD190" s="7">
        <v>0</v>
      </c>
      <c r="CE190" s="7">
        <v>0</v>
      </c>
      <c r="CF190" s="7">
        <v>0</v>
      </c>
      <c r="CG190" s="7">
        <v>0</v>
      </c>
      <c r="CH190" s="7">
        <v>0</v>
      </c>
      <c r="CI190" s="7">
        <v>0</v>
      </c>
      <c r="CJ190" s="7">
        <v>0</v>
      </c>
      <c r="CK190" s="7">
        <v>0</v>
      </c>
      <c r="CL190" s="7">
        <v>0</v>
      </c>
      <c r="CM190" s="7">
        <v>0</v>
      </c>
      <c r="CN190" s="7">
        <v>0</v>
      </c>
      <c r="CO190" s="7">
        <v>0</v>
      </c>
      <c r="CP190" s="7">
        <v>0</v>
      </c>
      <c r="CQ190" s="7">
        <v>0</v>
      </c>
      <c r="CR190" s="7">
        <v>0</v>
      </c>
      <c r="CS190" s="7">
        <v>0</v>
      </c>
      <c r="CT190" s="7">
        <v>0</v>
      </c>
      <c r="CU190" s="7">
        <v>0</v>
      </c>
      <c r="CV190" s="7">
        <v>0</v>
      </c>
      <c r="CW190" s="7">
        <v>0</v>
      </c>
      <c r="CX190" s="7">
        <v>0</v>
      </c>
      <c r="CY190" s="7">
        <v>0</v>
      </c>
      <c r="CZ190" s="7">
        <v>0</v>
      </c>
      <c r="DA190" s="7">
        <v>0</v>
      </c>
      <c r="DB190" s="7">
        <v>0</v>
      </c>
      <c r="DC190" s="7">
        <v>0</v>
      </c>
      <c r="DD190" s="7">
        <v>0</v>
      </c>
      <c r="DE190" s="7">
        <v>0</v>
      </c>
      <c r="DF190" s="7">
        <v>0</v>
      </c>
      <c r="DG190" s="7">
        <v>0</v>
      </c>
      <c r="DH190" s="7">
        <v>0</v>
      </c>
      <c r="DI190" s="7">
        <v>0</v>
      </c>
      <c r="DJ190" s="7">
        <v>0</v>
      </c>
      <c r="DK190" s="7">
        <v>0</v>
      </c>
      <c r="DL190" s="7">
        <v>0</v>
      </c>
      <c r="DM190" s="7">
        <v>0</v>
      </c>
      <c r="DN190" s="7">
        <v>0</v>
      </c>
      <c r="DO190" s="7">
        <v>0</v>
      </c>
      <c r="DP190" s="7">
        <v>0</v>
      </c>
      <c r="DQ190" s="7">
        <v>0</v>
      </c>
      <c r="DR190" s="7">
        <v>0</v>
      </c>
      <c r="DS190" s="7">
        <v>0</v>
      </c>
      <c r="DT190" s="7">
        <v>0</v>
      </c>
      <c r="DU190" s="7">
        <v>0</v>
      </c>
      <c r="DV190" s="7">
        <v>0</v>
      </c>
      <c r="DW190" s="7">
        <v>0</v>
      </c>
      <c r="DX190" s="7">
        <v>0</v>
      </c>
      <c r="DY190" s="7">
        <v>1</v>
      </c>
      <c r="DZ190" s="7">
        <v>2</v>
      </c>
      <c r="EA190" s="7">
        <v>0</v>
      </c>
      <c r="EB190" s="7">
        <v>0</v>
      </c>
      <c r="EC190" s="7">
        <v>0</v>
      </c>
      <c r="ED190" s="7">
        <v>0</v>
      </c>
      <c r="EE190" s="7">
        <v>0</v>
      </c>
      <c r="EF190" s="7">
        <v>1003</v>
      </c>
      <c r="EG190" s="7">
        <v>0</v>
      </c>
      <c r="EH190" s="7">
        <v>1</v>
      </c>
      <c r="EI190" s="7">
        <v>0</v>
      </c>
      <c r="EJ190" s="7">
        <v>200</v>
      </c>
      <c r="EK190" s="7">
        <v>0</v>
      </c>
      <c r="EL190" s="7">
        <v>0</v>
      </c>
      <c r="EM190" s="7">
        <v>168</v>
      </c>
      <c r="EN190" s="7">
        <v>17</v>
      </c>
      <c r="EO190" s="7">
        <v>35</v>
      </c>
      <c r="EP190" s="7">
        <v>384</v>
      </c>
      <c r="EQ190" s="7">
        <v>0</v>
      </c>
      <c r="ER190" s="7">
        <v>0</v>
      </c>
      <c r="ES190" s="7">
        <v>0</v>
      </c>
      <c r="ET190" s="7">
        <v>0</v>
      </c>
      <c r="EU190" s="7">
        <v>0</v>
      </c>
      <c r="EV190" s="7">
        <v>0</v>
      </c>
      <c r="EW190" s="7">
        <v>0</v>
      </c>
      <c r="EX190" s="7">
        <v>1</v>
      </c>
      <c r="EY190" s="7">
        <v>0</v>
      </c>
      <c r="EZ190" s="7">
        <v>0</v>
      </c>
      <c r="FA190" s="7">
        <v>0</v>
      </c>
      <c r="FB190" s="7">
        <v>0</v>
      </c>
      <c r="FC190" s="7">
        <v>0</v>
      </c>
      <c r="FD190" s="7">
        <v>0</v>
      </c>
      <c r="FE190" s="7">
        <v>0</v>
      </c>
      <c r="FF190" s="7">
        <v>0</v>
      </c>
      <c r="FG190" s="7">
        <v>0</v>
      </c>
      <c r="FH190" s="7">
        <v>0</v>
      </c>
      <c r="FI190" s="7">
        <v>0</v>
      </c>
      <c r="FJ190" s="7">
        <v>0</v>
      </c>
      <c r="FK190" s="7">
        <v>0</v>
      </c>
      <c r="FL190" s="7">
        <v>0</v>
      </c>
      <c r="FM190" s="7">
        <v>0</v>
      </c>
      <c r="FN190" s="7">
        <v>0</v>
      </c>
      <c r="FO190" s="7">
        <v>0</v>
      </c>
      <c r="FP190" s="7">
        <v>0</v>
      </c>
      <c r="FQ190" s="7">
        <v>0</v>
      </c>
      <c r="FR190" s="7">
        <v>0</v>
      </c>
      <c r="FS190" s="7">
        <v>0</v>
      </c>
      <c r="FT190" s="7">
        <v>0</v>
      </c>
      <c r="FU190" s="7">
        <v>9</v>
      </c>
      <c r="FV190" s="7">
        <v>0</v>
      </c>
      <c r="FW190" s="7">
        <v>1</v>
      </c>
      <c r="FX190" s="7">
        <v>1</v>
      </c>
      <c r="FY190" s="7">
        <v>0</v>
      </c>
      <c r="FZ190" s="7">
        <v>0</v>
      </c>
      <c r="GA190" s="7">
        <v>0</v>
      </c>
      <c r="GB190" s="7">
        <v>0</v>
      </c>
      <c r="GC190" s="7">
        <v>0</v>
      </c>
      <c r="GD190" s="7">
        <v>0</v>
      </c>
      <c r="GE190" s="7">
        <v>0</v>
      </c>
      <c r="GF190" s="7">
        <v>0</v>
      </c>
      <c r="GG190" s="7">
        <v>0</v>
      </c>
      <c r="GH190" s="7">
        <v>0</v>
      </c>
      <c r="GI190" s="7">
        <v>0</v>
      </c>
      <c r="GJ190" s="7">
        <v>0</v>
      </c>
      <c r="GK190" s="7">
        <v>0</v>
      </c>
      <c r="GL190" s="7">
        <v>0</v>
      </c>
      <c r="GM190" s="7">
        <v>0</v>
      </c>
      <c r="GN190" s="7">
        <v>0</v>
      </c>
      <c r="GO190" s="7">
        <v>0</v>
      </c>
      <c r="GP190" s="7">
        <v>0</v>
      </c>
      <c r="GQ190" s="7">
        <v>0</v>
      </c>
      <c r="GR190" s="7">
        <v>0</v>
      </c>
      <c r="GS190" s="7">
        <v>0</v>
      </c>
      <c r="GT190" s="7">
        <v>0</v>
      </c>
      <c r="GU190" s="7">
        <v>0</v>
      </c>
      <c r="GV190" s="7">
        <v>0</v>
      </c>
      <c r="GW190" s="7">
        <v>0</v>
      </c>
      <c r="GX190" s="7">
        <v>0</v>
      </c>
      <c r="GY190" s="7">
        <v>0</v>
      </c>
      <c r="GZ190" s="7">
        <v>0</v>
      </c>
      <c r="HA190" s="7">
        <v>0</v>
      </c>
      <c r="HB190" s="7">
        <v>0</v>
      </c>
      <c r="HC190" s="7">
        <v>0</v>
      </c>
      <c r="HD190" s="7">
        <v>0</v>
      </c>
      <c r="HE190" s="7">
        <v>0</v>
      </c>
      <c r="HF190" s="7">
        <v>0</v>
      </c>
      <c r="HG190" s="7">
        <v>0</v>
      </c>
      <c r="HH190" s="7">
        <v>0</v>
      </c>
      <c r="HI190" s="7">
        <v>0</v>
      </c>
      <c r="HJ190" s="7">
        <v>0</v>
      </c>
      <c r="HK190" s="7">
        <v>0</v>
      </c>
      <c r="HL190" s="7">
        <v>0</v>
      </c>
      <c r="HM190" s="7">
        <v>0</v>
      </c>
      <c r="HN190" s="7">
        <v>0</v>
      </c>
      <c r="HO190" s="7">
        <v>0</v>
      </c>
      <c r="HP190" s="7">
        <v>0</v>
      </c>
      <c r="HQ190" s="7">
        <v>0</v>
      </c>
      <c r="HR190" s="7">
        <v>0</v>
      </c>
      <c r="HS190" s="7">
        <v>0</v>
      </c>
      <c r="HT190" s="7">
        <v>0</v>
      </c>
      <c r="HU190" s="7">
        <v>0</v>
      </c>
      <c r="HV190" s="7">
        <v>0</v>
      </c>
      <c r="HW190" s="7">
        <v>0</v>
      </c>
      <c r="HX190" s="7">
        <v>0</v>
      </c>
      <c r="HY190" s="7">
        <v>1</v>
      </c>
      <c r="HZ190" s="7">
        <v>0</v>
      </c>
      <c r="IA190" s="7">
        <v>0</v>
      </c>
      <c r="IB190" s="7">
        <v>0</v>
      </c>
      <c r="IC190" s="7">
        <v>0</v>
      </c>
      <c r="ID190" s="7">
        <v>0</v>
      </c>
      <c r="IE190" s="7">
        <v>0</v>
      </c>
      <c r="IF190" s="7">
        <v>0</v>
      </c>
      <c r="IG190" s="7">
        <v>0</v>
      </c>
      <c r="IH190" s="7">
        <v>0</v>
      </c>
      <c r="II190" s="7">
        <v>0</v>
      </c>
      <c r="IJ190" s="7">
        <v>0</v>
      </c>
      <c r="IK190" s="7">
        <v>0</v>
      </c>
      <c r="IL190" s="7">
        <v>0</v>
      </c>
      <c r="IM190" s="7">
        <v>0</v>
      </c>
      <c r="IN190" s="7">
        <v>0</v>
      </c>
      <c r="IO190" s="7">
        <v>0</v>
      </c>
      <c r="IP190" s="7">
        <v>0</v>
      </c>
      <c r="IQ190" s="7">
        <v>0</v>
      </c>
      <c r="IR190" s="7">
        <v>0</v>
      </c>
      <c r="IS190" s="7">
        <v>0</v>
      </c>
      <c r="IT190" s="7">
        <v>0</v>
      </c>
      <c r="IU190" s="7">
        <v>0</v>
      </c>
      <c r="IV190" s="7">
        <v>0</v>
      </c>
      <c r="IW190" s="7">
        <v>0</v>
      </c>
      <c r="IX190" s="7">
        <v>2</v>
      </c>
      <c r="IY190" s="7">
        <v>0</v>
      </c>
      <c r="IZ190" s="7">
        <v>0</v>
      </c>
      <c r="JA190" s="7">
        <v>0</v>
      </c>
      <c r="JB190" s="7">
        <v>0</v>
      </c>
      <c r="JC190" s="7">
        <v>0</v>
      </c>
      <c r="JD190" s="7">
        <v>0</v>
      </c>
      <c r="JE190" s="7">
        <v>0</v>
      </c>
      <c r="JF190" s="7">
        <v>0</v>
      </c>
      <c r="JG190" s="7">
        <v>0</v>
      </c>
      <c r="JH190" s="7">
        <v>0</v>
      </c>
      <c r="JI190" s="7">
        <v>0</v>
      </c>
      <c r="JJ190" s="7">
        <v>0</v>
      </c>
      <c r="JK190" s="7">
        <v>0</v>
      </c>
      <c r="JL190" s="7">
        <v>0</v>
      </c>
      <c r="JM190" s="7">
        <v>0</v>
      </c>
      <c r="JN190" s="7">
        <v>0</v>
      </c>
      <c r="JO190" s="7">
        <v>0</v>
      </c>
      <c r="JP190" s="7">
        <v>0</v>
      </c>
      <c r="JQ190" s="7">
        <v>0</v>
      </c>
      <c r="JR190" s="7">
        <v>0</v>
      </c>
      <c r="JS190" s="7">
        <v>0</v>
      </c>
      <c r="JT190" s="7">
        <v>1</v>
      </c>
      <c r="JU190" s="7">
        <v>0</v>
      </c>
      <c r="JV190" s="7">
        <v>0</v>
      </c>
      <c r="JW190" s="7">
        <v>0</v>
      </c>
      <c r="JX190" s="7">
        <v>0</v>
      </c>
      <c r="JY190" s="7">
        <v>0</v>
      </c>
      <c r="JZ190" s="7">
        <v>0</v>
      </c>
      <c r="KA190" s="7">
        <v>0</v>
      </c>
      <c r="KB190" s="7">
        <v>0</v>
      </c>
      <c r="KC190" s="7">
        <v>0</v>
      </c>
      <c r="KD190" s="7">
        <v>0</v>
      </c>
      <c r="KE190" s="7">
        <v>0</v>
      </c>
      <c r="KF190" s="7">
        <v>8</v>
      </c>
      <c r="KG190" s="7">
        <v>0</v>
      </c>
      <c r="KH190" s="7">
        <v>0</v>
      </c>
      <c r="KI190" s="7">
        <v>0</v>
      </c>
      <c r="KJ190" s="7">
        <v>0</v>
      </c>
      <c r="KK190" s="7">
        <v>0</v>
      </c>
      <c r="KL190" s="7">
        <v>0</v>
      </c>
      <c r="KM190" s="7">
        <v>0</v>
      </c>
      <c r="KN190" s="7">
        <v>0</v>
      </c>
      <c r="KO190" s="7">
        <v>0</v>
      </c>
      <c r="KP190" s="7">
        <v>0</v>
      </c>
      <c r="KQ190" s="7">
        <v>0</v>
      </c>
      <c r="KR190" s="7">
        <v>0</v>
      </c>
      <c r="KS190" s="7">
        <v>0</v>
      </c>
      <c r="KT190" s="7">
        <v>0</v>
      </c>
      <c r="KU190" s="7">
        <v>22</v>
      </c>
      <c r="KV190" s="7">
        <v>0</v>
      </c>
      <c r="KW190" s="7">
        <v>1</v>
      </c>
      <c r="KX190" s="7">
        <v>50</v>
      </c>
      <c r="KY190" s="7">
        <v>0</v>
      </c>
      <c r="KZ190" s="7">
        <v>0</v>
      </c>
      <c r="LA190" s="7">
        <v>10</v>
      </c>
      <c r="LB190" s="7">
        <v>0</v>
      </c>
      <c r="LC190" s="7">
        <v>0</v>
      </c>
      <c r="LD190" s="7">
        <v>0</v>
      </c>
      <c r="LE190" s="7">
        <v>0</v>
      </c>
      <c r="LF190" s="7">
        <v>0</v>
      </c>
      <c r="LG190" s="7">
        <v>0</v>
      </c>
      <c r="LH190" s="7">
        <v>0</v>
      </c>
      <c r="LI190" s="7">
        <v>0</v>
      </c>
      <c r="LJ190" s="7">
        <v>9</v>
      </c>
      <c r="LK190" s="7">
        <v>0</v>
      </c>
      <c r="LL190" s="7">
        <v>0</v>
      </c>
      <c r="LM190" s="7">
        <v>0</v>
      </c>
      <c r="LN190" s="7">
        <v>0</v>
      </c>
      <c r="LO190" s="7">
        <v>0</v>
      </c>
      <c r="LP190" s="7">
        <v>0</v>
      </c>
      <c r="LQ190" s="7">
        <v>0</v>
      </c>
      <c r="LR190" s="7">
        <v>0</v>
      </c>
      <c r="LS190" s="7">
        <v>0</v>
      </c>
      <c r="LT190" s="7">
        <v>0</v>
      </c>
      <c r="LU190" s="7">
        <v>0</v>
      </c>
      <c r="LV190" s="7">
        <v>0</v>
      </c>
      <c r="LW190" s="7">
        <v>0</v>
      </c>
      <c r="LX190" s="7">
        <v>0</v>
      </c>
      <c r="LY190" s="7">
        <v>0</v>
      </c>
      <c r="LZ190" s="7">
        <v>0</v>
      </c>
      <c r="MA190" s="7">
        <v>0</v>
      </c>
      <c r="MB190" s="7">
        <v>2</v>
      </c>
      <c r="MC190" s="7">
        <v>0</v>
      </c>
      <c r="MD190" s="7">
        <v>0</v>
      </c>
      <c r="ME190" s="7">
        <v>0</v>
      </c>
      <c r="MF190" s="7">
        <v>0</v>
      </c>
      <c r="MG190" s="7">
        <v>0</v>
      </c>
      <c r="MH190" s="7">
        <v>0</v>
      </c>
      <c r="MI190" s="7">
        <v>0</v>
      </c>
      <c r="MJ190" s="7">
        <v>0</v>
      </c>
      <c r="MK190" s="7">
        <v>0</v>
      </c>
      <c r="ML190" s="7">
        <v>0</v>
      </c>
      <c r="MM190" s="7">
        <v>0</v>
      </c>
      <c r="MN190" s="7">
        <v>0</v>
      </c>
      <c r="MO190" s="7">
        <v>69</v>
      </c>
      <c r="MP190" s="7">
        <v>0</v>
      </c>
      <c r="MQ190" s="7">
        <v>1</v>
      </c>
      <c r="MR190" s="7">
        <v>0</v>
      </c>
      <c r="MS190" s="7">
        <v>4</v>
      </c>
      <c r="MT190" s="7">
        <v>0</v>
      </c>
      <c r="MU190" s="7">
        <v>64</v>
      </c>
      <c r="MV190" s="7">
        <v>336</v>
      </c>
      <c r="MW190" s="7">
        <v>0</v>
      </c>
      <c r="MX190" s="7">
        <v>28</v>
      </c>
      <c r="MY190" s="7">
        <v>0</v>
      </c>
      <c r="MZ190" s="7">
        <v>0</v>
      </c>
      <c r="NA190" s="7">
        <v>0</v>
      </c>
      <c r="NB190" s="7">
        <v>295</v>
      </c>
      <c r="NC190" s="7">
        <v>0</v>
      </c>
      <c r="ND190" s="7">
        <v>0</v>
      </c>
      <c r="NE190" s="7">
        <v>0</v>
      </c>
      <c r="NF190" s="7">
        <v>0</v>
      </c>
      <c r="NG190" s="7">
        <v>0</v>
      </c>
      <c r="NH190" s="7">
        <v>2</v>
      </c>
      <c r="NI190" s="7">
        <v>0</v>
      </c>
      <c r="NJ190" s="7">
        <v>9</v>
      </c>
      <c r="NK190" s="7">
        <v>0</v>
      </c>
      <c r="NL190" s="7">
        <v>0</v>
      </c>
      <c r="NM190" s="7">
        <v>0</v>
      </c>
      <c r="NN190" s="7">
        <v>73</v>
      </c>
      <c r="NO190" s="7">
        <v>0</v>
      </c>
      <c r="NP190" s="7">
        <v>0</v>
      </c>
      <c r="NQ190" s="7">
        <v>0</v>
      </c>
      <c r="NR190" s="7">
        <v>0</v>
      </c>
      <c r="NS190" s="7">
        <v>128</v>
      </c>
      <c r="NT190" s="7">
        <v>0</v>
      </c>
      <c r="NU190" s="7">
        <v>0</v>
      </c>
      <c r="NV190" s="7">
        <v>0</v>
      </c>
      <c r="NW190" s="7">
        <v>0</v>
      </c>
      <c r="NX190" s="7">
        <v>2</v>
      </c>
      <c r="NY190" s="7">
        <v>0</v>
      </c>
      <c r="NZ190" s="7">
        <v>0</v>
      </c>
      <c r="OA190" s="7">
        <v>0</v>
      </c>
      <c r="OB190" s="7">
        <v>0</v>
      </c>
      <c r="OC190" s="7">
        <v>2</v>
      </c>
      <c r="OD190" s="7">
        <v>0</v>
      </c>
      <c r="OE190" s="7">
        <v>3</v>
      </c>
      <c r="OF190" s="7">
        <v>0</v>
      </c>
      <c r="OG190" s="7">
        <v>4</v>
      </c>
      <c r="OH190" s="7">
        <v>0</v>
      </c>
      <c r="OI190" s="7">
        <v>0</v>
      </c>
      <c r="OJ190" s="7">
        <v>0</v>
      </c>
      <c r="OK190" s="7">
        <v>28</v>
      </c>
      <c r="OL190" s="7">
        <v>0</v>
      </c>
      <c r="OM190" s="7">
        <v>0</v>
      </c>
      <c r="ON190" s="7">
        <v>17</v>
      </c>
      <c r="OO190" s="7">
        <v>0</v>
      </c>
      <c r="OP190" s="7">
        <v>0</v>
      </c>
      <c r="OQ190" s="7">
        <v>420</v>
      </c>
      <c r="OR190" s="7">
        <v>86</v>
      </c>
      <c r="OS190" s="7">
        <v>0</v>
      </c>
      <c r="OT190" s="7">
        <v>0</v>
      </c>
      <c r="OU190" s="7">
        <v>103</v>
      </c>
      <c r="OV190" s="7">
        <v>0</v>
      </c>
      <c r="OW190" s="7">
        <v>0</v>
      </c>
      <c r="OX190" s="7">
        <v>0</v>
      </c>
      <c r="OY190" s="7">
        <v>0</v>
      </c>
      <c r="OZ190" s="7">
        <v>0</v>
      </c>
      <c r="PA190" s="7">
        <v>308</v>
      </c>
      <c r="PB190" s="7">
        <v>4</v>
      </c>
      <c r="PC190" s="7">
        <v>0</v>
      </c>
      <c r="PD190" s="7">
        <v>902</v>
      </c>
      <c r="PE190" s="7">
        <v>0</v>
      </c>
      <c r="PF190" s="7">
        <v>0</v>
      </c>
      <c r="PG190" s="7">
        <v>0</v>
      </c>
      <c r="PH190" s="7">
        <v>0</v>
      </c>
      <c r="PI190" s="7">
        <v>34</v>
      </c>
      <c r="PJ190" s="7">
        <v>0</v>
      </c>
      <c r="PK190" s="7">
        <v>0</v>
      </c>
      <c r="PL190" s="7">
        <v>0</v>
      </c>
      <c r="PM190" s="7">
        <v>0</v>
      </c>
      <c r="PN190" s="7">
        <v>0</v>
      </c>
      <c r="PO190" s="7">
        <v>0</v>
      </c>
      <c r="PP190" s="7">
        <v>0</v>
      </c>
      <c r="PQ190" s="7">
        <v>0</v>
      </c>
      <c r="PR190" s="7">
        <v>0</v>
      </c>
      <c r="PS190" s="7">
        <v>0</v>
      </c>
      <c r="PT190" s="7">
        <v>0</v>
      </c>
      <c r="PU190" s="7">
        <v>0</v>
      </c>
      <c r="PV190" s="7">
        <v>0</v>
      </c>
      <c r="PW190" s="7">
        <v>0</v>
      </c>
      <c r="PX190" s="7">
        <v>0</v>
      </c>
      <c r="PY190" s="7">
        <v>0</v>
      </c>
      <c r="PZ190" s="7">
        <v>0</v>
      </c>
      <c r="QA190" s="7">
        <v>0</v>
      </c>
      <c r="QB190" s="7">
        <v>0</v>
      </c>
      <c r="QC190" s="7">
        <v>17</v>
      </c>
      <c r="QD190" s="7">
        <v>0</v>
      </c>
      <c r="QE190" s="7">
        <v>0</v>
      </c>
      <c r="QF190" s="7">
        <v>0</v>
      </c>
      <c r="QG190" s="7">
        <v>0</v>
      </c>
      <c r="QH190" s="7">
        <v>0</v>
      </c>
      <c r="QI190" s="7">
        <v>0</v>
      </c>
      <c r="QJ190" s="7">
        <v>0</v>
      </c>
      <c r="QK190" s="7">
        <v>0</v>
      </c>
      <c r="QL190" s="7">
        <v>0</v>
      </c>
      <c r="QM190" s="7">
        <v>0</v>
      </c>
      <c r="QN190" s="7">
        <v>0</v>
      </c>
      <c r="QO190" s="7">
        <v>0</v>
      </c>
      <c r="QP190" s="7">
        <v>0</v>
      </c>
      <c r="QQ190" s="7">
        <v>0</v>
      </c>
      <c r="QR190" s="7">
        <v>0</v>
      </c>
      <c r="QS190" s="7">
        <v>0</v>
      </c>
      <c r="QT190" s="7">
        <v>0</v>
      </c>
      <c r="QU190" s="7">
        <v>0</v>
      </c>
      <c r="QV190" s="7">
        <v>0</v>
      </c>
      <c r="QW190" s="7">
        <v>0</v>
      </c>
      <c r="QX190" s="7">
        <v>0</v>
      </c>
      <c r="QY190" s="7">
        <v>0</v>
      </c>
      <c r="QZ190" s="7">
        <v>0</v>
      </c>
      <c r="RA190" s="7">
        <v>0</v>
      </c>
      <c r="RB190" s="7">
        <v>0</v>
      </c>
      <c r="RC190" s="7">
        <v>0</v>
      </c>
      <c r="RD190" s="7">
        <v>0</v>
      </c>
      <c r="RE190" s="7">
        <v>0</v>
      </c>
      <c r="RF190" s="7">
        <v>0</v>
      </c>
      <c r="RG190" s="7">
        <v>0</v>
      </c>
      <c r="RH190" s="7">
        <v>0</v>
      </c>
      <c r="RI190" s="7">
        <v>0</v>
      </c>
      <c r="RJ190" s="7">
        <v>0</v>
      </c>
      <c r="RK190" s="7">
        <v>0</v>
      </c>
      <c r="RL190" s="7">
        <v>0</v>
      </c>
      <c r="RM190" s="7">
        <v>0</v>
      </c>
      <c r="RN190" s="7">
        <v>0</v>
      </c>
      <c r="RO190" s="7">
        <v>0</v>
      </c>
      <c r="RP190" s="7">
        <v>0</v>
      </c>
      <c r="RQ190" s="7">
        <v>0</v>
      </c>
      <c r="RR190" s="7">
        <v>0</v>
      </c>
      <c r="RS190" s="7">
        <v>0</v>
      </c>
      <c r="RT190" s="7">
        <v>0</v>
      </c>
      <c r="RU190" s="7">
        <v>0</v>
      </c>
      <c r="RV190" s="7">
        <v>0</v>
      </c>
      <c r="RW190" s="7">
        <v>0</v>
      </c>
      <c r="RX190" s="7">
        <v>0</v>
      </c>
      <c r="RY190" s="7">
        <v>0</v>
      </c>
      <c r="RZ190" s="7">
        <v>373</v>
      </c>
      <c r="SA190" s="7">
        <v>0</v>
      </c>
      <c r="SB190" s="7">
        <v>0</v>
      </c>
      <c r="SC190" s="7">
        <v>0</v>
      </c>
      <c r="SD190" s="7">
        <v>0</v>
      </c>
      <c r="SE190" s="7">
        <v>0</v>
      </c>
      <c r="SF190" s="7">
        <v>0</v>
      </c>
      <c r="SG190" s="7">
        <v>0</v>
      </c>
      <c r="SH190" s="7">
        <v>0</v>
      </c>
      <c r="SI190" s="7">
        <v>0</v>
      </c>
      <c r="SJ190" s="7">
        <v>0</v>
      </c>
      <c r="SK190" s="7">
        <v>0</v>
      </c>
      <c r="SL190" s="7">
        <v>0</v>
      </c>
      <c r="SM190" s="7">
        <v>0</v>
      </c>
      <c r="SN190" s="7">
        <v>4</v>
      </c>
      <c r="SO190" s="7">
        <v>0</v>
      </c>
      <c r="SP190" s="7">
        <v>0</v>
      </c>
      <c r="SQ190" s="7">
        <v>2</v>
      </c>
      <c r="SR190" s="7">
        <v>0</v>
      </c>
      <c r="SS190" s="7">
        <v>0</v>
      </c>
      <c r="ST190" s="7">
        <v>4</v>
      </c>
      <c r="SU190" s="7">
        <v>0</v>
      </c>
      <c r="SV190" s="7">
        <v>0</v>
      </c>
      <c r="SW190" s="7">
        <v>0</v>
      </c>
      <c r="SX190" s="7">
        <v>0</v>
      </c>
      <c r="SY190" s="7">
        <v>0</v>
      </c>
      <c r="SZ190" s="7">
        <v>0</v>
      </c>
      <c r="TA190" s="7">
        <v>0</v>
      </c>
      <c r="TB190" s="7">
        <v>0</v>
      </c>
      <c r="TC190" s="7">
        <v>0</v>
      </c>
      <c r="TD190" s="7">
        <v>0</v>
      </c>
      <c r="TE190" s="7">
        <v>0</v>
      </c>
      <c r="TF190" s="7">
        <v>3</v>
      </c>
      <c r="TG190" s="7">
        <v>0</v>
      </c>
      <c r="TH190" s="7">
        <v>0</v>
      </c>
      <c r="TI190" s="7">
        <v>2</v>
      </c>
      <c r="TJ190" s="7">
        <v>0</v>
      </c>
      <c r="TK190" s="7">
        <v>0</v>
      </c>
      <c r="TL190" s="7">
        <v>0</v>
      </c>
      <c r="TM190" s="7">
        <v>0</v>
      </c>
      <c r="TN190" s="7">
        <v>1</v>
      </c>
      <c r="TO190" s="7">
        <v>0</v>
      </c>
      <c r="TP190" s="7">
        <v>0</v>
      </c>
      <c r="TQ190" s="7">
        <v>0</v>
      </c>
      <c r="TR190" s="7">
        <v>0</v>
      </c>
      <c r="TS190" s="7">
        <v>0</v>
      </c>
      <c r="TT190" s="7">
        <v>0</v>
      </c>
      <c r="TU190" s="7">
        <v>0</v>
      </c>
      <c r="TV190" s="7">
        <v>0</v>
      </c>
      <c r="TW190" s="7">
        <v>0</v>
      </c>
      <c r="TX190" s="7">
        <v>0</v>
      </c>
      <c r="TY190" s="7">
        <v>0</v>
      </c>
      <c r="TZ190" s="7">
        <v>0</v>
      </c>
      <c r="UA190" s="7">
        <v>0</v>
      </c>
      <c r="UB190" s="7">
        <v>0</v>
      </c>
      <c r="UC190" s="7">
        <v>0</v>
      </c>
      <c r="UD190" s="7">
        <v>0</v>
      </c>
      <c r="UE190" s="7">
        <v>0</v>
      </c>
      <c r="UF190" s="7">
        <v>0</v>
      </c>
      <c r="UG190" s="7">
        <v>0</v>
      </c>
      <c r="UH190" s="7">
        <v>0</v>
      </c>
      <c r="UI190" s="7">
        <v>1</v>
      </c>
      <c r="UJ190" s="7">
        <v>0</v>
      </c>
      <c r="UK190" s="7">
        <v>0</v>
      </c>
      <c r="UL190" s="7">
        <v>0</v>
      </c>
      <c r="UM190" s="7">
        <v>0</v>
      </c>
      <c r="UN190" s="7">
        <v>1</v>
      </c>
      <c r="UO190" s="7">
        <v>0</v>
      </c>
      <c r="UP190" s="7">
        <v>0</v>
      </c>
      <c r="UQ190" s="7">
        <v>0</v>
      </c>
      <c r="UR190" s="7">
        <v>0</v>
      </c>
      <c r="US190" s="7">
        <v>0</v>
      </c>
      <c r="UT190" s="7">
        <v>0</v>
      </c>
      <c r="UU190" s="7">
        <v>0</v>
      </c>
      <c r="UV190" s="7">
        <v>0</v>
      </c>
      <c r="UW190" s="7">
        <v>0</v>
      </c>
      <c r="UX190" s="7">
        <v>0</v>
      </c>
      <c r="UY190" s="7">
        <v>0</v>
      </c>
      <c r="UZ190" s="7">
        <v>0</v>
      </c>
      <c r="VA190" s="7">
        <v>0</v>
      </c>
      <c r="VB190" s="7">
        <v>0</v>
      </c>
      <c r="VC190" s="7">
        <v>0</v>
      </c>
      <c r="VD190" s="7">
        <v>0</v>
      </c>
      <c r="VE190" s="7">
        <v>0</v>
      </c>
      <c r="VF190" s="7">
        <v>0</v>
      </c>
      <c r="VG190" s="7">
        <v>0</v>
      </c>
      <c r="VH190" s="7">
        <v>0</v>
      </c>
      <c r="VI190" s="7">
        <v>0</v>
      </c>
      <c r="VJ190" s="7">
        <v>0</v>
      </c>
      <c r="VK190" s="7">
        <v>0</v>
      </c>
      <c r="VL190" s="7">
        <v>0</v>
      </c>
      <c r="VM190" s="7">
        <v>0</v>
      </c>
      <c r="VN190" s="7">
        <v>0</v>
      </c>
      <c r="VO190" s="7">
        <v>0</v>
      </c>
      <c r="VP190" s="7">
        <v>0</v>
      </c>
      <c r="VQ190" s="7">
        <v>0</v>
      </c>
      <c r="VR190" s="7">
        <v>0</v>
      </c>
      <c r="VS190" s="7">
        <v>0</v>
      </c>
      <c r="VT190" s="7">
        <v>0</v>
      </c>
      <c r="VU190" s="7">
        <v>0</v>
      </c>
      <c r="VV190" s="7">
        <v>0</v>
      </c>
      <c r="VW190" s="7">
        <v>0</v>
      </c>
      <c r="VX190" s="7">
        <v>0</v>
      </c>
      <c r="VY190" s="7">
        <v>0</v>
      </c>
      <c r="VZ190" s="7">
        <v>0</v>
      </c>
      <c r="WA190" s="7">
        <v>0</v>
      </c>
      <c r="WB190" s="7">
        <v>0</v>
      </c>
      <c r="WC190" s="7">
        <v>0</v>
      </c>
      <c r="WD190" s="7">
        <v>0</v>
      </c>
      <c r="WE190" s="7">
        <v>0</v>
      </c>
      <c r="WF190" s="7">
        <v>0</v>
      </c>
      <c r="WG190" s="7">
        <v>0</v>
      </c>
      <c r="WH190" s="7">
        <v>0</v>
      </c>
      <c r="WI190" s="7">
        <v>0</v>
      </c>
      <c r="WJ190" s="7">
        <v>0</v>
      </c>
      <c r="WK190" s="7">
        <v>0</v>
      </c>
      <c r="WL190" s="7">
        <v>0</v>
      </c>
      <c r="WM190" s="7">
        <v>0</v>
      </c>
      <c r="WN190" s="7">
        <v>0</v>
      </c>
      <c r="WO190" s="7">
        <v>0</v>
      </c>
      <c r="WP190" s="7">
        <v>0</v>
      </c>
      <c r="WQ190" s="7">
        <v>0</v>
      </c>
      <c r="WR190" s="7">
        <v>0</v>
      </c>
      <c r="WS190" s="7">
        <v>0</v>
      </c>
      <c r="WT190" s="7">
        <v>0</v>
      </c>
      <c r="WU190" s="7">
        <v>0</v>
      </c>
      <c r="WV190" s="7">
        <v>0</v>
      </c>
      <c r="WW190" s="7">
        <v>0</v>
      </c>
      <c r="WX190" s="7">
        <v>0</v>
      </c>
      <c r="WY190" s="7">
        <v>0</v>
      </c>
      <c r="WZ190" s="7">
        <v>0</v>
      </c>
      <c r="XA190" s="7">
        <v>0</v>
      </c>
      <c r="XB190" s="7">
        <v>0</v>
      </c>
      <c r="XC190" s="7">
        <v>0</v>
      </c>
      <c r="XD190" s="7">
        <v>0</v>
      </c>
      <c r="XE190" s="7">
        <v>0</v>
      </c>
      <c r="XF190" s="7">
        <v>0</v>
      </c>
      <c r="XG190" s="7">
        <v>0</v>
      </c>
      <c r="XH190" s="7">
        <v>0</v>
      </c>
      <c r="XI190" s="7">
        <v>0</v>
      </c>
      <c r="XJ190" s="7">
        <v>0</v>
      </c>
      <c r="XK190" s="7">
        <v>0</v>
      </c>
      <c r="XL190" s="7">
        <v>0</v>
      </c>
      <c r="XM190" s="7">
        <v>0</v>
      </c>
      <c r="XN190" s="7">
        <v>0</v>
      </c>
      <c r="XO190" s="7">
        <v>0</v>
      </c>
      <c r="XP190" s="7">
        <v>0</v>
      </c>
      <c r="XQ190" s="7">
        <v>0</v>
      </c>
      <c r="XR190" s="7">
        <v>0</v>
      </c>
      <c r="XS190" s="7">
        <v>0</v>
      </c>
      <c r="XT190" s="7">
        <v>0</v>
      </c>
      <c r="XU190" s="7">
        <v>7</v>
      </c>
      <c r="XV190" s="7">
        <v>0</v>
      </c>
      <c r="XW190" s="7">
        <v>0</v>
      </c>
      <c r="XX190" s="7">
        <v>13</v>
      </c>
      <c r="XY190" s="7">
        <v>0</v>
      </c>
      <c r="XZ190" s="7">
        <v>143</v>
      </c>
      <c r="YA190" s="7">
        <v>42</v>
      </c>
      <c r="YB190" s="7">
        <v>0</v>
      </c>
      <c r="YC190" s="7">
        <v>0</v>
      </c>
      <c r="YD190" s="7">
        <v>1</v>
      </c>
      <c r="YE190" s="7">
        <v>0</v>
      </c>
      <c r="YF190" s="7">
        <v>0</v>
      </c>
      <c r="YG190" s="7">
        <v>0</v>
      </c>
      <c r="YH190" s="7">
        <v>0</v>
      </c>
      <c r="YI190" s="7">
        <v>0</v>
      </c>
      <c r="YJ190" s="7">
        <v>0</v>
      </c>
      <c r="YK190" s="7">
        <v>0</v>
      </c>
      <c r="YL190" s="7">
        <v>1</v>
      </c>
      <c r="YM190" s="7">
        <v>0</v>
      </c>
      <c r="YN190" s="7">
        <v>0</v>
      </c>
      <c r="YO190" s="7">
        <v>0</v>
      </c>
      <c r="YP190" s="7">
        <v>0</v>
      </c>
      <c r="YQ190" s="7">
        <v>0</v>
      </c>
      <c r="YR190" s="7">
        <v>0</v>
      </c>
      <c r="YS190" s="7">
        <v>2</v>
      </c>
      <c r="YT190" s="7">
        <v>16</v>
      </c>
      <c r="YU190" s="7">
        <v>0</v>
      </c>
      <c r="YV190" s="7">
        <v>0</v>
      </c>
      <c r="YW190" s="7">
        <v>0</v>
      </c>
      <c r="YX190" s="7">
        <v>0</v>
      </c>
      <c r="YY190" s="7">
        <v>0</v>
      </c>
      <c r="YZ190" s="7">
        <v>0</v>
      </c>
      <c r="ZA190" s="7">
        <v>0</v>
      </c>
      <c r="ZB190" s="7">
        <v>0</v>
      </c>
      <c r="ZC190" s="7">
        <v>0</v>
      </c>
      <c r="ZD190" s="7">
        <v>0</v>
      </c>
      <c r="ZE190" s="7">
        <v>0</v>
      </c>
      <c r="ZF190" s="7">
        <v>0</v>
      </c>
      <c r="ZG190" s="7">
        <v>0</v>
      </c>
      <c r="ZH190" s="7">
        <v>0</v>
      </c>
      <c r="ZI190" s="7">
        <v>0</v>
      </c>
      <c r="ZJ190" s="7">
        <v>0</v>
      </c>
      <c r="ZK190" s="7">
        <v>0</v>
      </c>
      <c r="ZL190" s="7">
        <v>0</v>
      </c>
      <c r="ZM190" s="7">
        <v>0</v>
      </c>
      <c r="ZN190" s="7">
        <v>0</v>
      </c>
      <c r="ZO190" s="7">
        <v>0</v>
      </c>
      <c r="ZP190" s="7">
        <v>0</v>
      </c>
      <c r="ZQ190" s="7">
        <v>0</v>
      </c>
      <c r="ZR190" s="7">
        <v>0</v>
      </c>
      <c r="ZS190" s="7">
        <v>0</v>
      </c>
      <c r="ZT190" s="7">
        <v>0</v>
      </c>
      <c r="ZU190" s="7">
        <v>0</v>
      </c>
      <c r="ZV190" s="7">
        <v>0</v>
      </c>
      <c r="ZW190" s="7">
        <v>0</v>
      </c>
      <c r="ZX190" s="7">
        <v>0</v>
      </c>
      <c r="ZY190" s="7">
        <v>1</v>
      </c>
      <c r="ZZ190" s="7">
        <v>0</v>
      </c>
      <c r="AAA190" s="7">
        <v>0</v>
      </c>
      <c r="AAB190" s="7">
        <v>0</v>
      </c>
      <c r="AAC190" s="7">
        <v>1</v>
      </c>
      <c r="AAD190" s="7">
        <v>0</v>
      </c>
      <c r="AAE190" s="7">
        <v>0</v>
      </c>
      <c r="AAF190" s="7">
        <v>0</v>
      </c>
      <c r="AAG190" s="7">
        <v>0</v>
      </c>
      <c r="AAH190" s="7">
        <v>0</v>
      </c>
      <c r="AAI190" s="7">
        <v>1</v>
      </c>
      <c r="AAJ190" s="7">
        <v>0</v>
      </c>
      <c r="AAK190" s="7">
        <v>0</v>
      </c>
      <c r="AAL190" s="7">
        <v>0</v>
      </c>
      <c r="AAM190" s="7">
        <v>0</v>
      </c>
      <c r="AAN190" s="7">
        <v>0</v>
      </c>
      <c r="AAO190" s="7">
        <v>0</v>
      </c>
      <c r="AAP190" s="7">
        <v>0</v>
      </c>
      <c r="AAQ190" s="7">
        <v>0</v>
      </c>
      <c r="AAR190" s="7">
        <v>0</v>
      </c>
      <c r="AAS190" s="7">
        <v>0</v>
      </c>
      <c r="AAT190" s="7">
        <v>17</v>
      </c>
      <c r="AAU190" s="7">
        <v>0</v>
      </c>
      <c r="AAV190" s="7">
        <v>0</v>
      </c>
      <c r="AAW190" s="7">
        <v>0</v>
      </c>
      <c r="AAX190" s="7">
        <v>0</v>
      </c>
      <c r="AAY190" s="7">
        <v>0</v>
      </c>
      <c r="AAZ190" s="7">
        <v>0</v>
      </c>
      <c r="ABA190" s="7">
        <v>0</v>
      </c>
      <c r="ABB190" s="7">
        <v>0</v>
      </c>
      <c r="ABC190" s="7">
        <v>0</v>
      </c>
      <c r="ABD190" s="7">
        <v>0</v>
      </c>
      <c r="ABE190" s="7">
        <v>0</v>
      </c>
      <c r="ABF190" s="7">
        <v>0</v>
      </c>
      <c r="ABG190" s="7">
        <v>0</v>
      </c>
      <c r="ABH190" s="7">
        <v>0</v>
      </c>
      <c r="ABI190" s="7">
        <v>0</v>
      </c>
      <c r="ABJ190" s="7">
        <v>0</v>
      </c>
      <c r="ABK190" s="7">
        <v>0</v>
      </c>
      <c r="ABL190" s="7">
        <v>0</v>
      </c>
      <c r="ABM190" s="7">
        <v>0</v>
      </c>
      <c r="ABN190" s="7">
        <v>108</v>
      </c>
      <c r="ABO190" s="7">
        <v>0</v>
      </c>
      <c r="ABP190" s="34">
        <v>0</v>
      </c>
      <c r="ABQ190"/>
      <c r="ABR190" s="33">
        <v>0</v>
      </c>
      <c r="ABS190" s="7">
        <v>0</v>
      </c>
      <c r="ABT190" s="7">
        <v>0</v>
      </c>
      <c r="ABU190" s="7">
        <v>0</v>
      </c>
      <c r="ABV190" s="7">
        <v>0</v>
      </c>
      <c r="ABW190" s="7">
        <v>0</v>
      </c>
      <c r="ABX190" s="7">
        <v>0</v>
      </c>
      <c r="ABY190" s="7">
        <v>0</v>
      </c>
      <c r="ABZ190" s="7">
        <v>0</v>
      </c>
      <c r="ACA190" s="7">
        <v>0</v>
      </c>
      <c r="ACB190" s="7">
        <v>0</v>
      </c>
      <c r="ACC190" s="7">
        <v>0</v>
      </c>
      <c r="ACD190" s="7">
        <v>4</v>
      </c>
      <c r="ACE190" s="7">
        <v>0</v>
      </c>
      <c r="ACF190" s="7">
        <v>0</v>
      </c>
      <c r="ACG190" s="7">
        <v>0</v>
      </c>
      <c r="ACH190" s="7">
        <v>0</v>
      </c>
      <c r="ACI190" s="7">
        <v>0</v>
      </c>
      <c r="ACJ190" s="7">
        <v>0</v>
      </c>
      <c r="ACK190" s="7">
        <v>0</v>
      </c>
      <c r="ACL190" s="7">
        <v>0</v>
      </c>
      <c r="ACM190" s="7">
        <v>0</v>
      </c>
      <c r="ACN190" s="7">
        <v>0</v>
      </c>
      <c r="ACO190" s="7">
        <v>0</v>
      </c>
      <c r="ACP190" s="7">
        <v>0</v>
      </c>
      <c r="ACQ190" s="7">
        <v>0</v>
      </c>
      <c r="ACR190" s="7">
        <v>0</v>
      </c>
      <c r="ACS190" s="7">
        <v>0</v>
      </c>
      <c r="ACT190" s="7">
        <v>0</v>
      </c>
      <c r="ACU190" s="7">
        <v>0</v>
      </c>
      <c r="ACV190" s="7">
        <v>0</v>
      </c>
      <c r="ACW190" s="7">
        <v>0</v>
      </c>
      <c r="ACX190" s="7">
        <v>0</v>
      </c>
      <c r="ACY190" s="7">
        <v>0</v>
      </c>
      <c r="ACZ190" s="7">
        <v>0</v>
      </c>
      <c r="ADA190" s="7">
        <v>0</v>
      </c>
      <c r="ADB190" s="7">
        <v>0</v>
      </c>
      <c r="ADC190" s="7">
        <v>0</v>
      </c>
      <c r="ADD190" s="7">
        <v>0</v>
      </c>
      <c r="ADE190" s="7">
        <v>0</v>
      </c>
      <c r="ADF190" s="7">
        <v>0</v>
      </c>
      <c r="ADG190" s="7">
        <v>0</v>
      </c>
      <c r="ADH190" s="7">
        <v>0</v>
      </c>
      <c r="ADI190" s="7">
        <v>0</v>
      </c>
      <c r="ADJ190" s="7">
        <v>0</v>
      </c>
      <c r="ADK190" s="7">
        <v>0</v>
      </c>
      <c r="ADL190" s="7">
        <v>0</v>
      </c>
      <c r="ADM190" s="7">
        <v>0</v>
      </c>
      <c r="ADN190" s="7">
        <v>0</v>
      </c>
      <c r="ADO190" s="7">
        <v>0</v>
      </c>
      <c r="ADP190" s="7">
        <v>0</v>
      </c>
      <c r="ADQ190" s="7">
        <v>0</v>
      </c>
      <c r="ADR190" s="7">
        <v>0</v>
      </c>
      <c r="ADS190" s="7">
        <v>0</v>
      </c>
      <c r="ADT190" s="7">
        <v>0</v>
      </c>
      <c r="ADU190" s="7">
        <v>0</v>
      </c>
      <c r="ADV190" s="7">
        <v>0</v>
      </c>
      <c r="ADW190" s="7">
        <v>0</v>
      </c>
      <c r="ADX190" s="7">
        <v>0</v>
      </c>
      <c r="ADY190" s="7">
        <v>0</v>
      </c>
      <c r="ADZ190" s="7">
        <v>0</v>
      </c>
      <c r="AEA190" s="7">
        <v>0</v>
      </c>
      <c r="AEB190" s="7">
        <v>0</v>
      </c>
      <c r="AEC190" s="7">
        <v>0</v>
      </c>
      <c r="AED190" s="7">
        <v>0</v>
      </c>
      <c r="AEE190" s="7">
        <v>0</v>
      </c>
      <c r="AEF190" s="7">
        <v>0</v>
      </c>
      <c r="AEG190" s="7">
        <v>0</v>
      </c>
      <c r="AEH190" s="7">
        <v>0</v>
      </c>
      <c r="AEI190" s="7">
        <v>0</v>
      </c>
      <c r="AEJ190" s="7">
        <v>0</v>
      </c>
      <c r="AEK190" s="7">
        <v>0</v>
      </c>
      <c r="AEL190" s="7">
        <v>0</v>
      </c>
      <c r="AEM190" s="7">
        <v>0</v>
      </c>
      <c r="AEN190" s="7">
        <v>0</v>
      </c>
      <c r="AEO190" s="7">
        <v>0</v>
      </c>
      <c r="AEP190" s="7">
        <v>0</v>
      </c>
      <c r="AEQ190" s="7">
        <v>0</v>
      </c>
      <c r="AER190" s="7">
        <v>0</v>
      </c>
      <c r="AES190" s="7">
        <v>0</v>
      </c>
      <c r="AET190" s="7">
        <v>0</v>
      </c>
      <c r="AEU190" s="7">
        <v>0</v>
      </c>
      <c r="AEV190" s="7">
        <v>0</v>
      </c>
      <c r="AEW190" s="7">
        <v>0</v>
      </c>
      <c r="AEX190" s="7">
        <v>0</v>
      </c>
      <c r="AEY190" s="7">
        <v>0</v>
      </c>
      <c r="AEZ190" s="7">
        <v>0</v>
      </c>
      <c r="AFA190" s="7">
        <v>0</v>
      </c>
      <c r="AFB190" s="7">
        <v>1</v>
      </c>
      <c r="AFC190" s="7">
        <v>0</v>
      </c>
      <c r="AFD190" s="7">
        <v>0</v>
      </c>
      <c r="AFE190" s="7">
        <v>0</v>
      </c>
      <c r="AFF190" s="7">
        <v>0</v>
      </c>
      <c r="AFG190" s="7">
        <v>0</v>
      </c>
      <c r="AFH190" s="7">
        <v>387</v>
      </c>
      <c r="AFI190" s="7">
        <v>0</v>
      </c>
      <c r="AFJ190" s="7">
        <v>0</v>
      </c>
      <c r="AFK190" s="7">
        <v>0</v>
      </c>
      <c r="AFL190" s="7">
        <v>63</v>
      </c>
      <c r="AFM190" s="7">
        <v>0</v>
      </c>
      <c r="AFN190" s="7">
        <v>0</v>
      </c>
      <c r="AFO190" s="7">
        <v>64</v>
      </c>
      <c r="AFP190" s="7">
        <v>5</v>
      </c>
      <c r="AFQ190" s="7">
        <v>13</v>
      </c>
      <c r="AFR190" s="7">
        <v>131</v>
      </c>
      <c r="AFS190" s="7">
        <v>0</v>
      </c>
      <c r="AFT190" s="7">
        <v>0</v>
      </c>
      <c r="AFU190" s="7">
        <v>0</v>
      </c>
      <c r="AFV190" s="7">
        <v>0</v>
      </c>
      <c r="AFW190" s="7">
        <v>0</v>
      </c>
      <c r="AFX190" s="7">
        <v>0</v>
      </c>
      <c r="AFY190" s="7">
        <v>0</v>
      </c>
      <c r="AFZ190" s="7">
        <v>0</v>
      </c>
      <c r="AGA190" s="7">
        <v>0</v>
      </c>
      <c r="AGB190" s="7">
        <v>0</v>
      </c>
      <c r="AGC190" s="7">
        <v>0</v>
      </c>
      <c r="AGD190" s="7">
        <v>0</v>
      </c>
      <c r="AGE190" s="7">
        <v>0</v>
      </c>
      <c r="AGF190" s="7">
        <v>0</v>
      </c>
      <c r="AGG190" s="7">
        <v>0</v>
      </c>
      <c r="AGH190" s="7">
        <v>0</v>
      </c>
      <c r="AGI190" s="7">
        <v>0</v>
      </c>
      <c r="AGJ190" s="7">
        <v>0</v>
      </c>
      <c r="AGK190" s="7">
        <v>0</v>
      </c>
      <c r="AGL190" s="7">
        <v>0</v>
      </c>
      <c r="AGM190" s="7">
        <v>0</v>
      </c>
      <c r="AGN190" s="7">
        <v>0</v>
      </c>
      <c r="AGO190" s="7">
        <v>0</v>
      </c>
      <c r="AGP190" s="7">
        <v>0</v>
      </c>
      <c r="AGQ190" s="7">
        <v>0</v>
      </c>
      <c r="AGR190" s="7">
        <v>0</v>
      </c>
      <c r="AGS190" s="7">
        <v>0</v>
      </c>
      <c r="AGT190" s="7">
        <v>0</v>
      </c>
      <c r="AGU190" s="7">
        <v>0</v>
      </c>
      <c r="AGV190" s="7">
        <v>0</v>
      </c>
      <c r="AGW190" s="7">
        <v>5</v>
      </c>
      <c r="AGX190" s="7">
        <v>0</v>
      </c>
      <c r="AGY190" s="7">
        <v>0</v>
      </c>
      <c r="AGZ190" s="7">
        <v>1</v>
      </c>
      <c r="AHA190" s="7">
        <v>0</v>
      </c>
      <c r="AHB190" s="7">
        <v>0</v>
      </c>
      <c r="AHC190" s="7">
        <v>0</v>
      </c>
      <c r="AHD190" s="7">
        <v>0</v>
      </c>
      <c r="AHE190" s="7">
        <v>0</v>
      </c>
      <c r="AHF190" s="7">
        <v>0</v>
      </c>
      <c r="AHG190" s="7">
        <v>0</v>
      </c>
      <c r="AHH190" s="7">
        <v>0</v>
      </c>
      <c r="AHI190" s="7">
        <v>0</v>
      </c>
      <c r="AHJ190" s="7">
        <v>0</v>
      </c>
      <c r="AHK190" s="7">
        <v>0</v>
      </c>
      <c r="AHL190" s="7">
        <v>0</v>
      </c>
      <c r="AHM190" s="7">
        <v>0</v>
      </c>
      <c r="AHN190" s="7">
        <v>0</v>
      </c>
      <c r="AHO190" s="7">
        <v>0</v>
      </c>
      <c r="AHP190" s="7">
        <v>0</v>
      </c>
      <c r="AHQ190" s="7">
        <v>0</v>
      </c>
      <c r="AHR190" s="7">
        <v>0</v>
      </c>
      <c r="AHS190" s="7">
        <v>0</v>
      </c>
      <c r="AHT190" s="7">
        <v>0</v>
      </c>
      <c r="AHU190" s="7">
        <v>0</v>
      </c>
      <c r="AHV190" s="7">
        <v>0</v>
      </c>
      <c r="AHW190" s="7">
        <v>0</v>
      </c>
      <c r="AHX190" s="7">
        <v>0</v>
      </c>
      <c r="AHY190" s="7">
        <v>0</v>
      </c>
      <c r="AHZ190" s="7">
        <v>0</v>
      </c>
      <c r="AIA190" s="7">
        <v>0</v>
      </c>
      <c r="AIB190" s="7">
        <v>0</v>
      </c>
      <c r="AIC190" s="7">
        <v>0</v>
      </c>
      <c r="AID190" s="7">
        <v>0</v>
      </c>
      <c r="AIE190" s="7">
        <v>0</v>
      </c>
      <c r="AIF190" s="7">
        <v>0</v>
      </c>
      <c r="AIG190" s="7">
        <v>0</v>
      </c>
      <c r="AIH190" s="7">
        <v>0</v>
      </c>
      <c r="AII190" s="7">
        <v>0</v>
      </c>
      <c r="AIJ190" s="7">
        <v>0</v>
      </c>
      <c r="AIK190" s="7">
        <v>0</v>
      </c>
      <c r="AIL190" s="7">
        <v>0</v>
      </c>
      <c r="AIM190" s="7">
        <v>0</v>
      </c>
      <c r="AIN190" s="7">
        <v>0</v>
      </c>
      <c r="AIO190" s="7">
        <v>0</v>
      </c>
      <c r="AIP190" s="7">
        <v>0</v>
      </c>
      <c r="AIQ190" s="7">
        <v>0</v>
      </c>
      <c r="AIR190" s="7">
        <v>0</v>
      </c>
      <c r="AIS190" s="7">
        <v>0</v>
      </c>
      <c r="AIT190" s="7">
        <v>0</v>
      </c>
      <c r="AIU190" s="7">
        <v>0</v>
      </c>
      <c r="AIV190" s="7">
        <v>0</v>
      </c>
      <c r="AIW190" s="7">
        <v>0</v>
      </c>
      <c r="AIX190" s="7">
        <v>0</v>
      </c>
      <c r="AIY190" s="7">
        <v>0</v>
      </c>
      <c r="AIZ190" s="7">
        <v>0</v>
      </c>
      <c r="AJA190" s="7">
        <v>0</v>
      </c>
      <c r="AJB190" s="7">
        <v>0</v>
      </c>
      <c r="AJC190" s="7">
        <v>0</v>
      </c>
      <c r="AJD190" s="7">
        <v>0</v>
      </c>
      <c r="AJE190" s="7">
        <v>0</v>
      </c>
      <c r="AJF190" s="7">
        <v>0</v>
      </c>
      <c r="AJG190" s="7">
        <v>0</v>
      </c>
      <c r="AJH190" s="7">
        <v>0</v>
      </c>
      <c r="AJI190" s="7">
        <v>0</v>
      </c>
      <c r="AJJ190" s="7">
        <v>0</v>
      </c>
      <c r="AJK190" s="7">
        <v>0</v>
      </c>
      <c r="AJL190" s="7">
        <v>0</v>
      </c>
      <c r="AJM190" s="7">
        <v>0</v>
      </c>
      <c r="AJN190" s="7">
        <v>0</v>
      </c>
      <c r="AJO190" s="7">
        <v>0</v>
      </c>
      <c r="AJP190" s="7">
        <v>0</v>
      </c>
      <c r="AJQ190" s="7">
        <v>0</v>
      </c>
      <c r="AJR190" s="7">
        <v>0</v>
      </c>
      <c r="AJS190" s="7">
        <v>0</v>
      </c>
      <c r="AJT190" s="7">
        <v>0</v>
      </c>
      <c r="AJU190" s="7">
        <v>0</v>
      </c>
      <c r="AJV190" s="7">
        <v>0</v>
      </c>
      <c r="AJW190" s="7">
        <v>0</v>
      </c>
      <c r="AJX190" s="7">
        <v>0</v>
      </c>
      <c r="AJY190" s="7">
        <v>0</v>
      </c>
      <c r="AJZ190" s="7">
        <v>2</v>
      </c>
      <c r="AKA190" s="7">
        <v>0</v>
      </c>
      <c r="AKB190" s="7">
        <v>0</v>
      </c>
      <c r="AKC190" s="7">
        <v>0</v>
      </c>
      <c r="AKD190" s="7">
        <v>0</v>
      </c>
      <c r="AKE190" s="7">
        <v>0</v>
      </c>
      <c r="AKF190" s="7">
        <v>0</v>
      </c>
      <c r="AKG190" s="7">
        <v>0</v>
      </c>
      <c r="AKH190" s="7">
        <v>0</v>
      </c>
      <c r="AKI190" s="7">
        <v>0</v>
      </c>
      <c r="AKJ190" s="7">
        <v>0</v>
      </c>
      <c r="AKK190" s="7">
        <v>0</v>
      </c>
      <c r="AKL190" s="7">
        <v>0</v>
      </c>
      <c r="AKM190" s="7">
        <v>0</v>
      </c>
      <c r="AKN190" s="7">
        <v>0</v>
      </c>
      <c r="AKO190" s="7">
        <v>0</v>
      </c>
      <c r="AKP190" s="7">
        <v>0</v>
      </c>
      <c r="AKQ190" s="7">
        <v>0</v>
      </c>
      <c r="AKR190" s="7">
        <v>0</v>
      </c>
      <c r="AKS190" s="7">
        <v>0</v>
      </c>
      <c r="AKT190" s="7">
        <v>0</v>
      </c>
      <c r="AKU190" s="7">
        <v>0</v>
      </c>
      <c r="AKV190" s="7">
        <v>1</v>
      </c>
      <c r="AKW190" s="7">
        <v>0</v>
      </c>
      <c r="AKX190" s="7">
        <v>0</v>
      </c>
      <c r="AKY190" s="7">
        <v>0</v>
      </c>
      <c r="AKZ190" s="7">
        <v>0</v>
      </c>
      <c r="ALA190" s="7">
        <v>0</v>
      </c>
      <c r="ALB190" s="7">
        <v>0</v>
      </c>
      <c r="ALC190" s="7">
        <v>0</v>
      </c>
      <c r="ALD190" s="7">
        <v>0</v>
      </c>
      <c r="ALE190" s="7">
        <v>0</v>
      </c>
      <c r="ALF190" s="7">
        <v>0</v>
      </c>
      <c r="ALG190" s="7">
        <v>0</v>
      </c>
      <c r="ALH190" s="7">
        <v>3</v>
      </c>
      <c r="ALI190" s="7">
        <v>0</v>
      </c>
      <c r="ALJ190" s="7">
        <v>0</v>
      </c>
      <c r="ALK190" s="7">
        <v>0</v>
      </c>
      <c r="ALL190" s="7">
        <v>0</v>
      </c>
      <c r="ALM190" s="7">
        <v>0</v>
      </c>
      <c r="ALN190" s="7">
        <v>0</v>
      </c>
      <c r="ALO190" s="7">
        <v>0</v>
      </c>
      <c r="ALP190" s="7">
        <v>0</v>
      </c>
      <c r="ALQ190" s="7">
        <v>0</v>
      </c>
      <c r="ALR190" s="7">
        <v>0</v>
      </c>
      <c r="ALS190" s="7">
        <v>0</v>
      </c>
      <c r="ALT190" s="7">
        <v>0</v>
      </c>
      <c r="ALU190" s="7">
        <v>0</v>
      </c>
      <c r="ALV190" s="7">
        <v>0</v>
      </c>
      <c r="ALW190" s="7">
        <v>13</v>
      </c>
      <c r="ALX190" s="7">
        <v>0</v>
      </c>
      <c r="ALY190" s="7">
        <v>1</v>
      </c>
      <c r="ALZ190" s="7">
        <v>10</v>
      </c>
      <c r="AMA190" s="7">
        <v>0</v>
      </c>
      <c r="AMB190" s="7">
        <v>0</v>
      </c>
      <c r="AMC190" s="7">
        <v>4</v>
      </c>
      <c r="AMD190" s="7">
        <v>0</v>
      </c>
      <c r="AME190" s="7">
        <v>0</v>
      </c>
      <c r="AMF190" s="7">
        <v>0</v>
      </c>
      <c r="AMG190" s="7">
        <v>0</v>
      </c>
      <c r="AMH190" s="7">
        <v>0</v>
      </c>
      <c r="AMI190" s="7">
        <v>0</v>
      </c>
      <c r="AMJ190" s="7">
        <v>0</v>
      </c>
      <c r="AMK190" s="7">
        <v>0</v>
      </c>
      <c r="AML190" s="7">
        <v>2</v>
      </c>
      <c r="AMM190" s="7">
        <v>0</v>
      </c>
      <c r="AMN190" s="7">
        <v>0</v>
      </c>
      <c r="AMO190" s="7">
        <v>0</v>
      </c>
      <c r="AMP190" s="7">
        <v>0</v>
      </c>
      <c r="AMQ190" s="7">
        <v>0</v>
      </c>
      <c r="AMR190" s="7">
        <v>0</v>
      </c>
      <c r="AMS190" s="7">
        <v>0</v>
      </c>
      <c r="AMT190" s="7">
        <v>0</v>
      </c>
      <c r="AMU190" s="7">
        <v>0</v>
      </c>
      <c r="AMV190" s="7">
        <v>0</v>
      </c>
      <c r="AMW190" s="7">
        <v>0</v>
      </c>
      <c r="AMX190" s="7">
        <v>0</v>
      </c>
      <c r="AMY190" s="7">
        <v>0</v>
      </c>
      <c r="AMZ190" s="7">
        <v>0</v>
      </c>
      <c r="ANA190" s="7">
        <v>0</v>
      </c>
      <c r="ANB190" s="7">
        <v>0</v>
      </c>
      <c r="ANC190" s="7">
        <v>0</v>
      </c>
      <c r="AND190" s="7">
        <v>1</v>
      </c>
      <c r="ANE190" s="7">
        <v>0</v>
      </c>
      <c r="ANF190" s="7">
        <v>0</v>
      </c>
      <c r="ANG190" s="7">
        <v>0</v>
      </c>
      <c r="ANH190" s="7">
        <v>0</v>
      </c>
      <c r="ANI190" s="7">
        <v>0</v>
      </c>
      <c r="ANJ190" s="7">
        <v>0</v>
      </c>
      <c r="ANK190" s="7">
        <v>0</v>
      </c>
      <c r="ANL190" s="7">
        <v>0</v>
      </c>
      <c r="ANM190" s="7">
        <v>0</v>
      </c>
      <c r="ANN190" s="7">
        <v>0</v>
      </c>
      <c r="ANO190" s="7">
        <v>0</v>
      </c>
      <c r="ANP190" s="7">
        <v>0</v>
      </c>
      <c r="ANQ190" s="7">
        <v>22</v>
      </c>
      <c r="ANR190" s="7">
        <v>0</v>
      </c>
      <c r="ANS190" s="7">
        <v>0</v>
      </c>
      <c r="ANT190" s="7">
        <v>0</v>
      </c>
      <c r="ANU190" s="7">
        <v>1</v>
      </c>
      <c r="ANV190" s="7">
        <v>0</v>
      </c>
      <c r="ANW190" s="7">
        <v>19</v>
      </c>
      <c r="ANX190" s="7">
        <v>121</v>
      </c>
      <c r="ANY190" s="7">
        <v>0</v>
      </c>
      <c r="ANZ190" s="7">
        <v>11</v>
      </c>
      <c r="AOA190" s="7">
        <v>0</v>
      </c>
      <c r="AOB190" s="7">
        <v>0</v>
      </c>
      <c r="AOC190" s="7">
        <v>0</v>
      </c>
      <c r="AOD190" s="7">
        <v>108</v>
      </c>
      <c r="AOE190" s="7">
        <v>0</v>
      </c>
      <c r="AOF190" s="7">
        <v>0</v>
      </c>
      <c r="AOG190" s="7">
        <v>0</v>
      </c>
      <c r="AOH190" s="7">
        <v>0</v>
      </c>
      <c r="AOI190" s="7">
        <v>0</v>
      </c>
      <c r="AOJ190" s="7">
        <v>0</v>
      </c>
      <c r="AOK190" s="7">
        <v>0</v>
      </c>
      <c r="AOL190" s="7">
        <v>4</v>
      </c>
      <c r="AOM190" s="7">
        <v>0</v>
      </c>
      <c r="AON190" s="7">
        <v>0</v>
      </c>
      <c r="AOO190" s="7">
        <v>0</v>
      </c>
      <c r="AOP190" s="7">
        <v>28</v>
      </c>
      <c r="AOQ190" s="7">
        <v>0</v>
      </c>
      <c r="AOR190" s="7">
        <v>0</v>
      </c>
      <c r="AOS190" s="7">
        <v>0</v>
      </c>
      <c r="AOT190" s="7">
        <v>0</v>
      </c>
      <c r="AOU190" s="7">
        <v>55</v>
      </c>
      <c r="AOV190" s="7">
        <v>0</v>
      </c>
      <c r="AOW190" s="7">
        <v>0</v>
      </c>
      <c r="AOX190" s="7">
        <v>0</v>
      </c>
      <c r="AOY190" s="7">
        <v>0</v>
      </c>
      <c r="AOZ190" s="7">
        <v>1</v>
      </c>
      <c r="APA190" s="7">
        <v>0</v>
      </c>
      <c r="APB190" s="7">
        <v>0</v>
      </c>
      <c r="APC190" s="7">
        <v>0</v>
      </c>
      <c r="APD190" s="7">
        <v>0</v>
      </c>
      <c r="APE190" s="7">
        <v>0</v>
      </c>
      <c r="APF190" s="7">
        <v>0</v>
      </c>
      <c r="APG190" s="7">
        <v>0</v>
      </c>
      <c r="APH190" s="7">
        <v>0</v>
      </c>
      <c r="API190" s="7">
        <v>2</v>
      </c>
      <c r="APJ190" s="7">
        <v>0</v>
      </c>
      <c r="APK190" s="7">
        <v>0</v>
      </c>
      <c r="APL190" s="7">
        <v>0</v>
      </c>
      <c r="APM190" s="7">
        <v>8</v>
      </c>
      <c r="APN190" s="7">
        <v>0</v>
      </c>
      <c r="APO190" s="7">
        <v>0</v>
      </c>
      <c r="APP190" s="7">
        <v>6</v>
      </c>
      <c r="APQ190" s="7">
        <v>0</v>
      </c>
      <c r="APR190" s="7">
        <v>0</v>
      </c>
      <c r="APS190" s="7">
        <v>152</v>
      </c>
      <c r="APT190" s="7">
        <v>28</v>
      </c>
      <c r="APU190" s="7">
        <v>0</v>
      </c>
      <c r="APV190" s="7">
        <v>0</v>
      </c>
      <c r="APW190" s="7">
        <v>38</v>
      </c>
      <c r="APX190" s="7">
        <v>0</v>
      </c>
      <c r="APY190" s="7">
        <v>0</v>
      </c>
      <c r="APZ190" s="7">
        <v>0</v>
      </c>
      <c r="AQA190" s="7">
        <v>0</v>
      </c>
      <c r="AQB190" s="7">
        <v>0</v>
      </c>
      <c r="AQC190" s="7">
        <v>108</v>
      </c>
      <c r="AQD190" s="7">
        <v>3</v>
      </c>
      <c r="AQE190" s="7">
        <v>0</v>
      </c>
      <c r="AQF190" s="7">
        <v>332</v>
      </c>
      <c r="AQG190" s="7">
        <v>0</v>
      </c>
      <c r="AQH190" s="7">
        <v>0</v>
      </c>
      <c r="AQI190" s="7">
        <v>0</v>
      </c>
      <c r="AQJ190" s="7">
        <v>0</v>
      </c>
      <c r="AQK190" s="7">
        <v>12</v>
      </c>
      <c r="AQL190" s="7">
        <v>0</v>
      </c>
      <c r="AQM190" s="7">
        <v>0</v>
      </c>
      <c r="AQN190" s="7">
        <v>0</v>
      </c>
      <c r="AQO190" s="7">
        <v>0</v>
      </c>
      <c r="AQP190" s="7">
        <v>0</v>
      </c>
      <c r="AQQ190" s="7">
        <v>0</v>
      </c>
      <c r="AQR190" s="7">
        <v>0</v>
      </c>
      <c r="AQS190" s="7">
        <v>0</v>
      </c>
      <c r="AQT190" s="7">
        <v>0</v>
      </c>
      <c r="AQU190" s="7">
        <v>0</v>
      </c>
      <c r="AQV190" s="7">
        <v>0</v>
      </c>
      <c r="AQW190" s="7">
        <v>0</v>
      </c>
      <c r="AQX190" s="7">
        <v>0</v>
      </c>
      <c r="AQY190" s="7">
        <v>0</v>
      </c>
      <c r="AQZ190" s="7">
        <v>0</v>
      </c>
      <c r="ARA190" s="7">
        <v>0</v>
      </c>
      <c r="ARB190" s="7">
        <v>0</v>
      </c>
      <c r="ARC190" s="7">
        <v>0</v>
      </c>
      <c r="ARD190" s="7">
        <v>0</v>
      </c>
      <c r="ARE190" s="7">
        <v>3</v>
      </c>
      <c r="ARF190" s="7">
        <v>0</v>
      </c>
      <c r="ARG190" s="7">
        <v>0</v>
      </c>
      <c r="ARH190" s="7">
        <v>0</v>
      </c>
      <c r="ARI190" s="7">
        <v>0</v>
      </c>
      <c r="ARJ190" s="7">
        <v>0</v>
      </c>
      <c r="ARK190" s="7">
        <v>0</v>
      </c>
      <c r="ARL190" s="7">
        <v>0</v>
      </c>
      <c r="ARM190" s="7">
        <v>0</v>
      </c>
      <c r="ARN190" s="7">
        <v>0</v>
      </c>
      <c r="ARO190" s="7">
        <v>0</v>
      </c>
      <c r="ARP190" s="7">
        <v>0</v>
      </c>
      <c r="ARQ190" s="7">
        <v>0</v>
      </c>
      <c r="ARR190" s="7">
        <v>0</v>
      </c>
      <c r="ARS190" s="7">
        <v>0</v>
      </c>
      <c r="ART190" s="7">
        <v>0</v>
      </c>
      <c r="ARU190" s="7">
        <v>0</v>
      </c>
      <c r="ARV190" s="7">
        <v>0</v>
      </c>
      <c r="ARW190" s="7">
        <v>0</v>
      </c>
      <c r="ARX190" s="7">
        <v>0</v>
      </c>
      <c r="ARY190" s="7">
        <v>0</v>
      </c>
      <c r="ARZ190" s="7">
        <v>0</v>
      </c>
      <c r="ASA190" s="7">
        <v>0</v>
      </c>
      <c r="ASB190" s="7">
        <v>0</v>
      </c>
      <c r="ASC190" s="7">
        <v>0</v>
      </c>
      <c r="ASD190" s="7">
        <v>0</v>
      </c>
      <c r="ASE190" s="7">
        <v>0</v>
      </c>
      <c r="ASF190" s="7">
        <v>0</v>
      </c>
      <c r="ASG190" s="7">
        <v>0</v>
      </c>
      <c r="ASH190" s="7">
        <v>0</v>
      </c>
      <c r="ASI190" s="7">
        <v>0</v>
      </c>
      <c r="ASJ190" s="7">
        <v>0</v>
      </c>
      <c r="ASK190" s="7">
        <v>0</v>
      </c>
      <c r="ASL190" s="7">
        <v>0</v>
      </c>
      <c r="ASM190" s="7">
        <v>0</v>
      </c>
      <c r="ASN190" s="7">
        <v>0</v>
      </c>
      <c r="ASO190" s="7">
        <v>0</v>
      </c>
      <c r="ASP190" s="7">
        <v>0</v>
      </c>
      <c r="ASQ190" s="7">
        <v>0</v>
      </c>
      <c r="ASR190" s="7">
        <v>0</v>
      </c>
      <c r="ASS190" s="7">
        <v>0</v>
      </c>
      <c r="AST190" s="7">
        <v>0</v>
      </c>
      <c r="ASU190" s="7">
        <v>0</v>
      </c>
      <c r="ASV190" s="7">
        <v>0</v>
      </c>
      <c r="ASW190" s="7">
        <v>0</v>
      </c>
      <c r="ASX190" s="7">
        <v>0</v>
      </c>
      <c r="ASY190" s="7">
        <v>0</v>
      </c>
      <c r="ASZ190" s="7">
        <v>0</v>
      </c>
      <c r="ATA190" s="7">
        <v>0</v>
      </c>
      <c r="ATB190" s="7">
        <v>156</v>
      </c>
      <c r="ATC190" s="7">
        <v>0</v>
      </c>
      <c r="ATD190" s="7">
        <v>0</v>
      </c>
      <c r="ATE190" s="7">
        <v>0</v>
      </c>
      <c r="ATF190" s="7">
        <v>0</v>
      </c>
      <c r="ATG190" s="7">
        <v>0</v>
      </c>
      <c r="ATH190" s="7">
        <v>0</v>
      </c>
      <c r="ATI190" s="7">
        <v>0</v>
      </c>
      <c r="ATJ190" s="7">
        <v>0</v>
      </c>
      <c r="ATK190" s="7">
        <v>0</v>
      </c>
      <c r="ATL190" s="7">
        <v>0</v>
      </c>
      <c r="ATM190" s="7">
        <v>0</v>
      </c>
      <c r="ATN190" s="7">
        <v>0</v>
      </c>
      <c r="ATO190" s="7">
        <v>0</v>
      </c>
      <c r="ATP190" s="7">
        <v>1</v>
      </c>
      <c r="ATQ190" s="7">
        <v>0</v>
      </c>
      <c r="ATR190" s="7">
        <v>0</v>
      </c>
      <c r="ATS190" s="7">
        <v>1</v>
      </c>
      <c r="ATT190" s="7">
        <v>0</v>
      </c>
      <c r="ATU190" s="7">
        <v>0</v>
      </c>
      <c r="ATV190" s="7">
        <v>2</v>
      </c>
      <c r="ATW190" s="7">
        <v>0</v>
      </c>
      <c r="ATX190" s="7">
        <v>0</v>
      </c>
      <c r="ATY190" s="7">
        <v>0</v>
      </c>
      <c r="ATZ190" s="7">
        <v>0</v>
      </c>
      <c r="AUA190" s="7">
        <v>0</v>
      </c>
      <c r="AUB190" s="7">
        <v>0</v>
      </c>
      <c r="AUC190" s="7">
        <v>0</v>
      </c>
      <c r="AUD190" s="7">
        <v>0</v>
      </c>
      <c r="AUE190" s="7">
        <v>0</v>
      </c>
      <c r="AUF190" s="7">
        <v>0</v>
      </c>
      <c r="AUG190" s="7">
        <v>0</v>
      </c>
      <c r="AUH190" s="7">
        <v>1</v>
      </c>
      <c r="AUI190" s="7">
        <v>0</v>
      </c>
      <c r="AUJ190" s="7">
        <v>0</v>
      </c>
      <c r="AUK190" s="7">
        <v>1</v>
      </c>
      <c r="AUL190" s="7">
        <v>0</v>
      </c>
      <c r="AUM190" s="7">
        <v>0</v>
      </c>
      <c r="AUN190" s="7">
        <v>0</v>
      </c>
      <c r="AUO190" s="7">
        <v>0</v>
      </c>
      <c r="AUP190" s="7">
        <v>0</v>
      </c>
      <c r="AUQ190" s="7">
        <v>0</v>
      </c>
      <c r="AUR190" s="7">
        <v>0</v>
      </c>
      <c r="AUS190" s="7">
        <v>0</v>
      </c>
      <c r="AUT190" s="7">
        <v>0</v>
      </c>
      <c r="AUU190" s="7">
        <v>0</v>
      </c>
      <c r="AUV190" s="7">
        <v>0</v>
      </c>
      <c r="AUW190" s="7">
        <v>0</v>
      </c>
      <c r="AUX190" s="7">
        <v>0</v>
      </c>
      <c r="AUY190" s="7">
        <v>0</v>
      </c>
      <c r="AUZ190" s="7">
        <v>0</v>
      </c>
      <c r="AVA190" s="7">
        <v>0</v>
      </c>
      <c r="AVB190" s="7">
        <v>0</v>
      </c>
      <c r="AVC190" s="7">
        <v>0</v>
      </c>
      <c r="AVD190" s="7">
        <v>0</v>
      </c>
      <c r="AVE190" s="7">
        <v>0</v>
      </c>
      <c r="AVF190" s="7">
        <v>0</v>
      </c>
      <c r="AVG190" s="7">
        <v>0</v>
      </c>
      <c r="AVH190" s="7">
        <v>0</v>
      </c>
      <c r="AVI190" s="7">
        <v>0</v>
      </c>
      <c r="AVJ190" s="7">
        <v>0</v>
      </c>
      <c r="AVK190" s="7">
        <v>0</v>
      </c>
      <c r="AVL190" s="7">
        <v>0</v>
      </c>
      <c r="AVM190" s="7">
        <v>0</v>
      </c>
      <c r="AVN190" s="7">
        <v>0</v>
      </c>
      <c r="AVO190" s="7">
        <v>0</v>
      </c>
      <c r="AVP190" s="7">
        <v>0</v>
      </c>
      <c r="AVQ190" s="7">
        <v>0</v>
      </c>
      <c r="AVR190" s="7">
        <v>0</v>
      </c>
      <c r="AVS190" s="7">
        <v>0</v>
      </c>
      <c r="AVT190" s="7">
        <v>0</v>
      </c>
      <c r="AVU190" s="7">
        <v>0</v>
      </c>
      <c r="AVV190" s="7">
        <v>0</v>
      </c>
      <c r="AVW190" s="7">
        <v>0</v>
      </c>
      <c r="AVX190" s="7">
        <v>0</v>
      </c>
      <c r="AVY190" s="7">
        <v>0</v>
      </c>
      <c r="AVZ190" s="7">
        <v>0</v>
      </c>
      <c r="AWA190" s="7">
        <v>0</v>
      </c>
      <c r="AWB190" s="7">
        <v>0</v>
      </c>
      <c r="AWC190" s="7">
        <v>0</v>
      </c>
      <c r="AWD190" s="7">
        <v>0</v>
      </c>
      <c r="AWE190" s="7">
        <v>0</v>
      </c>
      <c r="AWF190" s="7">
        <v>0</v>
      </c>
      <c r="AWG190" s="7">
        <v>0</v>
      </c>
      <c r="AWH190" s="7">
        <v>0</v>
      </c>
      <c r="AWI190" s="7">
        <v>0</v>
      </c>
      <c r="AWJ190" s="7">
        <v>0</v>
      </c>
      <c r="AWK190" s="7">
        <v>0</v>
      </c>
      <c r="AWL190" s="7">
        <v>0</v>
      </c>
      <c r="AWM190" s="7">
        <v>0</v>
      </c>
      <c r="AWN190" s="7">
        <v>0</v>
      </c>
      <c r="AWO190" s="7">
        <v>0</v>
      </c>
      <c r="AWP190" s="7">
        <v>0</v>
      </c>
      <c r="AWQ190" s="7">
        <v>0</v>
      </c>
      <c r="AWR190" s="7">
        <v>0</v>
      </c>
      <c r="AWS190" s="7">
        <v>0</v>
      </c>
      <c r="AWT190" s="7">
        <v>0</v>
      </c>
      <c r="AWU190" s="7">
        <v>0</v>
      </c>
      <c r="AWV190" s="7">
        <v>0</v>
      </c>
      <c r="AWW190" s="7">
        <v>0</v>
      </c>
      <c r="AWX190" s="7">
        <v>0</v>
      </c>
      <c r="AWY190" s="7">
        <v>0</v>
      </c>
      <c r="AWZ190" s="7">
        <v>0</v>
      </c>
      <c r="AXA190" s="7">
        <v>0</v>
      </c>
      <c r="AXB190" s="7">
        <v>0</v>
      </c>
      <c r="AXC190" s="7">
        <v>0</v>
      </c>
      <c r="AXD190" s="7">
        <v>0</v>
      </c>
      <c r="AXE190" s="7">
        <v>0</v>
      </c>
      <c r="AXF190" s="7">
        <v>0</v>
      </c>
      <c r="AXG190" s="7">
        <v>0</v>
      </c>
      <c r="AXH190" s="7">
        <v>0</v>
      </c>
      <c r="AXI190" s="7">
        <v>0</v>
      </c>
      <c r="AXJ190" s="7">
        <v>0</v>
      </c>
      <c r="AXK190" s="7">
        <v>0</v>
      </c>
      <c r="AXL190" s="7">
        <v>0</v>
      </c>
      <c r="AXM190" s="7">
        <v>0</v>
      </c>
      <c r="AXN190" s="7">
        <v>0</v>
      </c>
      <c r="AXO190" s="7">
        <v>0</v>
      </c>
      <c r="AXP190" s="7">
        <v>0</v>
      </c>
      <c r="AXQ190" s="7">
        <v>0</v>
      </c>
      <c r="AXR190" s="7">
        <v>0</v>
      </c>
      <c r="AXS190" s="7">
        <v>0</v>
      </c>
      <c r="AXT190" s="7">
        <v>0</v>
      </c>
      <c r="AXU190" s="7">
        <v>0</v>
      </c>
      <c r="AXV190" s="7">
        <v>0</v>
      </c>
      <c r="AXW190" s="7">
        <v>0</v>
      </c>
      <c r="AXX190" s="7">
        <v>0</v>
      </c>
      <c r="AXY190" s="7">
        <v>0</v>
      </c>
      <c r="AXZ190" s="7">
        <v>0</v>
      </c>
      <c r="AYA190" s="7">
        <v>0</v>
      </c>
      <c r="AYB190" s="7">
        <v>0</v>
      </c>
      <c r="AYC190" s="7">
        <v>0</v>
      </c>
      <c r="AYD190" s="7">
        <v>0</v>
      </c>
      <c r="AYE190" s="7">
        <v>0</v>
      </c>
      <c r="AYF190" s="7">
        <v>0</v>
      </c>
      <c r="AYG190" s="7">
        <v>0</v>
      </c>
      <c r="AYH190" s="7">
        <v>0</v>
      </c>
      <c r="AYI190" s="7">
        <v>0</v>
      </c>
      <c r="AYJ190" s="7">
        <v>0</v>
      </c>
      <c r="AYK190" s="7">
        <v>0</v>
      </c>
      <c r="AYL190" s="7">
        <v>0</v>
      </c>
      <c r="AYM190" s="7">
        <v>0</v>
      </c>
      <c r="AYN190" s="7">
        <v>0</v>
      </c>
      <c r="AYO190" s="7">
        <v>0</v>
      </c>
      <c r="AYP190" s="7">
        <v>0</v>
      </c>
      <c r="AYQ190" s="7">
        <v>0</v>
      </c>
      <c r="AYR190" s="7">
        <v>0</v>
      </c>
      <c r="AYS190" s="7">
        <v>0</v>
      </c>
      <c r="AYT190" s="7">
        <v>0</v>
      </c>
      <c r="AYU190" s="7">
        <v>0</v>
      </c>
      <c r="AYV190" s="7">
        <v>0</v>
      </c>
      <c r="AYW190" s="7">
        <v>5</v>
      </c>
      <c r="AYX190" s="7">
        <v>0</v>
      </c>
      <c r="AYY190" s="7">
        <v>0</v>
      </c>
      <c r="AYZ190" s="7">
        <v>7</v>
      </c>
      <c r="AZA190" s="7">
        <v>0</v>
      </c>
      <c r="AZB190" s="7">
        <v>48</v>
      </c>
      <c r="AZC190" s="7">
        <v>13</v>
      </c>
      <c r="AZD190" s="7">
        <v>0</v>
      </c>
      <c r="AZE190" s="7">
        <v>0</v>
      </c>
      <c r="AZF190" s="7">
        <v>0</v>
      </c>
      <c r="AZG190" s="7">
        <v>0</v>
      </c>
      <c r="AZH190" s="7">
        <v>0</v>
      </c>
      <c r="AZI190" s="7">
        <v>0</v>
      </c>
      <c r="AZJ190" s="7">
        <v>0</v>
      </c>
      <c r="AZK190" s="7">
        <v>0</v>
      </c>
      <c r="AZL190" s="7">
        <v>0</v>
      </c>
      <c r="AZM190" s="7">
        <v>0</v>
      </c>
      <c r="AZN190" s="7">
        <v>1</v>
      </c>
      <c r="AZO190" s="7">
        <v>0</v>
      </c>
      <c r="AZP190" s="7">
        <v>0</v>
      </c>
      <c r="AZQ190" s="7">
        <v>0</v>
      </c>
      <c r="AZR190" s="7">
        <v>0</v>
      </c>
      <c r="AZS190" s="7">
        <v>0</v>
      </c>
      <c r="AZT190" s="7">
        <v>0</v>
      </c>
      <c r="AZU190" s="7">
        <v>0</v>
      </c>
      <c r="AZV190" s="7">
        <v>7</v>
      </c>
      <c r="AZW190" s="7">
        <v>0</v>
      </c>
      <c r="AZX190" s="7">
        <v>0</v>
      </c>
      <c r="AZY190" s="7">
        <v>0</v>
      </c>
      <c r="AZZ190" s="7">
        <v>0</v>
      </c>
      <c r="BAA190" s="7">
        <v>0</v>
      </c>
      <c r="BAB190" s="7">
        <v>0</v>
      </c>
      <c r="BAC190" s="7">
        <v>0</v>
      </c>
      <c r="BAD190" s="7">
        <v>0</v>
      </c>
      <c r="BAE190" s="7">
        <v>0</v>
      </c>
      <c r="BAF190" s="7">
        <v>0</v>
      </c>
      <c r="BAG190" s="7">
        <v>0</v>
      </c>
      <c r="BAH190" s="7">
        <v>0</v>
      </c>
      <c r="BAI190" s="7">
        <v>0</v>
      </c>
      <c r="BAJ190" s="7">
        <v>0</v>
      </c>
      <c r="BAK190" s="7">
        <v>0</v>
      </c>
      <c r="BAL190" s="7">
        <v>0</v>
      </c>
      <c r="BAM190" s="7">
        <v>0</v>
      </c>
      <c r="BAN190" s="7">
        <v>0</v>
      </c>
      <c r="BAO190" s="7">
        <v>0</v>
      </c>
      <c r="BAP190" s="7">
        <v>0</v>
      </c>
      <c r="BAQ190" s="7">
        <v>0</v>
      </c>
      <c r="BAR190" s="7">
        <v>0</v>
      </c>
      <c r="BAS190" s="7">
        <v>0</v>
      </c>
      <c r="BAT190" s="7">
        <v>0</v>
      </c>
      <c r="BAU190" s="7">
        <v>0</v>
      </c>
      <c r="BAV190" s="7">
        <v>0</v>
      </c>
      <c r="BAW190" s="7">
        <v>0</v>
      </c>
      <c r="BAX190" s="7">
        <v>0</v>
      </c>
      <c r="BAY190" s="7">
        <v>0</v>
      </c>
      <c r="BAZ190" s="7">
        <v>0</v>
      </c>
      <c r="BBA190" s="7">
        <v>1</v>
      </c>
      <c r="BBB190" s="7">
        <v>0</v>
      </c>
      <c r="BBC190" s="7">
        <v>0</v>
      </c>
      <c r="BBD190" s="7">
        <v>0</v>
      </c>
      <c r="BBE190" s="7">
        <v>1</v>
      </c>
      <c r="BBF190" s="7">
        <v>0</v>
      </c>
      <c r="BBG190" s="7">
        <v>0</v>
      </c>
      <c r="BBH190" s="7">
        <v>0</v>
      </c>
      <c r="BBI190" s="7">
        <v>0</v>
      </c>
      <c r="BBJ190" s="7">
        <v>0</v>
      </c>
      <c r="BBK190" s="7">
        <v>1</v>
      </c>
      <c r="BBL190" s="7">
        <v>0</v>
      </c>
      <c r="BBM190" s="7">
        <v>0</v>
      </c>
      <c r="BBN190" s="7">
        <v>0</v>
      </c>
      <c r="BBO190" s="7">
        <v>0</v>
      </c>
      <c r="BBP190" s="7">
        <v>0</v>
      </c>
      <c r="BBQ190" s="7">
        <v>0</v>
      </c>
      <c r="BBR190" s="7">
        <v>0</v>
      </c>
      <c r="BBS190" s="7">
        <v>0</v>
      </c>
      <c r="BBT190" s="7">
        <v>0</v>
      </c>
      <c r="BBU190" s="7">
        <v>0</v>
      </c>
      <c r="BBV190" s="7">
        <v>7</v>
      </c>
      <c r="BBW190" s="7">
        <v>0</v>
      </c>
      <c r="BBX190" s="7">
        <v>0</v>
      </c>
      <c r="BBY190" s="7">
        <v>0</v>
      </c>
      <c r="BBZ190" s="7">
        <v>0</v>
      </c>
      <c r="BCA190" s="7">
        <v>0</v>
      </c>
      <c r="BCB190" s="7">
        <v>0</v>
      </c>
      <c r="BCC190" s="7">
        <v>0</v>
      </c>
      <c r="BCD190" s="7">
        <v>0</v>
      </c>
      <c r="BCE190" s="7">
        <v>0</v>
      </c>
      <c r="BCF190" s="7">
        <v>0</v>
      </c>
      <c r="BCG190" s="7">
        <v>0</v>
      </c>
      <c r="BCH190" s="7">
        <v>0</v>
      </c>
      <c r="BCI190" s="7">
        <v>0</v>
      </c>
      <c r="BCJ190" s="7">
        <v>0</v>
      </c>
      <c r="BCK190" s="7">
        <v>0</v>
      </c>
      <c r="BCL190" s="7">
        <v>0</v>
      </c>
      <c r="BCM190" s="7">
        <v>0</v>
      </c>
      <c r="BCN190" s="7">
        <v>0</v>
      </c>
      <c r="BCO190" s="7">
        <v>0</v>
      </c>
      <c r="BCP190" s="7">
        <v>48</v>
      </c>
      <c r="BCQ190" s="7">
        <v>0</v>
      </c>
      <c r="BCR190" s="34">
        <v>0</v>
      </c>
      <c r="BCU190" s="133">
        <v>0</v>
      </c>
      <c r="BCV190" s="5">
        <v>0</v>
      </c>
      <c r="BCW190" s="5">
        <v>0</v>
      </c>
      <c r="BCX190" s="5">
        <v>0</v>
      </c>
      <c r="BCY190" s="5">
        <v>0</v>
      </c>
      <c r="BCZ190" s="5">
        <v>0</v>
      </c>
      <c r="BDA190" s="5">
        <v>0</v>
      </c>
      <c r="BDB190" s="5">
        <v>0</v>
      </c>
      <c r="BDC190" s="5">
        <v>0</v>
      </c>
      <c r="BDD190" s="5">
        <v>0</v>
      </c>
      <c r="BDE190" s="5">
        <v>0</v>
      </c>
      <c r="BDF190" s="5">
        <v>0</v>
      </c>
      <c r="BDG190" s="5">
        <v>1.9286403085824494E-3</v>
      </c>
      <c r="BDH190" s="5">
        <v>0</v>
      </c>
      <c r="BDI190" s="5">
        <v>0</v>
      </c>
      <c r="BDJ190" s="5">
        <v>0</v>
      </c>
      <c r="BDK190" s="5">
        <v>0</v>
      </c>
      <c r="BDL190" s="5">
        <v>0</v>
      </c>
      <c r="BDM190" s="5">
        <v>0</v>
      </c>
      <c r="BDN190" s="5">
        <v>0</v>
      </c>
      <c r="BDO190" s="5">
        <v>0</v>
      </c>
      <c r="BDP190" s="5">
        <v>0</v>
      </c>
      <c r="BDQ190" s="5">
        <v>0</v>
      </c>
      <c r="BDR190" s="5">
        <v>0</v>
      </c>
      <c r="BDS190" s="5">
        <v>0</v>
      </c>
      <c r="BDT190" s="5">
        <v>0</v>
      </c>
      <c r="BDU190" s="5">
        <v>0</v>
      </c>
      <c r="BDV190" s="5">
        <v>0</v>
      </c>
      <c r="BDW190" s="5">
        <v>0</v>
      </c>
      <c r="BDX190" s="5">
        <v>0</v>
      </c>
      <c r="BDY190" s="5">
        <v>0</v>
      </c>
      <c r="BDZ190" s="5">
        <v>0</v>
      </c>
      <c r="BEA190" s="5">
        <v>0</v>
      </c>
      <c r="BEB190" s="5">
        <v>0</v>
      </c>
      <c r="BEC190" s="5">
        <v>0</v>
      </c>
      <c r="BED190" s="5">
        <v>0</v>
      </c>
      <c r="BEE190" s="5">
        <v>0</v>
      </c>
      <c r="BEF190" s="5">
        <v>0</v>
      </c>
      <c r="BEG190" s="5">
        <v>0</v>
      </c>
      <c r="BEH190" s="5">
        <v>0</v>
      </c>
      <c r="BEI190" s="5">
        <v>0</v>
      </c>
      <c r="BEJ190" s="5">
        <v>0</v>
      </c>
      <c r="BEK190" s="5">
        <v>0</v>
      </c>
      <c r="BEL190" s="5">
        <v>0</v>
      </c>
      <c r="BEM190" s="5">
        <v>0</v>
      </c>
      <c r="BEN190" s="5">
        <v>0</v>
      </c>
      <c r="BEO190" s="5">
        <v>0</v>
      </c>
      <c r="BEP190" s="5">
        <v>0</v>
      </c>
      <c r="BEQ190" s="5">
        <v>0</v>
      </c>
      <c r="BER190" s="5">
        <v>0</v>
      </c>
      <c r="BES190" s="5">
        <v>0</v>
      </c>
      <c r="BET190" s="5">
        <v>0</v>
      </c>
      <c r="BEU190" s="5">
        <v>0</v>
      </c>
      <c r="BEV190" s="5">
        <v>0</v>
      </c>
      <c r="BEW190" s="5">
        <v>0</v>
      </c>
      <c r="BEX190" s="5">
        <v>0</v>
      </c>
      <c r="BEY190" s="5">
        <v>0</v>
      </c>
      <c r="BEZ190" s="5">
        <v>0</v>
      </c>
      <c r="BFA190" s="5">
        <v>0</v>
      </c>
      <c r="BFB190" s="5">
        <v>0</v>
      </c>
      <c r="BFC190" s="5">
        <v>0</v>
      </c>
      <c r="BFD190" s="5">
        <v>0</v>
      </c>
      <c r="BFE190" s="5">
        <v>0</v>
      </c>
      <c r="BFF190" s="5">
        <v>0</v>
      </c>
      <c r="BFG190" s="5">
        <v>0</v>
      </c>
      <c r="BFH190" s="5">
        <v>0</v>
      </c>
      <c r="BFI190" s="5">
        <v>0</v>
      </c>
      <c r="BFJ190" s="5">
        <v>0</v>
      </c>
      <c r="BFK190" s="5">
        <v>0</v>
      </c>
      <c r="BFL190" s="5">
        <v>0</v>
      </c>
      <c r="BFM190" s="5">
        <v>0</v>
      </c>
      <c r="BFN190" s="5">
        <v>0</v>
      </c>
      <c r="BFO190" s="5">
        <v>0</v>
      </c>
      <c r="BFP190" s="5">
        <v>0</v>
      </c>
      <c r="BFQ190" s="5">
        <v>0</v>
      </c>
      <c r="BFR190" s="5">
        <v>0</v>
      </c>
      <c r="BFS190" s="5">
        <v>0</v>
      </c>
      <c r="BFT190" s="5">
        <v>0</v>
      </c>
      <c r="BFU190" s="5">
        <v>0</v>
      </c>
      <c r="BFV190" s="5">
        <v>0</v>
      </c>
      <c r="BFW190" s="5">
        <v>0</v>
      </c>
      <c r="BFX190" s="5">
        <v>0</v>
      </c>
      <c r="BFY190" s="5">
        <v>0</v>
      </c>
      <c r="BFZ190" s="5">
        <v>0</v>
      </c>
      <c r="BGA190" s="5">
        <v>0</v>
      </c>
      <c r="BGB190" s="5">
        <v>0</v>
      </c>
      <c r="BGC190" s="5">
        <v>0</v>
      </c>
      <c r="BGD190" s="5">
        <v>0</v>
      </c>
      <c r="BGE190" s="5">
        <v>4.8216007714561236E-4</v>
      </c>
      <c r="BGF190" s="5">
        <v>0</v>
      </c>
      <c r="BGG190" s="5">
        <v>0</v>
      </c>
      <c r="BGH190" s="5">
        <v>0</v>
      </c>
      <c r="BGI190" s="5">
        <v>0</v>
      </c>
      <c r="BGJ190" s="5">
        <v>0</v>
      </c>
      <c r="BGK190" s="5">
        <v>0.18659594985535197</v>
      </c>
      <c r="BGL190" s="5">
        <v>0</v>
      </c>
      <c r="BGM190" s="5">
        <v>0</v>
      </c>
      <c r="BGN190" s="5">
        <v>0</v>
      </c>
      <c r="BGO190" s="5">
        <v>3.0376084860173579E-2</v>
      </c>
      <c r="BGP190" s="5">
        <v>0</v>
      </c>
      <c r="BGQ190" s="5">
        <v>0</v>
      </c>
      <c r="BGR190" s="5">
        <v>3.0858244937319191E-2</v>
      </c>
      <c r="BGS190" s="5">
        <v>2.4108003857280617E-3</v>
      </c>
      <c r="BGT190" s="5">
        <v>6.2680810028929602E-3</v>
      </c>
      <c r="BGU190" s="5">
        <v>6.3162970106075217E-2</v>
      </c>
      <c r="BGV190" s="5">
        <v>0</v>
      </c>
      <c r="BGW190" s="5">
        <v>0</v>
      </c>
      <c r="BGX190" s="5">
        <v>0</v>
      </c>
      <c r="BGY190" s="5">
        <v>0</v>
      </c>
      <c r="BGZ190" s="5">
        <v>0</v>
      </c>
      <c r="BHA190" s="5">
        <v>0</v>
      </c>
      <c r="BHB190" s="5">
        <v>0</v>
      </c>
      <c r="BHC190" s="5">
        <v>0</v>
      </c>
      <c r="BHD190" s="5">
        <v>0</v>
      </c>
      <c r="BHE190" s="5">
        <v>0</v>
      </c>
      <c r="BHF190" s="5">
        <v>0</v>
      </c>
      <c r="BHG190" s="5">
        <v>0</v>
      </c>
      <c r="BHH190" s="5">
        <v>0</v>
      </c>
      <c r="BHI190" s="5">
        <v>0</v>
      </c>
      <c r="BHJ190" s="5">
        <v>0</v>
      </c>
      <c r="BHK190" s="5">
        <v>0</v>
      </c>
      <c r="BHL190" s="5">
        <v>0</v>
      </c>
      <c r="BHM190" s="5">
        <v>0</v>
      </c>
      <c r="BHN190" s="5">
        <v>0</v>
      </c>
      <c r="BHO190" s="5">
        <v>0</v>
      </c>
      <c r="BHP190" s="5">
        <v>0</v>
      </c>
      <c r="BHQ190" s="5">
        <v>0</v>
      </c>
      <c r="BHR190" s="5">
        <v>0</v>
      </c>
      <c r="BHS190" s="5">
        <v>0</v>
      </c>
      <c r="BHT190" s="5">
        <v>0</v>
      </c>
      <c r="BHU190" s="5">
        <v>0</v>
      </c>
      <c r="BHV190" s="5">
        <v>0</v>
      </c>
      <c r="BHW190" s="5">
        <v>0</v>
      </c>
      <c r="BHX190" s="5">
        <v>0</v>
      </c>
      <c r="BHY190" s="5">
        <v>0</v>
      </c>
      <c r="BHZ190" s="5">
        <v>2.4108003857280617E-3</v>
      </c>
      <c r="BIA190" s="5">
        <v>0</v>
      </c>
      <c r="BIB190" s="5">
        <v>0</v>
      </c>
      <c r="BIC190" s="5">
        <v>4.8216007714561236E-4</v>
      </c>
      <c r="BID190" s="5">
        <v>0</v>
      </c>
      <c r="BIE190" s="5">
        <v>0</v>
      </c>
      <c r="BIF190" s="5">
        <v>0</v>
      </c>
      <c r="BIG190" s="5">
        <v>0</v>
      </c>
      <c r="BIH190" s="5">
        <v>0</v>
      </c>
      <c r="BII190" s="5">
        <v>0</v>
      </c>
      <c r="BIJ190" s="5">
        <v>0</v>
      </c>
      <c r="BIK190" s="5">
        <v>0</v>
      </c>
      <c r="BIL190" s="5">
        <v>0</v>
      </c>
      <c r="BIM190" s="5">
        <v>0</v>
      </c>
      <c r="BIN190" s="5">
        <v>0</v>
      </c>
      <c r="BIO190" s="5">
        <v>0</v>
      </c>
      <c r="BIP190" s="5">
        <v>0</v>
      </c>
      <c r="BIQ190" s="5">
        <v>0</v>
      </c>
      <c r="BIR190" s="5">
        <v>0</v>
      </c>
      <c r="BIS190" s="5">
        <v>0</v>
      </c>
      <c r="BIT190" s="5">
        <v>0</v>
      </c>
      <c r="BIU190" s="5">
        <v>0</v>
      </c>
      <c r="BIV190" s="5">
        <v>0</v>
      </c>
      <c r="BIW190" s="5">
        <v>0</v>
      </c>
      <c r="BIX190" s="5">
        <v>0</v>
      </c>
      <c r="BIY190" s="5">
        <v>0</v>
      </c>
      <c r="BIZ190" s="5">
        <v>0</v>
      </c>
      <c r="BJA190" s="5">
        <v>0</v>
      </c>
      <c r="BJB190" s="5">
        <v>0</v>
      </c>
      <c r="BJC190" s="5">
        <v>0</v>
      </c>
      <c r="BJD190" s="5">
        <v>0</v>
      </c>
      <c r="BJE190" s="5">
        <v>0</v>
      </c>
      <c r="BJF190" s="5">
        <v>0</v>
      </c>
      <c r="BJG190" s="5">
        <v>0</v>
      </c>
      <c r="BJH190" s="5">
        <v>0</v>
      </c>
      <c r="BJI190" s="5">
        <v>0</v>
      </c>
      <c r="BJJ190" s="5">
        <v>0</v>
      </c>
      <c r="BJK190" s="5">
        <v>0</v>
      </c>
      <c r="BJL190" s="5">
        <v>0</v>
      </c>
      <c r="BJM190" s="5">
        <v>0</v>
      </c>
      <c r="BJN190" s="5">
        <v>0</v>
      </c>
      <c r="BJO190" s="5">
        <v>0</v>
      </c>
      <c r="BJP190" s="5">
        <v>0</v>
      </c>
      <c r="BJQ190" s="5">
        <v>0</v>
      </c>
      <c r="BJR190" s="5">
        <v>0</v>
      </c>
      <c r="BJS190" s="5">
        <v>0</v>
      </c>
      <c r="BJT190" s="5">
        <v>0</v>
      </c>
      <c r="BJU190" s="5">
        <v>0</v>
      </c>
      <c r="BJV190" s="5">
        <v>0</v>
      </c>
      <c r="BJW190" s="5">
        <v>0</v>
      </c>
      <c r="BJX190" s="5">
        <v>0</v>
      </c>
      <c r="BJY190" s="5">
        <v>0</v>
      </c>
      <c r="BJZ190" s="5">
        <v>0</v>
      </c>
      <c r="BKA190" s="5">
        <v>0</v>
      </c>
      <c r="BKB190" s="5">
        <v>0</v>
      </c>
      <c r="BKC190" s="5">
        <v>0</v>
      </c>
      <c r="BKD190" s="5">
        <v>0</v>
      </c>
      <c r="BKE190" s="5">
        <v>0</v>
      </c>
      <c r="BKF190" s="5">
        <v>0</v>
      </c>
      <c r="BKG190" s="5">
        <v>0</v>
      </c>
      <c r="BKH190" s="5">
        <v>0</v>
      </c>
      <c r="BKI190" s="5">
        <v>0</v>
      </c>
      <c r="BKJ190" s="5">
        <v>0</v>
      </c>
      <c r="BKK190" s="5">
        <v>0</v>
      </c>
      <c r="BKL190" s="5">
        <v>0</v>
      </c>
      <c r="BKM190" s="5">
        <v>0</v>
      </c>
      <c r="BKN190" s="5">
        <v>0</v>
      </c>
      <c r="BKO190" s="5">
        <v>0</v>
      </c>
      <c r="BKP190" s="5">
        <v>0</v>
      </c>
      <c r="BKQ190" s="5">
        <v>0</v>
      </c>
      <c r="BKR190" s="5">
        <v>0</v>
      </c>
      <c r="BKS190" s="5">
        <v>0</v>
      </c>
      <c r="BKT190" s="5">
        <v>0</v>
      </c>
      <c r="BKU190" s="5">
        <v>0</v>
      </c>
      <c r="BKV190" s="5">
        <v>0</v>
      </c>
      <c r="BKW190" s="5">
        <v>0</v>
      </c>
      <c r="BKX190" s="5">
        <v>0</v>
      </c>
      <c r="BKY190" s="5">
        <v>0</v>
      </c>
      <c r="BKZ190" s="5">
        <v>0</v>
      </c>
      <c r="BLA190" s="5">
        <v>0</v>
      </c>
      <c r="BLB190" s="5">
        <v>0</v>
      </c>
      <c r="BLC190" s="5">
        <v>9.6432015429122472E-4</v>
      </c>
      <c r="BLD190" s="5">
        <v>0</v>
      </c>
      <c r="BLE190" s="5">
        <v>0</v>
      </c>
      <c r="BLF190" s="5">
        <v>0</v>
      </c>
      <c r="BLG190" s="5">
        <v>0</v>
      </c>
      <c r="BLH190" s="5">
        <v>0</v>
      </c>
      <c r="BLI190" s="5">
        <v>0</v>
      </c>
      <c r="BLJ190" s="5">
        <v>0</v>
      </c>
      <c r="BLK190" s="5">
        <v>0</v>
      </c>
      <c r="BLL190" s="5">
        <v>0</v>
      </c>
      <c r="BLM190" s="5">
        <v>0</v>
      </c>
      <c r="BLN190" s="5">
        <v>0</v>
      </c>
      <c r="BLO190" s="5">
        <v>0</v>
      </c>
      <c r="BLP190" s="5">
        <v>0</v>
      </c>
      <c r="BLQ190" s="5">
        <v>0</v>
      </c>
      <c r="BLR190" s="5">
        <v>0</v>
      </c>
      <c r="BLS190" s="5">
        <v>0</v>
      </c>
      <c r="BLT190" s="5">
        <v>0</v>
      </c>
      <c r="BLU190" s="5">
        <v>0</v>
      </c>
      <c r="BLV190" s="5">
        <v>0</v>
      </c>
      <c r="BLW190" s="5">
        <v>0</v>
      </c>
      <c r="BLX190" s="5">
        <v>0</v>
      </c>
      <c r="BLY190" s="5">
        <v>4.8216007714561236E-4</v>
      </c>
      <c r="BLZ190" s="5">
        <v>0</v>
      </c>
      <c r="BMA190" s="5">
        <v>0</v>
      </c>
      <c r="BMB190" s="5">
        <v>0</v>
      </c>
      <c r="BMC190" s="5">
        <v>0</v>
      </c>
      <c r="BMD190" s="5">
        <v>0</v>
      </c>
      <c r="BME190" s="5">
        <v>0</v>
      </c>
      <c r="BMF190" s="5">
        <v>0</v>
      </c>
      <c r="BMG190" s="5">
        <v>0</v>
      </c>
      <c r="BMH190" s="5">
        <v>0</v>
      </c>
      <c r="BMI190" s="5">
        <v>0</v>
      </c>
      <c r="BMJ190" s="5">
        <v>0</v>
      </c>
      <c r="BMK190" s="5">
        <v>1.4464802314368371E-3</v>
      </c>
      <c r="BML190" s="5">
        <v>0</v>
      </c>
      <c r="BMM190" s="5">
        <v>0</v>
      </c>
      <c r="BMN190" s="5">
        <v>0</v>
      </c>
      <c r="BMO190" s="5">
        <v>0</v>
      </c>
      <c r="BMP190" s="5">
        <v>0</v>
      </c>
      <c r="BMQ190" s="5">
        <v>0</v>
      </c>
      <c r="BMR190" s="5">
        <v>0</v>
      </c>
      <c r="BMS190" s="5">
        <v>0</v>
      </c>
      <c r="BMT190" s="5">
        <v>0</v>
      </c>
      <c r="BMU190" s="5">
        <v>0</v>
      </c>
      <c r="BMV190" s="5">
        <v>0</v>
      </c>
      <c r="BMW190" s="5">
        <v>0</v>
      </c>
      <c r="BMX190" s="5">
        <v>0</v>
      </c>
      <c r="BMY190" s="5">
        <v>0</v>
      </c>
      <c r="BMZ190" s="5">
        <v>6.2680810028929602E-3</v>
      </c>
      <c r="BNA190" s="5">
        <v>0</v>
      </c>
      <c r="BNB190" s="5">
        <v>4.8216007714561236E-4</v>
      </c>
      <c r="BNC190" s="5">
        <v>4.8216007714561235E-3</v>
      </c>
      <c r="BND190" s="5">
        <v>0</v>
      </c>
      <c r="BNE190" s="5">
        <v>0</v>
      </c>
      <c r="BNF190" s="5">
        <v>1.9286403085824494E-3</v>
      </c>
      <c r="BNG190" s="5">
        <v>0</v>
      </c>
      <c r="BNH190" s="5">
        <v>0</v>
      </c>
      <c r="BNI190" s="5">
        <v>0</v>
      </c>
      <c r="BNJ190" s="5">
        <v>0</v>
      </c>
      <c r="BNK190" s="5">
        <v>0</v>
      </c>
      <c r="BNL190" s="5">
        <v>0</v>
      </c>
      <c r="BNM190" s="5">
        <v>0</v>
      </c>
      <c r="BNN190" s="5">
        <v>0</v>
      </c>
      <c r="BNO190" s="5">
        <v>9.6432015429122472E-4</v>
      </c>
      <c r="BNP190" s="5">
        <v>0</v>
      </c>
      <c r="BNQ190" s="5">
        <v>0</v>
      </c>
      <c r="BNR190" s="5">
        <v>0</v>
      </c>
      <c r="BNS190" s="5">
        <v>0</v>
      </c>
      <c r="BNT190" s="5">
        <v>0</v>
      </c>
      <c r="BNU190" s="5">
        <v>0</v>
      </c>
      <c r="BNV190" s="5">
        <v>0</v>
      </c>
      <c r="BNW190" s="5">
        <v>0</v>
      </c>
      <c r="BNX190" s="5">
        <v>0</v>
      </c>
      <c r="BNY190" s="5">
        <v>0</v>
      </c>
      <c r="BNZ190" s="5">
        <v>0</v>
      </c>
      <c r="BOA190" s="5">
        <v>0</v>
      </c>
      <c r="BOB190" s="5">
        <v>0</v>
      </c>
      <c r="BOC190" s="5">
        <v>0</v>
      </c>
      <c r="BOD190" s="5">
        <v>0</v>
      </c>
      <c r="BOE190" s="5">
        <v>0</v>
      </c>
      <c r="BOF190" s="5">
        <v>0</v>
      </c>
      <c r="BOG190" s="5">
        <v>4.8216007714561236E-4</v>
      </c>
      <c r="BOH190" s="5">
        <v>0</v>
      </c>
      <c r="BOI190" s="5">
        <v>0</v>
      </c>
      <c r="BOJ190" s="5">
        <v>0</v>
      </c>
      <c r="BOK190" s="5">
        <v>0</v>
      </c>
      <c r="BOL190" s="5">
        <v>0</v>
      </c>
      <c r="BOM190" s="5">
        <v>0</v>
      </c>
      <c r="BON190" s="5">
        <v>0</v>
      </c>
      <c r="BOO190" s="5">
        <v>0</v>
      </c>
      <c r="BOP190" s="5">
        <v>0</v>
      </c>
      <c r="BOQ190" s="5">
        <v>0</v>
      </c>
      <c r="BOR190" s="5">
        <v>0</v>
      </c>
      <c r="BOS190" s="5">
        <v>0</v>
      </c>
      <c r="BOT190" s="5">
        <v>1.0607521697203472E-2</v>
      </c>
      <c r="BOU190" s="5">
        <v>0</v>
      </c>
      <c r="BOV190" s="5">
        <v>0</v>
      </c>
      <c r="BOW190" s="5">
        <v>0</v>
      </c>
      <c r="BOX190" s="5">
        <v>4.8216007714561236E-4</v>
      </c>
      <c r="BOY190" s="5">
        <v>0</v>
      </c>
      <c r="BOZ190" s="5">
        <v>9.1610414657666353E-3</v>
      </c>
      <c r="BPA190" s="5">
        <v>5.8341369334619093E-2</v>
      </c>
      <c r="BPB190" s="5">
        <v>0</v>
      </c>
      <c r="BPC190" s="5">
        <v>5.303760848601736E-3</v>
      </c>
      <c r="BPD190" s="5">
        <v>0</v>
      </c>
      <c r="BPE190" s="5">
        <v>0</v>
      </c>
      <c r="BPF190" s="5">
        <v>0</v>
      </c>
      <c r="BPG190" s="5">
        <v>5.2073288331726135E-2</v>
      </c>
      <c r="BPH190" s="5">
        <v>0</v>
      </c>
      <c r="BPI190" s="5">
        <v>0</v>
      </c>
      <c r="BPJ190" s="5">
        <v>0</v>
      </c>
      <c r="BPK190" s="5">
        <v>0</v>
      </c>
      <c r="BPL190" s="5">
        <v>0</v>
      </c>
      <c r="BPM190" s="5">
        <v>0</v>
      </c>
      <c r="BPN190" s="5">
        <v>0</v>
      </c>
      <c r="BPO190" s="5">
        <v>1.9286403085824494E-3</v>
      </c>
      <c r="BPP190" s="5">
        <v>0</v>
      </c>
      <c r="BPQ190" s="5">
        <v>0</v>
      </c>
      <c r="BPR190" s="5">
        <v>0</v>
      </c>
      <c r="BPS190" s="5">
        <v>1.3500482160077145E-2</v>
      </c>
      <c r="BPT190" s="5">
        <v>0</v>
      </c>
      <c r="BPU190" s="5">
        <v>0</v>
      </c>
      <c r="BPV190" s="5">
        <v>0</v>
      </c>
      <c r="BPW190" s="5">
        <v>0</v>
      </c>
      <c r="BPX190" s="5">
        <v>2.6518804243008679E-2</v>
      </c>
      <c r="BPY190" s="5">
        <v>0</v>
      </c>
      <c r="BPZ190" s="5">
        <v>0</v>
      </c>
      <c r="BQA190" s="5">
        <v>0</v>
      </c>
      <c r="BQB190" s="5">
        <v>0</v>
      </c>
      <c r="BQC190" s="5">
        <v>4.8216007714561236E-4</v>
      </c>
      <c r="BQD190" s="5">
        <v>0</v>
      </c>
      <c r="BQE190" s="5">
        <v>0</v>
      </c>
      <c r="BQF190" s="5">
        <v>0</v>
      </c>
      <c r="BQG190" s="5">
        <v>0</v>
      </c>
      <c r="BQH190" s="5">
        <v>0</v>
      </c>
      <c r="BQI190" s="5">
        <v>0</v>
      </c>
      <c r="BQJ190" s="5">
        <v>0</v>
      </c>
      <c r="BQK190" s="5">
        <v>0</v>
      </c>
      <c r="BQL190" s="5">
        <v>9.6432015429122472E-4</v>
      </c>
      <c r="BQM190" s="5">
        <v>0</v>
      </c>
      <c r="BQN190" s="5">
        <v>0</v>
      </c>
      <c r="BQO190" s="5">
        <v>0</v>
      </c>
      <c r="BQP190" s="5">
        <v>3.8572806171648989E-3</v>
      </c>
      <c r="BQQ190" s="5">
        <v>0</v>
      </c>
      <c r="BQR190" s="5">
        <v>0</v>
      </c>
      <c r="BQS190" s="5">
        <v>2.8929604628736743E-3</v>
      </c>
      <c r="BQT190" s="5">
        <v>0</v>
      </c>
      <c r="BQU190" s="5">
        <v>0</v>
      </c>
      <c r="BQV190" s="5">
        <v>7.3288331726133082E-2</v>
      </c>
      <c r="BQW190" s="5">
        <v>1.3500482160077145E-2</v>
      </c>
      <c r="BQX190" s="5">
        <v>0</v>
      </c>
      <c r="BQY190" s="5">
        <v>0</v>
      </c>
      <c r="BQZ190" s="5">
        <v>1.8322082931533271E-2</v>
      </c>
      <c r="BRA190" s="5">
        <v>0</v>
      </c>
      <c r="BRB190" s="5">
        <v>0</v>
      </c>
      <c r="BRC190" s="5">
        <v>0</v>
      </c>
      <c r="BRD190" s="5">
        <v>0</v>
      </c>
      <c r="BRE190" s="5">
        <v>0</v>
      </c>
      <c r="BRF190" s="5">
        <v>5.2073288331726135E-2</v>
      </c>
      <c r="BRG190" s="5">
        <v>1.4464802314368371E-3</v>
      </c>
      <c r="BRH190" s="5">
        <v>0</v>
      </c>
      <c r="BRI190" s="5">
        <v>0.16007714561234329</v>
      </c>
      <c r="BRJ190" s="5">
        <v>0</v>
      </c>
      <c r="BRK190" s="5">
        <v>0</v>
      </c>
      <c r="BRL190" s="5">
        <v>0</v>
      </c>
      <c r="BRM190" s="5">
        <v>0</v>
      </c>
      <c r="BRN190" s="5">
        <v>5.7859209257473485E-3</v>
      </c>
      <c r="BRO190" s="5">
        <v>0</v>
      </c>
      <c r="BRP190" s="5">
        <v>0</v>
      </c>
      <c r="BRQ190" s="5">
        <v>0</v>
      </c>
      <c r="BRR190" s="5">
        <v>0</v>
      </c>
      <c r="BRS190" s="5">
        <v>0</v>
      </c>
      <c r="BRT190" s="5">
        <v>0</v>
      </c>
      <c r="BRU190" s="5">
        <v>0</v>
      </c>
      <c r="BRV190" s="5">
        <v>0</v>
      </c>
      <c r="BRW190" s="5">
        <v>0</v>
      </c>
      <c r="BRX190" s="5">
        <v>0</v>
      </c>
      <c r="BRY190" s="5">
        <v>0</v>
      </c>
      <c r="BRZ190" s="5">
        <v>0</v>
      </c>
      <c r="BSA190" s="5">
        <v>0</v>
      </c>
      <c r="BSB190" s="5">
        <v>0</v>
      </c>
      <c r="BSC190" s="5">
        <v>0</v>
      </c>
      <c r="BSD190" s="5">
        <v>0</v>
      </c>
      <c r="BSE190" s="5">
        <v>0</v>
      </c>
      <c r="BSF190" s="5">
        <v>0</v>
      </c>
      <c r="BSG190" s="5">
        <v>0</v>
      </c>
      <c r="BSH190" s="5">
        <v>1.4464802314368371E-3</v>
      </c>
      <c r="BSI190" s="5">
        <v>0</v>
      </c>
      <c r="BSJ190" s="5">
        <v>0</v>
      </c>
      <c r="BSK190" s="5">
        <v>0</v>
      </c>
      <c r="BSL190" s="5">
        <v>0</v>
      </c>
      <c r="BSM190" s="5">
        <v>0</v>
      </c>
      <c r="BSN190" s="5">
        <v>0</v>
      </c>
      <c r="BSO190" s="5">
        <v>0</v>
      </c>
      <c r="BSP190" s="5">
        <v>0</v>
      </c>
      <c r="BSQ190" s="5">
        <v>0</v>
      </c>
      <c r="BSR190" s="5">
        <v>0</v>
      </c>
      <c r="BSS190" s="5">
        <v>0</v>
      </c>
      <c r="BST190" s="5">
        <v>0</v>
      </c>
      <c r="BSU190" s="5">
        <v>0</v>
      </c>
      <c r="BSV190" s="5">
        <v>0</v>
      </c>
      <c r="BSW190" s="5">
        <v>0</v>
      </c>
      <c r="BSX190" s="5">
        <v>0</v>
      </c>
      <c r="BSY190" s="5">
        <v>0</v>
      </c>
      <c r="BSZ190" s="5">
        <v>0</v>
      </c>
      <c r="BTA190" s="5">
        <v>0</v>
      </c>
      <c r="BTB190" s="5">
        <v>0</v>
      </c>
      <c r="BTC190" s="5">
        <v>0</v>
      </c>
      <c r="BTD190" s="5">
        <v>0</v>
      </c>
      <c r="BTE190" s="5">
        <v>0</v>
      </c>
      <c r="BTF190" s="5">
        <v>0</v>
      </c>
      <c r="BTG190" s="5">
        <v>0</v>
      </c>
      <c r="BTH190" s="5">
        <v>0</v>
      </c>
      <c r="BTI190" s="5">
        <v>0</v>
      </c>
      <c r="BTJ190" s="5">
        <v>0</v>
      </c>
      <c r="BTK190" s="5">
        <v>0</v>
      </c>
      <c r="BTL190" s="5">
        <v>0</v>
      </c>
      <c r="BTM190" s="5">
        <v>0</v>
      </c>
      <c r="BTN190" s="5">
        <v>0</v>
      </c>
      <c r="BTO190" s="5">
        <v>0</v>
      </c>
      <c r="BTP190" s="5">
        <v>0</v>
      </c>
      <c r="BTQ190" s="5">
        <v>0</v>
      </c>
      <c r="BTR190" s="5">
        <v>0</v>
      </c>
      <c r="BTS190" s="5">
        <v>0</v>
      </c>
      <c r="BTT190" s="5">
        <v>0</v>
      </c>
      <c r="BTU190" s="5">
        <v>0</v>
      </c>
      <c r="BTV190" s="5">
        <v>0</v>
      </c>
      <c r="BTW190" s="5">
        <v>0</v>
      </c>
      <c r="BTX190" s="5">
        <v>0</v>
      </c>
      <c r="BTY190" s="5">
        <v>0</v>
      </c>
      <c r="BTZ190" s="5">
        <v>0</v>
      </c>
      <c r="BUA190" s="5">
        <v>0</v>
      </c>
      <c r="BUB190" s="5">
        <v>0</v>
      </c>
      <c r="BUC190" s="5">
        <v>0</v>
      </c>
      <c r="BUD190" s="5">
        <v>0</v>
      </c>
      <c r="BUE190" s="5">
        <v>7.5216972034715529E-2</v>
      </c>
      <c r="BUF190" s="5">
        <v>0</v>
      </c>
      <c r="BUG190" s="5">
        <v>0</v>
      </c>
      <c r="BUH190" s="5">
        <v>0</v>
      </c>
      <c r="BUI190" s="5">
        <v>0</v>
      </c>
      <c r="BUJ190" s="5">
        <v>0</v>
      </c>
      <c r="BUK190" s="5">
        <v>0</v>
      </c>
      <c r="BUL190" s="5">
        <v>0</v>
      </c>
      <c r="BUM190" s="5">
        <v>0</v>
      </c>
      <c r="BUN190" s="5">
        <v>0</v>
      </c>
      <c r="BUO190" s="5">
        <v>0</v>
      </c>
      <c r="BUP190" s="5">
        <v>0</v>
      </c>
      <c r="BUQ190" s="5">
        <v>0</v>
      </c>
      <c r="BUR190" s="5">
        <v>0</v>
      </c>
      <c r="BUS190" s="5">
        <v>4.8216007714561236E-4</v>
      </c>
      <c r="BUT190" s="5">
        <v>0</v>
      </c>
      <c r="BUU190" s="5">
        <v>0</v>
      </c>
      <c r="BUV190" s="5">
        <v>4.8216007714561236E-4</v>
      </c>
      <c r="BUW190" s="5">
        <v>0</v>
      </c>
      <c r="BUX190" s="5">
        <v>0</v>
      </c>
      <c r="BUY190" s="5">
        <v>9.6432015429122472E-4</v>
      </c>
      <c r="BUZ190" s="5">
        <v>0</v>
      </c>
      <c r="BVA190" s="5">
        <v>0</v>
      </c>
      <c r="BVB190" s="5">
        <v>0</v>
      </c>
      <c r="BVC190" s="5">
        <v>0</v>
      </c>
      <c r="BVD190" s="5">
        <v>0</v>
      </c>
      <c r="BVE190" s="5">
        <v>0</v>
      </c>
      <c r="BVF190" s="5">
        <v>0</v>
      </c>
      <c r="BVG190" s="5">
        <v>0</v>
      </c>
      <c r="BVH190" s="5">
        <v>0</v>
      </c>
      <c r="BVI190" s="5">
        <v>0</v>
      </c>
      <c r="BVJ190" s="5">
        <v>0</v>
      </c>
      <c r="BVK190" s="5">
        <v>4.8216007714561236E-4</v>
      </c>
      <c r="BVL190" s="5">
        <v>0</v>
      </c>
      <c r="BVM190" s="5">
        <v>0</v>
      </c>
      <c r="BVN190" s="5">
        <v>4.8216007714561236E-4</v>
      </c>
      <c r="BVO190" s="5">
        <v>0</v>
      </c>
      <c r="BVP190" s="5">
        <v>0</v>
      </c>
      <c r="BVQ190" s="5">
        <v>0</v>
      </c>
      <c r="BVR190" s="5">
        <v>0</v>
      </c>
      <c r="BVS190" s="5">
        <v>0</v>
      </c>
      <c r="BVT190" s="5">
        <v>0</v>
      </c>
      <c r="BVU190" s="5">
        <v>0</v>
      </c>
      <c r="BVV190" s="5">
        <v>0</v>
      </c>
      <c r="BVW190" s="5">
        <v>0</v>
      </c>
      <c r="BVX190" s="5">
        <v>0</v>
      </c>
      <c r="BVY190" s="5">
        <v>0</v>
      </c>
      <c r="BVZ190" s="5">
        <v>0</v>
      </c>
      <c r="BWA190" s="5">
        <v>0</v>
      </c>
      <c r="BWB190" s="5">
        <v>0</v>
      </c>
      <c r="BWC190" s="5">
        <v>0</v>
      </c>
      <c r="BWD190" s="5">
        <v>0</v>
      </c>
      <c r="BWE190" s="5">
        <v>0</v>
      </c>
      <c r="BWF190" s="5">
        <v>0</v>
      </c>
      <c r="BWG190" s="5">
        <v>0</v>
      </c>
      <c r="BWH190" s="5">
        <v>0</v>
      </c>
      <c r="BWI190" s="5">
        <v>0</v>
      </c>
      <c r="BWJ190" s="5">
        <v>0</v>
      </c>
      <c r="BWK190" s="5">
        <v>0</v>
      </c>
      <c r="BWL190" s="5">
        <v>0</v>
      </c>
      <c r="BWM190" s="5">
        <v>0</v>
      </c>
      <c r="BWN190" s="5">
        <v>0</v>
      </c>
      <c r="BWO190" s="5">
        <v>0</v>
      </c>
      <c r="BWP190" s="5">
        <v>0</v>
      </c>
      <c r="BWQ190" s="5">
        <v>0</v>
      </c>
      <c r="BWR190" s="5">
        <v>0</v>
      </c>
      <c r="BWS190" s="5">
        <v>0</v>
      </c>
      <c r="BWT190" s="5">
        <v>0</v>
      </c>
      <c r="BWU190" s="5">
        <v>0</v>
      </c>
      <c r="BWV190" s="5">
        <v>0</v>
      </c>
      <c r="BWW190" s="5">
        <v>0</v>
      </c>
      <c r="BWX190" s="5">
        <v>0</v>
      </c>
      <c r="BWY190" s="5">
        <v>0</v>
      </c>
      <c r="BWZ190" s="5">
        <v>0</v>
      </c>
      <c r="BXA190" s="5">
        <v>0</v>
      </c>
      <c r="BXB190" s="5">
        <v>0</v>
      </c>
      <c r="BXC190" s="5">
        <v>0</v>
      </c>
      <c r="BXD190" s="5">
        <v>0</v>
      </c>
      <c r="BXE190" s="5">
        <v>0</v>
      </c>
      <c r="BXF190" s="5">
        <v>0</v>
      </c>
      <c r="BXG190" s="5">
        <v>0</v>
      </c>
      <c r="BXH190" s="5">
        <v>0</v>
      </c>
      <c r="BXI190" s="5">
        <v>0</v>
      </c>
      <c r="BXJ190" s="5">
        <v>0</v>
      </c>
      <c r="BXK190" s="5">
        <v>0</v>
      </c>
      <c r="BXL190" s="5">
        <v>0</v>
      </c>
      <c r="BXM190" s="5">
        <v>0</v>
      </c>
      <c r="BXN190" s="5">
        <v>0</v>
      </c>
      <c r="BXO190" s="5">
        <v>0</v>
      </c>
      <c r="BXP190" s="5">
        <v>0</v>
      </c>
      <c r="BXQ190" s="5">
        <v>0</v>
      </c>
      <c r="BXR190" s="5">
        <v>0</v>
      </c>
      <c r="BXS190" s="5">
        <v>0</v>
      </c>
      <c r="BXT190" s="5">
        <v>0</v>
      </c>
      <c r="BXU190" s="5">
        <v>0</v>
      </c>
      <c r="BXV190" s="5">
        <v>0</v>
      </c>
      <c r="BXW190" s="5">
        <v>0</v>
      </c>
      <c r="BXX190" s="5">
        <v>0</v>
      </c>
      <c r="BXY190" s="5">
        <v>0</v>
      </c>
      <c r="BXZ190" s="5">
        <v>0</v>
      </c>
      <c r="BYA190" s="5">
        <v>0</v>
      </c>
      <c r="BYB190" s="5">
        <v>0</v>
      </c>
      <c r="BYC190" s="5">
        <v>0</v>
      </c>
      <c r="BYD190" s="5">
        <v>0</v>
      </c>
      <c r="BYE190" s="5">
        <v>0</v>
      </c>
      <c r="BYF190" s="5">
        <v>0</v>
      </c>
      <c r="BYG190" s="5">
        <v>0</v>
      </c>
      <c r="BYH190" s="5">
        <v>0</v>
      </c>
      <c r="BYI190" s="5">
        <v>0</v>
      </c>
      <c r="BYJ190" s="5">
        <v>0</v>
      </c>
      <c r="BYK190" s="5">
        <v>0</v>
      </c>
      <c r="BYL190" s="5">
        <v>0</v>
      </c>
      <c r="BYM190" s="5">
        <v>0</v>
      </c>
      <c r="BYN190" s="5">
        <v>0</v>
      </c>
      <c r="BYO190" s="5">
        <v>0</v>
      </c>
      <c r="BYP190" s="5">
        <v>0</v>
      </c>
      <c r="BYQ190" s="5">
        <v>0</v>
      </c>
      <c r="BYR190" s="5">
        <v>0</v>
      </c>
      <c r="BYS190" s="5">
        <v>0</v>
      </c>
      <c r="BYT190" s="5">
        <v>0</v>
      </c>
      <c r="BYU190" s="5">
        <v>0</v>
      </c>
      <c r="BYV190" s="5">
        <v>0</v>
      </c>
      <c r="BYW190" s="5">
        <v>0</v>
      </c>
      <c r="BYX190" s="5">
        <v>0</v>
      </c>
      <c r="BYY190" s="5">
        <v>0</v>
      </c>
      <c r="BYZ190" s="5">
        <v>0</v>
      </c>
      <c r="BZA190" s="5">
        <v>0</v>
      </c>
      <c r="BZB190" s="5">
        <v>0</v>
      </c>
      <c r="BZC190" s="5">
        <v>0</v>
      </c>
      <c r="BZD190" s="5">
        <v>0</v>
      </c>
      <c r="BZE190" s="5">
        <v>0</v>
      </c>
      <c r="BZF190" s="5">
        <v>0</v>
      </c>
      <c r="BZG190" s="5">
        <v>0</v>
      </c>
      <c r="BZH190" s="5">
        <v>0</v>
      </c>
      <c r="BZI190" s="5">
        <v>0</v>
      </c>
      <c r="BZJ190" s="5">
        <v>0</v>
      </c>
      <c r="BZK190" s="5">
        <v>0</v>
      </c>
      <c r="BZL190" s="5">
        <v>0</v>
      </c>
      <c r="BZM190" s="5">
        <v>0</v>
      </c>
      <c r="BZN190" s="5">
        <v>0</v>
      </c>
      <c r="BZO190" s="5">
        <v>0</v>
      </c>
      <c r="BZP190" s="5">
        <v>0</v>
      </c>
      <c r="BZQ190" s="5">
        <v>0</v>
      </c>
      <c r="BZR190" s="5">
        <v>0</v>
      </c>
      <c r="BZS190" s="5">
        <v>0</v>
      </c>
      <c r="BZT190" s="5">
        <v>0</v>
      </c>
      <c r="BZU190" s="5">
        <v>0</v>
      </c>
      <c r="BZV190" s="5">
        <v>0</v>
      </c>
      <c r="BZW190" s="5">
        <v>0</v>
      </c>
      <c r="BZX190" s="5">
        <v>0</v>
      </c>
      <c r="BZY190" s="5">
        <v>0</v>
      </c>
      <c r="BZZ190" s="5">
        <v>2.4108003857280617E-3</v>
      </c>
      <c r="CAA190" s="5">
        <v>0</v>
      </c>
      <c r="CAB190" s="5">
        <v>0</v>
      </c>
      <c r="CAC190" s="5">
        <v>3.3751205400192863E-3</v>
      </c>
      <c r="CAD190" s="5">
        <v>0</v>
      </c>
      <c r="CAE190" s="5">
        <v>2.3143683702989394E-2</v>
      </c>
      <c r="CAF190" s="5">
        <v>6.2680810028929602E-3</v>
      </c>
      <c r="CAG190" s="5">
        <v>0</v>
      </c>
      <c r="CAH190" s="5">
        <v>0</v>
      </c>
      <c r="CAI190" s="5">
        <v>0</v>
      </c>
      <c r="CAJ190" s="5">
        <v>0</v>
      </c>
      <c r="CAK190" s="5">
        <v>0</v>
      </c>
      <c r="CAL190" s="5">
        <v>0</v>
      </c>
      <c r="CAM190" s="5">
        <v>0</v>
      </c>
      <c r="CAN190" s="5">
        <v>0</v>
      </c>
      <c r="CAO190" s="5">
        <v>0</v>
      </c>
      <c r="CAP190" s="5">
        <v>0</v>
      </c>
      <c r="CAQ190" s="5">
        <v>4.8216007714561236E-4</v>
      </c>
      <c r="CAR190" s="5">
        <v>0</v>
      </c>
      <c r="CAS190" s="5">
        <v>0</v>
      </c>
      <c r="CAT190" s="5">
        <v>0</v>
      </c>
      <c r="CAU190" s="5">
        <v>0</v>
      </c>
      <c r="CAV190" s="5">
        <v>0</v>
      </c>
      <c r="CAW190" s="5">
        <v>0</v>
      </c>
      <c r="CAX190" s="5">
        <v>0</v>
      </c>
      <c r="CAY190" s="5">
        <v>3.3751205400192863E-3</v>
      </c>
      <c r="CAZ190" s="5">
        <v>0</v>
      </c>
      <c r="CBA190" s="5">
        <v>0</v>
      </c>
      <c r="CBB190" s="5">
        <v>0</v>
      </c>
      <c r="CBC190" s="5">
        <v>0</v>
      </c>
      <c r="CBD190" s="5">
        <v>0</v>
      </c>
      <c r="CBE190" s="5">
        <v>0</v>
      </c>
      <c r="CBF190" s="5">
        <v>0</v>
      </c>
      <c r="CBG190" s="5">
        <v>0</v>
      </c>
      <c r="CBH190" s="5">
        <v>0</v>
      </c>
      <c r="CBI190" s="5">
        <v>0</v>
      </c>
      <c r="CBJ190" s="5">
        <v>0</v>
      </c>
      <c r="CBK190" s="5">
        <v>0</v>
      </c>
      <c r="CBL190" s="5">
        <v>0</v>
      </c>
      <c r="CBM190" s="5">
        <v>0</v>
      </c>
      <c r="CBN190" s="5">
        <v>0</v>
      </c>
      <c r="CBO190" s="5">
        <v>0</v>
      </c>
      <c r="CBP190" s="5">
        <v>0</v>
      </c>
      <c r="CBQ190" s="5">
        <v>0</v>
      </c>
      <c r="CBR190" s="5">
        <v>0</v>
      </c>
      <c r="CBS190" s="5">
        <v>0</v>
      </c>
      <c r="CBT190" s="5">
        <v>0</v>
      </c>
      <c r="CBU190" s="5">
        <v>0</v>
      </c>
      <c r="CBV190" s="5">
        <v>0</v>
      </c>
      <c r="CBW190" s="5">
        <v>0</v>
      </c>
      <c r="CBX190" s="5">
        <v>0</v>
      </c>
      <c r="CBY190" s="5">
        <v>0</v>
      </c>
      <c r="CBZ190" s="5">
        <v>0</v>
      </c>
      <c r="CCA190" s="5">
        <v>0</v>
      </c>
      <c r="CCB190" s="5">
        <v>0</v>
      </c>
      <c r="CCC190" s="5">
        <v>0</v>
      </c>
      <c r="CCD190" s="5">
        <v>4.8216007714561236E-4</v>
      </c>
      <c r="CCE190" s="5">
        <v>0</v>
      </c>
      <c r="CCF190" s="5">
        <v>0</v>
      </c>
      <c r="CCG190" s="5">
        <v>0</v>
      </c>
      <c r="CCH190" s="5">
        <v>4.8216007714561236E-4</v>
      </c>
      <c r="CCI190" s="5">
        <v>0</v>
      </c>
      <c r="CCJ190" s="5">
        <v>0</v>
      </c>
      <c r="CCK190" s="5">
        <v>0</v>
      </c>
      <c r="CCL190" s="5">
        <v>0</v>
      </c>
      <c r="CCM190" s="5">
        <v>0</v>
      </c>
      <c r="CCN190" s="5">
        <v>4.8216007714561236E-4</v>
      </c>
      <c r="CCO190" s="5">
        <v>0</v>
      </c>
      <c r="CCP190" s="5">
        <v>0</v>
      </c>
      <c r="CCQ190" s="5">
        <v>0</v>
      </c>
      <c r="CCR190" s="5">
        <v>0</v>
      </c>
      <c r="CCS190" s="5">
        <v>0</v>
      </c>
      <c r="CCT190" s="5">
        <v>0</v>
      </c>
      <c r="CCU190" s="5">
        <v>0</v>
      </c>
      <c r="CCV190" s="5">
        <v>0</v>
      </c>
      <c r="CCW190" s="5">
        <v>0</v>
      </c>
      <c r="CCX190" s="5">
        <v>0</v>
      </c>
      <c r="CCY190" s="5">
        <v>3.3751205400192863E-3</v>
      </c>
      <c r="CCZ190" s="5">
        <v>0</v>
      </c>
      <c r="CDA190" s="5">
        <v>0</v>
      </c>
      <c r="CDB190" s="5">
        <v>0</v>
      </c>
      <c r="CDC190" s="5">
        <v>0</v>
      </c>
      <c r="CDD190" s="5">
        <v>0</v>
      </c>
      <c r="CDE190" s="5">
        <v>0</v>
      </c>
      <c r="CDF190" s="5">
        <v>0</v>
      </c>
      <c r="CDG190" s="5">
        <v>0</v>
      </c>
      <c r="CDH190" s="5">
        <v>0</v>
      </c>
      <c r="CDI190" s="5">
        <v>0</v>
      </c>
      <c r="CDJ190" s="5">
        <v>0</v>
      </c>
      <c r="CDK190" s="5">
        <v>0</v>
      </c>
      <c r="CDL190" s="5">
        <v>0</v>
      </c>
      <c r="CDM190" s="5">
        <v>0</v>
      </c>
      <c r="CDN190" s="5">
        <v>0</v>
      </c>
      <c r="CDO190" s="5">
        <v>0</v>
      </c>
      <c r="CDP190" s="5">
        <v>0</v>
      </c>
      <c r="CDQ190" s="5">
        <v>0</v>
      </c>
      <c r="CDR190" s="5">
        <v>0</v>
      </c>
      <c r="CDS190" s="5">
        <v>2.3143683702989394E-2</v>
      </c>
      <c r="CDT190" s="5">
        <v>0</v>
      </c>
      <c r="CDU190" s="134">
        <v>0</v>
      </c>
      <c r="CDW190" s="33">
        <v>0</v>
      </c>
      <c r="CDX190" s="7">
        <v>668</v>
      </c>
      <c r="CDY190" s="7">
        <v>0</v>
      </c>
      <c r="CDZ190" s="7">
        <v>6</v>
      </c>
      <c r="CEA190" s="7">
        <v>0</v>
      </c>
      <c r="CEB190" s="7">
        <v>0</v>
      </c>
      <c r="CEC190" s="7">
        <v>0</v>
      </c>
      <c r="CED190" s="7">
        <v>0</v>
      </c>
      <c r="CEE190" s="7">
        <v>1099</v>
      </c>
      <c r="CEF190" s="7">
        <v>0</v>
      </c>
      <c r="CEG190" s="7">
        <v>0</v>
      </c>
      <c r="CEH190" s="7">
        <v>0</v>
      </c>
      <c r="CEI190" s="7">
        <v>0</v>
      </c>
      <c r="CEJ190" s="7">
        <v>246</v>
      </c>
      <c r="CEK190" s="7">
        <v>0</v>
      </c>
      <c r="CEL190" s="7">
        <v>0</v>
      </c>
      <c r="CEM190" s="7">
        <v>7</v>
      </c>
      <c r="CEN190" s="7">
        <v>0</v>
      </c>
      <c r="CEO190" s="7">
        <v>0</v>
      </c>
      <c r="CEP190" s="34">
        <v>48</v>
      </c>
    </row>
    <row r="191" spans="1:2174" ht="15">
      <c r="A191" s="107"/>
      <c r="B191" s="33" t="s">
        <v>2950</v>
      </c>
      <c r="C191" s="108">
        <v>2443</v>
      </c>
      <c r="D191" s="126">
        <v>2008</v>
      </c>
      <c r="E191" s="108" t="s">
        <v>2767</v>
      </c>
      <c r="F191" s="107">
        <v>34.028747000000003</v>
      </c>
      <c r="G191" s="108">
        <v>3</v>
      </c>
      <c r="H191" s="108">
        <v>1</v>
      </c>
      <c r="I191" s="112" t="s">
        <v>2761</v>
      </c>
      <c r="J191" s="108" t="s">
        <v>2761</v>
      </c>
      <c r="K191" s="108" t="s">
        <v>2761</v>
      </c>
      <c r="L191" s="112" t="s">
        <v>2761</v>
      </c>
      <c r="M191" s="108" t="s">
        <v>2761</v>
      </c>
      <c r="N191" s="108" t="s">
        <v>2761</v>
      </c>
      <c r="O191" s="113" t="s">
        <v>2761</v>
      </c>
      <c r="P191" s="114" t="s">
        <v>2761</v>
      </c>
      <c r="Q191" s="127" t="s">
        <v>2761</v>
      </c>
      <c r="R191" s="127" t="s">
        <v>2761</v>
      </c>
      <c r="S191" s="128" t="s">
        <v>2762</v>
      </c>
      <c r="T191" s="108" t="s">
        <v>2761</v>
      </c>
      <c r="U191" s="129" t="s">
        <v>2765</v>
      </c>
      <c r="V191" s="128" t="s">
        <v>2765</v>
      </c>
      <c r="W191" s="128" t="s">
        <v>2765</v>
      </c>
      <c r="X191" s="130" t="s">
        <v>2765</v>
      </c>
      <c r="Y191" s="114" t="s">
        <v>2768</v>
      </c>
      <c r="Z191" s="113" t="s">
        <v>2761</v>
      </c>
      <c r="AA191" s="114" t="s">
        <v>2761</v>
      </c>
      <c r="AB191" s="135" t="s">
        <v>2762</v>
      </c>
      <c r="AC191" s="113" t="s">
        <v>2761</v>
      </c>
      <c r="AD191" s="118" t="s">
        <v>2761</v>
      </c>
      <c r="AE191" s="113" t="s">
        <v>2761</v>
      </c>
      <c r="AF191" s="114" t="s">
        <v>2761</v>
      </c>
      <c r="AG191" s="119" t="s">
        <v>2769</v>
      </c>
      <c r="AH191" s="131">
        <v>2.9835329107514399</v>
      </c>
      <c r="AI191" s="132">
        <v>0.89705844433054904</v>
      </c>
      <c r="AJ191" s="132">
        <v>2.5658040277518701</v>
      </c>
      <c r="AK191" s="132">
        <v>1.46273776101255</v>
      </c>
      <c r="AL191" s="132">
        <v>1.4481625504173401</v>
      </c>
      <c r="AM191" s="127">
        <v>61</v>
      </c>
      <c r="AN191" s="108"/>
      <c r="AO191" s="33"/>
      <c r="AP191" s="7">
        <v>0</v>
      </c>
      <c r="AQ191" s="7">
        <v>0</v>
      </c>
      <c r="AR191" s="7">
        <v>0</v>
      </c>
      <c r="AS191" s="7">
        <v>0</v>
      </c>
      <c r="AT191" s="7">
        <v>0</v>
      </c>
      <c r="AU191" s="7">
        <v>0</v>
      </c>
      <c r="AV191" s="7">
        <v>0</v>
      </c>
      <c r="AW191" s="7">
        <v>0</v>
      </c>
      <c r="AX191" s="7">
        <v>0</v>
      </c>
      <c r="AY191" s="7">
        <v>0</v>
      </c>
      <c r="AZ191" s="7">
        <v>0</v>
      </c>
      <c r="BA191" s="7">
        <v>0</v>
      </c>
      <c r="BB191" s="7">
        <v>23</v>
      </c>
      <c r="BC191" s="7">
        <v>0</v>
      </c>
      <c r="BD191" s="7">
        <v>0</v>
      </c>
      <c r="BE191" s="7">
        <v>0</v>
      </c>
      <c r="BF191" s="7">
        <v>0</v>
      </c>
      <c r="BG191" s="7">
        <v>0</v>
      </c>
      <c r="BH191" s="7">
        <v>0</v>
      </c>
      <c r="BI191" s="7">
        <v>0</v>
      </c>
      <c r="BJ191" s="7">
        <v>0</v>
      </c>
      <c r="BK191" s="7">
        <v>0</v>
      </c>
      <c r="BL191" s="7">
        <v>0</v>
      </c>
      <c r="BM191" s="7">
        <v>0</v>
      </c>
      <c r="BN191" s="7">
        <v>0</v>
      </c>
      <c r="BO191" s="7">
        <v>0</v>
      </c>
      <c r="BP191" s="7">
        <v>0</v>
      </c>
      <c r="BQ191" s="7">
        <v>0</v>
      </c>
      <c r="BR191" s="7">
        <v>0</v>
      </c>
      <c r="BS191" s="7">
        <v>0</v>
      </c>
      <c r="BT191" s="7">
        <v>0</v>
      </c>
      <c r="BU191" s="7">
        <v>0</v>
      </c>
      <c r="BV191" s="7">
        <v>0</v>
      </c>
      <c r="BW191" s="7">
        <v>0</v>
      </c>
      <c r="BX191" s="7">
        <v>0</v>
      </c>
      <c r="BY191" s="7">
        <v>0</v>
      </c>
      <c r="BZ191" s="7">
        <v>0</v>
      </c>
      <c r="CA191" s="7">
        <v>0</v>
      </c>
      <c r="CB191" s="7">
        <v>0</v>
      </c>
      <c r="CC191" s="7">
        <v>0</v>
      </c>
      <c r="CD191" s="7">
        <v>0</v>
      </c>
      <c r="CE191" s="7">
        <v>0</v>
      </c>
      <c r="CF191" s="7">
        <v>0</v>
      </c>
      <c r="CG191" s="7">
        <v>0</v>
      </c>
      <c r="CH191" s="7">
        <v>0</v>
      </c>
      <c r="CI191" s="7">
        <v>0</v>
      </c>
      <c r="CJ191" s="7">
        <v>0</v>
      </c>
      <c r="CK191" s="7">
        <v>0</v>
      </c>
      <c r="CL191" s="7">
        <v>0</v>
      </c>
      <c r="CM191" s="7">
        <v>0</v>
      </c>
      <c r="CN191" s="7">
        <v>0</v>
      </c>
      <c r="CO191" s="7">
        <v>0</v>
      </c>
      <c r="CP191" s="7">
        <v>0</v>
      </c>
      <c r="CQ191" s="7">
        <v>1</v>
      </c>
      <c r="CR191" s="7">
        <v>0</v>
      </c>
      <c r="CS191" s="7">
        <v>0</v>
      </c>
      <c r="CT191" s="7">
        <v>0</v>
      </c>
      <c r="CU191" s="7">
        <v>0</v>
      </c>
      <c r="CV191" s="7">
        <v>0</v>
      </c>
      <c r="CW191" s="7">
        <v>0</v>
      </c>
      <c r="CX191" s="7">
        <v>0</v>
      </c>
      <c r="CY191" s="7">
        <v>1</v>
      </c>
      <c r="CZ191" s="7">
        <v>0</v>
      </c>
      <c r="DA191" s="7">
        <v>0</v>
      </c>
      <c r="DB191" s="7">
        <v>0</v>
      </c>
      <c r="DC191" s="7">
        <v>0</v>
      </c>
      <c r="DD191" s="7">
        <v>0</v>
      </c>
      <c r="DE191" s="7">
        <v>0</v>
      </c>
      <c r="DF191" s="7">
        <v>0</v>
      </c>
      <c r="DG191" s="7">
        <v>0</v>
      </c>
      <c r="DH191" s="7">
        <v>0</v>
      </c>
      <c r="DI191" s="7">
        <v>0</v>
      </c>
      <c r="DJ191" s="7">
        <v>0</v>
      </c>
      <c r="DK191" s="7">
        <v>1</v>
      </c>
      <c r="DL191" s="7">
        <v>0</v>
      </c>
      <c r="DM191" s="7">
        <v>0</v>
      </c>
      <c r="DN191" s="7">
        <v>0</v>
      </c>
      <c r="DO191" s="7">
        <v>0</v>
      </c>
      <c r="DP191" s="7">
        <v>0</v>
      </c>
      <c r="DQ191" s="7">
        <v>0</v>
      </c>
      <c r="DR191" s="7">
        <v>0</v>
      </c>
      <c r="DS191" s="7">
        <v>0</v>
      </c>
      <c r="DT191" s="7">
        <v>0</v>
      </c>
      <c r="DU191" s="7">
        <v>0</v>
      </c>
      <c r="DV191" s="7">
        <v>0</v>
      </c>
      <c r="DW191" s="7">
        <v>0</v>
      </c>
      <c r="DX191" s="7">
        <v>0</v>
      </c>
      <c r="DY191" s="7">
        <v>0</v>
      </c>
      <c r="DZ191" s="7">
        <v>0</v>
      </c>
      <c r="EA191" s="7">
        <v>0</v>
      </c>
      <c r="EB191" s="7">
        <v>0</v>
      </c>
      <c r="EC191" s="7">
        <v>0</v>
      </c>
      <c r="ED191" s="7">
        <v>0</v>
      </c>
      <c r="EE191" s="7">
        <v>3</v>
      </c>
      <c r="EF191" s="7">
        <v>360</v>
      </c>
      <c r="EG191" s="7">
        <v>0</v>
      </c>
      <c r="EH191" s="7">
        <v>1</v>
      </c>
      <c r="EI191" s="7">
        <v>0</v>
      </c>
      <c r="EJ191" s="7">
        <v>35</v>
      </c>
      <c r="EK191" s="7">
        <v>0</v>
      </c>
      <c r="EL191" s="7">
        <v>0</v>
      </c>
      <c r="EM191" s="7">
        <v>217</v>
      </c>
      <c r="EN191" s="7">
        <v>9</v>
      </c>
      <c r="EO191" s="7">
        <v>25</v>
      </c>
      <c r="EP191" s="7">
        <v>144</v>
      </c>
      <c r="EQ191" s="7">
        <v>0</v>
      </c>
      <c r="ER191" s="7">
        <v>0</v>
      </c>
      <c r="ES191" s="7">
        <v>0</v>
      </c>
      <c r="ET191" s="7">
        <v>0</v>
      </c>
      <c r="EU191" s="7">
        <v>0</v>
      </c>
      <c r="EV191" s="7">
        <v>0</v>
      </c>
      <c r="EW191" s="7">
        <v>0</v>
      </c>
      <c r="EX191" s="7">
        <v>0</v>
      </c>
      <c r="EY191" s="7">
        <v>0</v>
      </c>
      <c r="EZ191" s="7">
        <v>0</v>
      </c>
      <c r="FA191" s="7">
        <v>0</v>
      </c>
      <c r="FB191" s="7">
        <v>0</v>
      </c>
      <c r="FC191" s="7">
        <v>6</v>
      </c>
      <c r="FD191" s="7">
        <v>0</v>
      </c>
      <c r="FE191" s="7">
        <v>0</v>
      </c>
      <c r="FF191" s="7">
        <v>0</v>
      </c>
      <c r="FG191" s="7">
        <v>0</v>
      </c>
      <c r="FH191" s="7">
        <v>0</v>
      </c>
      <c r="FI191" s="7">
        <v>0</v>
      </c>
      <c r="FJ191" s="7">
        <v>0</v>
      </c>
      <c r="FK191" s="7">
        <v>0</v>
      </c>
      <c r="FL191" s="7">
        <v>0</v>
      </c>
      <c r="FM191" s="7">
        <v>3</v>
      </c>
      <c r="FN191" s="7">
        <v>0</v>
      </c>
      <c r="FO191" s="7">
        <v>0</v>
      </c>
      <c r="FP191" s="7">
        <v>0</v>
      </c>
      <c r="FQ191" s="7">
        <v>0</v>
      </c>
      <c r="FR191" s="7">
        <v>0</v>
      </c>
      <c r="FS191" s="7">
        <v>0</v>
      </c>
      <c r="FT191" s="7">
        <v>2</v>
      </c>
      <c r="FU191" s="7">
        <v>28</v>
      </c>
      <c r="FV191" s="7">
        <v>0</v>
      </c>
      <c r="FW191" s="7">
        <v>1</v>
      </c>
      <c r="FX191" s="7">
        <v>2</v>
      </c>
      <c r="FY191" s="7">
        <v>0</v>
      </c>
      <c r="FZ191" s="7">
        <v>0</v>
      </c>
      <c r="GA191" s="7">
        <v>2</v>
      </c>
      <c r="GB191" s="7">
        <v>0</v>
      </c>
      <c r="GC191" s="7">
        <v>0</v>
      </c>
      <c r="GD191" s="7">
        <v>0</v>
      </c>
      <c r="GE191" s="7">
        <v>0</v>
      </c>
      <c r="GF191" s="7">
        <v>2</v>
      </c>
      <c r="GG191" s="7">
        <v>0</v>
      </c>
      <c r="GH191" s="7">
        <v>0</v>
      </c>
      <c r="GI191" s="7">
        <v>0</v>
      </c>
      <c r="GJ191" s="7">
        <v>0</v>
      </c>
      <c r="GK191" s="7">
        <v>0</v>
      </c>
      <c r="GL191" s="7">
        <v>0</v>
      </c>
      <c r="GM191" s="7">
        <v>0</v>
      </c>
      <c r="GN191" s="7">
        <v>0</v>
      </c>
      <c r="GO191" s="7">
        <v>0</v>
      </c>
      <c r="GP191" s="7">
        <v>0</v>
      </c>
      <c r="GQ191" s="7">
        <v>0</v>
      </c>
      <c r="GR191" s="7">
        <v>0</v>
      </c>
      <c r="GS191" s="7">
        <v>0</v>
      </c>
      <c r="GT191" s="7">
        <v>0</v>
      </c>
      <c r="GU191" s="7">
        <v>0</v>
      </c>
      <c r="GV191" s="7">
        <v>0</v>
      </c>
      <c r="GW191" s="7">
        <v>0</v>
      </c>
      <c r="GX191" s="7">
        <v>0</v>
      </c>
      <c r="GY191" s="7">
        <v>0</v>
      </c>
      <c r="GZ191" s="7">
        <v>0</v>
      </c>
      <c r="HA191" s="7">
        <v>0</v>
      </c>
      <c r="HB191" s="7">
        <v>0</v>
      </c>
      <c r="HC191" s="7">
        <v>0</v>
      </c>
      <c r="HD191" s="7">
        <v>0</v>
      </c>
      <c r="HE191" s="7">
        <v>0</v>
      </c>
      <c r="HF191" s="7">
        <v>0</v>
      </c>
      <c r="HG191" s="7">
        <v>0</v>
      </c>
      <c r="HH191" s="7">
        <v>0</v>
      </c>
      <c r="HI191" s="7">
        <v>0</v>
      </c>
      <c r="HJ191" s="7">
        <v>0</v>
      </c>
      <c r="HK191" s="7">
        <v>0</v>
      </c>
      <c r="HL191" s="7">
        <v>0</v>
      </c>
      <c r="HM191" s="7">
        <v>0</v>
      </c>
      <c r="HN191" s="7">
        <v>1</v>
      </c>
      <c r="HO191" s="7">
        <v>0</v>
      </c>
      <c r="HP191" s="7">
        <v>0</v>
      </c>
      <c r="HQ191" s="7">
        <v>0</v>
      </c>
      <c r="HR191" s="7">
        <v>0</v>
      </c>
      <c r="HS191" s="7">
        <v>0</v>
      </c>
      <c r="HT191" s="7">
        <v>0</v>
      </c>
      <c r="HU191" s="7">
        <v>0</v>
      </c>
      <c r="HV191" s="7">
        <v>0</v>
      </c>
      <c r="HW191" s="7">
        <v>0</v>
      </c>
      <c r="HX191" s="7">
        <v>0</v>
      </c>
      <c r="HY191" s="7">
        <v>0</v>
      </c>
      <c r="HZ191" s="7">
        <v>0</v>
      </c>
      <c r="IA191" s="7">
        <v>0</v>
      </c>
      <c r="IB191" s="7">
        <v>0</v>
      </c>
      <c r="IC191" s="7">
        <v>1</v>
      </c>
      <c r="ID191" s="7">
        <v>0</v>
      </c>
      <c r="IE191" s="7">
        <v>0</v>
      </c>
      <c r="IF191" s="7">
        <v>0</v>
      </c>
      <c r="IG191" s="7">
        <v>0</v>
      </c>
      <c r="IH191" s="7">
        <v>0</v>
      </c>
      <c r="II191" s="7">
        <v>0</v>
      </c>
      <c r="IJ191" s="7">
        <v>0</v>
      </c>
      <c r="IK191" s="7">
        <v>0</v>
      </c>
      <c r="IL191" s="7">
        <v>1</v>
      </c>
      <c r="IM191" s="7">
        <v>0</v>
      </c>
      <c r="IN191" s="7">
        <v>0</v>
      </c>
      <c r="IO191" s="7">
        <v>0</v>
      </c>
      <c r="IP191" s="7">
        <v>0</v>
      </c>
      <c r="IQ191" s="7">
        <v>0</v>
      </c>
      <c r="IR191" s="7">
        <v>0</v>
      </c>
      <c r="IS191" s="7">
        <v>0</v>
      </c>
      <c r="IT191" s="7">
        <v>0</v>
      </c>
      <c r="IU191" s="7">
        <v>0</v>
      </c>
      <c r="IV191" s="7">
        <v>0</v>
      </c>
      <c r="IW191" s="7">
        <v>0</v>
      </c>
      <c r="IX191" s="7">
        <v>3</v>
      </c>
      <c r="IY191" s="7">
        <v>0</v>
      </c>
      <c r="IZ191" s="7">
        <v>0</v>
      </c>
      <c r="JA191" s="7">
        <v>0</v>
      </c>
      <c r="JB191" s="7">
        <v>0</v>
      </c>
      <c r="JC191" s="7">
        <v>0</v>
      </c>
      <c r="JD191" s="7">
        <v>0</v>
      </c>
      <c r="JE191" s="7">
        <v>0</v>
      </c>
      <c r="JF191" s="7">
        <v>0</v>
      </c>
      <c r="JG191" s="7">
        <v>0</v>
      </c>
      <c r="JH191" s="7">
        <v>0</v>
      </c>
      <c r="JI191" s="7">
        <v>0</v>
      </c>
      <c r="JJ191" s="7">
        <v>0</v>
      </c>
      <c r="JK191" s="7">
        <v>0</v>
      </c>
      <c r="JL191" s="7">
        <v>0</v>
      </c>
      <c r="JM191" s="7">
        <v>0</v>
      </c>
      <c r="JN191" s="7">
        <v>0</v>
      </c>
      <c r="JO191" s="7">
        <v>0</v>
      </c>
      <c r="JP191" s="7">
        <v>0</v>
      </c>
      <c r="JQ191" s="7">
        <v>0</v>
      </c>
      <c r="JR191" s="7">
        <v>0</v>
      </c>
      <c r="JS191" s="7">
        <v>3</v>
      </c>
      <c r="JT191" s="7">
        <v>0</v>
      </c>
      <c r="JU191" s="7">
        <v>0</v>
      </c>
      <c r="JV191" s="7">
        <v>0</v>
      </c>
      <c r="JW191" s="7">
        <v>0</v>
      </c>
      <c r="JX191" s="7">
        <v>0</v>
      </c>
      <c r="JY191" s="7">
        <v>0</v>
      </c>
      <c r="JZ191" s="7">
        <v>0</v>
      </c>
      <c r="KA191" s="7">
        <v>0</v>
      </c>
      <c r="KB191" s="7">
        <v>2</v>
      </c>
      <c r="KC191" s="7">
        <v>0</v>
      </c>
      <c r="KD191" s="7">
        <v>0</v>
      </c>
      <c r="KE191" s="7">
        <v>0</v>
      </c>
      <c r="KF191" s="7">
        <v>0</v>
      </c>
      <c r="KG191" s="7">
        <v>0</v>
      </c>
      <c r="KH191" s="7">
        <v>0</v>
      </c>
      <c r="KI191" s="7">
        <v>0</v>
      </c>
      <c r="KJ191" s="7">
        <v>0</v>
      </c>
      <c r="KK191" s="7">
        <v>112</v>
      </c>
      <c r="KL191" s="7">
        <v>0</v>
      </c>
      <c r="KM191" s="7">
        <v>0</v>
      </c>
      <c r="KN191" s="7">
        <v>0</v>
      </c>
      <c r="KO191" s="7">
        <v>0</v>
      </c>
      <c r="KP191" s="7">
        <v>0</v>
      </c>
      <c r="KQ191" s="7">
        <v>0</v>
      </c>
      <c r="KR191" s="7">
        <v>2</v>
      </c>
      <c r="KS191" s="7">
        <v>0</v>
      </c>
      <c r="KT191" s="7">
        <v>0</v>
      </c>
      <c r="KU191" s="7">
        <v>32</v>
      </c>
      <c r="KV191" s="7">
        <v>0</v>
      </c>
      <c r="KW191" s="7">
        <v>0</v>
      </c>
      <c r="KX191" s="7">
        <v>35</v>
      </c>
      <c r="KY191" s="7">
        <v>0</v>
      </c>
      <c r="KZ191" s="7">
        <v>0</v>
      </c>
      <c r="LA191" s="7">
        <v>11</v>
      </c>
      <c r="LB191" s="7">
        <v>0</v>
      </c>
      <c r="LC191" s="7">
        <v>0</v>
      </c>
      <c r="LD191" s="7">
        <v>0</v>
      </c>
      <c r="LE191" s="7">
        <v>0</v>
      </c>
      <c r="LF191" s="7">
        <v>0</v>
      </c>
      <c r="LG191" s="7">
        <v>0</v>
      </c>
      <c r="LH191" s="7">
        <v>0</v>
      </c>
      <c r="LI191" s="7">
        <v>0</v>
      </c>
      <c r="LJ191" s="7">
        <v>4</v>
      </c>
      <c r="LK191" s="7">
        <v>1</v>
      </c>
      <c r="LL191" s="7">
        <v>1</v>
      </c>
      <c r="LM191" s="7">
        <v>0</v>
      </c>
      <c r="LN191" s="7">
        <v>0</v>
      </c>
      <c r="LO191" s="7">
        <v>0</v>
      </c>
      <c r="LP191" s="7">
        <v>0</v>
      </c>
      <c r="LQ191" s="7">
        <v>0</v>
      </c>
      <c r="LR191" s="7">
        <v>0</v>
      </c>
      <c r="LS191" s="7">
        <v>1</v>
      </c>
      <c r="LT191" s="7">
        <v>0</v>
      </c>
      <c r="LU191" s="7">
        <v>0</v>
      </c>
      <c r="LV191" s="7">
        <v>0</v>
      </c>
      <c r="LW191" s="7">
        <v>0</v>
      </c>
      <c r="LX191" s="7">
        <v>0</v>
      </c>
      <c r="LY191" s="7">
        <v>0</v>
      </c>
      <c r="LZ191" s="7">
        <v>0</v>
      </c>
      <c r="MA191" s="7">
        <v>0</v>
      </c>
      <c r="MB191" s="7">
        <v>0</v>
      </c>
      <c r="MC191" s="7">
        <v>0</v>
      </c>
      <c r="MD191" s="7">
        <v>0</v>
      </c>
      <c r="ME191" s="7">
        <v>0</v>
      </c>
      <c r="MF191" s="7">
        <v>0</v>
      </c>
      <c r="MG191" s="7">
        <v>0</v>
      </c>
      <c r="MH191" s="7">
        <v>0</v>
      </c>
      <c r="MI191" s="7">
        <v>0</v>
      </c>
      <c r="MJ191" s="7">
        <v>0</v>
      </c>
      <c r="MK191" s="7">
        <v>0</v>
      </c>
      <c r="ML191" s="7">
        <v>0</v>
      </c>
      <c r="MM191" s="7">
        <v>0</v>
      </c>
      <c r="MN191" s="7">
        <v>0</v>
      </c>
      <c r="MO191" s="7">
        <v>89</v>
      </c>
      <c r="MP191" s="7">
        <v>0</v>
      </c>
      <c r="MQ191" s="7">
        <v>0</v>
      </c>
      <c r="MR191" s="7">
        <v>1</v>
      </c>
      <c r="MS191" s="7">
        <v>9</v>
      </c>
      <c r="MT191" s="7">
        <v>0</v>
      </c>
      <c r="MU191" s="7">
        <v>86</v>
      </c>
      <c r="MV191" s="7">
        <v>666</v>
      </c>
      <c r="MW191" s="7">
        <v>0</v>
      </c>
      <c r="MX191" s="7">
        <v>30</v>
      </c>
      <c r="MY191" s="7">
        <v>0</v>
      </c>
      <c r="MZ191" s="7">
        <v>0</v>
      </c>
      <c r="NA191" s="7">
        <v>0</v>
      </c>
      <c r="NB191" s="7">
        <v>1167</v>
      </c>
      <c r="NC191" s="7">
        <v>1</v>
      </c>
      <c r="ND191" s="7">
        <v>0</v>
      </c>
      <c r="NE191" s="7">
        <v>0</v>
      </c>
      <c r="NF191" s="7">
        <v>1</v>
      </c>
      <c r="NG191" s="7">
        <v>0</v>
      </c>
      <c r="NH191" s="7">
        <v>6</v>
      </c>
      <c r="NI191" s="7">
        <v>0</v>
      </c>
      <c r="NJ191" s="7">
        <v>28</v>
      </c>
      <c r="NK191" s="7">
        <v>0</v>
      </c>
      <c r="NL191" s="7">
        <v>0</v>
      </c>
      <c r="NM191" s="7">
        <v>1</v>
      </c>
      <c r="NN191" s="7">
        <v>145</v>
      </c>
      <c r="NO191" s="7">
        <v>0</v>
      </c>
      <c r="NP191" s="7">
        <v>6</v>
      </c>
      <c r="NQ191" s="7">
        <v>0</v>
      </c>
      <c r="NR191" s="7">
        <v>0</v>
      </c>
      <c r="NS191" s="7">
        <v>50</v>
      </c>
      <c r="NT191" s="7">
        <v>0</v>
      </c>
      <c r="NU191" s="7">
        <v>0</v>
      </c>
      <c r="NV191" s="7">
        <v>0</v>
      </c>
      <c r="NW191" s="7">
        <v>0</v>
      </c>
      <c r="NX191" s="7">
        <v>1</v>
      </c>
      <c r="NY191" s="7">
        <v>4</v>
      </c>
      <c r="NZ191" s="7">
        <v>0</v>
      </c>
      <c r="OA191" s="7">
        <v>0</v>
      </c>
      <c r="OB191" s="7">
        <v>8</v>
      </c>
      <c r="OC191" s="7">
        <v>3</v>
      </c>
      <c r="OD191" s="7">
        <v>0</v>
      </c>
      <c r="OE191" s="7">
        <v>49</v>
      </c>
      <c r="OF191" s="7">
        <v>2</v>
      </c>
      <c r="OG191" s="7">
        <v>88</v>
      </c>
      <c r="OH191" s="7">
        <v>0</v>
      </c>
      <c r="OI191" s="7">
        <v>3</v>
      </c>
      <c r="OJ191" s="7">
        <v>0</v>
      </c>
      <c r="OK191" s="7">
        <v>169</v>
      </c>
      <c r="OL191" s="7">
        <v>0</v>
      </c>
      <c r="OM191" s="7">
        <v>3</v>
      </c>
      <c r="ON191" s="7">
        <v>298</v>
      </c>
      <c r="OO191" s="7">
        <v>0</v>
      </c>
      <c r="OP191" s="7">
        <v>1</v>
      </c>
      <c r="OQ191" s="7">
        <v>185</v>
      </c>
      <c r="OR191" s="7">
        <v>752</v>
      </c>
      <c r="OS191" s="7">
        <v>0</v>
      </c>
      <c r="OT191" s="7">
        <v>0</v>
      </c>
      <c r="OU191" s="7">
        <v>233</v>
      </c>
      <c r="OV191" s="7">
        <v>0</v>
      </c>
      <c r="OW191" s="7">
        <v>9</v>
      </c>
      <c r="OX191" s="7">
        <v>0</v>
      </c>
      <c r="OY191" s="7">
        <v>0</v>
      </c>
      <c r="OZ191" s="7">
        <v>1273</v>
      </c>
      <c r="PA191" s="7">
        <v>22</v>
      </c>
      <c r="PB191" s="7">
        <v>0</v>
      </c>
      <c r="PC191" s="7">
        <v>0</v>
      </c>
      <c r="PD191" s="7">
        <v>204</v>
      </c>
      <c r="PE191" s="7">
        <v>1</v>
      </c>
      <c r="PF191" s="7">
        <v>0</v>
      </c>
      <c r="PG191" s="7">
        <v>244</v>
      </c>
      <c r="PH191" s="7">
        <v>1</v>
      </c>
      <c r="PI191" s="7">
        <v>18</v>
      </c>
      <c r="PJ191" s="7">
        <v>0</v>
      </c>
      <c r="PK191" s="7">
        <v>0</v>
      </c>
      <c r="PL191" s="7">
        <v>0</v>
      </c>
      <c r="PM191" s="7">
        <v>0</v>
      </c>
      <c r="PN191" s="7">
        <v>0</v>
      </c>
      <c r="PO191" s="7">
        <v>1</v>
      </c>
      <c r="PP191" s="7">
        <v>0</v>
      </c>
      <c r="PQ191" s="7">
        <v>0</v>
      </c>
      <c r="PR191" s="7">
        <v>0</v>
      </c>
      <c r="PS191" s="7">
        <v>25</v>
      </c>
      <c r="PT191" s="7">
        <v>0</v>
      </c>
      <c r="PU191" s="7">
        <v>0</v>
      </c>
      <c r="PV191" s="7">
        <v>1</v>
      </c>
      <c r="PW191" s="7">
        <v>0</v>
      </c>
      <c r="PX191" s="7">
        <v>0</v>
      </c>
      <c r="PY191" s="7">
        <v>0</v>
      </c>
      <c r="PZ191" s="7">
        <v>0</v>
      </c>
      <c r="QA191" s="7">
        <v>0</v>
      </c>
      <c r="QB191" s="7">
        <v>0</v>
      </c>
      <c r="QC191" s="7">
        <v>66</v>
      </c>
      <c r="QD191" s="7">
        <v>0</v>
      </c>
      <c r="QE191" s="7">
        <v>0</v>
      </c>
      <c r="QF191" s="7">
        <v>2</v>
      </c>
      <c r="QG191" s="7">
        <v>0</v>
      </c>
      <c r="QH191" s="7">
        <v>0</v>
      </c>
      <c r="QI191" s="7">
        <v>0</v>
      </c>
      <c r="QJ191" s="7">
        <v>0</v>
      </c>
      <c r="QK191" s="7">
        <v>0</v>
      </c>
      <c r="QL191" s="7">
        <v>0</v>
      </c>
      <c r="QM191" s="7">
        <v>0</v>
      </c>
      <c r="QN191" s="7">
        <v>0</v>
      </c>
      <c r="QO191" s="7">
        <v>0</v>
      </c>
      <c r="QP191" s="7">
        <v>0</v>
      </c>
      <c r="QQ191" s="7">
        <v>0</v>
      </c>
      <c r="QR191" s="7">
        <v>0</v>
      </c>
      <c r="QS191" s="7">
        <v>0</v>
      </c>
      <c r="QT191" s="7">
        <v>0</v>
      </c>
      <c r="QU191" s="7">
        <v>0</v>
      </c>
      <c r="QV191" s="7">
        <v>0</v>
      </c>
      <c r="QW191" s="7">
        <v>0</v>
      </c>
      <c r="QX191" s="7">
        <v>0</v>
      </c>
      <c r="QY191" s="7">
        <v>0</v>
      </c>
      <c r="QZ191" s="7">
        <v>0</v>
      </c>
      <c r="RA191" s="7">
        <v>0</v>
      </c>
      <c r="RB191" s="7">
        <v>0</v>
      </c>
      <c r="RC191" s="7">
        <v>0</v>
      </c>
      <c r="RD191" s="7">
        <v>0</v>
      </c>
      <c r="RE191" s="7">
        <v>0</v>
      </c>
      <c r="RF191" s="7">
        <v>0</v>
      </c>
      <c r="RG191" s="7">
        <v>0</v>
      </c>
      <c r="RH191" s="7">
        <v>0</v>
      </c>
      <c r="RI191" s="7">
        <v>0</v>
      </c>
      <c r="RJ191" s="7">
        <v>0</v>
      </c>
      <c r="RK191" s="7">
        <v>5</v>
      </c>
      <c r="RL191" s="7">
        <v>0</v>
      </c>
      <c r="RM191" s="7">
        <v>0</v>
      </c>
      <c r="RN191" s="7">
        <v>0</v>
      </c>
      <c r="RO191" s="7">
        <v>0</v>
      </c>
      <c r="RP191" s="7">
        <v>0</v>
      </c>
      <c r="RQ191" s="7">
        <v>0</v>
      </c>
      <c r="RR191" s="7">
        <v>0</v>
      </c>
      <c r="RS191" s="7">
        <v>0</v>
      </c>
      <c r="RT191" s="7">
        <v>1</v>
      </c>
      <c r="RU191" s="7">
        <v>0</v>
      </c>
      <c r="RV191" s="7">
        <v>0</v>
      </c>
      <c r="RW191" s="7">
        <v>0</v>
      </c>
      <c r="RX191" s="7">
        <v>0</v>
      </c>
      <c r="RY191" s="7">
        <v>0</v>
      </c>
      <c r="RZ191" s="7">
        <v>133</v>
      </c>
      <c r="SA191" s="7">
        <v>0</v>
      </c>
      <c r="SB191" s="7">
        <v>0</v>
      </c>
      <c r="SC191" s="7">
        <v>0</v>
      </c>
      <c r="SD191" s="7">
        <v>0</v>
      </c>
      <c r="SE191" s="7">
        <v>0</v>
      </c>
      <c r="SF191" s="7">
        <v>0</v>
      </c>
      <c r="SG191" s="7">
        <v>0</v>
      </c>
      <c r="SH191" s="7">
        <v>0</v>
      </c>
      <c r="SI191" s="7">
        <v>0</v>
      </c>
      <c r="SJ191" s="7">
        <v>0</v>
      </c>
      <c r="SK191" s="7">
        <v>0</v>
      </c>
      <c r="SL191" s="7">
        <v>0</v>
      </c>
      <c r="SM191" s="7">
        <v>0</v>
      </c>
      <c r="SN191" s="7">
        <v>0</v>
      </c>
      <c r="SO191" s="7">
        <v>0</v>
      </c>
      <c r="SP191" s="7">
        <v>0</v>
      </c>
      <c r="SQ191" s="7">
        <v>0</v>
      </c>
      <c r="SR191" s="7">
        <v>0</v>
      </c>
      <c r="SS191" s="7">
        <v>0</v>
      </c>
      <c r="ST191" s="7">
        <v>0</v>
      </c>
      <c r="SU191" s="7">
        <v>0</v>
      </c>
      <c r="SV191" s="7">
        <v>0</v>
      </c>
      <c r="SW191" s="7">
        <v>0</v>
      </c>
      <c r="SX191" s="7">
        <v>0</v>
      </c>
      <c r="SY191" s="7">
        <v>0</v>
      </c>
      <c r="SZ191" s="7">
        <v>0</v>
      </c>
      <c r="TA191" s="7">
        <v>0</v>
      </c>
      <c r="TB191" s="7">
        <v>0</v>
      </c>
      <c r="TC191" s="7">
        <v>0</v>
      </c>
      <c r="TD191" s="7">
        <v>0</v>
      </c>
      <c r="TE191" s="7">
        <v>0</v>
      </c>
      <c r="TF191" s="7">
        <v>0</v>
      </c>
      <c r="TG191" s="7">
        <v>0</v>
      </c>
      <c r="TH191" s="7">
        <v>0</v>
      </c>
      <c r="TI191" s="7">
        <v>0</v>
      </c>
      <c r="TJ191" s="7">
        <v>0</v>
      </c>
      <c r="TK191" s="7">
        <v>0</v>
      </c>
      <c r="TL191" s="7">
        <v>0</v>
      </c>
      <c r="TM191" s="7">
        <v>0</v>
      </c>
      <c r="TN191" s="7">
        <v>0</v>
      </c>
      <c r="TO191" s="7">
        <v>0</v>
      </c>
      <c r="TP191" s="7">
        <v>0</v>
      </c>
      <c r="TQ191" s="7">
        <v>0</v>
      </c>
      <c r="TR191" s="7">
        <v>0</v>
      </c>
      <c r="TS191" s="7">
        <v>0</v>
      </c>
      <c r="TT191" s="7">
        <v>0</v>
      </c>
      <c r="TU191" s="7">
        <v>0</v>
      </c>
      <c r="TV191" s="7">
        <v>0</v>
      </c>
      <c r="TW191" s="7">
        <v>0</v>
      </c>
      <c r="TX191" s="7">
        <v>0</v>
      </c>
      <c r="TY191" s="7">
        <v>0</v>
      </c>
      <c r="TZ191" s="7">
        <v>0</v>
      </c>
      <c r="UA191" s="7">
        <v>0</v>
      </c>
      <c r="UB191" s="7">
        <v>0</v>
      </c>
      <c r="UC191" s="7">
        <v>0</v>
      </c>
      <c r="UD191" s="7">
        <v>0</v>
      </c>
      <c r="UE191" s="7">
        <v>0</v>
      </c>
      <c r="UF191" s="7">
        <v>0</v>
      </c>
      <c r="UG191" s="7">
        <v>0</v>
      </c>
      <c r="UH191" s="7">
        <v>0</v>
      </c>
      <c r="UI191" s="7">
        <v>0</v>
      </c>
      <c r="UJ191" s="7">
        <v>0</v>
      </c>
      <c r="UK191" s="7">
        <v>0</v>
      </c>
      <c r="UL191" s="7">
        <v>0</v>
      </c>
      <c r="UM191" s="7">
        <v>0</v>
      </c>
      <c r="UN191" s="7">
        <v>0</v>
      </c>
      <c r="UO191" s="7">
        <v>0</v>
      </c>
      <c r="UP191" s="7">
        <v>0</v>
      </c>
      <c r="UQ191" s="7">
        <v>0</v>
      </c>
      <c r="UR191" s="7">
        <v>0</v>
      </c>
      <c r="US191" s="7">
        <v>0</v>
      </c>
      <c r="UT191" s="7">
        <v>0</v>
      </c>
      <c r="UU191" s="7">
        <v>0</v>
      </c>
      <c r="UV191" s="7">
        <v>0</v>
      </c>
      <c r="UW191" s="7">
        <v>0</v>
      </c>
      <c r="UX191" s="7">
        <v>0</v>
      </c>
      <c r="UY191" s="7">
        <v>0</v>
      </c>
      <c r="UZ191" s="7">
        <v>0</v>
      </c>
      <c r="VA191" s="7">
        <v>0</v>
      </c>
      <c r="VB191" s="7">
        <v>0</v>
      </c>
      <c r="VC191" s="7">
        <v>0</v>
      </c>
      <c r="VD191" s="7">
        <v>0</v>
      </c>
      <c r="VE191" s="7">
        <v>0</v>
      </c>
      <c r="VF191" s="7">
        <v>0</v>
      </c>
      <c r="VG191" s="7">
        <v>0</v>
      </c>
      <c r="VH191" s="7">
        <v>0</v>
      </c>
      <c r="VI191" s="7">
        <v>0</v>
      </c>
      <c r="VJ191" s="7">
        <v>0</v>
      </c>
      <c r="VK191" s="7">
        <v>0</v>
      </c>
      <c r="VL191" s="7">
        <v>0</v>
      </c>
      <c r="VM191" s="7">
        <v>0</v>
      </c>
      <c r="VN191" s="7">
        <v>0</v>
      </c>
      <c r="VO191" s="7">
        <v>0</v>
      </c>
      <c r="VP191" s="7">
        <v>0</v>
      </c>
      <c r="VQ191" s="7">
        <v>0</v>
      </c>
      <c r="VR191" s="7">
        <v>0</v>
      </c>
      <c r="VS191" s="7">
        <v>0</v>
      </c>
      <c r="VT191" s="7">
        <v>0</v>
      </c>
      <c r="VU191" s="7">
        <v>0</v>
      </c>
      <c r="VV191" s="7">
        <v>0</v>
      </c>
      <c r="VW191" s="7">
        <v>12</v>
      </c>
      <c r="VX191" s="7">
        <v>0</v>
      </c>
      <c r="VY191" s="7">
        <v>0</v>
      </c>
      <c r="VZ191" s="7">
        <v>0</v>
      </c>
      <c r="WA191" s="7">
        <v>0</v>
      </c>
      <c r="WB191" s="7">
        <v>0</v>
      </c>
      <c r="WC191" s="7">
        <v>0</v>
      </c>
      <c r="WD191" s="7">
        <v>0</v>
      </c>
      <c r="WE191" s="7">
        <v>0</v>
      </c>
      <c r="WF191" s="7">
        <v>0</v>
      </c>
      <c r="WG191" s="7">
        <v>0</v>
      </c>
      <c r="WH191" s="7">
        <v>0</v>
      </c>
      <c r="WI191" s="7">
        <v>0</v>
      </c>
      <c r="WJ191" s="7">
        <v>0</v>
      </c>
      <c r="WK191" s="7">
        <v>0</v>
      </c>
      <c r="WL191" s="7">
        <v>0</v>
      </c>
      <c r="WM191" s="7">
        <v>0</v>
      </c>
      <c r="WN191" s="7">
        <v>0</v>
      </c>
      <c r="WO191" s="7">
        <v>0</v>
      </c>
      <c r="WP191" s="7">
        <v>0</v>
      </c>
      <c r="WQ191" s="7">
        <v>0</v>
      </c>
      <c r="WR191" s="7">
        <v>0</v>
      </c>
      <c r="WS191" s="7">
        <v>0</v>
      </c>
      <c r="WT191" s="7">
        <v>0</v>
      </c>
      <c r="WU191" s="7">
        <v>0</v>
      </c>
      <c r="WV191" s="7">
        <v>0</v>
      </c>
      <c r="WW191" s="7">
        <v>0</v>
      </c>
      <c r="WX191" s="7">
        <v>0</v>
      </c>
      <c r="WY191" s="7">
        <v>0</v>
      </c>
      <c r="WZ191" s="7">
        <v>0</v>
      </c>
      <c r="XA191" s="7">
        <v>0</v>
      </c>
      <c r="XB191" s="7">
        <v>0</v>
      </c>
      <c r="XC191" s="7">
        <v>0</v>
      </c>
      <c r="XD191" s="7">
        <v>0</v>
      </c>
      <c r="XE191" s="7">
        <v>0</v>
      </c>
      <c r="XF191" s="7">
        <v>0</v>
      </c>
      <c r="XG191" s="7">
        <v>0</v>
      </c>
      <c r="XH191" s="7">
        <v>0</v>
      </c>
      <c r="XI191" s="7">
        <v>0</v>
      </c>
      <c r="XJ191" s="7">
        <v>0</v>
      </c>
      <c r="XK191" s="7">
        <v>0</v>
      </c>
      <c r="XL191" s="7">
        <v>0</v>
      </c>
      <c r="XM191" s="7">
        <v>0</v>
      </c>
      <c r="XN191" s="7">
        <v>0</v>
      </c>
      <c r="XO191" s="7">
        <v>0</v>
      </c>
      <c r="XP191" s="7">
        <v>0</v>
      </c>
      <c r="XQ191" s="7">
        <v>0</v>
      </c>
      <c r="XR191" s="7">
        <v>0</v>
      </c>
      <c r="XS191" s="7">
        <v>0</v>
      </c>
      <c r="XT191" s="7">
        <v>0</v>
      </c>
      <c r="XU191" s="7">
        <v>0</v>
      </c>
      <c r="XV191" s="7">
        <v>0</v>
      </c>
      <c r="XW191" s="7">
        <v>0</v>
      </c>
      <c r="XX191" s="7">
        <v>0</v>
      </c>
      <c r="XY191" s="7">
        <v>0</v>
      </c>
      <c r="XZ191" s="7">
        <v>1</v>
      </c>
      <c r="YA191" s="7">
        <v>356</v>
      </c>
      <c r="YB191" s="7">
        <v>0</v>
      </c>
      <c r="YC191" s="7">
        <v>0</v>
      </c>
      <c r="YD191" s="7">
        <v>0</v>
      </c>
      <c r="YE191" s="7">
        <v>0</v>
      </c>
      <c r="YF191" s="7">
        <v>0</v>
      </c>
      <c r="YG191" s="7">
        <v>0</v>
      </c>
      <c r="YH191" s="7">
        <v>0</v>
      </c>
      <c r="YI191" s="7">
        <v>0</v>
      </c>
      <c r="YJ191" s="7">
        <v>0</v>
      </c>
      <c r="YK191" s="7">
        <v>0</v>
      </c>
      <c r="YL191" s="7">
        <v>1</v>
      </c>
      <c r="YM191" s="7">
        <v>0</v>
      </c>
      <c r="YN191" s="7">
        <v>0</v>
      </c>
      <c r="YO191" s="7">
        <v>0</v>
      </c>
      <c r="YP191" s="7">
        <v>0</v>
      </c>
      <c r="YQ191" s="7">
        <v>0</v>
      </c>
      <c r="YR191" s="7">
        <v>0</v>
      </c>
      <c r="YS191" s="7">
        <v>0</v>
      </c>
      <c r="YT191" s="7">
        <v>1</v>
      </c>
      <c r="YU191" s="7">
        <v>0</v>
      </c>
      <c r="YV191" s="7">
        <v>0</v>
      </c>
      <c r="YW191" s="7">
        <v>0</v>
      </c>
      <c r="YX191" s="7">
        <v>0</v>
      </c>
      <c r="YY191" s="7">
        <v>0</v>
      </c>
      <c r="YZ191" s="7">
        <v>0</v>
      </c>
      <c r="ZA191" s="7">
        <v>0</v>
      </c>
      <c r="ZB191" s="7">
        <v>0</v>
      </c>
      <c r="ZC191" s="7">
        <v>0</v>
      </c>
      <c r="ZD191" s="7">
        <v>0</v>
      </c>
      <c r="ZE191" s="7">
        <v>0</v>
      </c>
      <c r="ZF191" s="7">
        <v>0</v>
      </c>
      <c r="ZG191" s="7">
        <v>0</v>
      </c>
      <c r="ZH191" s="7">
        <v>0</v>
      </c>
      <c r="ZI191" s="7">
        <v>0</v>
      </c>
      <c r="ZJ191" s="7">
        <v>0</v>
      </c>
      <c r="ZK191" s="7">
        <v>0</v>
      </c>
      <c r="ZL191" s="7">
        <v>0</v>
      </c>
      <c r="ZM191" s="7">
        <v>0</v>
      </c>
      <c r="ZN191" s="7">
        <v>0</v>
      </c>
      <c r="ZO191" s="7">
        <v>0</v>
      </c>
      <c r="ZP191" s="7">
        <v>12</v>
      </c>
      <c r="ZQ191" s="7">
        <v>0</v>
      </c>
      <c r="ZR191" s="7">
        <v>0</v>
      </c>
      <c r="ZS191" s="7">
        <v>0</v>
      </c>
      <c r="ZT191" s="7">
        <v>0</v>
      </c>
      <c r="ZU191" s="7">
        <v>0</v>
      </c>
      <c r="ZV191" s="7">
        <v>0</v>
      </c>
      <c r="ZW191" s="7">
        <v>0</v>
      </c>
      <c r="ZX191" s="7">
        <v>0</v>
      </c>
      <c r="ZY191" s="7">
        <v>0</v>
      </c>
      <c r="ZZ191" s="7">
        <v>0</v>
      </c>
      <c r="AAA191" s="7">
        <v>0</v>
      </c>
      <c r="AAB191" s="7">
        <v>2</v>
      </c>
      <c r="AAC191" s="7">
        <v>0</v>
      </c>
      <c r="AAD191" s="7">
        <v>0</v>
      </c>
      <c r="AAE191" s="7">
        <v>0</v>
      </c>
      <c r="AAF191" s="7">
        <v>0</v>
      </c>
      <c r="AAG191" s="7">
        <v>0</v>
      </c>
      <c r="AAH191" s="7">
        <v>0</v>
      </c>
      <c r="AAI191" s="7">
        <v>0</v>
      </c>
      <c r="AAJ191" s="7">
        <v>0</v>
      </c>
      <c r="AAK191" s="7">
        <v>0</v>
      </c>
      <c r="AAL191" s="7">
        <v>0</v>
      </c>
      <c r="AAM191" s="7">
        <v>0</v>
      </c>
      <c r="AAN191" s="7">
        <v>0</v>
      </c>
      <c r="AAO191" s="7">
        <v>0</v>
      </c>
      <c r="AAP191" s="7">
        <v>0</v>
      </c>
      <c r="AAQ191" s="7">
        <v>0</v>
      </c>
      <c r="AAR191" s="7">
        <v>1</v>
      </c>
      <c r="AAS191" s="7">
        <v>3</v>
      </c>
      <c r="AAT191" s="7">
        <v>22</v>
      </c>
      <c r="AAU191" s="7">
        <v>0</v>
      </c>
      <c r="AAV191" s="7">
        <v>0</v>
      </c>
      <c r="AAW191" s="7">
        <v>0</v>
      </c>
      <c r="AAX191" s="7">
        <v>0</v>
      </c>
      <c r="AAY191" s="7">
        <v>0</v>
      </c>
      <c r="AAZ191" s="7">
        <v>0</v>
      </c>
      <c r="ABA191" s="7">
        <v>0</v>
      </c>
      <c r="ABB191" s="7">
        <v>0</v>
      </c>
      <c r="ABC191" s="7">
        <v>0</v>
      </c>
      <c r="ABD191" s="7">
        <v>0</v>
      </c>
      <c r="ABE191" s="7">
        <v>0</v>
      </c>
      <c r="ABF191" s="7">
        <v>0</v>
      </c>
      <c r="ABG191" s="7">
        <v>0</v>
      </c>
      <c r="ABH191" s="7">
        <v>0</v>
      </c>
      <c r="ABI191" s="7">
        <v>0</v>
      </c>
      <c r="ABJ191" s="7">
        <v>0</v>
      </c>
      <c r="ABK191" s="7">
        <v>0</v>
      </c>
      <c r="ABL191" s="7">
        <v>0</v>
      </c>
      <c r="ABM191" s="7">
        <v>0</v>
      </c>
      <c r="ABN191" s="7">
        <v>73</v>
      </c>
      <c r="ABO191" s="7">
        <v>0</v>
      </c>
      <c r="ABP191" s="34">
        <v>0</v>
      </c>
      <c r="ABQ191"/>
      <c r="ABR191" s="33">
        <v>0</v>
      </c>
      <c r="ABS191" s="7">
        <v>0</v>
      </c>
      <c r="ABT191" s="7">
        <v>0</v>
      </c>
      <c r="ABU191" s="7">
        <v>0</v>
      </c>
      <c r="ABV191" s="7">
        <v>0</v>
      </c>
      <c r="ABW191" s="7">
        <v>0</v>
      </c>
      <c r="ABX191" s="7">
        <v>0</v>
      </c>
      <c r="ABY191" s="7">
        <v>0</v>
      </c>
      <c r="ABZ191" s="7">
        <v>0</v>
      </c>
      <c r="ACA191" s="7">
        <v>0</v>
      </c>
      <c r="ACB191" s="7">
        <v>0</v>
      </c>
      <c r="ACC191" s="7">
        <v>0</v>
      </c>
      <c r="ACD191" s="7">
        <v>9</v>
      </c>
      <c r="ACE191" s="7">
        <v>0</v>
      </c>
      <c r="ACF191" s="7">
        <v>0</v>
      </c>
      <c r="ACG191" s="7">
        <v>0</v>
      </c>
      <c r="ACH191" s="7">
        <v>0</v>
      </c>
      <c r="ACI191" s="7">
        <v>0</v>
      </c>
      <c r="ACJ191" s="7">
        <v>0</v>
      </c>
      <c r="ACK191" s="7">
        <v>0</v>
      </c>
      <c r="ACL191" s="7">
        <v>0</v>
      </c>
      <c r="ACM191" s="7">
        <v>0</v>
      </c>
      <c r="ACN191" s="7">
        <v>0</v>
      </c>
      <c r="ACO191" s="7">
        <v>0</v>
      </c>
      <c r="ACP191" s="7">
        <v>0</v>
      </c>
      <c r="ACQ191" s="7">
        <v>0</v>
      </c>
      <c r="ACR191" s="7">
        <v>0</v>
      </c>
      <c r="ACS191" s="7">
        <v>0</v>
      </c>
      <c r="ACT191" s="7">
        <v>0</v>
      </c>
      <c r="ACU191" s="7">
        <v>0</v>
      </c>
      <c r="ACV191" s="7">
        <v>0</v>
      </c>
      <c r="ACW191" s="7">
        <v>0</v>
      </c>
      <c r="ACX191" s="7">
        <v>0</v>
      </c>
      <c r="ACY191" s="7">
        <v>0</v>
      </c>
      <c r="ACZ191" s="7">
        <v>0</v>
      </c>
      <c r="ADA191" s="7">
        <v>0</v>
      </c>
      <c r="ADB191" s="7">
        <v>0</v>
      </c>
      <c r="ADC191" s="7">
        <v>0</v>
      </c>
      <c r="ADD191" s="7">
        <v>0</v>
      </c>
      <c r="ADE191" s="7">
        <v>0</v>
      </c>
      <c r="ADF191" s="7">
        <v>0</v>
      </c>
      <c r="ADG191" s="7">
        <v>0</v>
      </c>
      <c r="ADH191" s="7">
        <v>0</v>
      </c>
      <c r="ADI191" s="7">
        <v>0</v>
      </c>
      <c r="ADJ191" s="7">
        <v>0</v>
      </c>
      <c r="ADK191" s="7">
        <v>0</v>
      </c>
      <c r="ADL191" s="7">
        <v>0</v>
      </c>
      <c r="ADM191" s="7">
        <v>0</v>
      </c>
      <c r="ADN191" s="7">
        <v>0</v>
      </c>
      <c r="ADO191" s="7">
        <v>0</v>
      </c>
      <c r="ADP191" s="7">
        <v>0</v>
      </c>
      <c r="ADQ191" s="7">
        <v>0</v>
      </c>
      <c r="ADR191" s="7">
        <v>0</v>
      </c>
      <c r="ADS191" s="7">
        <v>0</v>
      </c>
      <c r="ADT191" s="7">
        <v>0</v>
      </c>
      <c r="ADU191" s="7">
        <v>0</v>
      </c>
      <c r="ADV191" s="7">
        <v>0</v>
      </c>
      <c r="ADW191" s="7">
        <v>0</v>
      </c>
      <c r="ADX191" s="7">
        <v>0</v>
      </c>
      <c r="ADY191" s="7">
        <v>0</v>
      </c>
      <c r="ADZ191" s="7">
        <v>0</v>
      </c>
      <c r="AEA191" s="7">
        <v>0</v>
      </c>
      <c r="AEB191" s="7">
        <v>0</v>
      </c>
      <c r="AEC191" s="7">
        <v>0</v>
      </c>
      <c r="AED191" s="7">
        <v>0</v>
      </c>
      <c r="AEE191" s="7">
        <v>0</v>
      </c>
      <c r="AEF191" s="7">
        <v>0</v>
      </c>
      <c r="AEG191" s="7">
        <v>0</v>
      </c>
      <c r="AEH191" s="7">
        <v>0</v>
      </c>
      <c r="AEI191" s="7">
        <v>0</v>
      </c>
      <c r="AEJ191" s="7">
        <v>0</v>
      </c>
      <c r="AEK191" s="7">
        <v>0</v>
      </c>
      <c r="AEL191" s="7">
        <v>0</v>
      </c>
      <c r="AEM191" s="7">
        <v>0</v>
      </c>
      <c r="AEN191" s="7">
        <v>0</v>
      </c>
      <c r="AEO191" s="7">
        <v>0</v>
      </c>
      <c r="AEP191" s="7">
        <v>0</v>
      </c>
      <c r="AEQ191" s="7">
        <v>0</v>
      </c>
      <c r="AER191" s="7">
        <v>0</v>
      </c>
      <c r="AES191" s="7">
        <v>0</v>
      </c>
      <c r="AET191" s="7">
        <v>0</v>
      </c>
      <c r="AEU191" s="7">
        <v>0</v>
      </c>
      <c r="AEV191" s="7">
        <v>0</v>
      </c>
      <c r="AEW191" s="7">
        <v>0</v>
      </c>
      <c r="AEX191" s="7">
        <v>0</v>
      </c>
      <c r="AEY191" s="7">
        <v>0</v>
      </c>
      <c r="AEZ191" s="7">
        <v>0</v>
      </c>
      <c r="AFA191" s="7">
        <v>0</v>
      </c>
      <c r="AFB191" s="7">
        <v>0</v>
      </c>
      <c r="AFC191" s="7">
        <v>0</v>
      </c>
      <c r="AFD191" s="7">
        <v>0</v>
      </c>
      <c r="AFE191" s="7">
        <v>0</v>
      </c>
      <c r="AFF191" s="7">
        <v>0</v>
      </c>
      <c r="AFG191" s="7">
        <v>1</v>
      </c>
      <c r="AFH191" s="7">
        <v>102</v>
      </c>
      <c r="AFI191" s="7">
        <v>0</v>
      </c>
      <c r="AFJ191" s="7">
        <v>1</v>
      </c>
      <c r="AFK191" s="7">
        <v>0</v>
      </c>
      <c r="AFL191" s="7">
        <v>10</v>
      </c>
      <c r="AFM191" s="7">
        <v>0</v>
      </c>
      <c r="AFN191" s="7">
        <v>0</v>
      </c>
      <c r="AFO191" s="7">
        <v>70</v>
      </c>
      <c r="AFP191" s="7">
        <v>1</v>
      </c>
      <c r="AFQ191" s="7">
        <v>9</v>
      </c>
      <c r="AFR191" s="7">
        <v>43</v>
      </c>
      <c r="AFS191" s="7">
        <v>0</v>
      </c>
      <c r="AFT191" s="7">
        <v>0</v>
      </c>
      <c r="AFU191" s="7">
        <v>0</v>
      </c>
      <c r="AFV191" s="7">
        <v>0</v>
      </c>
      <c r="AFW191" s="7">
        <v>0</v>
      </c>
      <c r="AFX191" s="7">
        <v>0</v>
      </c>
      <c r="AFY191" s="7">
        <v>0</v>
      </c>
      <c r="AFZ191" s="7">
        <v>0</v>
      </c>
      <c r="AGA191" s="7">
        <v>0</v>
      </c>
      <c r="AGB191" s="7">
        <v>0</v>
      </c>
      <c r="AGC191" s="7">
        <v>0</v>
      </c>
      <c r="AGD191" s="7">
        <v>0</v>
      </c>
      <c r="AGE191" s="7">
        <v>1</v>
      </c>
      <c r="AGF191" s="7">
        <v>0</v>
      </c>
      <c r="AGG191" s="7">
        <v>0</v>
      </c>
      <c r="AGH191" s="7">
        <v>0</v>
      </c>
      <c r="AGI191" s="7">
        <v>0</v>
      </c>
      <c r="AGJ191" s="7">
        <v>0</v>
      </c>
      <c r="AGK191" s="7">
        <v>0</v>
      </c>
      <c r="AGL191" s="7">
        <v>0</v>
      </c>
      <c r="AGM191" s="7">
        <v>0</v>
      </c>
      <c r="AGN191" s="7">
        <v>0</v>
      </c>
      <c r="AGO191" s="7">
        <v>0</v>
      </c>
      <c r="AGP191" s="7">
        <v>0</v>
      </c>
      <c r="AGQ191" s="7">
        <v>0</v>
      </c>
      <c r="AGR191" s="7">
        <v>0</v>
      </c>
      <c r="AGS191" s="7">
        <v>0</v>
      </c>
      <c r="AGT191" s="7">
        <v>0</v>
      </c>
      <c r="AGU191" s="7">
        <v>0</v>
      </c>
      <c r="AGV191" s="7">
        <v>0</v>
      </c>
      <c r="AGW191" s="7">
        <v>9</v>
      </c>
      <c r="AGX191" s="7">
        <v>0</v>
      </c>
      <c r="AGY191" s="7">
        <v>0</v>
      </c>
      <c r="AGZ191" s="7">
        <v>0</v>
      </c>
      <c r="AHA191" s="7">
        <v>0</v>
      </c>
      <c r="AHB191" s="7">
        <v>0</v>
      </c>
      <c r="AHC191" s="7">
        <v>0</v>
      </c>
      <c r="AHD191" s="7">
        <v>0</v>
      </c>
      <c r="AHE191" s="7">
        <v>0</v>
      </c>
      <c r="AHF191" s="7">
        <v>0</v>
      </c>
      <c r="AHG191" s="7">
        <v>0</v>
      </c>
      <c r="AHH191" s="7">
        <v>0</v>
      </c>
      <c r="AHI191" s="7">
        <v>0</v>
      </c>
      <c r="AHJ191" s="7">
        <v>0</v>
      </c>
      <c r="AHK191" s="7">
        <v>0</v>
      </c>
      <c r="AHL191" s="7">
        <v>0</v>
      </c>
      <c r="AHM191" s="7">
        <v>0</v>
      </c>
      <c r="AHN191" s="7">
        <v>0</v>
      </c>
      <c r="AHO191" s="7">
        <v>0</v>
      </c>
      <c r="AHP191" s="7">
        <v>0</v>
      </c>
      <c r="AHQ191" s="7">
        <v>0</v>
      </c>
      <c r="AHR191" s="7">
        <v>0</v>
      </c>
      <c r="AHS191" s="7">
        <v>0</v>
      </c>
      <c r="AHT191" s="7">
        <v>0</v>
      </c>
      <c r="AHU191" s="7">
        <v>0</v>
      </c>
      <c r="AHV191" s="7">
        <v>0</v>
      </c>
      <c r="AHW191" s="7">
        <v>0</v>
      </c>
      <c r="AHX191" s="7">
        <v>0</v>
      </c>
      <c r="AHY191" s="7">
        <v>0</v>
      </c>
      <c r="AHZ191" s="7">
        <v>0</v>
      </c>
      <c r="AIA191" s="7">
        <v>0</v>
      </c>
      <c r="AIB191" s="7">
        <v>0</v>
      </c>
      <c r="AIC191" s="7">
        <v>0</v>
      </c>
      <c r="AID191" s="7">
        <v>0</v>
      </c>
      <c r="AIE191" s="7">
        <v>0</v>
      </c>
      <c r="AIF191" s="7">
        <v>0</v>
      </c>
      <c r="AIG191" s="7">
        <v>0</v>
      </c>
      <c r="AIH191" s="7">
        <v>0</v>
      </c>
      <c r="AII191" s="7">
        <v>0</v>
      </c>
      <c r="AIJ191" s="7">
        <v>0</v>
      </c>
      <c r="AIK191" s="7">
        <v>0</v>
      </c>
      <c r="AIL191" s="7">
        <v>0</v>
      </c>
      <c r="AIM191" s="7">
        <v>0</v>
      </c>
      <c r="AIN191" s="7">
        <v>0</v>
      </c>
      <c r="AIO191" s="7">
        <v>0</v>
      </c>
      <c r="AIP191" s="7">
        <v>0</v>
      </c>
      <c r="AIQ191" s="7">
        <v>0</v>
      </c>
      <c r="AIR191" s="7">
        <v>0</v>
      </c>
      <c r="AIS191" s="7">
        <v>0</v>
      </c>
      <c r="AIT191" s="7">
        <v>0</v>
      </c>
      <c r="AIU191" s="7">
        <v>0</v>
      </c>
      <c r="AIV191" s="7">
        <v>0</v>
      </c>
      <c r="AIW191" s="7">
        <v>0</v>
      </c>
      <c r="AIX191" s="7">
        <v>0</v>
      </c>
      <c r="AIY191" s="7">
        <v>0</v>
      </c>
      <c r="AIZ191" s="7">
        <v>0</v>
      </c>
      <c r="AJA191" s="7">
        <v>0</v>
      </c>
      <c r="AJB191" s="7">
        <v>0</v>
      </c>
      <c r="AJC191" s="7">
        <v>0</v>
      </c>
      <c r="AJD191" s="7">
        <v>0</v>
      </c>
      <c r="AJE191" s="7">
        <v>1</v>
      </c>
      <c r="AJF191" s="7">
        <v>0</v>
      </c>
      <c r="AJG191" s="7">
        <v>0</v>
      </c>
      <c r="AJH191" s="7">
        <v>0</v>
      </c>
      <c r="AJI191" s="7">
        <v>0</v>
      </c>
      <c r="AJJ191" s="7">
        <v>0</v>
      </c>
      <c r="AJK191" s="7">
        <v>0</v>
      </c>
      <c r="AJL191" s="7">
        <v>0</v>
      </c>
      <c r="AJM191" s="7">
        <v>0</v>
      </c>
      <c r="AJN191" s="7">
        <v>0</v>
      </c>
      <c r="AJO191" s="7">
        <v>0</v>
      </c>
      <c r="AJP191" s="7">
        <v>0</v>
      </c>
      <c r="AJQ191" s="7">
        <v>0</v>
      </c>
      <c r="AJR191" s="7">
        <v>0</v>
      </c>
      <c r="AJS191" s="7">
        <v>0</v>
      </c>
      <c r="AJT191" s="7">
        <v>0</v>
      </c>
      <c r="AJU191" s="7">
        <v>0</v>
      </c>
      <c r="AJV191" s="7">
        <v>0</v>
      </c>
      <c r="AJW191" s="7">
        <v>0</v>
      </c>
      <c r="AJX191" s="7">
        <v>0</v>
      </c>
      <c r="AJY191" s="7">
        <v>0</v>
      </c>
      <c r="AJZ191" s="7">
        <v>0</v>
      </c>
      <c r="AKA191" s="7">
        <v>0</v>
      </c>
      <c r="AKB191" s="7">
        <v>0</v>
      </c>
      <c r="AKC191" s="7">
        <v>0</v>
      </c>
      <c r="AKD191" s="7">
        <v>0</v>
      </c>
      <c r="AKE191" s="7">
        <v>0</v>
      </c>
      <c r="AKF191" s="7">
        <v>0</v>
      </c>
      <c r="AKG191" s="7">
        <v>0</v>
      </c>
      <c r="AKH191" s="7">
        <v>0</v>
      </c>
      <c r="AKI191" s="7">
        <v>0</v>
      </c>
      <c r="AKJ191" s="7">
        <v>0</v>
      </c>
      <c r="AKK191" s="7">
        <v>0</v>
      </c>
      <c r="AKL191" s="7">
        <v>0</v>
      </c>
      <c r="AKM191" s="7">
        <v>0</v>
      </c>
      <c r="AKN191" s="7">
        <v>0</v>
      </c>
      <c r="AKO191" s="7">
        <v>0</v>
      </c>
      <c r="AKP191" s="7">
        <v>0</v>
      </c>
      <c r="AKQ191" s="7">
        <v>0</v>
      </c>
      <c r="AKR191" s="7">
        <v>0</v>
      </c>
      <c r="AKS191" s="7">
        <v>0</v>
      </c>
      <c r="AKT191" s="7">
        <v>0</v>
      </c>
      <c r="AKU191" s="7">
        <v>1</v>
      </c>
      <c r="AKV191" s="7">
        <v>0</v>
      </c>
      <c r="AKW191" s="7">
        <v>0</v>
      </c>
      <c r="AKX191" s="7">
        <v>0</v>
      </c>
      <c r="AKY191" s="7">
        <v>0</v>
      </c>
      <c r="AKZ191" s="7">
        <v>0</v>
      </c>
      <c r="ALA191" s="7">
        <v>0</v>
      </c>
      <c r="ALB191" s="7">
        <v>0</v>
      </c>
      <c r="ALC191" s="7">
        <v>0</v>
      </c>
      <c r="ALD191" s="7">
        <v>0</v>
      </c>
      <c r="ALE191" s="7">
        <v>0</v>
      </c>
      <c r="ALF191" s="7">
        <v>0</v>
      </c>
      <c r="ALG191" s="7">
        <v>0</v>
      </c>
      <c r="ALH191" s="7">
        <v>0</v>
      </c>
      <c r="ALI191" s="7">
        <v>0</v>
      </c>
      <c r="ALJ191" s="7">
        <v>0</v>
      </c>
      <c r="ALK191" s="7">
        <v>0</v>
      </c>
      <c r="ALL191" s="7">
        <v>0</v>
      </c>
      <c r="ALM191" s="7">
        <v>28</v>
      </c>
      <c r="ALN191" s="7">
        <v>0</v>
      </c>
      <c r="ALO191" s="7">
        <v>0</v>
      </c>
      <c r="ALP191" s="7">
        <v>0</v>
      </c>
      <c r="ALQ191" s="7">
        <v>0</v>
      </c>
      <c r="ALR191" s="7">
        <v>0</v>
      </c>
      <c r="ALS191" s="7">
        <v>0</v>
      </c>
      <c r="ALT191" s="7">
        <v>0</v>
      </c>
      <c r="ALU191" s="7">
        <v>0</v>
      </c>
      <c r="ALV191" s="7">
        <v>0</v>
      </c>
      <c r="ALW191" s="7">
        <v>7</v>
      </c>
      <c r="ALX191" s="7">
        <v>0</v>
      </c>
      <c r="ALY191" s="7">
        <v>0</v>
      </c>
      <c r="ALZ191" s="7">
        <v>7</v>
      </c>
      <c r="AMA191" s="7">
        <v>0</v>
      </c>
      <c r="AMB191" s="7">
        <v>0</v>
      </c>
      <c r="AMC191" s="7">
        <v>3</v>
      </c>
      <c r="AMD191" s="7">
        <v>0</v>
      </c>
      <c r="AME191" s="7">
        <v>0</v>
      </c>
      <c r="AMF191" s="7">
        <v>0</v>
      </c>
      <c r="AMG191" s="7">
        <v>0</v>
      </c>
      <c r="AMH191" s="7">
        <v>0</v>
      </c>
      <c r="AMI191" s="7">
        <v>0</v>
      </c>
      <c r="AMJ191" s="7">
        <v>0</v>
      </c>
      <c r="AMK191" s="7">
        <v>0</v>
      </c>
      <c r="AML191" s="7">
        <v>2</v>
      </c>
      <c r="AMM191" s="7">
        <v>1</v>
      </c>
      <c r="AMN191" s="7">
        <v>0</v>
      </c>
      <c r="AMO191" s="7">
        <v>0</v>
      </c>
      <c r="AMP191" s="7">
        <v>0</v>
      </c>
      <c r="AMQ191" s="7">
        <v>0</v>
      </c>
      <c r="AMR191" s="7">
        <v>0</v>
      </c>
      <c r="AMS191" s="7">
        <v>0</v>
      </c>
      <c r="AMT191" s="7">
        <v>0</v>
      </c>
      <c r="AMU191" s="7">
        <v>0</v>
      </c>
      <c r="AMV191" s="7">
        <v>0</v>
      </c>
      <c r="AMW191" s="7">
        <v>0</v>
      </c>
      <c r="AMX191" s="7">
        <v>0</v>
      </c>
      <c r="AMY191" s="7">
        <v>0</v>
      </c>
      <c r="AMZ191" s="7">
        <v>0</v>
      </c>
      <c r="ANA191" s="7">
        <v>0</v>
      </c>
      <c r="ANB191" s="7">
        <v>0</v>
      </c>
      <c r="ANC191" s="7">
        <v>0</v>
      </c>
      <c r="AND191" s="7">
        <v>0</v>
      </c>
      <c r="ANE191" s="7">
        <v>0</v>
      </c>
      <c r="ANF191" s="7">
        <v>0</v>
      </c>
      <c r="ANG191" s="7">
        <v>0</v>
      </c>
      <c r="ANH191" s="7">
        <v>0</v>
      </c>
      <c r="ANI191" s="7">
        <v>0</v>
      </c>
      <c r="ANJ191" s="7">
        <v>0</v>
      </c>
      <c r="ANK191" s="7">
        <v>0</v>
      </c>
      <c r="ANL191" s="7">
        <v>0</v>
      </c>
      <c r="ANM191" s="7">
        <v>0</v>
      </c>
      <c r="ANN191" s="7">
        <v>0</v>
      </c>
      <c r="ANO191" s="7">
        <v>0</v>
      </c>
      <c r="ANP191" s="7">
        <v>0</v>
      </c>
      <c r="ANQ191" s="7">
        <v>18</v>
      </c>
      <c r="ANR191" s="7">
        <v>0</v>
      </c>
      <c r="ANS191" s="7">
        <v>0</v>
      </c>
      <c r="ANT191" s="7">
        <v>1</v>
      </c>
      <c r="ANU191" s="7">
        <v>5</v>
      </c>
      <c r="ANV191" s="7">
        <v>0</v>
      </c>
      <c r="ANW191" s="7">
        <v>18</v>
      </c>
      <c r="ANX191" s="7">
        <v>159</v>
      </c>
      <c r="ANY191" s="7">
        <v>0</v>
      </c>
      <c r="ANZ191" s="7">
        <v>10</v>
      </c>
      <c r="AOA191" s="7">
        <v>0</v>
      </c>
      <c r="AOB191" s="7">
        <v>0</v>
      </c>
      <c r="AOC191" s="7">
        <v>0</v>
      </c>
      <c r="AOD191" s="7">
        <v>298</v>
      </c>
      <c r="AOE191" s="7">
        <v>0</v>
      </c>
      <c r="AOF191" s="7">
        <v>0</v>
      </c>
      <c r="AOG191" s="7">
        <v>0</v>
      </c>
      <c r="AOH191" s="7">
        <v>0</v>
      </c>
      <c r="AOI191" s="7">
        <v>0</v>
      </c>
      <c r="AOJ191" s="7">
        <v>1</v>
      </c>
      <c r="AOK191" s="7">
        <v>0</v>
      </c>
      <c r="AOL191" s="7">
        <v>7</v>
      </c>
      <c r="AOM191" s="7">
        <v>0</v>
      </c>
      <c r="AON191" s="7">
        <v>0</v>
      </c>
      <c r="AOO191" s="7">
        <v>0</v>
      </c>
      <c r="AOP191" s="7">
        <v>40</v>
      </c>
      <c r="AOQ191" s="7">
        <v>0</v>
      </c>
      <c r="AOR191" s="7">
        <v>2</v>
      </c>
      <c r="AOS191" s="7">
        <v>0</v>
      </c>
      <c r="AOT191" s="7">
        <v>0</v>
      </c>
      <c r="AOU191" s="7">
        <v>14</v>
      </c>
      <c r="AOV191" s="7">
        <v>0</v>
      </c>
      <c r="AOW191" s="7">
        <v>0</v>
      </c>
      <c r="AOX191" s="7">
        <v>0</v>
      </c>
      <c r="AOY191" s="7">
        <v>0</v>
      </c>
      <c r="AOZ191" s="7">
        <v>0</v>
      </c>
      <c r="APA191" s="7">
        <v>1</v>
      </c>
      <c r="APB191" s="7">
        <v>0</v>
      </c>
      <c r="APC191" s="7">
        <v>0</v>
      </c>
      <c r="APD191" s="7">
        <v>2</v>
      </c>
      <c r="APE191" s="7">
        <v>1</v>
      </c>
      <c r="APF191" s="7">
        <v>0</v>
      </c>
      <c r="APG191" s="7">
        <v>18</v>
      </c>
      <c r="APH191" s="7">
        <v>0</v>
      </c>
      <c r="API191" s="7">
        <v>27</v>
      </c>
      <c r="APJ191" s="7">
        <v>0</v>
      </c>
      <c r="APK191" s="7">
        <v>0</v>
      </c>
      <c r="APL191" s="7">
        <v>0</v>
      </c>
      <c r="APM191" s="7">
        <v>46</v>
      </c>
      <c r="APN191" s="7">
        <v>0</v>
      </c>
      <c r="APO191" s="7">
        <v>0</v>
      </c>
      <c r="APP191" s="7">
        <v>87</v>
      </c>
      <c r="APQ191" s="7">
        <v>0</v>
      </c>
      <c r="APR191" s="7">
        <v>1</v>
      </c>
      <c r="APS191" s="7">
        <v>42</v>
      </c>
      <c r="APT191" s="7">
        <v>191</v>
      </c>
      <c r="APU191" s="7">
        <v>0</v>
      </c>
      <c r="APV191" s="7">
        <v>0</v>
      </c>
      <c r="APW191" s="7">
        <v>58</v>
      </c>
      <c r="APX191" s="7">
        <v>0</v>
      </c>
      <c r="APY191" s="7">
        <v>5</v>
      </c>
      <c r="APZ191" s="7">
        <v>0</v>
      </c>
      <c r="AQA191" s="7">
        <v>0</v>
      </c>
      <c r="AQB191" s="7">
        <v>371</v>
      </c>
      <c r="AQC191" s="7">
        <v>8</v>
      </c>
      <c r="AQD191" s="7">
        <v>0</v>
      </c>
      <c r="AQE191" s="7">
        <v>0</v>
      </c>
      <c r="AQF191" s="7">
        <v>54</v>
      </c>
      <c r="AQG191" s="7">
        <v>1</v>
      </c>
      <c r="AQH191" s="7">
        <v>0</v>
      </c>
      <c r="AQI191" s="7">
        <v>80</v>
      </c>
      <c r="AQJ191" s="7">
        <v>0</v>
      </c>
      <c r="AQK191" s="7">
        <v>6</v>
      </c>
      <c r="AQL191" s="7">
        <v>0</v>
      </c>
      <c r="AQM191" s="7">
        <v>0</v>
      </c>
      <c r="AQN191" s="7">
        <v>0</v>
      </c>
      <c r="AQO191" s="7">
        <v>0</v>
      </c>
      <c r="AQP191" s="7">
        <v>0</v>
      </c>
      <c r="AQQ191" s="7">
        <v>0</v>
      </c>
      <c r="AQR191" s="7">
        <v>0</v>
      </c>
      <c r="AQS191" s="7">
        <v>0</v>
      </c>
      <c r="AQT191" s="7">
        <v>0</v>
      </c>
      <c r="AQU191" s="7">
        <v>7</v>
      </c>
      <c r="AQV191" s="7">
        <v>0</v>
      </c>
      <c r="AQW191" s="7">
        <v>0</v>
      </c>
      <c r="AQX191" s="7">
        <v>0</v>
      </c>
      <c r="AQY191" s="7">
        <v>0</v>
      </c>
      <c r="AQZ191" s="7">
        <v>0</v>
      </c>
      <c r="ARA191" s="7">
        <v>0</v>
      </c>
      <c r="ARB191" s="7">
        <v>0</v>
      </c>
      <c r="ARC191" s="7">
        <v>0</v>
      </c>
      <c r="ARD191" s="7">
        <v>0</v>
      </c>
      <c r="ARE191" s="7">
        <v>15</v>
      </c>
      <c r="ARF191" s="7">
        <v>0</v>
      </c>
      <c r="ARG191" s="7">
        <v>0</v>
      </c>
      <c r="ARH191" s="7">
        <v>1</v>
      </c>
      <c r="ARI191" s="7">
        <v>0</v>
      </c>
      <c r="ARJ191" s="7">
        <v>0</v>
      </c>
      <c r="ARK191" s="7">
        <v>0</v>
      </c>
      <c r="ARL191" s="7">
        <v>0</v>
      </c>
      <c r="ARM191" s="7">
        <v>0</v>
      </c>
      <c r="ARN191" s="7">
        <v>0</v>
      </c>
      <c r="ARO191" s="7">
        <v>0</v>
      </c>
      <c r="ARP191" s="7">
        <v>0</v>
      </c>
      <c r="ARQ191" s="7">
        <v>0</v>
      </c>
      <c r="ARR191" s="7">
        <v>0</v>
      </c>
      <c r="ARS191" s="7">
        <v>0</v>
      </c>
      <c r="ART191" s="7">
        <v>0</v>
      </c>
      <c r="ARU191" s="7">
        <v>0</v>
      </c>
      <c r="ARV191" s="7">
        <v>0</v>
      </c>
      <c r="ARW191" s="7">
        <v>0</v>
      </c>
      <c r="ARX191" s="7">
        <v>0</v>
      </c>
      <c r="ARY191" s="7">
        <v>0</v>
      </c>
      <c r="ARZ191" s="7">
        <v>0</v>
      </c>
      <c r="ASA191" s="7">
        <v>0</v>
      </c>
      <c r="ASB191" s="7">
        <v>0</v>
      </c>
      <c r="ASC191" s="7">
        <v>0</v>
      </c>
      <c r="ASD191" s="7">
        <v>0</v>
      </c>
      <c r="ASE191" s="7">
        <v>0</v>
      </c>
      <c r="ASF191" s="7">
        <v>0</v>
      </c>
      <c r="ASG191" s="7">
        <v>0</v>
      </c>
      <c r="ASH191" s="7">
        <v>0</v>
      </c>
      <c r="ASI191" s="7">
        <v>0</v>
      </c>
      <c r="ASJ191" s="7">
        <v>0</v>
      </c>
      <c r="ASK191" s="7">
        <v>0</v>
      </c>
      <c r="ASL191" s="7">
        <v>0</v>
      </c>
      <c r="ASM191" s="7">
        <v>1</v>
      </c>
      <c r="ASN191" s="7">
        <v>0</v>
      </c>
      <c r="ASO191" s="7">
        <v>0</v>
      </c>
      <c r="ASP191" s="7">
        <v>0</v>
      </c>
      <c r="ASQ191" s="7">
        <v>0</v>
      </c>
      <c r="ASR191" s="7">
        <v>0</v>
      </c>
      <c r="ASS191" s="7">
        <v>0</v>
      </c>
      <c r="AST191" s="7">
        <v>0</v>
      </c>
      <c r="ASU191" s="7">
        <v>0</v>
      </c>
      <c r="ASV191" s="7">
        <v>1</v>
      </c>
      <c r="ASW191" s="7">
        <v>0</v>
      </c>
      <c r="ASX191" s="7">
        <v>0</v>
      </c>
      <c r="ASY191" s="7">
        <v>0</v>
      </c>
      <c r="ASZ191" s="7">
        <v>0</v>
      </c>
      <c r="ATA191" s="7">
        <v>0</v>
      </c>
      <c r="ATB191" s="7">
        <v>39</v>
      </c>
      <c r="ATC191" s="7">
        <v>0</v>
      </c>
      <c r="ATD191" s="7">
        <v>0</v>
      </c>
      <c r="ATE191" s="7">
        <v>0</v>
      </c>
      <c r="ATF191" s="7">
        <v>0</v>
      </c>
      <c r="ATG191" s="7">
        <v>0</v>
      </c>
      <c r="ATH191" s="7">
        <v>0</v>
      </c>
      <c r="ATI191" s="7">
        <v>0</v>
      </c>
      <c r="ATJ191" s="7">
        <v>0</v>
      </c>
      <c r="ATK191" s="7">
        <v>0</v>
      </c>
      <c r="ATL191" s="7">
        <v>0</v>
      </c>
      <c r="ATM191" s="7">
        <v>0</v>
      </c>
      <c r="ATN191" s="7">
        <v>0</v>
      </c>
      <c r="ATO191" s="7">
        <v>0</v>
      </c>
      <c r="ATP191" s="7">
        <v>0</v>
      </c>
      <c r="ATQ191" s="7">
        <v>0</v>
      </c>
      <c r="ATR191" s="7">
        <v>0</v>
      </c>
      <c r="ATS191" s="7">
        <v>0</v>
      </c>
      <c r="ATT191" s="7">
        <v>0</v>
      </c>
      <c r="ATU191" s="7">
        <v>0</v>
      </c>
      <c r="ATV191" s="7">
        <v>0</v>
      </c>
      <c r="ATW191" s="7">
        <v>0</v>
      </c>
      <c r="ATX191" s="7">
        <v>0</v>
      </c>
      <c r="ATY191" s="7">
        <v>0</v>
      </c>
      <c r="ATZ191" s="7">
        <v>0</v>
      </c>
      <c r="AUA191" s="7">
        <v>0</v>
      </c>
      <c r="AUB191" s="7">
        <v>0</v>
      </c>
      <c r="AUC191" s="7">
        <v>0</v>
      </c>
      <c r="AUD191" s="7">
        <v>0</v>
      </c>
      <c r="AUE191" s="7">
        <v>0</v>
      </c>
      <c r="AUF191" s="7">
        <v>0</v>
      </c>
      <c r="AUG191" s="7">
        <v>0</v>
      </c>
      <c r="AUH191" s="7">
        <v>0</v>
      </c>
      <c r="AUI191" s="7">
        <v>0</v>
      </c>
      <c r="AUJ191" s="7">
        <v>0</v>
      </c>
      <c r="AUK191" s="7">
        <v>0</v>
      </c>
      <c r="AUL191" s="7">
        <v>0</v>
      </c>
      <c r="AUM191" s="7">
        <v>0</v>
      </c>
      <c r="AUN191" s="7">
        <v>0</v>
      </c>
      <c r="AUO191" s="7">
        <v>0</v>
      </c>
      <c r="AUP191" s="7">
        <v>0</v>
      </c>
      <c r="AUQ191" s="7">
        <v>0</v>
      </c>
      <c r="AUR191" s="7">
        <v>0</v>
      </c>
      <c r="AUS191" s="7">
        <v>0</v>
      </c>
      <c r="AUT191" s="7">
        <v>0</v>
      </c>
      <c r="AUU191" s="7">
        <v>0</v>
      </c>
      <c r="AUV191" s="7">
        <v>0</v>
      </c>
      <c r="AUW191" s="7">
        <v>0</v>
      </c>
      <c r="AUX191" s="7">
        <v>0</v>
      </c>
      <c r="AUY191" s="7">
        <v>0</v>
      </c>
      <c r="AUZ191" s="7">
        <v>0</v>
      </c>
      <c r="AVA191" s="7">
        <v>0</v>
      </c>
      <c r="AVB191" s="7">
        <v>0</v>
      </c>
      <c r="AVC191" s="7">
        <v>0</v>
      </c>
      <c r="AVD191" s="7">
        <v>0</v>
      </c>
      <c r="AVE191" s="7">
        <v>0</v>
      </c>
      <c r="AVF191" s="7">
        <v>0</v>
      </c>
      <c r="AVG191" s="7">
        <v>0</v>
      </c>
      <c r="AVH191" s="7">
        <v>0</v>
      </c>
      <c r="AVI191" s="7">
        <v>0</v>
      </c>
      <c r="AVJ191" s="7">
        <v>0</v>
      </c>
      <c r="AVK191" s="7">
        <v>0</v>
      </c>
      <c r="AVL191" s="7">
        <v>0</v>
      </c>
      <c r="AVM191" s="7">
        <v>0</v>
      </c>
      <c r="AVN191" s="7">
        <v>0</v>
      </c>
      <c r="AVO191" s="7">
        <v>0</v>
      </c>
      <c r="AVP191" s="7">
        <v>0</v>
      </c>
      <c r="AVQ191" s="7">
        <v>0</v>
      </c>
      <c r="AVR191" s="7">
        <v>0</v>
      </c>
      <c r="AVS191" s="7">
        <v>0</v>
      </c>
      <c r="AVT191" s="7">
        <v>0</v>
      </c>
      <c r="AVU191" s="7">
        <v>0</v>
      </c>
      <c r="AVV191" s="7">
        <v>0</v>
      </c>
      <c r="AVW191" s="7">
        <v>0</v>
      </c>
      <c r="AVX191" s="7">
        <v>0</v>
      </c>
      <c r="AVY191" s="7">
        <v>0</v>
      </c>
      <c r="AVZ191" s="7">
        <v>0</v>
      </c>
      <c r="AWA191" s="7">
        <v>0</v>
      </c>
      <c r="AWB191" s="7">
        <v>0</v>
      </c>
      <c r="AWC191" s="7">
        <v>0</v>
      </c>
      <c r="AWD191" s="7">
        <v>0</v>
      </c>
      <c r="AWE191" s="7">
        <v>0</v>
      </c>
      <c r="AWF191" s="7">
        <v>0</v>
      </c>
      <c r="AWG191" s="7">
        <v>0</v>
      </c>
      <c r="AWH191" s="7">
        <v>0</v>
      </c>
      <c r="AWI191" s="7">
        <v>0</v>
      </c>
      <c r="AWJ191" s="7">
        <v>0</v>
      </c>
      <c r="AWK191" s="7">
        <v>0</v>
      </c>
      <c r="AWL191" s="7">
        <v>0</v>
      </c>
      <c r="AWM191" s="7">
        <v>0</v>
      </c>
      <c r="AWN191" s="7">
        <v>0</v>
      </c>
      <c r="AWO191" s="7">
        <v>0</v>
      </c>
      <c r="AWP191" s="7">
        <v>0</v>
      </c>
      <c r="AWQ191" s="7">
        <v>0</v>
      </c>
      <c r="AWR191" s="7">
        <v>0</v>
      </c>
      <c r="AWS191" s="7">
        <v>0</v>
      </c>
      <c r="AWT191" s="7">
        <v>0</v>
      </c>
      <c r="AWU191" s="7">
        <v>0</v>
      </c>
      <c r="AWV191" s="7">
        <v>0</v>
      </c>
      <c r="AWW191" s="7">
        <v>0</v>
      </c>
      <c r="AWX191" s="7">
        <v>0</v>
      </c>
      <c r="AWY191" s="7">
        <v>3</v>
      </c>
      <c r="AWZ191" s="7">
        <v>0</v>
      </c>
      <c r="AXA191" s="7">
        <v>0</v>
      </c>
      <c r="AXB191" s="7">
        <v>0</v>
      </c>
      <c r="AXC191" s="7">
        <v>0</v>
      </c>
      <c r="AXD191" s="7">
        <v>0</v>
      </c>
      <c r="AXE191" s="7">
        <v>0</v>
      </c>
      <c r="AXF191" s="7">
        <v>0</v>
      </c>
      <c r="AXG191" s="7">
        <v>0</v>
      </c>
      <c r="AXH191" s="7">
        <v>0</v>
      </c>
      <c r="AXI191" s="7">
        <v>0</v>
      </c>
      <c r="AXJ191" s="7">
        <v>0</v>
      </c>
      <c r="AXK191" s="7">
        <v>0</v>
      </c>
      <c r="AXL191" s="7">
        <v>0</v>
      </c>
      <c r="AXM191" s="7">
        <v>0</v>
      </c>
      <c r="AXN191" s="7">
        <v>0</v>
      </c>
      <c r="AXO191" s="7">
        <v>0</v>
      </c>
      <c r="AXP191" s="7">
        <v>0</v>
      </c>
      <c r="AXQ191" s="7">
        <v>0</v>
      </c>
      <c r="AXR191" s="7">
        <v>0</v>
      </c>
      <c r="AXS191" s="7">
        <v>0</v>
      </c>
      <c r="AXT191" s="7">
        <v>0</v>
      </c>
      <c r="AXU191" s="7">
        <v>0</v>
      </c>
      <c r="AXV191" s="7">
        <v>0</v>
      </c>
      <c r="AXW191" s="7">
        <v>0</v>
      </c>
      <c r="AXX191" s="7">
        <v>0</v>
      </c>
      <c r="AXY191" s="7">
        <v>0</v>
      </c>
      <c r="AXZ191" s="7">
        <v>0</v>
      </c>
      <c r="AYA191" s="7">
        <v>0</v>
      </c>
      <c r="AYB191" s="7">
        <v>0</v>
      </c>
      <c r="AYC191" s="7">
        <v>0</v>
      </c>
      <c r="AYD191" s="7">
        <v>0</v>
      </c>
      <c r="AYE191" s="7">
        <v>0</v>
      </c>
      <c r="AYF191" s="7">
        <v>0</v>
      </c>
      <c r="AYG191" s="7">
        <v>0</v>
      </c>
      <c r="AYH191" s="7">
        <v>0</v>
      </c>
      <c r="AYI191" s="7">
        <v>0</v>
      </c>
      <c r="AYJ191" s="7">
        <v>0</v>
      </c>
      <c r="AYK191" s="7">
        <v>0</v>
      </c>
      <c r="AYL191" s="7">
        <v>0</v>
      </c>
      <c r="AYM191" s="7">
        <v>0</v>
      </c>
      <c r="AYN191" s="7">
        <v>0</v>
      </c>
      <c r="AYO191" s="7">
        <v>0</v>
      </c>
      <c r="AYP191" s="7">
        <v>0</v>
      </c>
      <c r="AYQ191" s="7">
        <v>0</v>
      </c>
      <c r="AYR191" s="7">
        <v>0</v>
      </c>
      <c r="AYS191" s="7">
        <v>0</v>
      </c>
      <c r="AYT191" s="7">
        <v>0</v>
      </c>
      <c r="AYU191" s="7">
        <v>0</v>
      </c>
      <c r="AYV191" s="7">
        <v>0</v>
      </c>
      <c r="AYW191" s="7">
        <v>0</v>
      </c>
      <c r="AYX191" s="7">
        <v>0</v>
      </c>
      <c r="AYY191" s="7">
        <v>0</v>
      </c>
      <c r="AYZ191" s="7">
        <v>0</v>
      </c>
      <c r="AZA191" s="7">
        <v>0</v>
      </c>
      <c r="AZB191" s="7">
        <v>1</v>
      </c>
      <c r="AZC191" s="7">
        <v>98</v>
      </c>
      <c r="AZD191" s="7">
        <v>0</v>
      </c>
      <c r="AZE191" s="7">
        <v>0</v>
      </c>
      <c r="AZF191" s="7">
        <v>0</v>
      </c>
      <c r="AZG191" s="7">
        <v>0</v>
      </c>
      <c r="AZH191" s="7">
        <v>0</v>
      </c>
      <c r="AZI191" s="7">
        <v>0</v>
      </c>
      <c r="AZJ191" s="7">
        <v>0</v>
      </c>
      <c r="AZK191" s="7">
        <v>0</v>
      </c>
      <c r="AZL191" s="7">
        <v>0</v>
      </c>
      <c r="AZM191" s="7">
        <v>0</v>
      </c>
      <c r="AZN191" s="7">
        <v>0</v>
      </c>
      <c r="AZO191" s="7">
        <v>0</v>
      </c>
      <c r="AZP191" s="7">
        <v>0</v>
      </c>
      <c r="AZQ191" s="7">
        <v>0</v>
      </c>
      <c r="AZR191" s="7">
        <v>0</v>
      </c>
      <c r="AZS191" s="7">
        <v>0</v>
      </c>
      <c r="AZT191" s="7">
        <v>0</v>
      </c>
      <c r="AZU191" s="7">
        <v>0</v>
      </c>
      <c r="AZV191" s="7">
        <v>0</v>
      </c>
      <c r="AZW191" s="7">
        <v>0</v>
      </c>
      <c r="AZX191" s="7">
        <v>0</v>
      </c>
      <c r="AZY191" s="7">
        <v>0</v>
      </c>
      <c r="AZZ191" s="7">
        <v>0</v>
      </c>
      <c r="BAA191" s="7">
        <v>0</v>
      </c>
      <c r="BAB191" s="7">
        <v>0</v>
      </c>
      <c r="BAC191" s="7">
        <v>0</v>
      </c>
      <c r="BAD191" s="7">
        <v>0</v>
      </c>
      <c r="BAE191" s="7">
        <v>0</v>
      </c>
      <c r="BAF191" s="7">
        <v>0</v>
      </c>
      <c r="BAG191" s="7">
        <v>0</v>
      </c>
      <c r="BAH191" s="7">
        <v>0</v>
      </c>
      <c r="BAI191" s="7">
        <v>0</v>
      </c>
      <c r="BAJ191" s="7">
        <v>0</v>
      </c>
      <c r="BAK191" s="7">
        <v>0</v>
      </c>
      <c r="BAL191" s="7">
        <v>0</v>
      </c>
      <c r="BAM191" s="7">
        <v>0</v>
      </c>
      <c r="BAN191" s="7">
        <v>0</v>
      </c>
      <c r="BAO191" s="7">
        <v>0</v>
      </c>
      <c r="BAP191" s="7">
        <v>0</v>
      </c>
      <c r="BAQ191" s="7">
        <v>0</v>
      </c>
      <c r="BAR191" s="7">
        <v>4</v>
      </c>
      <c r="BAS191" s="7">
        <v>0</v>
      </c>
      <c r="BAT191" s="7">
        <v>0</v>
      </c>
      <c r="BAU191" s="7">
        <v>0</v>
      </c>
      <c r="BAV191" s="7">
        <v>0</v>
      </c>
      <c r="BAW191" s="7">
        <v>0</v>
      </c>
      <c r="BAX191" s="7">
        <v>0</v>
      </c>
      <c r="BAY191" s="7">
        <v>0</v>
      </c>
      <c r="BAZ191" s="7">
        <v>0</v>
      </c>
      <c r="BBA191" s="7">
        <v>0</v>
      </c>
      <c r="BBB191" s="7">
        <v>0</v>
      </c>
      <c r="BBC191" s="7">
        <v>0</v>
      </c>
      <c r="BBD191" s="7">
        <v>1</v>
      </c>
      <c r="BBE191" s="7">
        <v>0</v>
      </c>
      <c r="BBF191" s="7">
        <v>0</v>
      </c>
      <c r="BBG191" s="7">
        <v>0</v>
      </c>
      <c r="BBH191" s="7">
        <v>0</v>
      </c>
      <c r="BBI191" s="7">
        <v>0</v>
      </c>
      <c r="BBJ191" s="7">
        <v>0</v>
      </c>
      <c r="BBK191" s="7">
        <v>0</v>
      </c>
      <c r="BBL191" s="7">
        <v>0</v>
      </c>
      <c r="BBM191" s="7">
        <v>0</v>
      </c>
      <c r="BBN191" s="7">
        <v>0</v>
      </c>
      <c r="BBO191" s="7">
        <v>0</v>
      </c>
      <c r="BBP191" s="7">
        <v>0</v>
      </c>
      <c r="BBQ191" s="7">
        <v>0</v>
      </c>
      <c r="BBR191" s="7">
        <v>0</v>
      </c>
      <c r="BBS191" s="7">
        <v>0</v>
      </c>
      <c r="BBT191" s="7">
        <v>0</v>
      </c>
      <c r="BBU191" s="7">
        <v>1</v>
      </c>
      <c r="BBV191" s="7">
        <v>7</v>
      </c>
      <c r="BBW191" s="7">
        <v>0</v>
      </c>
      <c r="BBX191" s="7">
        <v>0</v>
      </c>
      <c r="BBY191" s="7">
        <v>0</v>
      </c>
      <c r="BBZ191" s="7">
        <v>0</v>
      </c>
      <c r="BCA191" s="7">
        <v>0</v>
      </c>
      <c r="BCB191" s="7">
        <v>0</v>
      </c>
      <c r="BCC191" s="7">
        <v>0</v>
      </c>
      <c r="BCD191" s="7">
        <v>0</v>
      </c>
      <c r="BCE191" s="7">
        <v>0</v>
      </c>
      <c r="BCF191" s="7">
        <v>0</v>
      </c>
      <c r="BCG191" s="7">
        <v>0</v>
      </c>
      <c r="BCH191" s="7">
        <v>0</v>
      </c>
      <c r="BCI191" s="7">
        <v>0</v>
      </c>
      <c r="BCJ191" s="7">
        <v>0</v>
      </c>
      <c r="BCK191" s="7">
        <v>0</v>
      </c>
      <c r="BCL191" s="7">
        <v>0</v>
      </c>
      <c r="BCM191" s="7">
        <v>0</v>
      </c>
      <c r="BCN191" s="7">
        <v>0</v>
      </c>
      <c r="BCO191" s="7">
        <v>0</v>
      </c>
      <c r="BCP191" s="7">
        <v>17</v>
      </c>
      <c r="BCQ191" s="7">
        <v>0</v>
      </c>
      <c r="BCR191" s="34">
        <v>0</v>
      </c>
      <c r="BCU191" s="133">
        <v>0</v>
      </c>
      <c r="BCV191" s="5">
        <v>0</v>
      </c>
      <c r="BCW191" s="5">
        <v>0</v>
      </c>
      <c r="BCX191" s="5">
        <v>0</v>
      </c>
      <c r="BCY191" s="5">
        <v>0</v>
      </c>
      <c r="BCZ191" s="5">
        <v>0</v>
      </c>
      <c r="BDA191" s="5">
        <v>0</v>
      </c>
      <c r="BDB191" s="5">
        <v>0</v>
      </c>
      <c r="BDC191" s="5">
        <v>0</v>
      </c>
      <c r="BDD191" s="5">
        <v>0</v>
      </c>
      <c r="BDE191" s="5">
        <v>0</v>
      </c>
      <c r="BDF191" s="5">
        <v>0</v>
      </c>
      <c r="BDG191" s="5">
        <v>4.339440694310511E-3</v>
      </c>
      <c r="BDH191" s="5">
        <v>0</v>
      </c>
      <c r="BDI191" s="5">
        <v>0</v>
      </c>
      <c r="BDJ191" s="5">
        <v>0</v>
      </c>
      <c r="BDK191" s="5">
        <v>0</v>
      </c>
      <c r="BDL191" s="5">
        <v>0</v>
      </c>
      <c r="BDM191" s="5">
        <v>0</v>
      </c>
      <c r="BDN191" s="5">
        <v>0</v>
      </c>
      <c r="BDO191" s="5">
        <v>0</v>
      </c>
      <c r="BDP191" s="5">
        <v>0</v>
      </c>
      <c r="BDQ191" s="5">
        <v>0</v>
      </c>
      <c r="BDR191" s="5">
        <v>0</v>
      </c>
      <c r="BDS191" s="5">
        <v>0</v>
      </c>
      <c r="BDT191" s="5">
        <v>0</v>
      </c>
      <c r="BDU191" s="5">
        <v>0</v>
      </c>
      <c r="BDV191" s="5">
        <v>0</v>
      </c>
      <c r="BDW191" s="5">
        <v>0</v>
      </c>
      <c r="BDX191" s="5">
        <v>0</v>
      </c>
      <c r="BDY191" s="5">
        <v>0</v>
      </c>
      <c r="BDZ191" s="5">
        <v>0</v>
      </c>
      <c r="BEA191" s="5">
        <v>0</v>
      </c>
      <c r="BEB191" s="5">
        <v>0</v>
      </c>
      <c r="BEC191" s="5">
        <v>0</v>
      </c>
      <c r="BED191" s="5">
        <v>0</v>
      </c>
      <c r="BEE191" s="5">
        <v>0</v>
      </c>
      <c r="BEF191" s="5">
        <v>0</v>
      </c>
      <c r="BEG191" s="5">
        <v>0</v>
      </c>
      <c r="BEH191" s="5">
        <v>0</v>
      </c>
      <c r="BEI191" s="5">
        <v>0</v>
      </c>
      <c r="BEJ191" s="5">
        <v>0</v>
      </c>
      <c r="BEK191" s="5">
        <v>0</v>
      </c>
      <c r="BEL191" s="5">
        <v>0</v>
      </c>
      <c r="BEM191" s="5">
        <v>0</v>
      </c>
      <c r="BEN191" s="5">
        <v>0</v>
      </c>
      <c r="BEO191" s="5">
        <v>0</v>
      </c>
      <c r="BEP191" s="5">
        <v>0</v>
      </c>
      <c r="BEQ191" s="5">
        <v>0</v>
      </c>
      <c r="BER191" s="5">
        <v>0</v>
      </c>
      <c r="BES191" s="5">
        <v>0</v>
      </c>
      <c r="BET191" s="5">
        <v>0</v>
      </c>
      <c r="BEU191" s="5">
        <v>0</v>
      </c>
      <c r="BEV191" s="5">
        <v>0</v>
      </c>
      <c r="BEW191" s="5">
        <v>0</v>
      </c>
      <c r="BEX191" s="5">
        <v>0</v>
      </c>
      <c r="BEY191" s="5">
        <v>0</v>
      </c>
      <c r="BEZ191" s="5">
        <v>0</v>
      </c>
      <c r="BFA191" s="5">
        <v>0</v>
      </c>
      <c r="BFB191" s="5">
        <v>0</v>
      </c>
      <c r="BFC191" s="5">
        <v>0</v>
      </c>
      <c r="BFD191" s="5">
        <v>0</v>
      </c>
      <c r="BFE191" s="5">
        <v>0</v>
      </c>
      <c r="BFF191" s="5">
        <v>0</v>
      </c>
      <c r="BFG191" s="5">
        <v>0</v>
      </c>
      <c r="BFH191" s="5">
        <v>0</v>
      </c>
      <c r="BFI191" s="5">
        <v>0</v>
      </c>
      <c r="BFJ191" s="5">
        <v>0</v>
      </c>
      <c r="BFK191" s="5">
        <v>0</v>
      </c>
      <c r="BFL191" s="5">
        <v>0</v>
      </c>
      <c r="BFM191" s="5">
        <v>0</v>
      </c>
      <c r="BFN191" s="5">
        <v>0</v>
      </c>
      <c r="BFO191" s="5">
        <v>0</v>
      </c>
      <c r="BFP191" s="5">
        <v>0</v>
      </c>
      <c r="BFQ191" s="5">
        <v>0</v>
      </c>
      <c r="BFR191" s="5">
        <v>0</v>
      </c>
      <c r="BFS191" s="5">
        <v>0</v>
      </c>
      <c r="BFT191" s="5">
        <v>0</v>
      </c>
      <c r="BFU191" s="5">
        <v>0</v>
      </c>
      <c r="BFV191" s="5">
        <v>0</v>
      </c>
      <c r="BFW191" s="5">
        <v>0</v>
      </c>
      <c r="BFX191" s="5">
        <v>0</v>
      </c>
      <c r="BFY191" s="5">
        <v>0</v>
      </c>
      <c r="BFZ191" s="5">
        <v>0</v>
      </c>
      <c r="BGA191" s="5">
        <v>0</v>
      </c>
      <c r="BGB191" s="5">
        <v>0</v>
      </c>
      <c r="BGC191" s="5">
        <v>0</v>
      </c>
      <c r="BGD191" s="5">
        <v>0</v>
      </c>
      <c r="BGE191" s="5">
        <v>0</v>
      </c>
      <c r="BGF191" s="5">
        <v>0</v>
      </c>
      <c r="BGG191" s="5">
        <v>0</v>
      </c>
      <c r="BGH191" s="5">
        <v>0</v>
      </c>
      <c r="BGI191" s="5">
        <v>0</v>
      </c>
      <c r="BGJ191" s="5">
        <v>4.8216007714561236E-4</v>
      </c>
      <c r="BGK191" s="5">
        <v>4.9180327868852458E-2</v>
      </c>
      <c r="BGL191" s="5">
        <v>0</v>
      </c>
      <c r="BGM191" s="5">
        <v>4.8216007714561236E-4</v>
      </c>
      <c r="BGN191" s="5">
        <v>0</v>
      </c>
      <c r="BGO191" s="5">
        <v>4.8216007714561235E-3</v>
      </c>
      <c r="BGP191" s="5">
        <v>0</v>
      </c>
      <c r="BGQ191" s="5">
        <v>0</v>
      </c>
      <c r="BGR191" s="5">
        <v>3.3751205400192864E-2</v>
      </c>
      <c r="BGS191" s="5">
        <v>4.8216007714561236E-4</v>
      </c>
      <c r="BGT191" s="5">
        <v>4.339440694310511E-3</v>
      </c>
      <c r="BGU191" s="5">
        <v>2.0732883317261332E-2</v>
      </c>
      <c r="BGV191" s="5">
        <v>0</v>
      </c>
      <c r="BGW191" s="5">
        <v>0</v>
      </c>
      <c r="BGX191" s="5">
        <v>0</v>
      </c>
      <c r="BGY191" s="5">
        <v>0</v>
      </c>
      <c r="BGZ191" s="5">
        <v>0</v>
      </c>
      <c r="BHA191" s="5">
        <v>0</v>
      </c>
      <c r="BHB191" s="5">
        <v>0</v>
      </c>
      <c r="BHC191" s="5">
        <v>0</v>
      </c>
      <c r="BHD191" s="5">
        <v>0</v>
      </c>
      <c r="BHE191" s="5">
        <v>0</v>
      </c>
      <c r="BHF191" s="5">
        <v>0</v>
      </c>
      <c r="BHG191" s="5">
        <v>0</v>
      </c>
      <c r="BHH191" s="5">
        <v>4.8216007714561236E-4</v>
      </c>
      <c r="BHI191" s="5">
        <v>0</v>
      </c>
      <c r="BHJ191" s="5">
        <v>0</v>
      </c>
      <c r="BHK191" s="5">
        <v>0</v>
      </c>
      <c r="BHL191" s="5">
        <v>0</v>
      </c>
      <c r="BHM191" s="5">
        <v>0</v>
      </c>
      <c r="BHN191" s="5">
        <v>0</v>
      </c>
      <c r="BHO191" s="5">
        <v>0</v>
      </c>
      <c r="BHP191" s="5">
        <v>0</v>
      </c>
      <c r="BHQ191" s="5">
        <v>0</v>
      </c>
      <c r="BHR191" s="5">
        <v>0</v>
      </c>
      <c r="BHS191" s="5">
        <v>0</v>
      </c>
      <c r="BHT191" s="5">
        <v>0</v>
      </c>
      <c r="BHU191" s="5">
        <v>0</v>
      </c>
      <c r="BHV191" s="5">
        <v>0</v>
      </c>
      <c r="BHW191" s="5">
        <v>0</v>
      </c>
      <c r="BHX191" s="5">
        <v>0</v>
      </c>
      <c r="BHY191" s="5">
        <v>0</v>
      </c>
      <c r="BHZ191" s="5">
        <v>4.339440694310511E-3</v>
      </c>
      <c r="BIA191" s="5">
        <v>0</v>
      </c>
      <c r="BIB191" s="5">
        <v>0</v>
      </c>
      <c r="BIC191" s="5">
        <v>0</v>
      </c>
      <c r="BID191" s="5">
        <v>0</v>
      </c>
      <c r="BIE191" s="5">
        <v>0</v>
      </c>
      <c r="BIF191" s="5">
        <v>0</v>
      </c>
      <c r="BIG191" s="5">
        <v>0</v>
      </c>
      <c r="BIH191" s="5">
        <v>0</v>
      </c>
      <c r="BII191" s="5">
        <v>0</v>
      </c>
      <c r="BIJ191" s="5">
        <v>0</v>
      </c>
      <c r="BIK191" s="5">
        <v>0</v>
      </c>
      <c r="BIL191" s="5">
        <v>0</v>
      </c>
      <c r="BIM191" s="5">
        <v>0</v>
      </c>
      <c r="BIN191" s="5">
        <v>0</v>
      </c>
      <c r="BIO191" s="5">
        <v>0</v>
      </c>
      <c r="BIP191" s="5">
        <v>0</v>
      </c>
      <c r="BIQ191" s="5">
        <v>0</v>
      </c>
      <c r="BIR191" s="5">
        <v>0</v>
      </c>
      <c r="BIS191" s="5">
        <v>0</v>
      </c>
      <c r="BIT191" s="5">
        <v>0</v>
      </c>
      <c r="BIU191" s="5">
        <v>0</v>
      </c>
      <c r="BIV191" s="5">
        <v>0</v>
      </c>
      <c r="BIW191" s="5">
        <v>0</v>
      </c>
      <c r="BIX191" s="5">
        <v>0</v>
      </c>
      <c r="BIY191" s="5">
        <v>0</v>
      </c>
      <c r="BIZ191" s="5">
        <v>0</v>
      </c>
      <c r="BJA191" s="5">
        <v>0</v>
      </c>
      <c r="BJB191" s="5">
        <v>0</v>
      </c>
      <c r="BJC191" s="5">
        <v>0</v>
      </c>
      <c r="BJD191" s="5">
        <v>0</v>
      </c>
      <c r="BJE191" s="5">
        <v>0</v>
      </c>
      <c r="BJF191" s="5">
        <v>0</v>
      </c>
      <c r="BJG191" s="5">
        <v>0</v>
      </c>
      <c r="BJH191" s="5">
        <v>0</v>
      </c>
      <c r="BJI191" s="5">
        <v>0</v>
      </c>
      <c r="BJJ191" s="5">
        <v>0</v>
      </c>
      <c r="BJK191" s="5">
        <v>0</v>
      </c>
      <c r="BJL191" s="5">
        <v>0</v>
      </c>
      <c r="BJM191" s="5">
        <v>0</v>
      </c>
      <c r="BJN191" s="5">
        <v>0</v>
      </c>
      <c r="BJO191" s="5">
        <v>0</v>
      </c>
      <c r="BJP191" s="5">
        <v>0</v>
      </c>
      <c r="BJQ191" s="5">
        <v>0</v>
      </c>
      <c r="BJR191" s="5">
        <v>0</v>
      </c>
      <c r="BJS191" s="5">
        <v>0</v>
      </c>
      <c r="BJT191" s="5">
        <v>0</v>
      </c>
      <c r="BJU191" s="5">
        <v>0</v>
      </c>
      <c r="BJV191" s="5">
        <v>0</v>
      </c>
      <c r="BJW191" s="5">
        <v>0</v>
      </c>
      <c r="BJX191" s="5">
        <v>0</v>
      </c>
      <c r="BJY191" s="5">
        <v>0</v>
      </c>
      <c r="BJZ191" s="5">
        <v>0</v>
      </c>
      <c r="BKA191" s="5">
        <v>0</v>
      </c>
      <c r="BKB191" s="5">
        <v>0</v>
      </c>
      <c r="BKC191" s="5">
        <v>0</v>
      </c>
      <c r="BKD191" s="5">
        <v>0</v>
      </c>
      <c r="BKE191" s="5">
        <v>0</v>
      </c>
      <c r="BKF191" s="5">
        <v>0</v>
      </c>
      <c r="BKG191" s="5">
        <v>0</v>
      </c>
      <c r="BKH191" s="5">
        <v>4.8216007714561236E-4</v>
      </c>
      <c r="BKI191" s="5">
        <v>0</v>
      </c>
      <c r="BKJ191" s="5">
        <v>0</v>
      </c>
      <c r="BKK191" s="5">
        <v>0</v>
      </c>
      <c r="BKL191" s="5">
        <v>0</v>
      </c>
      <c r="BKM191" s="5">
        <v>0</v>
      </c>
      <c r="BKN191" s="5">
        <v>0</v>
      </c>
      <c r="BKO191" s="5">
        <v>0</v>
      </c>
      <c r="BKP191" s="5">
        <v>0</v>
      </c>
      <c r="BKQ191" s="5">
        <v>0</v>
      </c>
      <c r="BKR191" s="5">
        <v>0</v>
      </c>
      <c r="BKS191" s="5">
        <v>0</v>
      </c>
      <c r="BKT191" s="5">
        <v>0</v>
      </c>
      <c r="BKU191" s="5">
        <v>0</v>
      </c>
      <c r="BKV191" s="5">
        <v>0</v>
      </c>
      <c r="BKW191" s="5">
        <v>0</v>
      </c>
      <c r="BKX191" s="5">
        <v>0</v>
      </c>
      <c r="BKY191" s="5">
        <v>0</v>
      </c>
      <c r="BKZ191" s="5">
        <v>0</v>
      </c>
      <c r="BLA191" s="5">
        <v>0</v>
      </c>
      <c r="BLB191" s="5">
        <v>0</v>
      </c>
      <c r="BLC191" s="5">
        <v>0</v>
      </c>
      <c r="BLD191" s="5">
        <v>0</v>
      </c>
      <c r="BLE191" s="5">
        <v>0</v>
      </c>
      <c r="BLF191" s="5">
        <v>0</v>
      </c>
      <c r="BLG191" s="5">
        <v>0</v>
      </c>
      <c r="BLH191" s="5">
        <v>0</v>
      </c>
      <c r="BLI191" s="5">
        <v>0</v>
      </c>
      <c r="BLJ191" s="5">
        <v>0</v>
      </c>
      <c r="BLK191" s="5">
        <v>0</v>
      </c>
      <c r="BLL191" s="5">
        <v>0</v>
      </c>
      <c r="BLM191" s="5">
        <v>0</v>
      </c>
      <c r="BLN191" s="5">
        <v>0</v>
      </c>
      <c r="BLO191" s="5">
        <v>0</v>
      </c>
      <c r="BLP191" s="5">
        <v>0</v>
      </c>
      <c r="BLQ191" s="5">
        <v>0</v>
      </c>
      <c r="BLR191" s="5">
        <v>0</v>
      </c>
      <c r="BLS191" s="5">
        <v>0</v>
      </c>
      <c r="BLT191" s="5">
        <v>0</v>
      </c>
      <c r="BLU191" s="5">
        <v>0</v>
      </c>
      <c r="BLV191" s="5">
        <v>0</v>
      </c>
      <c r="BLW191" s="5">
        <v>0</v>
      </c>
      <c r="BLX191" s="5">
        <v>4.8216007714561236E-4</v>
      </c>
      <c r="BLY191" s="5">
        <v>0</v>
      </c>
      <c r="BLZ191" s="5">
        <v>0</v>
      </c>
      <c r="BMA191" s="5">
        <v>0</v>
      </c>
      <c r="BMB191" s="5">
        <v>0</v>
      </c>
      <c r="BMC191" s="5">
        <v>0</v>
      </c>
      <c r="BMD191" s="5">
        <v>0</v>
      </c>
      <c r="BME191" s="5">
        <v>0</v>
      </c>
      <c r="BMF191" s="5">
        <v>0</v>
      </c>
      <c r="BMG191" s="5">
        <v>0</v>
      </c>
      <c r="BMH191" s="5">
        <v>0</v>
      </c>
      <c r="BMI191" s="5">
        <v>0</v>
      </c>
      <c r="BMJ191" s="5">
        <v>0</v>
      </c>
      <c r="BMK191" s="5">
        <v>0</v>
      </c>
      <c r="BML191" s="5">
        <v>0</v>
      </c>
      <c r="BMM191" s="5">
        <v>0</v>
      </c>
      <c r="BMN191" s="5">
        <v>0</v>
      </c>
      <c r="BMO191" s="5">
        <v>0</v>
      </c>
      <c r="BMP191" s="5">
        <v>1.3500482160077145E-2</v>
      </c>
      <c r="BMQ191" s="5">
        <v>0</v>
      </c>
      <c r="BMR191" s="5">
        <v>0</v>
      </c>
      <c r="BMS191" s="5">
        <v>0</v>
      </c>
      <c r="BMT191" s="5">
        <v>0</v>
      </c>
      <c r="BMU191" s="5">
        <v>0</v>
      </c>
      <c r="BMV191" s="5">
        <v>0</v>
      </c>
      <c r="BMW191" s="5">
        <v>0</v>
      </c>
      <c r="BMX191" s="5">
        <v>0</v>
      </c>
      <c r="BMY191" s="5">
        <v>0</v>
      </c>
      <c r="BMZ191" s="5">
        <v>3.3751205400192863E-3</v>
      </c>
      <c r="BNA191" s="5">
        <v>0</v>
      </c>
      <c r="BNB191" s="5">
        <v>0</v>
      </c>
      <c r="BNC191" s="5">
        <v>3.3751205400192863E-3</v>
      </c>
      <c r="BND191" s="5">
        <v>0</v>
      </c>
      <c r="BNE191" s="5">
        <v>0</v>
      </c>
      <c r="BNF191" s="5">
        <v>1.4464802314368371E-3</v>
      </c>
      <c r="BNG191" s="5">
        <v>0</v>
      </c>
      <c r="BNH191" s="5">
        <v>0</v>
      </c>
      <c r="BNI191" s="5">
        <v>0</v>
      </c>
      <c r="BNJ191" s="5">
        <v>0</v>
      </c>
      <c r="BNK191" s="5">
        <v>0</v>
      </c>
      <c r="BNL191" s="5">
        <v>0</v>
      </c>
      <c r="BNM191" s="5">
        <v>0</v>
      </c>
      <c r="BNN191" s="5">
        <v>0</v>
      </c>
      <c r="BNO191" s="5">
        <v>9.6432015429122472E-4</v>
      </c>
      <c r="BNP191" s="5">
        <v>4.8216007714561236E-4</v>
      </c>
      <c r="BNQ191" s="5">
        <v>0</v>
      </c>
      <c r="BNR191" s="5">
        <v>0</v>
      </c>
      <c r="BNS191" s="5">
        <v>0</v>
      </c>
      <c r="BNT191" s="5">
        <v>0</v>
      </c>
      <c r="BNU191" s="5">
        <v>0</v>
      </c>
      <c r="BNV191" s="5">
        <v>0</v>
      </c>
      <c r="BNW191" s="5">
        <v>0</v>
      </c>
      <c r="BNX191" s="5">
        <v>0</v>
      </c>
      <c r="BNY191" s="5">
        <v>0</v>
      </c>
      <c r="BNZ191" s="5">
        <v>0</v>
      </c>
      <c r="BOA191" s="5">
        <v>0</v>
      </c>
      <c r="BOB191" s="5">
        <v>0</v>
      </c>
      <c r="BOC191" s="5">
        <v>0</v>
      </c>
      <c r="BOD191" s="5">
        <v>0</v>
      </c>
      <c r="BOE191" s="5">
        <v>0</v>
      </c>
      <c r="BOF191" s="5">
        <v>0</v>
      </c>
      <c r="BOG191" s="5">
        <v>0</v>
      </c>
      <c r="BOH191" s="5">
        <v>0</v>
      </c>
      <c r="BOI191" s="5">
        <v>0</v>
      </c>
      <c r="BOJ191" s="5">
        <v>0</v>
      </c>
      <c r="BOK191" s="5">
        <v>0</v>
      </c>
      <c r="BOL191" s="5">
        <v>0</v>
      </c>
      <c r="BOM191" s="5">
        <v>0</v>
      </c>
      <c r="BON191" s="5">
        <v>0</v>
      </c>
      <c r="BOO191" s="5">
        <v>0</v>
      </c>
      <c r="BOP191" s="5">
        <v>0</v>
      </c>
      <c r="BOQ191" s="5">
        <v>0</v>
      </c>
      <c r="BOR191" s="5">
        <v>0</v>
      </c>
      <c r="BOS191" s="5">
        <v>0</v>
      </c>
      <c r="BOT191" s="5">
        <v>8.6788813886210219E-3</v>
      </c>
      <c r="BOU191" s="5">
        <v>0</v>
      </c>
      <c r="BOV191" s="5">
        <v>0</v>
      </c>
      <c r="BOW191" s="5">
        <v>4.8216007714561236E-4</v>
      </c>
      <c r="BOX191" s="5">
        <v>2.4108003857280617E-3</v>
      </c>
      <c r="BOY191" s="5">
        <v>0</v>
      </c>
      <c r="BOZ191" s="5">
        <v>8.6788813886210219E-3</v>
      </c>
      <c r="BPA191" s="5">
        <v>7.6663452266152357E-2</v>
      </c>
      <c r="BPB191" s="5">
        <v>0</v>
      </c>
      <c r="BPC191" s="5">
        <v>4.8216007714561235E-3</v>
      </c>
      <c r="BPD191" s="5">
        <v>0</v>
      </c>
      <c r="BPE191" s="5">
        <v>0</v>
      </c>
      <c r="BPF191" s="5">
        <v>0</v>
      </c>
      <c r="BPG191" s="5">
        <v>0.14368370298939248</v>
      </c>
      <c r="BPH191" s="5">
        <v>0</v>
      </c>
      <c r="BPI191" s="5">
        <v>0</v>
      </c>
      <c r="BPJ191" s="5">
        <v>0</v>
      </c>
      <c r="BPK191" s="5">
        <v>0</v>
      </c>
      <c r="BPL191" s="5">
        <v>0</v>
      </c>
      <c r="BPM191" s="5">
        <v>4.8216007714561236E-4</v>
      </c>
      <c r="BPN191" s="5">
        <v>0</v>
      </c>
      <c r="BPO191" s="5">
        <v>3.3751205400192863E-3</v>
      </c>
      <c r="BPP191" s="5">
        <v>0</v>
      </c>
      <c r="BPQ191" s="5">
        <v>0</v>
      </c>
      <c r="BPR191" s="5">
        <v>0</v>
      </c>
      <c r="BPS191" s="5">
        <v>1.9286403085824494E-2</v>
      </c>
      <c r="BPT191" s="5">
        <v>0</v>
      </c>
      <c r="BPU191" s="5">
        <v>9.6432015429122472E-4</v>
      </c>
      <c r="BPV191" s="5">
        <v>0</v>
      </c>
      <c r="BPW191" s="5">
        <v>0</v>
      </c>
      <c r="BPX191" s="5">
        <v>6.7502410800385727E-3</v>
      </c>
      <c r="BPY191" s="5">
        <v>0</v>
      </c>
      <c r="BPZ191" s="5">
        <v>0</v>
      </c>
      <c r="BQA191" s="5">
        <v>0</v>
      </c>
      <c r="BQB191" s="5">
        <v>0</v>
      </c>
      <c r="BQC191" s="5">
        <v>0</v>
      </c>
      <c r="BQD191" s="5">
        <v>4.8216007714561236E-4</v>
      </c>
      <c r="BQE191" s="5">
        <v>0</v>
      </c>
      <c r="BQF191" s="5">
        <v>0</v>
      </c>
      <c r="BQG191" s="5">
        <v>9.6432015429122472E-4</v>
      </c>
      <c r="BQH191" s="5">
        <v>4.8216007714561236E-4</v>
      </c>
      <c r="BQI191" s="5">
        <v>0</v>
      </c>
      <c r="BQJ191" s="5">
        <v>8.6788813886210219E-3</v>
      </c>
      <c r="BQK191" s="5">
        <v>0</v>
      </c>
      <c r="BQL191" s="5">
        <v>1.3018322082931534E-2</v>
      </c>
      <c r="BQM191" s="5">
        <v>0</v>
      </c>
      <c r="BQN191" s="5">
        <v>0</v>
      </c>
      <c r="BQO191" s="5">
        <v>0</v>
      </c>
      <c r="BQP191" s="5">
        <v>2.2179363548698167E-2</v>
      </c>
      <c r="BQQ191" s="5">
        <v>0</v>
      </c>
      <c r="BQR191" s="5">
        <v>0</v>
      </c>
      <c r="BQS191" s="5">
        <v>4.1947926711668276E-2</v>
      </c>
      <c r="BQT191" s="5">
        <v>0</v>
      </c>
      <c r="BQU191" s="5">
        <v>4.8216007714561236E-4</v>
      </c>
      <c r="BQV191" s="5">
        <v>2.0250723240115717E-2</v>
      </c>
      <c r="BQW191" s="5">
        <v>9.2092574734811958E-2</v>
      </c>
      <c r="BQX191" s="5">
        <v>0</v>
      </c>
      <c r="BQY191" s="5">
        <v>0</v>
      </c>
      <c r="BQZ191" s="5">
        <v>2.7965284474445518E-2</v>
      </c>
      <c r="BRA191" s="5">
        <v>0</v>
      </c>
      <c r="BRB191" s="5">
        <v>2.4108003857280617E-3</v>
      </c>
      <c r="BRC191" s="5">
        <v>0</v>
      </c>
      <c r="BRD191" s="5">
        <v>0</v>
      </c>
      <c r="BRE191" s="5">
        <v>0.17888138862102218</v>
      </c>
      <c r="BRF191" s="5">
        <v>3.8572806171648989E-3</v>
      </c>
      <c r="BRG191" s="5">
        <v>0</v>
      </c>
      <c r="BRH191" s="5">
        <v>0</v>
      </c>
      <c r="BRI191" s="5">
        <v>2.6036644165863067E-2</v>
      </c>
      <c r="BRJ191" s="5">
        <v>4.8216007714561236E-4</v>
      </c>
      <c r="BRK191" s="5">
        <v>0</v>
      </c>
      <c r="BRL191" s="5">
        <v>3.8572806171648988E-2</v>
      </c>
      <c r="BRM191" s="5">
        <v>0</v>
      </c>
      <c r="BRN191" s="5">
        <v>2.8929604628736743E-3</v>
      </c>
      <c r="BRO191" s="5">
        <v>0</v>
      </c>
      <c r="BRP191" s="5">
        <v>0</v>
      </c>
      <c r="BRQ191" s="5">
        <v>0</v>
      </c>
      <c r="BRR191" s="5">
        <v>0</v>
      </c>
      <c r="BRS191" s="5">
        <v>0</v>
      </c>
      <c r="BRT191" s="5">
        <v>0</v>
      </c>
      <c r="BRU191" s="5">
        <v>0</v>
      </c>
      <c r="BRV191" s="5">
        <v>0</v>
      </c>
      <c r="BRW191" s="5">
        <v>0</v>
      </c>
      <c r="BRX191" s="5">
        <v>3.3751205400192863E-3</v>
      </c>
      <c r="BRY191" s="5">
        <v>0</v>
      </c>
      <c r="BRZ191" s="5">
        <v>0</v>
      </c>
      <c r="BSA191" s="5">
        <v>0</v>
      </c>
      <c r="BSB191" s="5">
        <v>0</v>
      </c>
      <c r="BSC191" s="5">
        <v>0</v>
      </c>
      <c r="BSD191" s="5">
        <v>0</v>
      </c>
      <c r="BSE191" s="5">
        <v>0</v>
      </c>
      <c r="BSF191" s="5">
        <v>0</v>
      </c>
      <c r="BSG191" s="5">
        <v>0</v>
      </c>
      <c r="BSH191" s="5">
        <v>7.2324011571841852E-3</v>
      </c>
      <c r="BSI191" s="5">
        <v>0</v>
      </c>
      <c r="BSJ191" s="5">
        <v>0</v>
      </c>
      <c r="BSK191" s="5">
        <v>4.8216007714561236E-4</v>
      </c>
      <c r="BSL191" s="5">
        <v>0</v>
      </c>
      <c r="BSM191" s="5">
        <v>0</v>
      </c>
      <c r="BSN191" s="5">
        <v>0</v>
      </c>
      <c r="BSO191" s="5">
        <v>0</v>
      </c>
      <c r="BSP191" s="5">
        <v>0</v>
      </c>
      <c r="BSQ191" s="5">
        <v>0</v>
      </c>
      <c r="BSR191" s="5">
        <v>0</v>
      </c>
      <c r="BSS191" s="5">
        <v>0</v>
      </c>
      <c r="BST191" s="5">
        <v>0</v>
      </c>
      <c r="BSU191" s="5">
        <v>0</v>
      </c>
      <c r="BSV191" s="5">
        <v>0</v>
      </c>
      <c r="BSW191" s="5">
        <v>0</v>
      </c>
      <c r="BSX191" s="5">
        <v>0</v>
      </c>
      <c r="BSY191" s="5">
        <v>0</v>
      </c>
      <c r="BSZ191" s="5">
        <v>0</v>
      </c>
      <c r="BTA191" s="5">
        <v>0</v>
      </c>
      <c r="BTB191" s="5">
        <v>0</v>
      </c>
      <c r="BTC191" s="5">
        <v>0</v>
      </c>
      <c r="BTD191" s="5">
        <v>0</v>
      </c>
      <c r="BTE191" s="5">
        <v>0</v>
      </c>
      <c r="BTF191" s="5">
        <v>0</v>
      </c>
      <c r="BTG191" s="5">
        <v>0</v>
      </c>
      <c r="BTH191" s="5">
        <v>0</v>
      </c>
      <c r="BTI191" s="5">
        <v>0</v>
      </c>
      <c r="BTJ191" s="5">
        <v>0</v>
      </c>
      <c r="BTK191" s="5">
        <v>0</v>
      </c>
      <c r="BTL191" s="5">
        <v>0</v>
      </c>
      <c r="BTM191" s="5">
        <v>0</v>
      </c>
      <c r="BTN191" s="5">
        <v>0</v>
      </c>
      <c r="BTO191" s="5">
        <v>0</v>
      </c>
      <c r="BTP191" s="5">
        <v>4.8216007714561236E-4</v>
      </c>
      <c r="BTQ191" s="5">
        <v>0</v>
      </c>
      <c r="BTR191" s="5">
        <v>0</v>
      </c>
      <c r="BTS191" s="5">
        <v>0</v>
      </c>
      <c r="BTT191" s="5">
        <v>0</v>
      </c>
      <c r="BTU191" s="5">
        <v>0</v>
      </c>
      <c r="BTV191" s="5">
        <v>0</v>
      </c>
      <c r="BTW191" s="5">
        <v>0</v>
      </c>
      <c r="BTX191" s="5">
        <v>0</v>
      </c>
      <c r="BTY191" s="5">
        <v>4.8216007714561236E-4</v>
      </c>
      <c r="BTZ191" s="5">
        <v>0</v>
      </c>
      <c r="BUA191" s="5">
        <v>0</v>
      </c>
      <c r="BUB191" s="5">
        <v>0</v>
      </c>
      <c r="BUC191" s="5">
        <v>0</v>
      </c>
      <c r="BUD191" s="5">
        <v>0</v>
      </c>
      <c r="BUE191" s="5">
        <v>1.8804243008678882E-2</v>
      </c>
      <c r="BUF191" s="5">
        <v>0</v>
      </c>
      <c r="BUG191" s="5">
        <v>0</v>
      </c>
      <c r="BUH191" s="5">
        <v>0</v>
      </c>
      <c r="BUI191" s="5">
        <v>0</v>
      </c>
      <c r="BUJ191" s="5">
        <v>0</v>
      </c>
      <c r="BUK191" s="5">
        <v>0</v>
      </c>
      <c r="BUL191" s="5">
        <v>0</v>
      </c>
      <c r="BUM191" s="5">
        <v>0</v>
      </c>
      <c r="BUN191" s="5">
        <v>0</v>
      </c>
      <c r="BUO191" s="5">
        <v>0</v>
      </c>
      <c r="BUP191" s="5">
        <v>0</v>
      </c>
      <c r="BUQ191" s="5">
        <v>0</v>
      </c>
      <c r="BUR191" s="5">
        <v>0</v>
      </c>
      <c r="BUS191" s="5">
        <v>0</v>
      </c>
      <c r="BUT191" s="5">
        <v>0</v>
      </c>
      <c r="BUU191" s="5">
        <v>0</v>
      </c>
      <c r="BUV191" s="5">
        <v>0</v>
      </c>
      <c r="BUW191" s="5">
        <v>0</v>
      </c>
      <c r="BUX191" s="5">
        <v>0</v>
      </c>
      <c r="BUY191" s="5">
        <v>0</v>
      </c>
      <c r="BUZ191" s="5">
        <v>0</v>
      </c>
      <c r="BVA191" s="5">
        <v>0</v>
      </c>
      <c r="BVB191" s="5">
        <v>0</v>
      </c>
      <c r="BVC191" s="5">
        <v>0</v>
      </c>
      <c r="BVD191" s="5">
        <v>0</v>
      </c>
      <c r="BVE191" s="5">
        <v>0</v>
      </c>
      <c r="BVF191" s="5">
        <v>0</v>
      </c>
      <c r="BVG191" s="5">
        <v>0</v>
      </c>
      <c r="BVH191" s="5">
        <v>0</v>
      </c>
      <c r="BVI191" s="5">
        <v>0</v>
      </c>
      <c r="BVJ191" s="5">
        <v>0</v>
      </c>
      <c r="BVK191" s="5">
        <v>0</v>
      </c>
      <c r="BVL191" s="5">
        <v>0</v>
      </c>
      <c r="BVM191" s="5">
        <v>0</v>
      </c>
      <c r="BVN191" s="5">
        <v>0</v>
      </c>
      <c r="BVO191" s="5">
        <v>0</v>
      </c>
      <c r="BVP191" s="5">
        <v>0</v>
      </c>
      <c r="BVQ191" s="5">
        <v>0</v>
      </c>
      <c r="BVR191" s="5">
        <v>0</v>
      </c>
      <c r="BVS191" s="5">
        <v>0</v>
      </c>
      <c r="BVT191" s="5">
        <v>0</v>
      </c>
      <c r="BVU191" s="5">
        <v>0</v>
      </c>
      <c r="BVV191" s="5">
        <v>0</v>
      </c>
      <c r="BVW191" s="5">
        <v>0</v>
      </c>
      <c r="BVX191" s="5">
        <v>0</v>
      </c>
      <c r="BVY191" s="5">
        <v>0</v>
      </c>
      <c r="BVZ191" s="5">
        <v>0</v>
      </c>
      <c r="BWA191" s="5">
        <v>0</v>
      </c>
      <c r="BWB191" s="5">
        <v>0</v>
      </c>
      <c r="BWC191" s="5">
        <v>0</v>
      </c>
      <c r="BWD191" s="5">
        <v>0</v>
      </c>
      <c r="BWE191" s="5">
        <v>0</v>
      </c>
      <c r="BWF191" s="5">
        <v>0</v>
      </c>
      <c r="BWG191" s="5">
        <v>0</v>
      </c>
      <c r="BWH191" s="5">
        <v>0</v>
      </c>
      <c r="BWI191" s="5">
        <v>0</v>
      </c>
      <c r="BWJ191" s="5">
        <v>0</v>
      </c>
      <c r="BWK191" s="5">
        <v>0</v>
      </c>
      <c r="BWL191" s="5">
        <v>0</v>
      </c>
      <c r="BWM191" s="5">
        <v>0</v>
      </c>
      <c r="BWN191" s="5">
        <v>0</v>
      </c>
      <c r="BWO191" s="5">
        <v>0</v>
      </c>
      <c r="BWP191" s="5">
        <v>0</v>
      </c>
      <c r="BWQ191" s="5">
        <v>0</v>
      </c>
      <c r="BWR191" s="5">
        <v>0</v>
      </c>
      <c r="BWS191" s="5">
        <v>0</v>
      </c>
      <c r="BWT191" s="5">
        <v>0</v>
      </c>
      <c r="BWU191" s="5">
        <v>0</v>
      </c>
      <c r="BWV191" s="5">
        <v>0</v>
      </c>
      <c r="BWW191" s="5">
        <v>0</v>
      </c>
      <c r="BWX191" s="5">
        <v>0</v>
      </c>
      <c r="BWY191" s="5">
        <v>0</v>
      </c>
      <c r="BWZ191" s="5">
        <v>0</v>
      </c>
      <c r="BXA191" s="5">
        <v>0</v>
      </c>
      <c r="BXB191" s="5">
        <v>0</v>
      </c>
      <c r="BXC191" s="5">
        <v>0</v>
      </c>
      <c r="BXD191" s="5">
        <v>0</v>
      </c>
      <c r="BXE191" s="5">
        <v>0</v>
      </c>
      <c r="BXF191" s="5">
        <v>0</v>
      </c>
      <c r="BXG191" s="5">
        <v>0</v>
      </c>
      <c r="BXH191" s="5">
        <v>0</v>
      </c>
      <c r="BXI191" s="5">
        <v>0</v>
      </c>
      <c r="BXJ191" s="5">
        <v>0</v>
      </c>
      <c r="BXK191" s="5">
        <v>0</v>
      </c>
      <c r="BXL191" s="5">
        <v>0</v>
      </c>
      <c r="BXM191" s="5">
        <v>0</v>
      </c>
      <c r="BXN191" s="5">
        <v>0</v>
      </c>
      <c r="BXO191" s="5">
        <v>0</v>
      </c>
      <c r="BXP191" s="5">
        <v>0</v>
      </c>
      <c r="BXQ191" s="5">
        <v>0</v>
      </c>
      <c r="BXR191" s="5">
        <v>0</v>
      </c>
      <c r="BXS191" s="5">
        <v>0</v>
      </c>
      <c r="BXT191" s="5">
        <v>0</v>
      </c>
      <c r="BXU191" s="5">
        <v>0</v>
      </c>
      <c r="BXV191" s="5">
        <v>0</v>
      </c>
      <c r="BXW191" s="5">
        <v>0</v>
      </c>
      <c r="BXX191" s="5">
        <v>0</v>
      </c>
      <c r="BXY191" s="5">
        <v>0</v>
      </c>
      <c r="BXZ191" s="5">
        <v>0</v>
      </c>
      <c r="BYA191" s="5">
        <v>0</v>
      </c>
      <c r="BYB191" s="5">
        <v>1.4464802314368371E-3</v>
      </c>
      <c r="BYC191" s="5">
        <v>0</v>
      </c>
      <c r="BYD191" s="5">
        <v>0</v>
      </c>
      <c r="BYE191" s="5">
        <v>0</v>
      </c>
      <c r="BYF191" s="5">
        <v>0</v>
      </c>
      <c r="BYG191" s="5">
        <v>0</v>
      </c>
      <c r="BYH191" s="5">
        <v>0</v>
      </c>
      <c r="BYI191" s="5">
        <v>0</v>
      </c>
      <c r="BYJ191" s="5">
        <v>0</v>
      </c>
      <c r="BYK191" s="5">
        <v>0</v>
      </c>
      <c r="BYL191" s="5">
        <v>0</v>
      </c>
      <c r="BYM191" s="5">
        <v>0</v>
      </c>
      <c r="BYN191" s="5">
        <v>0</v>
      </c>
      <c r="BYO191" s="5">
        <v>0</v>
      </c>
      <c r="BYP191" s="5">
        <v>0</v>
      </c>
      <c r="BYQ191" s="5">
        <v>0</v>
      </c>
      <c r="BYR191" s="5">
        <v>0</v>
      </c>
      <c r="BYS191" s="5">
        <v>0</v>
      </c>
      <c r="BYT191" s="5">
        <v>0</v>
      </c>
      <c r="BYU191" s="5">
        <v>0</v>
      </c>
      <c r="BYV191" s="5">
        <v>0</v>
      </c>
      <c r="BYW191" s="5">
        <v>0</v>
      </c>
      <c r="BYX191" s="5">
        <v>0</v>
      </c>
      <c r="BYY191" s="5">
        <v>0</v>
      </c>
      <c r="BYZ191" s="5">
        <v>0</v>
      </c>
      <c r="BZA191" s="5">
        <v>0</v>
      </c>
      <c r="BZB191" s="5">
        <v>0</v>
      </c>
      <c r="BZC191" s="5">
        <v>0</v>
      </c>
      <c r="BZD191" s="5">
        <v>0</v>
      </c>
      <c r="BZE191" s="5">
        <v>0</v>
      </c>
      <c r="BZF191" s="5">
        <v>0</v>
      </c>
      <c r="BZG191" s="5">
        <v>0</v>
      </c>
      <c r="BZH191" s="5">
        <v>0</v>
      </c>
      <c r="BZI191" s="5">
        <v>0</v>
      </c>
      <c r="BZJ191" s="5">
        <v>0</v>
      </c>
      <c r="BZK191" s="5">
        <v>0</v>
      </c>
      <c r="BZL191" s="5">
        <v>0</v>
      </c>
      <c r="BZM191" s="5">
        <v>0</v>
      </c>
      <c r="BZN191" s="5">
        <v>0</v>
      </c>
      <c r="BZO191" s="5">
        <v>0</v>
      </c>
      <c r="BZP191" s="5">
        <v>0</v>
      </c>
      <c r="BZQ191" s="5">
        <v>0</v>
      </c>
      <c r="BZR191" s="5">
        <v>0</v>
      </c>
      <c r="BZS191" s="5">
        <v>0</v>
      </c>
      <c r="BZT191" s="5">
        <v>0</v>
      </c>
      <c r="BZU191" s="5">
        <v>0</v>
      </c>
      <c r="BZV191" s="5">
        <v>0</v>
      </c>
      <c r="BZW191" s="5">
        <v>0</v>
      </c>
      <c r="BZX191" s="5">
        <v>0</v>
      </c>
      <c r="BZY191" s="5">
        <v>0</v>
      </c>
      <c r="BZZ191" s="5">
        <v>0</v>
      </c>
      <c r="CAA191" s="5">
        <v>0</v>
      </c>
      <c r="CAB191" s="5">
        <v>0</v>
      </c>
      <c r="CAC191" s="5">
        <v>0</v>
      </c>
      <c r="CAD191" s="5">
        <v>0</v>
      </c>
      <c r="CAE191" s="5">
        <v>4.8216007714561236E-4</v>
      </c>
      <c r="CAF191" s="5">
        <v>4.7251687560270011E-2</v>
      </c>
      <c r="CAG191" s="5">
        <v>0</v>
      </c>
      <c r="CAH191" s="5">
        <v>0</v>
      </c>
      <c r="CAI191" s="5">
        <v>0</v>
      </c>
      <c r="CAJ191" s="5">
        <v>0</v>
      </c>
      <c r="CAK191" s="5">
        <v>0</v>
      </c>
      <c r="CAL191" s="5">
        <v>0</v>
      </c>
      <c r="CAM191" s="5">
        <v>0</v>
      </c>
      <c r="CAN191" s="5">
        <v>0</v>
      </c>
      <c r="CAO191" s="5">
        <v>0</v>
      </c>
      <c r="CAP191" s="5">
        <v>0</v>
      </c>
      <c r="CAQ191" s="5">
        <v>0</v>
      </c>
      <c r="CAR191" s="5">
        <v>0</v>
      </c>
      <c r="CAS191" s="5">
        <v>0</v>
      </c>
      <c r="CAT191" s="5">
        <v>0</v>
      </c>
      <c r="CAU191" s="5">
        <v>0</v>
      </c>
      <c r="CAV191" s="5">
        <v>0</v>
      </c>
      <c r="CAW191" s="5">
        <v>0</v>
      </c>
      <c r="CAX191" s="5">
        <v>0</v>
      </c>
      <c r="CAY191" s="5">
        <v>0</v>
      </c>
      <c r="CAZ191" s="5">
        <v>0</v>
      </c>
      <c r="CBA191" s="5">
        <v>0</v>
      </c>
      <c r="CBB191" s="5">
        <v>0</v>
      </c>
      <c r="CBC191" s="5">
        <v>0</v>
      </c>
      <c r="CBD191" s="5">
        <v>0</v>
      </c>
      <c r="CBE191" s="5">
        <v>0</v>
      </c>
      <c r="CBF191" s="5">
        <v>0</v>
      </c>
      <c r="CBG191" s="5">
        <v>0</v>
      </c>
      <c r="CBH191" s="5">
        <v>0</v>
      </c>
      <c r="CBI191" s="5">
        <v>0</v>
      </c>
      <c r="CBJ191" s="5">
        <v>0</v>
      </c>
      <c r="CBK191" s="5">
        <v>0</v>
      </c>
      <c r="CBL191" s="5">
        <v>0</v>
      </c>
      <c r="CBM191" s="5">
        <v>0</v>
      </c>
      <c r="CBN191" s="5">
        <v>0</v>
      </c>
      <c r="CBO191" s="5">
        <v>0</v>
      </c>
      <c r="CBP191" s="5">
        <v>0</v>
      </c>
      <c r="CBQ191" s="5">
        <v>0</v>
      </c>
      <c r="CBR191" s="5">
        <v>0</v>
      </c>
      <c r="CBS191" s="5">
        <v>0</v>
      </c>
      <c r="CBT191" s="5">
        <v>0</v>
      </c>
      <c r="CBU191" s="5">
        <v>1.9286403085824494E-3</v>
      </c>
      <c r="CBV191" s="5">
        <v>0</v>
      </c>
      <c r="CBW191" s="5">
        <v>0</v>
      </c>
      <c r="CBX191" s="5">
        <v>0</v>
      </c>
      <c r="CBY191" s="5">
        <v>0</v>
      </c>
      <c r="CBZ191" s="5">
        <v>0</v>
      </c>
      <c r="CCA191" s="5">
        <v>0</v>
      </c>
      <c r="CCB191" s="5">
        <v>0</v>
      </c>
      <c r="CCC191" s="5">
        <v>0</v>
      </c>
      <c r="CCD191" s="5">
        <v>0</v>
      </c>
      <c r="CCE191" s="5">
        <v>0</v>
      </c>
      <c r="CCF191" s="5">
        <v>0</v>
      </c>
      <c r="CCG191" s="5">
        <v>4.8216007714561236E-4</v>
      </c>
      <c r="CCH191" s="5">
        <v>0</v>
      </c>
      <c r="CCI191" s="5">
        <v>0</v>
      </c>
      <c r="CCJ191" s="5">
        <v>0</v>
      </c>
      <c r="CCK191" s="5">
        <v>0</v>
      </c>
      <c r="CCL191" s="5">
        <v>0</v>
      </c>
      <c r="CCM191" s="5">
        <v>0</v>
      </c>
      <c r="CCN191" s="5">
        <v>0</v>
      </c>
      <c r="CCO191" s="5">
        <v>0</v>
      </c>
      <c r="CCP191" s="5">
        <v>0</v>
      </c>
      <c r="CCQ191" s="5">
        <v>0</v>
      </c>
      <c r="CCR191" s="5">
        <v>0</v>
      </c>
      <c r="CCS191" s="5">
        <v>0</v>
      </c>
      <c r="CCT191" s="5">
        <v>0</v>
      </c>
      <c r="CCU191" s="5">
        <v>0</v>
      </c>
      <c r="CCV191" s="5">
        <v>0</v>
      </c>
      <c r="CCW191" s="5">
        <v>0</v>
      </c>
      <c r="CCX191" s="5">
        <v>4.8216007714561236E-4</v>
      </c>
      <c r="CCY191" s="5">
        <v>3.3751205400192863E-3</v>
      </c>
      <c r="CCZ191" s="5">
        <v>0</v>
      </c>
      <c r="CDA191" s="5">
        <v>0</v>
      </c>
      <c r="CDB191" s="5">
        <v>0</v>
      </c>
      <c r="CDC191" s="5">
        <v>0</v>
      </c>
      <c r="CDD191" s="5">
        <v>0</v>
      </c>
      <c r="CDE191" s="5">
        <v>0</v>
      </c>
      <c r="CDF191" s="5">
        <v>0</v>
      </c>
      <c r="CDG191" s="5">
        <v>0</v>
      </c>
      <c r="CDH191" s="5">
        <v>0</v>
      </c>
      <c r="CDI191" s="5">
        <v>0</v>
      </c>
      <c r="CDJ191" s="5">
        <v>0</v>
      </c>
      <c r="CDK191" s="5">
        <v>0</v>
      </c>
      <c r="CDL191" s="5">
        <v>0</v>
      </c>
      <c r="CDM191" s="5">
        <v>0</v>
      </c>
      <c r="CDN191" s="5">
        <v>0</v>
      </c>
      <c r="CDO191" s="5">
        <v>0</v>
      </c>
      <c r="CDP191" s="5">
        <v>0</v>
      </c>
      <c r="CDQ191" s="5">
        <v>0</v>
      </c>
      <c r="CDR191" s="5">
        <v>0</v>
      </c>
      <c r="CDS191" s="5">
        <v>8.1967213114754103E-3</v>
      </c>
      <c r="CDT191" s="5">
        <v>0</v>
      </c>
      <c r="CDU191" s="134">
        <v>0</v>
      </c>
      <c r="CDW191" s="33">
        <v>0</v>
      </c>
      <c r="CDX191" s="7">
        <v>246</v>
      </c>
      <c r="CDY191" s="7">
        <v>0</v>
      </c>
      <c r="CDZ191" s="7">
        <v>10</v>
      </c>
      <c r="CEA191" s="7">
        <v>0</v>
      </c>
      <c r="CEB191" s="7">
        <v>1</v>
      </c>
      <c r="CEC191" s="7">
        <v>0</v>
      </c>
      <c r="CED191" s="7">
        <v>0</v>
      </c>
      <c r="CEE191" s="7">
        <v>1643</v>
      </c>
      <c r="CEF191" s="7">
        <v>1</v>
      </c>
      <c r="CEG191" s="7">
        <v>0</v>
      </c>
      <c r="CEH191" s="7">
        <v>0</v>
      </c>
      <c r="CEI191" s="7">
        <v>0</v>
      </c>
      <c r="CEJ191" s="7">
        <v>148</v>
      </c>
      <c r="CEK191" s="7">
        <v>0</v>
      </c>
      <c r="CEL191" s="7">
        <v>1</v>
      </c>
      <c r="CEM191" s="7">
        <v>7</v>
      </c>
      <c r="CEN191" s="7">
        <v>0</v>
      </c>
      <c r="CEO191" s="7">
        <v>0</v>
      </c>
      <c r="CEP191" s="34">
        <v>17</v>
      </c>
    </row>
    <row r="192" spans="1:2174" ht="15">
      <c r="A192" s="107"/>
      <c r="B192" s="33" t="s">
        <v>2951</v>
      </c>
      <c r="C192" s="108">
        <v>2443</v>
      </c>
      <c r="D192" s="109">
        <v>2010</v>
      </c>
      <c r="E192" s="108" t="s">
        <v>2767</v>
      </c>
      <c r="F192" s="107">
        <v>34.028747000000003</v>
      </c>
      <c r="G192" s="108">
        <v>3</v>
      </c>
      <c r="H192" s="108">
        <v>1</v>
      </c>
      <c r="I192" s="112" t="s">
        <v>2761</v>
      </c>
      <c r="J192" s="108" t="s">
        <v>2761</v>
      </c>
      <c r="K192" s="108" t="s">
        <v>2761</v>
      </c>
      <c r="L192" s="112" t="s">
        <v>2761</v>
      </c>
      <c r="M192" s="108" t="s">
        <v>2761</v>
      </c>
      <c r="N192" s="108" t="s">
        <v>2761</v>
      </c>
      <c r="O192" s="113" t="s">
        <v>2761</v>
      </c>
      <c r="P192" s="114" t="s">
        <v>2761</v>
      </c>
      <c r="Q192" s="127" t="s">
        <v>2761</v>
      </c>
      <c r="R192" s="127" t="s">
        <v>2761</v>
      </c>
      <c r="S192" s="128" t="s">
        <v>2762</v>
      </c>
      <c r="T192" s="108" t="s">
        <v>2761</v>
      </c>
      <c r="U192" s="113" t="s">
        <v>2761</v>
      </c>
      <c r="V192" s="114" t="s">
        <v>2761</v>
      </c>
      <c r="W192" s="114" t="s">
        <v>2761</v>
      </c>
      <c r="X192" s="130" t="s">
        <v>2765</v>
      </c>
      <c r="Y192" s="114" t="s">
        <v>2768</v>
      </c>
      <c r="Z192" s="113" t="s">
        <v>2761</v>
      </c>
      <c r="AA192" s="114" t="s">
        <v>2761</v>
      </c>
      <c r="AB192" s="135" t="s">
        <v>2762</v>
      </c>
      <c r="AC192" s="113" t="s">
        <v>2761</v>
      </c>
      <c r="AD192" s="118" t="s">
        <v>2761</v>
      </c>
      <c r="AE192" s="113" t="s">
        <v>2761</v>
      </c>
      <c r="AF192" s="114" t="s">
        <v>2761</v>
      </c>
      <c r="AG192" s="119" t="s">
        <v>2771</v>
      </c>
      <c r="AH192" s="131">
        <v>3.1889040723248399</v>
      </c>
      <c r="AI192" s="132">
        <v>1.26810966052018</v>
      </c>
      <c r="AJ192" s="132">
        <v>2.8239963058430302</v>
      </c>
      <c r="AK192" s="132">
        <v>1.6640955650520499</v>
      </c>
      <c r="AL192" s="132">
        <v>0.974372728032462</v>
      </c>
      <c r="AM192" s="127">
        <v>75</v>
      </c>
      <c r="AN192" s="108"/>
      <c r="AO192" s="33"/>
      <c r="AP192" s="7">
        <v>0</v>
      </c>
      <c r="AQ192" s="7">
        <v>0</v>
      </c>
      <c r="AR192" s="7">
        <v>0</v>
      </c>
      <c r="AS192" s="7">
        <v>0</v>
      </c>
      <c r="AT192" s="7">
        <v>0</v>
      </c>
      <c r="AU192" s="7">
        <v>0</v>
      </c>
      <c r="AV192" s="7">
        <v>0</v>
      </c>
      <c r="AW192" s="7">
        <v>0</v>
      </c>
      <c r="AX192" s="7">
        <v>0</v>
      </c>
      <c r="AY192" s="7">
        <v>0</v>
      </c>
      <c r="AZ192" s="7">
        <v>0</v>
      </c>
      <c r="BA192" s="7">
        <v>0</v>
      </c>
      <c r="BB192" s="7">
        <v>2</v>
      </c>
      <c r="BC192" s="7">
        <v>0</v>
      </c>
      <c r="BD192" s="7">
        <v>0</v>
      </c>
      <c r="BE192" s="7">
        <v>0</v>
      </c>
      <c r="BF192" s="7">
        <v>0</v>
      </c>
      <c r="BG192" s="7">
        <v>0</v>
      </c>
      <c r="BH192" s="7">
        <v>0</v>
      </c>
      <c r="BI192" s="7">
        <v>0</v>
      </c>
      <c r="BJ192" s="7">
        <v>0</v>
      </c>
      <c r="BK192" s="7">
        <v>0</v>
      </c>
      <c r="BL192" s="7">
        <v>0</v>
      </c>
      <c r="BM192" s="7">
        <v>0</v>
      </c>
      <c r="BN192" s="7">
        <v>0</v>
      </c>
      <c r="BO192" s="7">
        <v>0</v>
      </c>
      <c r="BP192" s="7">
        <v>0</v>
      </c>
      <c r="BQ192" s="7">
        <v>0</v>
      </c>
      <c r="BR192" s="7">
        <v>0</v>
      </c>
      <c r="BS192" s="7">
        <v>0</v>
      </c>
      <c r="BT192" s="7">
        <v>0</v>
      </c>
      <c r="BU192" s="7">
        <v>0</v>
      </c>
      <c r="BV192" s="7">
        <v>0</v>
      </c>
      <c r="BW192" s="7">
        <v>0</v>
      </c>
      <c r="BX192" s="7">
        <v>0</v>
      </c>
      <c r="BY192" s="7">
        <v>0</v>
      </c>
      <c r="BZ192" s="7">
        <v>0</v>
      </c>
      <c r="CA192" s="7">
        <v>0</v>
      </c>
      <c r="CB192" s="7">
        <v>0</v>
      </c>
      <c r="CC192" s="7">
        <v>0</v>
      </c>
      <c r="CD192" s="7">
        <v>0</v>
      </c>
      <c r="CE192" s="7">
        <v>0</v>
      </c>
      <c r="CF192" s="7">
        <v>0</v>
      </c>
      <c r="CG192" s="7">
        <v>0</v>
      </c>
      <c r="CH192" s="7">
        <v>0</v>
      </c>
      <c r="CI192" s="7">
        <v>0</v>
      </c>
      <c r="CJ192" s="7">
        <v>0</v>
      </c>
      <c r="CK192" s="7">
        <v>0</v>
      </c>
      <c r="CL192" s="7">
        <v>0</v>
      </c>
      <c r="CM192" s="7">
        <v>0</v>
      </c>
      <c r="CN192" s="7">
        <v>0</v>
      </c>
      <c r="CO192" s="7">
        <v>0</v>
      </c>
      <c r="CP192" s="7">
        <v>0</v>
      </c>
      <c r="CQ192" s="7">
        <v>0</v>
      </c>
      <c r="CR192" s="7">
        <v>0</v>
      </c>
      <c r="CS192" s="7">
        <v>0</v>
      </c>
      <c r="CT192" s="7">
        <v>0</v>
      </c>
      <c r="CU192" s="7">
        <v>0</v>
      </c>
      <c r="CV192" s="7">
        <v>0</v>
      </c>
      <c r="CW192" s="7">
        <v>0</v>
      </c>
      <c r="CX192" s="7">
        <v>0</v>
      </c>
      <c r="CY192" s="7">
        <v>0</v>
      </c>
      <c r="CZ192" s="7">
        <v>0</v>
      </c>
      <c r="DA192" s="7">
        <v>0</v>
      </c>
      <c r="DB192" s="7">
        <v>0</v>
      </c>
      <c r="DC192" s="7">
        <v>0</v>
      </c>
      <c r="DD192" s="7">
        <v>0</v>
      </c>
      <c r="DE192" s="7">
        <v>0</v>
      </c>
      <c r="DF192" s="7">
        <v>0</v>
      </c>
      <c r="DG192" s="7">
        <v>0</v>
      </c>
      <c r="DH192" s="7">
        <v>0</v>
      </c>
      <c r="DI192" s="7">
        <v>0</v>
      </c>
      <c r="DJ192" s="7">
        <v>0</v>
      </c>
      <c r="DK192" s="7">
        <v>0</v>
      </c>
      <c r="DL192" s="7">
        <v>1</v>
      </c>
      <c r="DM192" s="7">
        <v>0</v>
      </c>
      <c r="DN192" s="7">
        <v>0</v>
      </c>
      <c r="DO192" s="7">
        <v>0</v>
      </c>
      <c r="DP192" s="7">
        <v>0</v>
      </c>
      <c r="DQ192" s="7">
        <v>0</v>
      </c>
      <c r="DR192" s="7">
        <v>0</v>
      </c>
      <c r="DS192" s="7">
        <v>0</v>
      </c>
      <c r="DT192" s="7">
        <v>0</v>
      </c>
      <c r="DU192" s="7">
        <v>0</v>
      </c>
      <c r="DV192" s="7">
        <v>0</v>
      </c>
      <c r="DW192" s="7">
        <v>0</v>
      </c>
      <c r="DX192" s="7">
        <v>0</v>
      </c>
      <c r="DY192" s="7">
        <v>2</v>
      </c>
      <c r="DZ192" s="7">
        <v>0</v>
      </c>
      <c r="EA192" s="7">
        <v>0</v>
      </c>
      <c r="EB192" s="7">
        <v>0</v>
      </c>
      <c r="EC192" s="7">
        <v>0</v>
      </c>
      <c r="ED192" s="7">
        <v>0</v>
      </c>
      <c r="EE192" s="7">
        <v>2</v>
      </c>
      <c r="EF192" s="7">
        <v>47</v>
      </c>
      <c r="EG192" s="7">
        <v>0</v>
      </c>
      <c r="EH192" s="7">
        <v>1</v>
      </c>
      <c r="EI192" s="7">
        <v>0</v>
      </c>
      <c r="EJ192" s="7">
        <v>3</v>
      </c>
      <c r="EK192" s="7">
        <v>0</v>
      </c>
      <c r="EL192" s="7">
        <v>0</v>
      </c>
      <c r="EM192" s="7">
        <v>16</v>
      </c>
      <c r="EN192" s="7">
        <v>3</v>
      </c>
      <c r="EO192" s="7">
        <v>5</v>
      </c>
      <c r="EP192" s="7">
        <v>30</v>
      </c>
      <c r="EQ192" s="7">
        <v>0</v>
      </c>
      <c r="ER192" s="7">
        <v>0</v>
      </c>
      <c r="ES192" s="7">
        <v>0</v>
      </c>
      <c r="ET192" s="7">
        <v>0</v>
      </c>
      <c r="EU192" s="7">
        <v>0</v>
      </c>
      <c r="EV192" s="7">
        <v>0</v>
      </c>
      <c r="EW192" s="7">
        <v>0</v>
      </c>
      <c r="EX192" s="7">
        <v>1</v>
      </c>
      <c r="EY192" s="7">
        <v>0</v>
      </c>
      <c r="EZ192" s="7">
        <v>0</v>
      </c>
      <c r="FA192" s="7">
        <v>0</v>
      </c>
      <c r="FB192" s="7">
        <v>1</v>
      </c>
      <c r="FC192" s="7">
        <v>7</v>
      </c>
      <c r="FD192" s="7">
        <v>0</v>
      </c>
      <c r="FE192" s="7">
        <v>0</v>
      </c>
      <c r="FF192" s="7">
        <v>0</v>
      </c>
      <c r="FG192" s="7">
        <v>0</v>
      </c>
      <c r="FH192" s="7">
        <v>0</v>
      </c>
      <c r="FI192" s="7">
        <v>0</v>
      </c>
      <c r="FJ192" s="7">
        <v>0</v>
      </c>
      <c r="FK192" s="7">
        <v>0</v>
      </c>
      <c r="FL192" s="7">
        <v>0</v>
      </c>
      <c r="FM192" s="7">
        <v>1</v>
      </c>
      <c r="FN192" s="7">
        <v>0</v>
      </c>
      <c r="FO192" s="7">
        <v>0</v>
      </c>
      <c r="FP192" s="7">
        <v>0</v>
      </c>
      <c r="FQ192" s="7">
        <v>0</v>
      </c>
      <c r="FR192" s="7">
        <v>1</v>
      </c>
      <c r="FS192" s="7">
        <v>1</v>
      </c>
      <c r="FT192" s="7">
        <v>27</v>
      </c>
      <c r="FU192" s="7">
        <v>64</v>
      </c>
      <c r="FV192" s="7">
        <v>1</v>
      </c>
      <c r="FW192" s="7">
        <v>17</v>
      </c>
      <c r="FX192" s="7">
        <v>3</v>
      </c>
      <c r="FY192" s="7">
        <v>0</v>
      </c>
      <c r="FZ192" s="7">
        <v>0</v>
      </c>
      <c r="GA192" s="7">
        <v>332</v>
      </c>
      <c r="GB192" s="7">
        <v>0</v>
      </c>
      <c r="GC192" s="7">
        <v>0</v>
      </c>
      <c r="GD192" s="7">
        <v>0</v>
      </c>
      <c r="GE192" s="7">
        <v>0</v>
      </c>
      <c r="GF192" s="7">
        <v>0</v>
      </c>
      <c r="GG192" s="7">
        <v>0</v>
      </c>
      <c r="GH192" s="7">
        <v>0</v>
      </c>
      <c r="GI192" s="7">
        <v>0</v>
      </c>
      <c r="GJ192" s="7">
        <v>0</v>
      </c>
      <c r="GK192" s="7">
        <v>0</v>
      </c>
      <c r="GL192" s="7">
        <v>0</v>
      </c>
      <c r="GM192" s="7">
        <v>0</v>
      </c>
      <c r="GN192" s="7">
        <v>0</v>
      </c>
      <c r="GO192" s="7">
        <v>0</v>
      </c>
      <c r="GP192" s="7">
        <v>0</v>
      </c>
      <c r="GQ192" s="7">
        <v>0</v>
      </c>
      <c r="GR192" s="7">
        <v>0</v>
      </c>
      <c r="GS192" s="7">
        <v>0</v>
      </c>
      <c r="GT192" s="7">
        <v>0</v>
      </c>
      <c r="GU192" s="7">
        <v>0</v>
      </c>
      <c r="GV192" s="7">
        <v>0</v>
      </c>
      <c r="GW192" s="7">
        <v>0</v>
      </c>
      <c r="GX192" s="7">
        <v>0</v>
      </c>
      <c r="GY192" s="7">
        <v>0</v>
      </c>
      <c r="GZ192" s="7">
        <v>0</v>
      </c>
      <c r="HA192" s="7">
        <v>0</v>
      </c>
      <c r="HB192" s="7">
        <v>0</v>
      </c>
      <c r="HC192" s="7">
        <v>0</v>
      </c>
      <c r="HD192" s="7">
        <v>0</v>
      </c>
      <c r="HE192" s="7">
        <v>0</v>
      </c>
      <c r="HF192" s="7">
        <v>0</v>
      </c>
      <c r="HG192" s="7">
        <v>0</v>
      </c>
      <c r="HH192" s="7">
        <v>0</v>
      </c>
      <c r="HI192" s="7">
        <v>0</v>
      </c>
      <c r="HJ192" s="7">
        <v>0</v>
      </c>
      <c r="HK192" s="7">
        <v>0</v>
      </c>
      <c r="HL192" s="7">
        <v>0</v>
      </c>
      <c r="HM192" s="7">
        <v>0</v>
      </c>
      <c r="HN192" s="7">
        <v>0</v>
      </c>
      <c r="HO192" s="7">
        <v>0</v>
      </c>
      <c r="HP192" s="7">
        <v>0</v>
      </c>
      <c r="HQ192" s="7">
        <v>0</v>
      </c>
      <c r="HR192" s="7">
        <v>1</v>
      </c>
      <c r="HS192" s="7">
        <v>108</v>
      </c>
      <c r="HT192" s="7">
        <v>0</v>
      </c>
      <c r="HU192" s="7">
        <v>0</v>
      </c>
      <c r="HV192" s="7">
        <v>0</v>
      </c>
      <c r="HW192" s="7">
        <v>0</v>
      </c>
      <c r="HX192" s="7">
        <v>0</v>
      </c>
      <c r="HY192" s="7">
        <v>0</v>
      </c>
      <c r="HZ192" s="7">
        <v>0</v>
      </c>
      <c r="IA192" s="7">
        <v>0</v>
      </c>
      <c r="IB192" s="7">
        <v>0</v>
      </c>
      <c r="IC192" s="7">
        <v>1</v>
      </c>
      <c r="ID192" s="7">
        <v>0</v>
      </c>
      <c r="IE192" s="7">
        <v>0</v>
      </c>
      <c r="IF192" s="7">
        <v>0</v>
      </c>
      <c r="IG192" s="7">
        <v>0</v>
      </c>
      <c r="IH192" s="7">
        <v>0</v>
      </c>
      <c r="II192" s="7">
        <v>0</v>
      </c>
      <c r="IJ192" s="7">
        <v>0</v>
      </c>
      <c r="IK192" s="7">
        <v>0</v>
      </c>
      <c r="IL192" s="7">
        <v>0</v>
      </c>
      <c r="IM192" s="7">
        <v>0</v>
      </c>
      <c r="IN192" s="7">
        <v>0</v>
      </c>
      <c r="IO192" s="7">
        <v>0</v>
      </c>
      <c r="IP192" s="7">
        <v>0</v>
      </c>
      <c r="IQ192" s="7">
        <v>0</v>
      </c>
      <c r="IR192" s="7">
        <v>0</v>
      </c>
      <c r="IS192" s="7">
        <v>0</v>
      </c>
      <c r="IT192" s="7">
        <v>0</v>
      </c>
      <c r="IU192" s="7">
        <v>0</v>
      </c>
      <c r="IV192" s="7">
        <v>0</v>
      </c>
      <c r="IW192" s="7">
        <v>0</v>
      </c>
      <c r="IX192" s="7">
        <v>0</v>
      </c>
      <c r="IY192" s="7">
        <v>0</v>
      </c>
      <c r="IZ192" s="7">
        <v>0</v>
      </c>
      <c r="JA192" s="7">
        <v>0</v>
      </c>
      <c r="JB192" s="7">
        <v>0</v>
      </c>
      <c r="JC192" s="7">
        <v>0</v>
      </c>
      <c r="JD192" s="7">
        <v>0</v>
      </c>
      <c r="JE192" s="7">
        <v>0</v>
      </c>
      <c r="JF192" s="7">
        <v>0</v>
      </c>
      <c r="JG192" s="7">
        <v>0</v>
      </c>
      <c r="JH192" s="7">
        <v>0</v>
      </c>
      <c r="JI192" s="7">
        <v>0</v>
      </c>
      <c r="JJ192" s="7">
        <v>0</v>
      </c>
      <c r="JK192" s="7">
        <v>0</v>
      </c>
      <c r="JL192" s="7">
        <v>0</v>
      </c>
      <c r="JM192" s="7">
        <v>0</v>
      </c>
      <c r="JN192" s="7">
        <v>0</v>
      </c>
      <c r="JO192" s="7">
        <v>0</v>
      </c>
      <c r="JP192" s="7">
        <v>0</v>
      </c>
      <c r="JQ192" s="7">
        <v>0</v>
      </c>
      <c r="JR192" s="7">
        <v>0</v>
      </c>
      <c r="JS192" s="7">
        <v>0</v>
      </c>
      <c r="JT192" s="7">
        <v>0</v>
      </c>
      <c r="JU192" s="7">
        <v>0</v>
      </c>
      <c r="JV192" s="7">
        <v>0</v>
      </c>
      <c r="JW192" s="7">
        <v>0</v>
      </c>
      <c r="JX192" s="7">
        <v>0</v>
      </c>
      <c r="JY192" s="7">
        <v>0</v>
      </c>
      <c r="JZ192" s="7">
        <v>1</v>
      </c>
      <c r="KA192" s="7">
        <v>0</v>
      </c>
      <c r="KB192" s="7">
        <v>0</v>
      </c>
      <c r="KC192" s="7">
        <v>0</v>
      </c>
      <c r="KD192" s="7">
        <v>3</v>
      </c>
      <c r="KE192" s="7">
        <v>0</v>
      </c>
      <c r="KF192" s="7">
        <v>14</v>
      </c>
      <c r="KG192" s="7">
        <v>0</v>
      </c>
      <c r="KH192" s="7">
        <v>0</v>
      </c>
      <c r="KI192" s="7">
        <v>0</v>
      </c>
      <c r="KJ192" s="7">
        <v>0</v>
      </c>
      <c r="KK192" s="7">
        <v>17</v>
      </c>
      <c r="KL192" s="7">
        <v>0</v>
      </c>
      <c r="KM192" s="7">
        <v>0</v>
      </c>
      <c r="KN192" s="7">
        <v>0</v>
      </c>
      <c r="KO192" s="7">
        <v>0</v>
      </c>
      <c r="KP192" s="7">
        <v>0</v>
      </c>
      <c r="KQ192" s="7">
        <v>0</v>
      </c>
      <c r="KR192" s="7">
        <v>0</v>
      </c>
      <c r="KS192" s="7">
        <v>0</v>
      </c>
      <c r="KT192" s="7">
        <v>0</v>
      </c>
      <c r="KU192" s="7">
        <v>1</v>
      </c>
      <c r="KV192" s="7">
        <v>0</v>
      </c>
      <c r="KW192" s="7">
        <v>4</v>
      </c>
      <c r="KX192" s="7">
        <v>40</v>
      </c>
      <c r="KY192" s="7">
        <v>5</v>
      </c>
      <c r="KZ192" s="7">
        <v>0</v>
      </c>
      <c r="LA192" s="7">
        <v>59</v>
      </c>
      <c r="LB192" s="7">
        <v>0</v>
      </c>
      <c r="LC192" s="7">
        <v>0</v>
      </c>
      <c r="LD192" s="7">
        <v>4</v>
      </c>
      <c r="LE192" s="7">
        <v>0</v>
      </c>
      <c r="LF192" s="7">
        <v>0</v>
      </c>
      <c r="LG192" s="7">
        <v>0</v>
      </c>
      <c r="LH192" s="7">
        <v>0</v>
      </c>
      <c r="LI192" s="7">
        <v>0</v>
      </c>
      <c r="LJ192" s="7">
        <v>7</v>
      </c>
      <c r="LK192" s="7">
        <v>3</v>
      </c>
      <c r="LL192" s="7">
        <v>1</v>
      </c>
      <c r="LM192" s="7">
        <v>0</v>
      </c>
      <c r="LN192" s="7">
        <v>0</v>
      </c>
      <c r="LO192" s="7">
        <v>0</v>
      </c>
      <c r="LP192" s="7">
        <v>0</v>
      </c>
      <c r="LQ192" s="7">
        <v>0</v>
      </c>
      <c r="LR192" s="7">
        <v>0</v>
      </c>
      <c r="LS192" s="7">
        <v>2</v>
      </c>
      <c r="LT192" s="7">
        <v>0</v>
      </c>
      <c r="LU192" s="7">
        <v>0</v>
      </c>
      <c r="LV192" s="7">
        <v>0</v>
      </c>
      <c r="LW192" s="7">
        <v>0</v>
      </c>
      <c r="LX192" s="7">
        <v>0</v>
      </c>
      <c r="LY192" s="7">
        <v>0</v>
      </c>
      <c r="LZ192" s="7">
        <v>0</v>
      </c>
      <c r="MA192" s="7">
        <v>2</v>
      </c>
      <c r="MB192" s="7">
        <v>1</v>
      </c>
      <c r="MC192" s="7">
        <v>0</v>
      </c>
      <c r="MD192" s="7">
        <v>0</v>
      </c>
      <c r="ME192" s="7">
        <v>0</v>
      </c>
      <c r="MF192" s="7">
        <v>0</v>
      </c>
      <c r="MG192" s="7">
        <v>0</v>
      </c>
      <c r="MH192" s="7">
        <v>0</v>
      </c>
      <c r="MI192" s="7">
        <v>0</v>
      </c>
      <c r="MJ192" s="7">
        <v>0</v>
      </c>
      <c r="MK192" s="7">
        <v>0</v>
      </c>
      <c r="ML192" s="7">
        <v>0</v>
      </c>
      <c r="MM192" s="7">
        <v>2</v>
      </c>
      <c r="MN192" s="7">
        <v>4</v>
      </c>
      <c r="MO192" s="7">
        <v>210</v>
      </c>
      <c r="MP192" s="7">
        <v>0</v>
      </c>
      <c r="MQ192" s="7">
        <v>1</v>
      </c>
      <c r="MR192" s="7">
        <v>0</v>
      </c>
      <c r="MS192" s="7">
        <v>3</v>
      </c>
      <c r="MT192" s="7">
        <v>0</v>
      </c>
      <c r="MU192" s="7">
        <v>84</v>
      </c>
      <c r="MV192" s="7">
        <v>191</v>
      </c>
      <c r="MW192" s="7">
        <v>0</v>
      </c>
      <c r="MX192" s="7">
        <v>27</v>
      </c>
      <c r="MY192" s="7">
        <v>0</v>
      </c>
      <c r="MZ192" s="7">
        <v>0</v>
      </c>
      <c r="NA192" s="7">
        <v>0</v>
      </c>
      <c r="NB192" s="7">
        <v>873</v>
      </c>
      <c r="NC192" s="7">
        <v>3</v>
      </c>
      <c r="ND192" s="7">
        <v>1</v>
      </c>
      <c r="NE192" s="7">
        <v>0</v>
      </c>
      <c r="NF192" s="7">
        <v>0</v>
      </c>
      <c r="NG192" s="7">
        <v>0</v>
      </c>
      <c r="NH192" s="7">
        <v>28</v>
      </c>
      <c r="NI192" s="7">
        <v>2</v>
      </c>
      <c r="NJ192" s="7">
        <v>23</v>
      </c>
      <c r="NK192" s="7">
        <v>0</v>
      </c>
      <c r="NL192" s="7">
        <v>0</v>
      </c>
      <c r="NM192" s="7">
        <v>5</v>
      </c>
      <c r="NN192" s="7">
        <v>383</v>
      </c>
      <c r="NO192" s="7">
        <v>0</v>
      </c>
      <c r="NP192" s="7">
        <v>8</v>
      </c>
      <c r="NQ192" s="7">
        <v>1</v>
      </c>
      <c r="NR192" s="7">
        <v>0</v>
      </c>
      <c r="NS192" s="7">
        <v>9</v>
      </c>
      <c r="NT192" s="7">
        <v>0</v>
      </c>
      <c r="NU192" s="7">
        <v>0</v>
      </c>
      <c r="NV192" s="7">
        <v>0</v>
      </c>
      <c r="NW192" s="7">
        <v>0</v>
      </c>
      <c r="NX192" s="7">
        <v>1</v>
      </c>
      <c r="NY192" s="7">
        <v>24</v>
      </c>
      <c r="NZ192" s="7">
        <v>0</v>
      </c>
      <c r="OA192" s="7">
        <v>3</v>
      </c>
      <c r="OB192" s="7">
        <v>28</v>
      </c>
      <c r="OC192" s="7">
        <v>27</v>
      </c>
      <c r="OD192" s="7">
        <v>0</v>
      </c>
      <c r="OE192" s="7">
        <v>188</v>
      </c>
      <c r="OF192" s="7">
        <v>0</v>
      </c>
      <c r="OG192" s="7">
        <v>305</v>
      </c>
      <c r="OH192" s="7">
        <v>0</v>
      </c>
      <c r="OI192" s="7">
        <v>6</v>
      </c>
      <c r="OJ192" s="7">
        <v>0</v>
      </c>
      <c r="OK192" s="7">
        <v>795</v>
      </c>
      <c r="OL192" s="7">
        <v>6</v>
      </c>
      <c r="OM192" s="7">
        <v>18</v>
      </c>
      <c r="ON192" s="7">
        <v>1059</v>
      </c>
      <c r="OO192" s="7">
        <v>11</v>
      </c>
      <c r="OP192" s="7">
        <v>1</v>
      </c>
      <c r="OQ192" s="7">
        <v>844</v>
      </c>
      <c r="OR192" s="7">
        <v>1678</v>
      </c>
      <c r="OS192" s="7">
        <v>0</v>
      </c>
      <c r="OT192" s="7">
        <v>0</v>
      </c>
      <c r="OU192" s="7">
        <v>826</v>
      </c>
      <c r="OV192" s="7">
        <v>0</v>
      </c>
      <c r="OW192" s="7">
        <v>151</v>
      </c>
      <c r="OX192" s="7">
        <v>0</v>
      </c>
      <c r="OY192" s="7">
        <v>0</v>
      </c>
      <c r="OZ192" s="7">
        <v>578</v>
      </c>
      <c r="PA192" s="7">
        <v>24</v>
      </c>
      <c r="PB192" s="7">
        <v>2</v>
      </c>
      <c r="PC192" s="7">
        <v>0</v>
      </c>
      <c r="PD192" s="7">
        <v>291</v>
      </c>
      <c r="PE192" s="7">
        <v>0</v>
      </c>
      <c r="PF192" s="7">
        <v>0</v>
      </c>
      <c r="PG192" s="7">
        <v>170</v>
      </c>
      <c r="PH192" s="7">
        <v>0</v>
      </c>
      <c r="PI192" s="7">
        <v>28</v>
      </c>
      <c r="PJ192" s="7">
        <v>0</v>
      </c>
      <c r="PK192" s="7">
        <v>4</v>
      </c>
      <c r="PL192" s="7">
        <v>0</v>
      </c>
      <c r="PM192" s="7">
        <v>9</v>
      </c>
      <c r="PN192" s="7">
        <v>28</v>
      </c>
      <c r="PO192" s="7">
        <v>30</v>
      </c>
      <c r="PP192" s="7">
        <v>0</v>
      </c>
      <c r="PQ192" s="7">
        <v>0</v>
      </c>
      <c r="PR192" s="7">
        <v>0</v>
      </c>
      <c r="PS192" s="7">
        <v>286</v>
      </c>
      <c r="PT192" s="7">
        <v>0</v>
      </c>
      <c r="PU192" s="7">
        <v>22</v>
      </c>
      <c r="PV192" s="7">
        <v>0</v>
      </c>
      <c r="PW192" s="7">
        <v>0</v>
      </c>
      <c r="PX192" s="7">
        <v>0</v>
      </c>
      <c r="PY192" s="7">
        <v>0</v>
      </c>
      <c r="PZ192" s="7">
        <v>0</v>
      </c>
      <c r="QA192" s="7">
        <v>19</v>
      </c>
      <c r="QB192" s="7">
        <v>2</v>
      </c>
      <c r="QC192" s="7">
        <v>285</v>
      </c>
      <c r="QD192" s="7">
        <v>0</v>
      </c>
      <c r="QE192" s="7">
        <v>0</v>
      </c>
      <c r="QF192" s="7">
        <v>0</v>
      </c>
      <c r="QG192" s="7">
        <v>0</v>
      </c>
      <c r="QH192" s="7">
        <v>0</v>
      </c>
      <c r="QI192" s="7">
        <v>0</v>
      </c>
      <c r="QJ192" s="7">
        <v>0</v>
      </c>
      <c r="QK192" s="7">
        <v>0</v>
      </c>
      <c r="QL192" s="7">
        <v>0</v>
      </c>
      <c r="QM192" s="7">
        <v>0</v>
      </c>
      <c r="QN192" s="7">
        <v>0</v>
      </c>
      <c r="QO192" s="7">
        <v>0</v>
      </c>
      <c r="QP192" s="7">
        <v>0</v>
      </c>
      <c r="QQ192" s="7">
        <v>0</v>
      </c>
      <c r="QR192" s="7">
        <v>0</v>
      </c>
      <c r="QS192" s="7">
        <v>0</v>
      </c>
      <c r="QT192" s="7">
        <v>0</v>
      </c>
      <c r="QU192" s="7">
        <v>0</v>
      </c>
      <c r="QV192" s="7">
        <v>0</v>
      </c>
      <c r="QW192" s="7">
        <v>0</v>
      </c>
      <c r="QX192" s="7">
        <v>0</v>
      </c>
      <c r="QY192" s="7">
        <v>0</v>
      </c>
      <c r="QZ192" s="7">
        <v>0</v>
      </c>
      <c r="RA192" s="7">
        <v>0</v>
      </c>
      <c r="RB192" s="7">
        <v>0</v>
      </c>
      <c r="RC192" s="7">
        <v>0</v>
      </c>
      <c r="RD192" s="7">
        <v>0</v>
      </c>
      <c r="RE192" s="7">
        <v>0</v>
      </c>
      <c r="RF192" s="7">
        <v>0</v>
      </c>
      <c r="RG192" s="7">
        <v>0</v>
      </c>
      <c r="RH192" s="7">
        <v>0</v>
      </c>
      <c r="RI192" s="7">
        <v>0</v>
      </c>
      <c r="RJ192" s="7">
        <v>0</v>
      </c>
      <c r="RK192" s="7">
        <v>0</v>
      </c>
      <c r="RL192" s="7">
        <v>0</v>
      </c>
      <c r="RM192" s="7">
        <v>0</v>
      </c>
      <c r="RN192" s="7">
        <v>0</v>
      </c>
      <c r="RO192" s="7">
        <v>0</v>
      </c>
      <c r="RP192" s="7">
        <v>0</v>
      </c>
      <c r="RQ192" s="7">
        <v>0</v>
      </c>
      <c r="RR192" s="7">
        <v>0</v>
      </c>
      <c r="RS192" s="7">
        <v>0</v>
      </c>
      <c r="RT192" s="7">
        <v>0</v>
      </c>
      <c r="RU192" s="7">
        <v>0</v>
      </c>
      <c r="RV192" s="7">
        <v>0</v>
      </c>
      <c r="RW192" s="7">
        <v>0</v>
      </c>
      <c r="RX192" s="7">
        <v>0</v>
      </c>
      <c r="RY192" s="7">
        <v>0</v>
      </c>
      <c r="RZ192" s="7">
        <v>268</v>
      </c>
      <c r="SA192" s="7">
        <v>0</v>
      </c>
      <c r="SB192" s="7">
        <v>0</v>
      </c>
      <c r="SC192" s="7">
        <v>0</v>
      </c>
      <c r="SD192" s="7">
        <v>0</v>
      </c>
      <c r="SE192" s="7">
        <v>0</v>
      </c>
      <c r="SF192" s="7">
        <v>0</v>
      </c>
      <c r="SG192" s="7">
        <v>0</v>
      </c>
      <c r="SH192" s="7">
        <v>0</v>
      </c>
      <c r="SI192" s="7">
        <v>0</v>
      </c>
      <c r="SJ192" s="7">
        <v>0</v>
      </c>
      <c r="SK192" s="7">
        <v>0</v>
      </c>
      <c r="SL192" s="7">
        <v>0</v>
      </c>
      <c r="SM192" s="7">
        <v>0</v>
      </c>
      <c r="SN192" s="7">
        <v>0</v>
      </c>
      <c r="SO192" s="7">
        <v>0</v>
      </c>
      <c r="SP192" s="7">
        <v>0</v>
      </c>
      <c r="SQ192" s="7">
        <v>0</v>
      </c>
      <c r="SR192" s="7">
        <v>0</v>
      </c>
      <c r="SS192" s="7">
        <v>0</v>
      </c>
      <c r="ST192" s="7">
        <v>0</v>
      </c>
      <c r="SU192" s="7">
        <v>0</v>
      </c>
      <c r="SV192" s="7">
        <v>0</v>
      </c>
      <c r="SW192" s="7">
        <v>0</v>
      </c>
      <c r="SX192" s="7">
        <v>0</v>
      </c>
      <c r="SY192" s="7">
        <v>0</v>
      </c>
      <c r="SZ192" s="7">
        <v>0</v>
      </c>
      <c r="TA192" s="7">
        <v>0</v>
      </c>
      <c r="TB192" s="7">
        <v>0</v>
      </c>
      <c r="TC192" s="7">
        <v>0</v>
      </c>
      <c r="TD192" s="7">
        <v>0</v>
      </c>
      <c r="TE192" s="7">
        <v>0</v>
      </c>
      <c r="TF192" s="7">
        <v>0</v>
      </c>
      <c r="TG192" s="7">
        <v>0</v>
      </c>
      <c r="TH192" s="7">
        <v>0</v>
      </c>
      <c r="TI192" s="7">
        <v>0</v>
      </c>
      <c r="TJ192" s="7">
        <v>0</v>
      </c>
      <c r="TK192" s="7">
        <v>0</v>
      </c>
      <c r="TL192" s="7">
        <v>0</v>
      </c>
      <c r="TM192" s="7">
        <v>0</v>
      </c>
      <c r="TN192" s="7">
        <v>0</v>
      </c>
      <c r="TO192" s="7">
        <v>0</v>
      </c>
      <c r="TP192" s="7">
        <v>0</v>
      </c>
      <c r="TQ192" s="7">
        <v>0</v>
      </c>
      <c r="TR192" s="7">
        <v>0</v>
      </c>
      <c r="TS192" s="7">
        <v>0</v>
      </c>
      <c r="TT192" s="7">
        <v>0</v>
      </c>
      <c r="TU192" s="7">
        <v>0</v>
      </c>
      <c r="TV192" s="7">
        <v>0</v>
      </c>
      <c r="TW192" s="7">
        <v>0</v>
      </c>
      <c r="TX192" s="7">
        <v>0</v>
      </c>
      <c r="TY192" s="7">
        <v>0</v>
      </c>
      <c r="TZ192" s="7">
        <v>0</v>
      </c>
      <c r="UA192" s="7">
        <v>0</v>
      </c>
      <c r="UB192" s="7">
        <v>0</v>
      </c>
      <c r="UC192" s="7">
        <v>0</v>
      </c>
      <c r="UD192" s="7">
        <v>0</v>
      </c>
      <c r="UE192" s="7">
        <v>0</v>
      </c>
      <c r="UF192" s="7">
        <v>0</v>
      </c>
      <c r="UG192" s="7">
        <v>0</v>
      </c>
      <c r="UH192" s="7">
        <v>0</v>
      </c>
      <c r="UI192" s="7">
        <v>0</v>
      </c>
      <c r="UJ192" s="7">
        <v>0</v>
      </c>
      <c r="UK192" s="7">
        <v>0</v>
      </c>
      <c r="UL192" s="7">
        <v>0</v>
      </c>
      <c r="UM192" s="7">
        <v>0</v>
      </c>
      <c r="UN192" s="7">
        <v>0</v>
      </c>
      <c r="UO192" s="7">
        <v>0</v>
      </c>
      <c r="UP192" s="7">
        <v>0</v>
      </c>
      <c r="UQ192" s="7">
        <v>0</v>
      </c>
      <c r="UR192" s="7">
        <v>0</v>
      </c>
      <c r="US192" s="7">
        <v>0</v>
      </c>
      <c r="UT192" s="7">
        <v>0</v>
      </c>
      <c r="UU192" s="7">
        <v>0</v>
      </c>
      <c r="UV192" s="7">
        <v>0</v>
      </c>
      <c r="UW192" s="7">
        <v>0</v>
      </c>
      <c r="UX192" s="7">
        <v>0</v>
      </c>
      <c r="UY192" s="7">
        <v>0</v>
      </c>
      <c r="UZ192" s="7">
        <v>0</v>
      </c>
      <c r="VA192" s="7">
        <v>0</v>
      </c>
      <c r="VB192" s="7">
        <v>0</v>
      </c>
      <c r="VC192" s="7">
        <v>0</v>
      </c>
      <c r="VD192" s="7">
        <v>0</v>
      </c>
      <c r="VE192" s="7">
        <v>0</v>
      </c>
      <c r="VF192" s="7">
        <v>0</v>
      </c>
      <c r="VG192" s="7">
        <v>0</v>
      </c>
      <c r="VH192" s="7">
        <v>0</v>
      </c>
      <c r="VI192" s="7">
        <v>0</v>
      </c>
      <c r="VJ192" s="7">
        <v>0</v>
      </c>
      <c r="VK192" s="7">
        <v>0</v>
      </c>
      <c r="VL192" s="7">
        <v>0</v>
      </c>
      <c r="VM192" s="7">
        <v>0</v>
      </c>
      <c r="VN192" s="7">
        <v>0</v>
      </c>
      <c r="VO192" s="7">
        <v>0</v>
      </c>
      <c r="VP192" s="7">
        <v>0</v>
      </c>
      <c r="VQ192" s="7">
        <v>0</v>
      </c>
      <c r="VR192" s="7">
        <v>0</v>
      </c>
      <c r="VS192" s="7">
        <v>0</v>
      </c>
      <c r="VT192" s="7">
        <v>0</v>
      </c>
      <c r="VU192" s="7">
        <v>0</v>
      </c>
      <c r="VV192" s="7">
        <v>0</v>
      </c>
      <c r="VW192" s="7">
        <v>1</v>
      </c>
      <c r="VX192" s="7">
        <v>0</v>
      </c>
      <c r="VY192" s="7">
        <v>0</v>
      </c>
      <c r="VZ192" s="7">
        <v>0</v>
      </c>
      <c r="WA192" s="7">
        <v>0</v>
      </c>
      <c r="WB192" s="7">
        <v>0</v>
      </c>
      <c r="WC192" s="7">
        <v>2</v>
      </c>
      <c r="WD192" s="7">
        <v>0</v>
      </c>
      <c r="WE192" s="7">
        <v>0</v>
      </c>
      <c r="WF192" s="7">
        <v>0</v>
      </c>
      <c r="WG192" s="7">
        <v>0</v>
      </c>
      <c r="WH192" s="7">
        <v>2</v>
      </c>
      <c r="WI192" s="7">
        <v>0</v>
      </c>
      <c r="WJ192" s="7">
        <v>0</v>
      </c>
      <c r="WK192" s="7">
        <v>0</v>
      </c>
      <c r="WL192" s="7">
        <v>0</v>
      </c>
      <c r="WM192" s="7">
        <v>0</v>
      </c>
      <c r="WN192" s="7">
        <v>0</v>
      </c>
      <c r="WO192" s="7">
        <v>0</v>
      </c>
      <c r="WP192" s="7">
        <v>0</v>
      </c>
      <c r="WQ192" s="7">
        <v>0</v>
      </c>
      <c r="WR192" s="7">
        <v>0</v>
      </c>
      <c r="WS192" s="7">
        <v>0</v>
      </c>
      <c r="WT192" s="7">
        <v>0</v>
      </c>
      <c r="WU192" s="7">
        <v>0</v>
      </c>
      <c r="WV192" s="7">
        <v>0</v>
      </c>
      <c r="WW192" s="7">
        <v>2</v>
      </c>
      <c r="WX192" s="7">
        <v>0</v>
      </c>
      <c r="WY192" s="7">
        <v>0</v>
      </c>
      <c r="WZ192" s="7">
        <v>0</v>
      </c>
      <c r="XA192" s="7">
        <v>0</v>
      </c>
      <c r="XB192" s="7">
        <v>0</v>
      </c>
      <c r="XC192" s="7">
        <v>0</v>
      </c>
      <c r="XD192" s="7">
        <v>0</v>
      </c>
      <c r="XE192" s="7">
        <v>0</v>
      </c>
      <c r="XF192" s="7">
        <v>0</v>
      </c>
      <c r="XG192" s="7">
        <v>0</v>
      </c>
      <c r="XH192" s="7">
        <v>0</v>
      </c>
      <c r="XI192" s="7">
        <v>0</v>
      </c>
      <c r="XJ192" s="7">
        <v>0</v>
      </c>
      <c r="XK192" s="7">
        <v>0</v>
      </c>
      <c r="XL192" s="7">
        <v>0</v>
      </c>
      <c r="XM192" s="7">
        <v>0</v>
      </c>
      <c r="XN192" s="7">
        <v>0</v>
      </c>
      <c r="XO192" s="7">
        <v>1</v>
      </c>
      <c r="XP192" s="7">
        <v>0</v>
      </c>
      <c r="XQ192" s="7">
        <v>0</v>
      </c>
      <c r="XR192" s="7">
        <v>0</v>
      </c>
      <c r="XS192" s="7">
        <v>0</v>
      </c>
      <c r="XT192" s="7">
        <v>0</v>
      </c>
      <c r="XU192" s="7">
        <v>1</v>
      </c>
      <c r="XV192" s="7">
        <v>0</v>
      </c>
      <c r="XW192" s="7">
        <v>0</v>
      </c>
      <c r="XX192" s="7">
        <v>1</v>
      </c>
      <c r="XY192" s="7">
        <v>0</v>
      </c>
      <c r="XZ192" s="7">
        <v>188</v>
      </c>
      <c r="YA192" s="7">
        <v>31</v>
      </c>
      <c r="YB192" s="7">
        <v>1</v>
      </c>
      <c r="YC192" s="7">
        <v>0</v>
      </c>
      <c r="YD192" s="7">
        <v>0</v>
      </c>
      <c r="YE192" s="7">
        <v>0</v>
      </c>
      <c r="YF192" s="7">
        <v>0</v>
      </c>
      <c r="YG192" s="7">
        <v>0</v>
      </c>
      <c r="YH192" s="7">
        <v>0</v>
      </c>
      <c r="YI192" s="7">
        <v>0</v>
      </c>
      <c r="YJ192" s="7">
        <v>0</v>
      </c>
      <c r="YK192" s="7">
        <v>0</v>
      </c>
      <c r="YL192" s="7">
        <v>4</v>
      </c>
      <c r="YM192" s="7">
        <v>0</v>
      </c>
      <c r="YN192" s="7">
        <v>0</v>
      </c>
      <c r="YO192" s="7">
        <v>0</v>
      </c>
      <c r="YP192" s="7">
        <v>0</v>
      </c>
      <c r="YQ192" s="7">
        <v>0</v>
      </c>
      <c r="YR192" s="7">
        <v>0</v>
      </c>
      <c r="YS192" s="7">
        <v>0</v>
      </c>
      <c r="YT192" s="7">
        <v>14</v>
      </c>
      <c r="YU192" s="7">
        <v>0</v>
      </c>
      <c r="YV192" s="7">
        <v>0</v>
      </c>
      <c r="YW192" s="7">
        <v>0</v>
      </c>
      <c r="YX192" s="7">
        <v>0</v>
      </c>
      <c r="YY192" s="7">
        <v>0</v>
      </c>
      <c r="YZ192" s="7">
        <v>0</v>
      </c>
      <c r="ZA192" s="7">
        <v>0</v>
      </c>
      <c r="ZB192" s="7">
        <v>0</v>
      </c>
      <c r="ZC192" s="7">
        <v>0</v>
      </c>
      <c r="ZD192" s="7">
        <v>0</v>
      </c>
      <c r="ZE192" s="7">
        <v>0</v>
      </c>
      <c r="ZF192" s="7">
        <v>0</v>
      </c>
      <c r="ZG192" s="7">
        <v>0</v>
      </c>
      <c r="ZH192" s="7">
        <v>0</v>
      </c>
      <c r="ZI192" s="7">
        <v>0</v>
      </c>
      <c r="ZJ192" s="7">
        <v>0</v>
      </c>
      <c r="ZK192" s="7">
        <v>0</v>
      </c>
      <c r="ZL192" s="7">
        <v>0</v>
      </c>
      <c r="ZM192" s="7">
        <v>0</v>
      </c>
      <c r="ZN192" s="7">
        <v>0</v>
      </c>
      <c r="ZO192" s="7">
        <v>0</v>
      </c>
      <c r="ZP192" s="7">
        <v>15</v>
      </c>
      <c r="ZQ192" s="7">
        <v>0</v>
      </c>
      <c r="ZR192" s="7">
        <v>0</v>
      </c>
      <c r="ZS192" s="7">
        <v>1</v>
      </c>
      <c r="ZT192" s="7">
        <v>0</v>
      </c>
      <c r="ZU192" s="7">
        <v>0</v>
      </c>
      <c r="ZV192" s="7">
        <v>0</v>
      </c>
      <c r="ZW192" s="7">
        <v>0</v>
      </c>
      <c r="ZX192" s="7">
        <v>0</v>
      </c>
      <c r="ZY192" s="7">
        <v>0</v>
      </c>
      <c r="ZZ192" s="7">
        <v>0</v>
      </c>
      <c r="AAA192" s="7">
        <v>0</v>
      </c>
      <c r="AAB192" s="7">
        <v>1</v>
      </c>
      <c r="AAC192" s="7">
        <v>0</v>
      </c>
      <c r="AAD192" s="7">
        <v>0</v>
      </c>
      <c r="AAE192" s="7">
        <v>0</v>
      </c>
      <c r="AAF192" s="7">
        <v>0</v>
      </c>
      <c r="AAG192" s="7">
        <v>0</v>
      </c>
      <c r="AAH192" s="7">
        <v>1</v>
      </c>
      <c r="AAI192" s="7">
        <v>0</v>
      </c>
      <c r="AAJ192" s="7">
        <v>0</v>
      </c>
      <c r="AAK192" s="7">
        <v>0</v>
      </c>
      <c r="AAL192" s="7">
        <v>0</v>
      </c>
      <c r="AAM192" s="7">
        <v>0</v>
      </c>
      <c r="AAN192" s="7">
        <v>0</v>
      </c>
      <c r="AAO192" s="7">
        <v>0</v>
      </c>
      <c r="AAP192" s="7">
        <v>3</v>
      </c>
      <c r="AAQ192" s="7">
        <v>0</v>
      </c>
      <c r="AAR192" s="7">
        <v>3</v>
      </c>
      <c r="AAS192" s="7">
        <v>6</v>
      </c>
      <c r="AAT192" s="7">
        <v>10</v>
      </c>
      <c r="AAU192" s="7">
        <v>0</v>
      </c>
      <c r="AAV192" s="7">
        <v>0</v>
      </c>
      <c r="AAW192" s="7">
        <v>0</v>
      </c>
      <c r="AAX192" s="7">
        <v>0</v>
      </c>
      <c r="AAY192" s="7">
        <v>0</v>
      </c>
      <c r="AAZ192" s="7">
        <v>0</v>
      </c>
      <c r="ABA192" s="7">
        <v>0</v>
      </c>
      <c r="ABB192" s="7">
        <v>0</v>
      </c>
      <c r="ABC192" s="7">
        <v>0</v>
      </c>
      <c r="ABD192" s="7">
        <v>0</v>
      </c>
      <c r="ABE192" s="7">
        <v>0</v>
      </c>
      <c r="ABF192" s="7">
        <v>0</v>
      </c>
      <c r="ABG192" s="7">
        <v>0</v>
      </c>
      <c r="ABH192" s="7">
        <v>0</v>
      </c>
      <c r="ABI192" s="7">
        <v>0</v>
      </c>
      <c r="ABJ192" s="7">
        <v>0</v>
      </c>
      <c r="ABK192" s="7">
        <v>0</v>
      </c>
      <c r="ABL192" s="7">
        <v>0</v>
      </c>
      <c r="ABM192" s="7">
        <v>0</v>
      </c>
      <c r="ABN192" s="7">
        <v>469</v>
      </c>
      <c r="ABO192" s="7">
        <v>0</v>
      </c>
      <c r="ABP192" s="34">
        <v>0</v>
      </c>
      <c r="ABQ192"/>
      <c r="ABR192" s="33">
        <v>0</v>
      </c>
      <c r="ABS192" s="7">
        <v>0</v>
      </c>
      <c r="ABT192" s="7">
        <v>0</v>
      </c>
      <c r="ABU192" s="7">
        <v>0</v>
      </c>
      <c r="ABV192" s="7">
        <v>0</v>
      </c>
      <c r="ABW192" s="7">
        <v>0</v>
      </c>
      <c r="ABX192" s="7">
        <v>0</v>
      </c>
      <c r="ABY192" s="7">
        <v>0</v>
      </c>
      <c r="ABZ192" s="7">
        <v>0</v>
      </c>
      <c r="ACA192" s="7">
        <v>0</v>
      </c>
      <c r="ACB192" s="7">
        <v>0</v>
      </c>
      <c r="ACC192" s="7">
        <v>0</v>
      </c>
      <c r="ACD192" s="7">
        <v>1</v>
      </c>
      <c r="ACE192" s="7">
        <v>0</v>
      </c>
      <c r="ACF192" s="7">
        <v>0</v>
      </c>
      <c r="ACG192" s="7">
        <v>0</v>
      </c>
      <c r="ACH192" s="7">
        <v>0</v>
      </c>
      <c r="ACI192" s="7">
        <v>0</v>
      </c>
      <c r="ACJ192" s="7">
        <v>0</v>
      </c>
      <c r="ACK192" s="7">
        <v>0</v>
      </c>
      <c r="ACL192" s="7">
        <v>0</v>
      </c>
      <c r="ACM192" s="7">
        <v>0</v>
      </c>
      <c r="ACN192" s="7">
        <v>0</v>
      </c>
      <c r="ACO192" s="7">
        <v>0</v>
      </c>
      <c r="ACP192" s="7">
        <v>0</v>
      </c>
      <c r="ACQ192" s="7">
        <v>0</v>
      </c>
      <c r="ACR192" s="7">
        <v>0</v>
      </c>
      <c r="ACS192" s="7">
        <v>0</v>
      </c>
      <c r="ACT192" s="7">
        <v>0</v>
      </c>
      <c r="ACU192" s="7">
        <v>0</v>
      </c>
      <c r="ACV192" s="7">
        <v>0</v>
      </c>
      <c r="ACW192" s="7">
        <v>0</v>
      </c>
      <c r="ACX192" s="7">
        <v>0</v>
      </c>
      <c r="ACY192" s="7">
        <v>0</v>
      </c>
      <c r="ACZ192" s="7">
        <v>0</v>
      </c>
      <c r="ADA192" s="7">
        <v>0</v>
      </c>
      <c r="ADB192" s="7">
        <v>0</v>
      </c>
      <c r="ADC192" s="7">
        <v>0</v>
      </c>
      <c r="ADD192" s="7">
        <v>0</v>
      </c>
      <c r="ADE192" s="7">
        <v>0</v>
      </c>
      <c r="ADF192" s="7">
        <v>0</v>
      </c>
      <c r="ADG192" s="7">
        <v>0</v>
      </c>
      <c r="ADH192" s="7">
        <v>0</v>
      </c>
      <c r="ADI192" s="7">
        <v>0</v>
      </c>
      <c r="ADJ192" s="7">
        <v>0</v>
      </c>
      <c r="ADK192" s="7">
        <v>0</v>
      </c>
      <c r="ADL192" s="7">
        <v>0</v>
      </c>
      <c r="ADM192" s="7">
        <v>0</v>
      </c>
      <c r="ADN192" s="7">
        <v>0</v>
      </c>
      <c r="ADO192" s="7">
        <v>0</v>
      </c>
      <c r="ADP192" s="7">
        <v>0</v>
      </c>
      <c r="ADQ192" s="7">
        <v>0</v>
      </c>
      <c r="ADR192" s="7">
        <v>0</v>
      </c>
      <c r="ADS192" s="7">
        <v>0</v>
      </c>
      <c r="ADT192" s="7">
        <v>0</v>
      </c>
      <c r="ADU192" s="7">
        <v>0</v>
      </c>
      <c r="ADV192" s="7">
        <v>0</v>
      </c>
      <c r="ADW192" s="7">
        <v>0</v>
      </c>
      <c r="ADX192" s="7">
        <v>0</v>
      </c>
      <c r="ADY192" s="7">
        <v>0</v>
      </c>
      <c r="ADZ192" s="7">
        <v>0</v>
      </c>
      <c r="AEA192" s="7">
        <v>0</v>
      </c>
      <c r="AEB192" s="7">
        <v>0</v>
      </c>
      <c r="AEC192" s="7">
        <v>0</v>
      </c>
      <c r="AED192" s="7">
        <v>0</v>
      </c>
      <c r="AEE192" s="7">
        <v>0</v>
      </c>
      <c r="AEF192" s="7">
        <v>0</v>
      </c>
      <c r="AEG192" s="7">
        <v>0</v>
      </c>
      <c r="AEH192" s="7">
        <v>0</v>
      </c>
      <c r="AEI192" s="7">
        <v>0</v>
      </c>
      <c r="AEJ192" s="7">
        <v>0</v>
      </c>
      <c r="AEK192" s="7">
        <v>0</v>
      </c>
      <c r="AEL192" s="7">
        <v>0</v>
      </c>
      <c r="AEM192" s="7">
        <v>0</v>
      </c>
      <c r="AEN192" s="7">
        <v>0</v>
      </c>
      <c r="AEO192" s="7">
        <v>0</v>
      </c>
      <c r="AEP192" s="7">
        <v>0</v>
      </c>
      <c r="AEQ192" s="7">
        <v>0</v>
      </c>
      <c r="AER192" s="7">
        <v>0</v>
      </c>
      <c r="AES192" s="7">
        <v>0</v>
      </c>
      <c r="AET192" s="7">
        <v>0</v>
      </c>
      <c r="AEU192" s="7">
        <v>0</v>
      </c>
      <c r="AEV192" s="7">
        <v>0</v>
      </c>
      <c r="AEW192" s="7">
        <v>0</v>
      </c>
      <c r="AEX192" s="7">
        <v>0</v>
      </c>
      <c r="AEY192" s="7">
        <v>0</v>
      </c>
      <c r="AEZ192" s="7">
        <v>0</v>
      </c>
      <c r="AFA192" s="7">
        <v>1</v>
      </c>
      <c r="AFB192" s="7">
        <v>0</v>
      </c>
      <c r="AFC192" s="7">
        <v>0</v>
      </c>
      <c r="AFD192" s="7">
        <v>0</v>
      </c>
      <c r="AFE192" s="7">
        <v>0</v>
      </c>
      <c r="AFF192" s="7">
        <v>0</v>
      </c>
      <c r="AFG192" s="7">
        <v>0</v>
      </c>
      <c r="AFH192" s="7">
        <v>12</v>
      </c>
      <c r="AFI192" s="7">
        <v>0</v>
      </c>
      <c r="AFJ192" s="7">
        <v>1</v>
      </c>
      <c r="AFK192" s="7">
        <v>0</v>
      </c>
      <c r="AFL192" s="7">
        <v>0</v>
      </c>
      <c r="AFM192" s="7">
        <v>0</v>
      </c>
      <c r="AFN192" s="7">
        <v>0</v>
      </c>
      <c r="AFO192" s="7">
        <v>3</v>
      </c>
      <c r="AFP192" s="7">
        <v>1</v>
      </c>
      <c r="AFQ192" s="7">
        <v>0</v>
      </c>
      <c r="AFR192" s="7">
        <v>6</v>
      </c>
      <c r="AFS192" s="7">
        <v>0</v>
      </c>
      <c r="AFT192" s="7">
        <v>0</v>
      </c>
      <c r="AFU192" s="7">
        <v>0</v>
      </c>
      <c r="AFV192" s="7">
        <v>0</v>
      </c>
      <c r="AFW192" s="7">
        <v>0</v>
      </c>
      <c r="AFX192" s="7">
        <v>0</v>
      </c>
      <c r="AFY192" s="7">
        <v>0</v>
      </c>
      <c r="AFZ192" s="7">
        <v>0</v>
      </c>
      <c r="AGA192" s="7">
        <v>0</v>
      </c>
      <c r="AGB192" s="7">
        <v>0</v>
      </c>
      <c r="AGC192" s="7">
        <v>0</v>
      </c>
      <c r="AGD192" s="7">
        <v>0</v>
      </c>
      <c r="AGE192" s="7">
        <v>1</v>
      </c>
      <c r="AGF192" s="7">
        <v>0</v>
      </c>
      <c r="AGG192" s="7">
        <v>0</v>
      </c>
      <c r="AGH192" s="7">
        <v>0</v>
      </c>
      <c r="AGI192" s="7">
        <v>0</v>
      </c>
      <c r="AGJ192" s="7">
        <v>0</v>
      </c>
      <c r="AGK192" s="7">
        <v>0</v>
      </c>
      <c r="AGL192" s="7">
        <v>0</v>
      </c>
      <c r="AGM192" s="7">
        <v>0</v>
      </c>
      <c r="AGN192" s="7">
        <v>0</v>
      </c>
      <c r="AGO192" s="7">
        <v>0</v>
      </c>
      <c r="AGP192" s="7">
        <v>0</v>
      </c>
      <c r="AGQ192" s="7">
        <v>0</v>
      </c>
      <c r="AGR192" s="7">
        <v>0</v>
      </c>
      <c r="AGS192" s="7">
        <v>0</v>
      </c>
      <c r="AGT192" s="7">
        <v>0</v>
      </c>
      <c r="AGU192" s="7">
        <v>0</v>
      </c>
      <c r="AGV192" s="7">
        <v>4</v>
      </c>
      <c r="AGW192" s="7">
        <v>10</v>
      </c>
      <c r="AGX192" s="7">
        <v>0</v>
      </c>
      <c r="AGY192" s="7">
        <v>1</v>
      </c>
      <c r="AGZ192" s="7">
        <v>1</v>
      </c>
      <c r="AHA192" s="7">
        <v>0</v>
      </c>
      <c r="AHB192" s="7">
        <v>0</v>
      </c>
      <c r="AHC192" s="7">
        <v>56</v>
      </c>
      <c r="AHD192" s="7">
        <v>0</v>
      </c>
      <c r="AHE192" s="7">
        <v>0</v>
      </c>
      <c r="AHF192" s="7">
        <v>0</v>
      </c>
      <c r="AHG192" s="7">
        <v>0</v>
      </c>
      <c r="AHH192" s="7">
        <v>0</v>
      </c>
      <c r="AHI192" s="7">
        <v>0</v>
      </c>
      <c r="AHJ192" s="7">
        <v>0</v>
      </c>
      <c r="AHK192" s="7">
        <v>0</v>
      </c>
      <c r="AHL192" s="7">
        <v>0</v>
      </c>
      <c r="AHM192" s="7">
        <v>0</v>
      </c>
      <c r="AHN192" s="7">
        <v>0</v>
      </c>
      <c r="AHO192" s="7">
        <v>0</v>
      </c>
      <c r="AHP192" s="7">
        <v>0</v>
      </c>
      <c r="AHQ192" s="7">
        <v>0</v>
      </c>
      <c r="AHR192" s="7">
        <v>0</v>
      </c>
      <c r="AHS192" s="7">
        <v>0</v>
      </c>
      <c r="AHT192" s="7">
        <v>0</v>
      </c>
      <c r="AHU192" s="7">
        <v>0</v>
      </c>
      <c r="AHV192" s="7">
        <v>0</v>
      </c>
      <c r="AHW192" s="7">
        <v>0</v>
      </c>
      <c r="AHX192" s="7">
        <v>0</v>
      </c>
      <c r="AHY192" s="7">
        <v>0</v>
      </c>
      <c r="AHZ192" s="7">
        <v>0</v>
      </c>
      <c r="AIA192" s="7">
        <v>0</v>
      </c>
      <c r="AIB192" s="7">
        <v>0</v>
      </c>
      <c r="AIC192" s="7">
        <v>0</v>
      </c>
      <c r="AID192" s="7">
        <v>0</v>
      </c>
      <c r="AIE192" s="7">
        <v>0</v>
      </c>
      <c r="AIF192" s="7">
        <v>0</v>
      </c>
      <c r="AIG192" s="7">
        <v>0</v>
      </c>
      <c r="AIH192" s="7">
        <v>0</v>
      </c>
      <c r="AII192" s="7">
        <v>0</v>
      </c>
      <c r="AIJ192" s="7">
        <v>0</v>
      </c>
      <c r="AIK192" s="7">
        <v>0</v>
      </c>
      <c r="AIL192" s="7">
        <v>0</v>
      </c>
      <c r="AIM192" s="7">
        <v>0</v>
      </c>
      <c r="AIN192" s="7">
        <v>0</v>
      </c>
      <c r="AIO192" s="7">
        <v>0</v>
      </c>
      <c r="AIP192" s="7">
        <v>0</v>
      </c>
      <c r="AIQ192" s="7">
        <v>0</v>
      </c>
      <c r="AIR192" s="7">
        <v>0</v>
      </c>
      <c r="AIS192" s="7">
        <v>0</v>
      </c>
      <c r="AIT192" s="7">
        <v>0</v>
      </c>
      <c r="AIU192" s="7">
        <v>18</v>
      </c>
      <c r="AIV192" s="7">
        <v>0</v>
      </c>
      <c r="AIW192" s="7">
        <v>0</v>
      </c>
      <c r="AIX192" s="7">
        <v>0</v>
      </c>
      <c r="AIY192" s="7">
        <v>0</v>
      </c>
      <c r="AIZ192" s="7">
        <v>0</v>
      </c>
      <c r="AJA192" s="7">
        <v>0</v>
      </c>
      <c r="AJB192" s="7">
        <v>0</v>
      </c>
      <c r="AJC192" s="7">
        <v>0</v>
      </c>
      <c r="AJD192" s="7">
        <v>0</v>
      </c>
      <c r="AJE192" s="7">
        <v>1</v>
      </c>
      <c r="AJF192" s="7">
        <v>0</v>
      </c>
      <c r="AJG192" s="7">
        <v>0</v>
      </c>
      <c r="AJH192" s="7">
        <v>0</v>
      </c>
      <c r="AJI192" s="7">
        <v>0</v>
      </c>
      <c r="AJJ192" s="7">
        <v>0</v>
      </c>
      <c r="AJK192" s="7">
        <v>0</v>
      </c>
      <c r="AJL192" s="7">
        <v>0</v>
      </c>
      <c r="AJM192" s="7">
        <v>0</v>
      </c>
      <c r="AJN192" s="7">
        <v>0</v>
      </c>
      <c r="AJO192" s="7">
        <v>0</v>
      </c>
      <c r="AJP192" s="7">
        <v>0</v>
      </c>
      <c r="AJQ192" s="7">
        <v>0</v>
      </c>
      <c r="AJR192" s="7">
        <v>0</v>
      </c>
      <c r="AJS192" s="7">
        <v>0</v>
      </c>
      <c r="AJT192" s="7">
        <v>0</v>
      </c>
      <c r="AJU192" s="7">
        <v>0</v>
      </c>
      <c r="AJV192" s="7">
        <v>0</v>
      </c>
      <c r="AJW192" s="7">
        <v>0</v>
      </c>
      <c r="AJX192" s="7">
        <v>0</v>
      </c>
      <c r="AJY192" s="7">
        <v>0</v>
      </c>
      <c r="AJZ192" s="7">
        <v>0</v>
      </c>
      <c r="AKA192" s="7">
        <v>0</v>
      </c>
      <c r="AKB192" s="7">
        <v>0</v>
      </c>
      <c r="AKC192" s="7">
        <v>0</v>
      </c>
      <c r="AKD192" s="7">
        <v>0</v>
      </c>
      <c r="AKE192" s="7">
        <v>0</v>
      </c>
      <c r="AKF192" s="7">
        <v>0</v>
      </c>
      <c r="AKG192" s="7">
        <v>0</v>
      </c>
      <c r="AKH192" s="7">
        <v>0</v>
      </c>
      <c r="AKI192" s="7">
        <v>0</v>
      </c>
      <c r="AKJ192" s="7">
        <v>0</v>
      </c>
      <c r="AKK192" s="7">
        <v>0</v>
      </c>
      <c r="AKL192" s="7">
        <v>0</v>
      </c>
      <c r="AKM192" s="7">
        <v>0</v>
      </c>
      <c r="AKN192" s="7">
        <v>0</v>
      </c>
      <c r="AKO192" s="7">
        <v>0</v>
      </c>
      <c r="AKP192" s="7">
        <v>0</v>
      </c>
      <c r="AKQ192" s="7">
        <v>0</v>
      </c>
      <c r="AKR192" s="7">
        <v>0</v>
      </c>
      <c r="AKS192" s="7">
        <v>0</v>
      </c>
      <c r="AKT192" s="7">
        <v>0</v>
      </c>
      <c r="AKU192" s="7">
        <v>0</v>
      </c>
      <c r="AKV192" s="7">
        <v>0</v>
      </c>
      <c r="AKW192" s="7">
        <v>0</v>
      </c>
      <c r="AKX192" s="7">
        <v>0</v>
      </c>
      <c r="AKY192" s="7">
        <v>0</v>
      </c>
      <c r="AKZ192" s="7">
        <v>0</v>
      </c>
      <c r="ALA192" s="7">
        <v>0</v>
      </c>
      <c r="ALB192" s="7">
        <v>0</v>
      </c>
      <c r="ALC192" s="7">
        <v>0</v>
      </c>
      <c r="ALD192" s="7">
        <v>0</v>
      </c>
      <c r="ALE192" s="7">
        <v>0</v>
      </c>
      <c r="ALF192" s="7">
        <v>0</v>
      </c>
      <c r="ALG192" s="7">
        <v>0</v>
      </c>
      <c r="ALH192" s="7">
        <v>4</v>
      </c>
      <c r="ALI192" s="7">
        <v>0</v>
      </c>
      <c r="ALJ192" s="7">
        <v>0</v>
      </c>
      <c r="ALK192" s="7">
        <v>0</v>
      </c>
      <c r="ALL192" s="7">
        <v>0</v>
      </c>
      <c r="ALM192" s="7">
        <v>4</v>
      </c>
      <c r="ALN192" s="7">
        <v>0</v>
      </c>
      <c r="ALO192" s="7">
        <v>0</v>
      </c>
      <c r="ALP192" s="7">
        <v>0</v>
      </c>
      <c r="ALQ192" s="7">
        <v>0</v>
      </c>
      <c r="ALR192" s="7">
        <v>0</v>
      </c>
      <c r="ALS192" s="7">
        <v>0</v>
      </c>
      <c r="ALT192" s="7">
        <v>0</v>
      </c>
      <c r="ALU192" s="7">
        <v>0</v>
      </c>
      <c r="ALV192" s="7">
        <v>0</v>
      </c>
      <c r="ALW192" s="7">
        <v>0</v>
      </c>
      <c r="ALX192" s="7">
        <v>0</v>
      </c>
      <c r="ALY192" s="7">
        <v>0</v>
      </c>
      <c r="ALZ192" s="7">
        <v>8</v>
      </c>
      <c r="AMA192" s="7">
        <v>1</v>
      </c>
      <c r="AMB192" s="7">
        <v>0</v>
      </c>
      <c r="AMC192" s="7">
        <v>16</v>
      </c>
      <c r="AMD192" s="7">
        <v>0</v>
      </c>
      <c r="AME192" s="7">
        <v>0</v>
      </c>
      <c r="AMF192" s="7">
        <v>2</v>
      </c>
      <c r="AMG192" s="7">
        <v>0</v>
      </c>
      <c r="AMH192" s="7">
        <v>0</v>
      </c>
      <c r="AMI192" s="7">
        <v>0</v>
      </c>
      <c r="AMJ192" s="7">
        <v>0</v>
      </c>
      <c r="AMK192" s="7">
        <v>0</v>
      </c>
      <c r="AML192" s="7">
        <v>1</v>
      </c>
      <c r="AMM192" s="7">
        <v>0</v>
      </c>
      <c r="AMN192" s="7">
        <v>0</v>
      </c>
      <c r="AMO192" s="7">
        <v>0</v>
      </c>
      <c r="AMP192" s="7">
        <v>0</v>
      </c>
      <c r="AMQ192" s="7">
        <v>0</v>
      </c>
      <c r="AMR192" s="7">
        <v>0</v>
      </c>
      <c r="AMS192" s="7">
        <v>0</v>
      </c>
      <c r="AMT192" s="7">
        <v>0</v>
      </c>
      <c r="AMU192" s="7">
        <v>1</v>
      </c>
      <c r="AMV192" s="7">
        <v>0</v>
      </c>
      <c r="AMW192" s="7">
        <v>0</v>
      </c>
      <c r="AMX192" s="7">
        <v>0</v>
      </c>
      <c r="AMY192" s="7">
        <v>0</v>
      </c>
      <c r="AMZ192" s="7">
        <v>0</v>
      </c>
      <c r="ANA192" s="7">
        <v>0</v>
      </c>
      <c r="ANB192" s="7">
        <v>0</v>
      </c>
      <c r="ANC192" s="7">
        <v>0</v>
      </c>
      <c r="AND192" s="7">
        <v>0</v>
      </c>
      <c r="ANE192" s="7">
        <v>0</v>
      </c>
      <c r="ANF192" s="7">
        <v>0</v>
      </c>
      <c r="ANG192" s="7">
        <v>0</v>
      </c>
      <c r="ANH192" s="7">
        <v>0</v>
      </c>
      <c r="ANI192" s="7">
        <v>0</v>
      </c>
      <c r="ANJ192" s="7">
        <v>0</v>
      </c>
      <c r="ANK192" s="7">
        <v>0</v>
      </c>
      <c r="ANL192" s="7">
        <v>0</v>
      </c>
      <c r="ANM192" s="7">
        <v>0</v>
      </c>
      <c r="ANN192" s="7">
        <v>0</v>
      </c>
      <c r="ANO192" s="7">
        <v>1</v>
      </c>
      <c r="ANP192" s="7">
        <v>1</v>
      </c>
      <c r="ANQ192" s="7">
        <v>39</v>
      </c>
      <c r="ANR192" s="7">
        <v>0</v>
      </c>
      <c r="ANS192" s="7">
        <v>0</v>
      </c>
      <c r="ANT192" s="7">
        <v>0</v>
      </c>
      <c r="ANU192" s="7">
        <v>0</v>
      </c>
      <c r="ANV192" s="7">
        <v>0</v>
      </c>
      <c r="ANW192" s="7">
        <v>21</v>
      </c>
      <c r="ANX192" s="7">
        <v>33</v>
      </c>
      <c r="ANY192" s="7">
        <v>0</v>
      </c>
      <c r="ANZ192" s="7">
        <v>3</v>
      </c>
      <c r="AOA192" s="7">
        <v>0</v>
      </c>
      <c r="AOB192" s="7">
        <v>0</v>
      </c>
      <c r="AOC192" s="7">
        <v>0</v>
      </c>
      <c r="AOD192" s="7">
        <v>151</v>
      </c>
      <c r="AOE192" s="7">
        <v>1</v>
      </c>
      <c r="AOF192" s="7">
        <v>0</v>
      </c>
      <c r="AOG192" s="7">
        <v>0</v>
      </c>
      <c r="AOH192" s="7">
        <v>0</v>
      </c>
      <c r="AOI192" s="7">
        <v>0</v>
      </c>
      <c r="AOJ192" s="7">
        <v>5</v>
      </c>
      <c r="AOK192" s="7">
        <v>0</v>
      </c>
      <c r="AOL192" s="7">
        <v>4</v>
      </c>
      <c r="AOM192" s="7">
        <v>0</v>
      </c>
      <c r="AON192" s="7">
        <v>0</v>
      </c>
      <c r="AOO192" s="7">
        <v>1</v>
      </c>
      <c r="AOP192" s="7">
        <v>69</v>
      </c>
      <c r="AOQ192" s="7">
        <v>0</v>
      </c>
      <c r="AOR192" s="7">
        <v>1</v>
      </c>
      <c r="AOS192" s="7">
        <v>0</v>
      </c>
      <c r="AOT192" s="7">
        <v>0</v>
      </c>
      <c r="AOU192" s="7">
        <v>0</v>
      </c>
      <c r="AOV192" s="7">
        <v>0</v>
      </c>
      <c r="AOW192" s="7">
        <v>0</v>
      </c>
      <c r="AOX192" s="7">
        <v>0</v>
      </c>
      <c r="AOY192" s="7">
        <v>0</v>
      </c>
      <c r="AOZ192" s="7">
        <v>0</v>
      </c>
      <c r="APA192" s="7">
        <v>2</v>
      </c>
      <c r="APB192" s="7">
        <v>0</v>
      </c>
      <c r="APC192" s="7">
        <v>1</v>
      </c>
      <c r="APD192" s="7">
        <v>5</v>
      </c>
      <c r="APE192" s="7">
        <v>4</v>
      </c>
      <c r="APF192" s="7">
        <v>0</v>
      </c>
      <c r="APG192" s="7">
        <v>26</v>
      </c>
      <c r="APH192" s="7">
        <v>0</v>
      </c>
      <c r="API192" s="7">
        <v>57</v>
      </c>
      <c r="APJ192" s="7">
        <v>0</v>
      </c>
      <c r="APK192" s="7">
        <v>3</v>
      </c>
      <c r="APL192" s="7">
        <v>0</v>
      </c>
      <c r="APM192" s="7">
        <v>149</v>
      </c>
      <c r="APN192" s="7">
        <v>2</v>
      </c>
      <c r="APO192" s="7">
        <v>3</v>
      </c>
      <c r="APP192" s="7">
        <v>186</v>
      </c>
      <c r="APQ192" s="7">
        <v>0</v>
      </c>
      <c r="APR192" s="7">
        <v>0</v>
      </c>
      <c r="APS192" s="7">
        <v>158</v>
      </c>
      <c r="APT192" s="7">
        <v>335</v>
      </c>
      <c r="APU192" s="7">
        <v>0</v>
      </c>
      <c r="APV192" s="7">
        <v>0</v>
      </c>
      <c r="APW192" s="7">
        <v>140</v>
      </c>
      <c r="APX192" s="7">
        <v>0</v>
      </c>
      <c r="APY192" s="7">
        <v>23</v>
      </c>
      <c r="APZ192" s="7">
        <v>0</v>
      </c>
      <c r="AQA192" s="7">
        <v>0</v>
      </c>
      <c r="AQB192" s="7">
        <v>108</v>
      </c>
      <c r="AQC192" s="7">
        <v>5</v>
      </c>
      <c r="AQD192" s="7">
        <v>0</v>
      </c>
      <c r="AQE192" s="7">
        <v>0</v>
      </c>
      <c r="AQF192" s="7">
        <v>46</v>
      </c>
      <c r="AQG192" s="7">
        <v>0</v>
      </c>
      <c r="AQH192" s="7">
        <v>0</v>
      </c>
      <c r="AQI192" s="7">
        <v>26</v>
      </c>
      <c r="AQJ192" s="7">
        <v>0</v>
      </c>
      <c r="AQK192" s="7">
        <v>6</v>
      </c>
      <c r="AQL192" s="7">
        <v>0</v>
      </c>
      <c r="AQM192" s="7">
        <v>0</v>
      </c>
      <c r="AQN192" s="7">
        <v>0</v>
      </c>
      <c r="AQO192" s="7">
        <v>4</v>
      </c>
      <c r="AQP192" s="7">
        <v>9</v>
      </c>
      <c r="AQQ192" s="7">
        <v>8</v>
      </c>
      <c r="AQR192" s="7">
        <v>0</v>
      </c>
      <c r="AQS192" s="7">
        <v>0</v>
      </c>
      <c r="AQT192" s="7">
        <v>0</v>
      </c>
      <c r="AQU192" s="7">
        <v>51</v>
      </c>
      <c r="AQV192" s="7">
        <v>0</v>
      </c>
      <c r="AQW192" s="7">
        <v>5</v>
      </c>
      <c r="AQX192" s="7">
        <v>0</v>
      </c>
      <c r="AQY192" s="7">
        <v>0</v>
      </c>
      <c r="AQZ192" s="7">
        <v>0</v>
      </c>
      <c r="ARA192" s="7">
        <v>0</v>
      </c>
      <c r="ARB192" s="7">
        <v>0</v>
      </c>
      <c r="ARC192" s="7">
        <v>4</v>
      </c>
      <c r="ARD192" s="7">
        <v>0</v>
      </c>
      <c r="ARE192" s="7">
        <v>52</v>
      </c>
      <c r="ARF192" s="7">
        <v>0</v>
      </c>
      <c r="ARG192" s="7">
        <v>0</v>
      </c>
      <c r="ARH192" s="7">
        <v>0</v>
      </c>
      <c r="ARI192" s="7">
        <v>0</v>
      </c>
      <c r="ARJ192" s="7">
        <v>0</v>
      </c>
      <c r="ARK192" s="7">
        <v>0</v>
      </c>
      <c r="ARL192" s="7">
        <v>0</v>
      </c>
      <c r="ARM192" s="7">
        <v>0</v>
      </c>
      <c r="ARN192" s="7">
        <v>0</v>
      </c>
      <c r="ARO192" s="7">
        <v>0</v>
      </c>
      <c r="ARP192" s="7">
        <v>0</v>
      </c>
      <c r="ARQ192" s="7">
        <v>0</v>
      </c>
      <c r="ARR192" s="7">
        <v>0</v>
      </c>
      <c r="ARS192" s="7">
        <v>0</v>
      </c>
      <c r="ART192" s="7">
        <v>0</v>
      </c>
      <c r="ARU192" s="7">
        <v>0</v>
      </c>
      <c r="ARV192" s="7">
        <v>0</v>
      </c>
      <c r="ARW192" s="7">
        <v>0</v>
      </c>
      <c r="ARX192" s="7">
        <v>0</v>
      </c>
      <c r="ARY192" s="7">
        <v>0</v>
      </c>
      <c r="ARZ192" s="7">
        <v>0</v>
      </c>
      <c r="ASA192" s="7">
        <v>0</v>
      </c>
      <c r="ASB192" s="7">
        <v>0</v>
      </c>
      <c r="ASC192" s="7">
        <v>0</v>
      </c>
      <c r="ASD192" s="7">
        <v>0</v>
      </c>
      <c r="ASE192" s="7">
        <v>0</v>
      </c>
      <c r="ASF192" s="7">
        <v>0</v>
      </c>
      <c r="ASG192" s="7">
        <v>0</v>
      </c>
      <c r="ASH192" s="7">
        <v>0</v>
      </c>
      <c r="ASI192" s="7">
        <v>0</v>
      </c>
      <c r="ASJ192" s="7">
        <v>0</v>
      </c>
      <c r="ASK192" s="7">
        <v>0</v>
      </c>
      <c r="ASL192" s="7">
        <v>0</v>
      </c>
      <c r="ASM192" s="7">
        <v>0</v>
      </c>
      <c r="ASN192" s="7">
        <v>0</v>
      </c>
      <c r="ASO192" s="7">
        <v>0</v>
      </c>
      <c r="ASP192" s="7">
        <v>0</v>
      </c>
      <c r="ASQ192" s="7">
        <v>0</v>
      </c>
      <c r="ASR192" s="7">
        <v>0</v>
      </c>
      <c r="ASS192" s="7">
        <v>0</v>
      </c>
      <c r="AST192" s="7">
        <v>0</v>
      </c>
      <c r="ASU192" s="7">
        <v>0</v>
      </c>
      <c r="ASV192" s="7">
        <v>0</v>
      </c>
      <c r="ASW192" s="7">
        <v>0</v>
      </c>
      <c r="ASX192" s="7">
        <v>0</v>
      </c>
      <c r="ASY192" s="7">
        <v>0</v>
      </c>
      <c r="ASZ192" s="7">
        <v>0</v>
      </c>
      <c r="ATA192" s="7">
        <v>0</v>
      </c>
      <c r="ATB192" s="7">
        <v>40</v>
      </c>
      <c r="ATC192" s="7">
        <v>0</v>
      </c>
      <c r="ATD192" s="7">
        <v>0</v>
      </c>
      <c r="ATE192" s="7">
        <v>0</v>
      </c>
      <c r="ATF192" s="7">
        <v>0</v>
      </c>
      <c r="ATG192" s="7">
        <v>0</v>
      </c>
      <c r="ATH192" s="7">
        <v>0</v>
      </c>
      <c r="ATI192" s="7">
        <v>0</v>
      </c>
      <c r="ATJ192" s="7">
        <v>0</v>
      </c>
      <c r="ATK192" s="7">
        <v>0</v>
      </c>
      <c r="ATL192" s="7">
        <v>0</v>
      </c>
      <c r="ATM192" s="7">
        <v>0</v>
      </c>
      <c r="ATN192" s="7">
        <v>0</v>
      </c>
      <c r="ATO192" s="7">
        <v>0</v>
      </c>
      <c r="ATP192" s="7">
        <v>0</v>
      </c>
      <c r="ATQ192" s="7">
        <v>0</v>
      </c>
      <c r="ATR192" s="7">
        <v>0</v>
      </c>
      <c r="ATS192" s="7">
        <v>0</v>
      </c>
      <c r="ATT192" s="7">
        <v>0</v>
      </c>
      <c r="ATU192" s="7">
        <v>0</v>
      </c>
      <c r="ATV192" s="7">
        <v>0</v>
      </c>
      <c r="ATW192" s="7">
        <v>0</v>
      </c>
      <c r="ATX192" s="7">
        <v>0</v>
      </c>
      <c r="ATY192" s="7">
        <v>0</v>
      </c>
      <c r="ATZ192" s="7">
        <v>0</v>
      </c>
      <c r="AUA192" s="7">
        <v>0</v>
      </c>
      <c r="AUB192" s="7">
        <v>0</v>
      </c>
      <c r="AUC192" s="7">
        <v>0</v>
      </c>
      <c r="AUD192" s="7">
        <v>0</v>
      </c>
      <c r="AUE192" s="7">
        <v>0</v>
      </c>
      <c r="AUF192" s="7">
        <v>0</v>
      </c>
      <c r="AUG192" s="7">
        <v>0</v>
      </c>
      <c r="AUH192" s="7">
        <v>0</v>
      </c>
      <c r="AUI192" s="7">
        <v>0</v>
      </c>
      <c r="AUJ192" s="7">
        <v>0</v>
      </c>
      <c r="AUK192" s="7">
        <v>0</v>
      </c>
      <c r="AUL192" s="7">
        <v>0</v>
      </c>
      <c r="AUM192" s="7">
        <v>0</v>
      </c>
      <c r="AUN192" s="7">
        <v>0</v>
      </c>
      <c r="AUO192" s="7">
        <v>0</v>
      </c>
      <c r="AUP192" s="7">
        <v>0</v>
      </c>
      <c r="AUQ192" s="7">
        <v>0</v>
      </c>
      <c r="AUR192" s="7">
        <v>0</v>
      </c>
      <c r="AUS192" s="7">
        <v>0</v>
      </c>
      <c r="AUT192" s="7">
        <v>0</v>
      </c>
      <c r="AUU192" s="7">
        <v>0</v>
      </c>
      <c r="AUV192" s="7">
        <v>0</v>
      </c>
      <c r="AUW192" s="7">
        <v>0</v>
      </c>
      <c r="AUX192" s="7">
        <v>0</v>
      </c>
      <c r="AUY192" s="7">
        <v>0</v>
      </c>
      <c r="AUZ192" s="7">
        <v>0</v>
      </c>
      <c r="AVA192" s="7">
        <v>0</v>
      </c>
      <c r="AVB192" s="7">
        <v>0</v>
      </c>
      <c r="AVC192" s="7">
        <v>0</v>
      </c>
      <c r="AVD192" s="7">
        <v>0</v>
      </c>
      <c r="AVE192" s="7">
        <v>0</v>
      </c>
      <c r="AVF192" s="7">
        <v>0</v>
      </c>
      <c r="AVG192" s="7">
        <v>0</v>
      </c>
      <c r="AVH192" s="7">
        <v>0</v>
      </c>
      <c r="AVI192" s="7">
        <v>0</v>
      </c>
      <c r="AVJ192" s="7">
        <v>0</v>
      </c>
      <c r="AVK192" s="7">
        <v>0</v>
      </c>
      <c r="AVL192" s="7">
        <v>0</v>
      </c>
      <c r="AVM192" s="7">
        <v>0</v>
      </c>
      <c r="AVN192" s="7">
        <v>0</v>
      </c>
      <c r="AVO192" s="7">
        <v>0</v>
      </c>
      <c r="AVP192" s="7">
        <v>0</v>
      </c>
      <c r="AVQ192" s="7">
        <v>0</v>
      </c>
      <c r="AVR192" s="7">
        <v>0</v>
      </c>
      <c r="AVS192" s="7">
        <v>0</v>
      </c>
      <c r="AVT192" s="7">
        <v>0</v>
      </c>
      <c r="AVU192" s="7">
        <v>0</v>
      </c>
      <c r="AVV192" s="7">
        <v>0</v>
      </c>
      <c r="AVW192" s="7">
        <v>0</v>
      </c>
      <c r="AVX192" s="7">
        <v>0</v>
      </c>
      <c r="AVY192" s="7">
        <v>0</v>
      </c>
      <c r="AVZ192" s="7">
        <v>0</v>
      </c>
      <c r="AWA192" s="7">
        <v>0</v>
      </c>
      <c r="AWB192" s="7">
        <v>0</v>
      </c>
      <c r="AWC192" s="7">
        <v>0</v>
      </c>
      <c r="AWD192" s="7">
        <v>0</v>
      </c>
      <c r="AWE192" s="7">
        <v>0</v>
      </c>
      <c r="AWF192" s="7">
        <v>0</v>
      </c>
      <c r="AWG192" s="7">
        <v>0</v>
      </c>
      <c r="AWH192" s="7">
        <v>0</v>
      </c>
      <c r="AWI192" s="7">
        <v>0</v>
      </c>
      <c r="AWJ192" s="7">
        <v>0</v>
      </c>
      <c r="AWK192" s="7">
        <v>0</v>
      </c>
      <c r="AWL192" s="7">
        <v>0</v>
      </c>
      <c r="AWM192" s="7">
        <v>0</v>
      </c>
      <c r="AWN192" s="7">
        <v>0</v>
      </c>
      <c r="AWO192" s="7">
        <v>0</v>
      </c>
      <c r="AWP192" s="7">
        <v>0</v>
      </c>
      <c r="AWQ192" s="7">
        <v>0</v>
      </c>
      <c r="AWR192" s="7">
        <v>0</v>
      </c>
      <c r="AWS192" s="7">
        <v>0</v>
      </c>
      <c r="AWT192" s="7">
        <v>0</v>
      </c>
      <c r="AWU192" s="7">
        <v>0</v>
      </c>
      <c r="AWV192" s="7">
        <v>0</v>
      </c>
      <c r="AWW192" s="7">
        <v>0</v>
      </c>
      <c r="AWX192" s="7">
        <v>0</v>
      </c>
      <c r="AWY192" s="7">
        <v>1</v>
      </c>
      <c r="AWZ192" s="7">
        <v>0</v>
      </c>
      <c r="AXA192" s="7">
        <v>0</v>
      </c>
      <c r="AXB192" s="7">
        <v>0</v>
      </c>
      <c r="AXC192" s="7">
        <v>0</v>
      </c>
      <c r="AXD192" s="7">
        <v>0</v>
      </c>
      <c r="AXE192" s="7">
        <v>1</v>
      </c>
      <c r="AXF192" s="7">
        <v>0</v>
      </c>
      <c r="AXG192" s="7">
        <v>0</v>
      </c>
      <c r="AXH192" s="7">
        <v>0</v>
      </c>
      <c r="AXI192" s="7">
        <v>0</v>
      </c>
      <c r="AXJ192" s="7">
        <v>0</v>
      </c>
      <c r="AXK192" s="7">
        <v>0</v>
      </c>
      <c r="AXL192" s="7">
        <v>0</v>
      </c>
      <c r="AXM192" s="7">
        <v>0</v>
      </c>
      <c r="AXN192" s="7">
        <v>0</v>
      </c>
      <c r="AXO192" s="7">
        <v>0</v>
      </c>
      <c r="AXP192" s="7">
        <v>0</v>
      </c>
      <c r="AXQ192" s="7">
        <v>0</v>
      </c>
      <c r="AXR192" s="7">
        <v>0</v>
      </c>
      <c r="AXS192" s="7">
        <v>0</v>
      </c>
      <c r="AXT192" s="7">
        <v>0</v>
      </c>
      <c r="AXU192" s="7">
        <v>0</v>
      </c>
      <c r="AXV192" s="7">
        <v>0</v>
      </c>
      <c r="AXW192" s="7">
        <v>0</v>
      </c>
      <c r="AXX192" s="7">
        <v>0</v>
      </c>
      <c r="AXY192" s="7">
        <v>1</v>
      </c>
      <c r="AXZ192" s="7">
        <v>0</v>
      </c>
      <c r="AYA192" s="7">
        <v>0</v>
      </c>
      <c r="AYB192" s="7">
        <v>0</v>
      </c>
      <c r="AYC192" s="7">
        <v>0</v>
      </c>
      <c r="AYD192" s="7">
        <v>0</v>
      </c>
      <c r="AYE192" s="7">
        <v>0</v>
      </c>
      <c r="AYF192" s="7">
        <v>0</v>
      </c>
      <c r="AYG192" s="7">
        <v>0</v>
      </c>
      <c r="AYH192" s="7">
        <v>0</v>
      </c>
      <c r="AYI192" s="7">
        <v>0</v>
      </c>
      <c r="AYJ192" s="7">
        <v>0</v>
      </c>
      <c r="AYK192" s="7">
        <v>0</v>
      </c>
      <c r="AYL192" s="7">
        <v>0</v>
      </c>
      <c r="AYM192" s="7">
        <v>0</v>
      </c>
      <c r="AYN192" s="7">
        <v>0</v>
      </c>
      <c r="AYO192" s="7">
        <v>0</v>
      </c>
      <c r="AYP192" s="7">
        <v>0</v>
      </c>
      <c r="AYQ192" s="7">
        <v>0</v>
      </c>
      <c r="AYR192" s="7">
        <v>0</v>
      </c>
      <c r="AYS192" s="7">
        <v>0</v>
      </c>
      <c r="AYT192" s="7">
        <v>0</v>
      </c>
      <c r="AYU192" s="7">
        <v>0</v>
      </c>
      <c r="AYV192" s="7">
        <v>0</v>
      </c>
      <c r="AYW192" s="7">
        <v>0</v>
      </c>
      <c r="AYX192" s="7">
        <v>0</v>
      </c>
      <c r="AYY192" s="7">
        <v>0</v>
      </c>
      <c r="AYZ192" s="7">
        <v>1</v>
      </c>
      <c r="AZA192" s="7">
        <v>0</v>
      </c>
      <c r="AZB192" s="7">
        <v>35</v>
      </c>
      <c r="AZC192" s="7">
        <v>3</v>
      </c>
      <c r="AZD192" s="7">
        <v>1</v>
      </c>
      <c r="AZE192" s="7">
        <v>0</v>
      </c>
      <c r="AZF192" s="7">
        <v>0</v>
      </c>
      <c r="AZG192" s="7">
        <v>0</v>
      </c>
      <c r="AZH192" s="7">
        <v>0</v>
      </c>
      <c r="AZI192" s="7">
        <v>0</v>
      </c>
      <c r="AZJ192" s="7">
        <v>0</v>
      </c>
      <c r="AZK192" s="7">
        <v>0</v>
      </c>
      <c r="AZL192" s="7">
        <v>0</v>
      </c>
      <c r="AZM192" s="7">
        <v>0</v>
      </c>
      <c r="AZN192" s="7">
        <v>2</v>
      </c>
      <c r="AZO192" s="7">
        <v>0</v>
      </c>
      <c r="AZP192" s="7">
        <v>0</v>
      </c>
      <c r="AZQ192" s="7">
        <v>0</v>
      </c>
      <c r="AZR192" s="7">
        <v>0</v>
      </c>
      <c r="AZS192" s="7">
        <v>0</v>
      </c>
      <c r="AZT192" s="7">
        <v>0</v>
      </c>
      <c r="AZU192" s="7">
        <v>0</v>
      </c>
      <c r="AZV192" s="7">
        <v>2</v>
      </c>
      <c r="AZW192" s="7">
        <v>0</v>
      </c>
      <c r="AZX192" s="7">
        <v>0</v>
      </c>
      <c r="AZY192" s="7">
        <v>0</v>
      </c>
      <c r="AZZ192" s="7">
        <v>0</v>
      </c>
      <c r="BAA192" s="7">
        <v>0</v>
      </c>
      <c r="BAB192" s="7">
        <v>0</v>
      </c>
      <c r="BAC192" s="7">
        <v>0</v>
      </c>
      <c r="BAD192" s="7">
        <v>0</v>
      </c>
      <c r="BAE192" s="7">
        <v>0</v>
      </c>
      <c r="BAF192" s="7">
        <v>0</v>
      </c>
      <c r="BAG192" s="7">
        <v>0</v>
      </c>
      <c r="BAH192" s="7">
        <v>0</v>
      </c>
      <c r="BAI192" s="7">
        <v>0</v>
      </c>
      <c r="BAJ192" s="7">
        <v>0</v>
      </c>
      <c r="BAK192" s="7">
        <v>0</v>
      </c>
      <c r="BAL192" s="7">
        <v>0</v>
      </c>
      <c r="BAM192" s="7">
        <v>0</v>
      </c>
      <c r="BAN192" s="7">
        <v>0</v>
      </c>
      <c r="BAO192" s="7">
        <v>0</v>
      </c>
      <c r="BAP192" s="7">
        <v>0</v>
      </c>
      <c r="BAQ192" s="7">
        <v>0</v>
      </c>
      <c r="BAR192" s="7">
        <v>2</v>
      </c>
      <c r="BAS192" s="7">
        <v>0</v>
      </c>
      <c r="BAT192" s="7">
        <v>0</v>
      </c>
      <c r="BAU192" s="7">
        <v>0</v>
      </c>
      <c r="BAV192" s="7">
        <v>0</v>
      </c>
      <c r="BAW192" s="7">
        <v>0</v>
      </c>
      <c r="BAX192" s="7">
        <v>0</v>
      </c>
      <c r="BAY192" s="7">
        <v>0</v>
      </c>
      <c r="BAZ192" s="7">
        <v>0</v>
      </c>
      <c r="BBA192" s="7">
        <v>0</v>
      </c>
      <c r="BBB192" s="7">
        <v>0</v>
      </c>
      <c r="BBC192" s="7">
        <v>0</v>
      </c>
      <c r="BBD192" s="7">
        <v>0</v>
      </c>
      <c r="BBE192" s="7">
        <v>0</v>
      </c>
      <c r="BBF192" s="7">
        <v>0</v>
      </c>
      <c r="BBG192" s="7">
        <v>0</v>
      </c>
      <c r="BBH192" s="7">
        <v>0</v>
      </c>
      <c r="BBI192" s="7">
        <v>0</v>
      </c>
      <c r="BBJ192" s="7">
        <v>0</v>
      </c>
      <c r="BBK192" s="7">
        <v>0</v>
      </c>
      <c r="BBL192" s="7">
        <v>0</v>
      </c>
      <c r="BBM192" s="7">
        <v>0</v>
      </c>
      <c r="BBN192" s="7">
        <v>0</v>
      </c>
      <c r="BBO192" s="7">
        <v>0</v>
      </c>
      <c r="BBP192" s="7">
        <v>0</v>
      </c>
      <c r="BBQ192" s="7">
        <v>0</v>
      </c>
      <c r="BBR192" s="7">
        <v>0</v>
      </c>
      <c r="BBS192" s="7">
        <v>0</v>
      </c>
      <c r="BBT192" s="7">
        <v>0</v>
      </c>
      <c r="BBU192" s="7">
        <v>1</v>
      </c>
      <c r="BBV192" s="7">
        <v>1</v>
      </c>
      <c r="BBW192" s="7">
        <v>0</v>
      </c>
      <c r="BBX192" s="7">
        <v>0</v>
      </c>
      <c r="BBY192" s="7">
        <v>0</v>
      </c>
      <c r="BBZ192" s="7">
        <v>0</v>
      </c>
      <c r="BCA192" s="7">
        <v>0</v>
      </c>
      <c r="BCB192" s="7">
        <v>0</v>
      </c>
      <c r="BCC192" s="7">
        <v>0</v>
      </c>
      <c r="BCD192" s="7">
        <v>0</v>
      </c>
      <c r="BCE192" s="7">
        <v>0</v>
      </c>
      <c r="BCF192" s="7">
        <v>0</v>
      </c>
      <c r="BCG192" s="7">
        <v>0</v>
      </c>
      <c r="BCH192" s="7">
        <v>0</v>
      </c>
      <c r="BCI192" s="7">
        <v>0</v>
      </c>
      <c r="BCJ192" s="7">
        <v>0</v>
      </c>
      <c r="BCK192" s="7">
        <v>0</v>
      </c>
      <c r="BCL192" s="7">
        <v>0</v>
      </c>
      <c r="BCM192" s="7">
        <v>0</v>
      </c>
      <c r="BCN192" s="7">
        <v>0</v>
      </c>
      <c r="BCO192" s="7">
        <v>0</v>
      </c>
      <c r="BCP192" s="7">
        <v>81</v>
      </c>
      <c r="BCQ192" s="7">
        <v>0</v>
      </c>
      <c r="BCR192" s="34">
        <v>0</v>
      </c>
      <c r="BCU192" s="133">
        <v>0</v>
      </c>
      <c r="BCV192" s="5">
        <v>0</v>
      </c>
      <c r="BCW192" s="5">
        <v>0</v>
      </c>
      <c r="BCX192" s="5">
        <v>0</v>
      </c>
      <c r="BCY192" s="5">
        <v>0</v>
      </c>
      <c r="BCZ192" s="5">
        <v>0</v>
      </c>
      <c r="BDA192" s="5">
        <v>0</v>
      </c>
      <c r="BDB192" s="5">
        <v>0</v>
      </c>
      <c r="BDC192" s="5">
        <v>0</v>
      </c>
      <c r="BDD192" s="5">
        <v>0</v>
      </c>
      <c r="BDE192" s="5">
        <v>0</v>
      </c>
      <c r="BDF192" s="5">
        <v>0</v>
      </c>
      <c r="BDG192" s="5">
        <v>4.8216007714561236E-4</v>
      </c>
      <c r="BDH192" s="5">
        <v>0</v>
      </c>
      <c r="BDI192" s="5">
        <v>0</v>
      </c>
      <c r="BDJ192" s="5">
        <v>0</v>
      </c>
      <c r="BDK192" s="5">
        <v>0</v>
      </c>
      <c r="BDL192" s="5">
        <v>0</v>
      </c>
      <c r="BDM192" s="5">
        <v>0</v>
      </c>
      <c r="BDN192" s="5">
        <v>0</v>
      </c>
      <c r="BDO192" s="5">
        <v>0</v>
      </c>
      <c r="BDP192" s="5">
        <v>0</v>
      </c>
      <c r="BDQ192" s="5">
        <v>0</v>
      </c>
      <c r="BDR192" s="5">
        <v>0</v>
      </c>
      <c r="BDS192" s="5">
        <v>0</v>
      </c>
      <c r="BDT192" s="5">
        <v>0</v>
      </c>
      <c r="BDU192" s="5">
        <v>0</v>
      </c>
      <c r="BDV192" s="5">
        <v>0</v>
      </c>
      <c r="BDW192" s="5">
        <v>0</v>
      </c>
      <c r="BDX192" s="5">
        <v>0</v>
      </c>
      <c r="BDY192" s="5">
        <v>0</v>
      </c>
      <c r="BDZ192" s="5">
        <v>0</v>
      </c>
      <c r="BEA192" s="5">
        <v>0</v>
      </c>
      <c r="BEB192" s="5">
        <v>0</v>
      </c>
      <c r="BEC192" s="5">
        <v>0</v>
      </c>
      <c r="BED192" s="5">
        <v>0</v>
      </c>
      <c r="BEE192" s="5">
        <v>0</v>
      </c>
      <c r="BEF192" s="5">
        <v>0</v>
      </c>
      <c r="BEG192" s="5">
        <v>0</v>
      </c>
      <c r="BEH192" s="5">
        <v>0</v>
      </c>
      <c r="BEI192" s="5">
        <v>0</v>
      </c>
      <c r="BEJ192" s="5">
        <v>0</v>
      </c>
      <c r="BEK192" s="5">
        <v>0</v>
      </c>
      <c r="BEL192" s="5">
        <v>0</v>
      </c>
      <c r="BEM192" s="5">
        <v>0</v>
      </c>
      <c r="BEN192" s="5">
        <v>0</v>
      </c>
      <c r="BEO192" s="5">
        <v>0</v>
      </c>
      <c r="BEP192" s="5">
        <v>0</v>
      </c>
      <c r="BEQ192" s="5">
        <v>0</v>
      </c>
      <c r="BER192" s="5">
        <v>0</v>
      </c>
      <c r="BES192" s="5">
        <v>0</v>
      </c>
      <c r="BET192" s="5">
        <v>0</v>
      </c>
      <c r="BEU192" s="5">
        <v>0</v>
      </c>
      <c r="BEV192" s="5">
        <v>0</v>
      </c>
      <c r="BEW192" s="5">
        <v>0</v>
      </c>
      <c r="BEX192" s="5">
        <v>0</v>
      </c>
      <c r="BEY192" s="5">
        <v>0</v>
      </c>
      <c r="BEZ192" s="5">
        <v>0</v>
      </c>
      <c r="BFA192" s="5">
        <v>0</v>
      </c>
      <c r="BFB192" s="5">
        <v>0</v>
      </c>
      <c r="BFC192" s="5">
        <v>0</v>
      </c>
      <c r="BFD192" s="5">
        <v>0</v>
      </c>
      <c r="BFE192" s="5">
        <v>0</v>
      </c>
      <c r="BFF192" s="5">
        <v>0</v>
      </c>
      <c r="BFG192" s="5">
        <v>0</v>
      </c>
      <c r="BFH192" s="5">
        <v>0</v>
      </c>
      <c r="BFI192" s="5">
        <v>0</v>
      </c>
      <c r="BFJ192" s="5">
        <v>0</v>
      </c>
      <c r="BFK192" s="5">
        <v>0</v>
      </c>
      <c r="BFL192" s="5">
        <v>0</v>
      </c>
      <c r="BFM192" s="5">
        <v>0</v>
      </c>
      <c r="BFN192" s="5">
        <v>0</v>
      </c>
      <c r="BFO192" s="5">
        <v>0</v>
      </c>
      <c r="BFP192" s="5">
        <v>0</v>
      </c>
      <c r="BFQ192" s="5">
        <v>0</v>
      </c>
      <c r="BFR192" s="5">
        <v>0</v>
      </c>
      <c r="BFS192" s="5">
        <v>0</v>
      </c>
      <c r="BFT192" s="5">
        <v>0</v>
      </c>
      <c r="BFU192" s="5">
        <v>0</v>
      </c>
      <c r="BFV192" s="5">
        <v>0</v>
      </c>
      <c r="BFW192" s="5">
        <v>0</v>
      </c>
      <c r="BFX192" s="5">
        <v>0</v>
      </c>
      <c r="BFY192" s="5">
        <v>0</v>
      </c>
      <c r="BFZ192" s="5">
        <v>0</v>
      </c>
      <c r="BGA192" s="5">
        <v>0</v>
      </c>
      <c r="BGB192" s="5">
        <v>0</v>
      </c>
      <c r="BGC192" s="5">
        <v>0</v>
      </c>
      <c r="BGD192" s="5">
        <v>4.8216007714561236E-4</v>
      </c>
      <c r="BGE192" s="5">
        <v>0</v>
      </c>
      <c r="BGF192" s="5">
        <v>0</v>
      </c>
      <c r="BGG192" s="5">
        <v>0</v>
      </c>
      <c r="BGH192" s="5">
        <v>0</v>
      </c>
      <c r="BGI192" s="5">
        <v>0</v>
      </c>
      <c r="BGJ192" s="5">
        <v>0</v>
      </c>
      <c r="BGK192" s="5">
        <v>5.7859209257473485E-3</v>
      </c>
      <c r="BGL192" s="5">
        <v>0</v>
      </c>
      <c r="BGM192" s="5">
        <v>4.8216007714561236E-4</v>
      </c>
      <c r="BGN192" s="5">
        <v>0</v>
      </c>
      <c r="BGO192" s="5">
        <v>0</v>
      </c>
      <c r="BGP192" s="5">
        <v>0</v>
      </c>
      <c r="BGQ192" s="5">
        <v>0</v>
      </c>
      <c r="BGR192" s="5">
        <v>1.4464802314368371E-3</v>
      </c>
      <c r="BGS192" s="5">
        <v>4.8216007714561236E-4</v>
      </c>
      <c r="BGT192" s="5">
        <v>0</v>
      </c>
      <c r="BGU192" s="5">
        <v>2.8929604628736743E-3</v>
      </c>
      <c r="BGV192" s="5">
        <v>0</v>
      </c>
      <c r="BGW192" s="5">
        <v>0</v>
      </c>
      <c r="BGX192" s="5">
        <v>0</v>
      </c>
      <c r="BGY192" s="5">
        <v>0</v>
      </c>
      <c r="BGZ192" s="5">
        <v>0</v>
      </c>
      <c r="BHA192" s="5">
        <v>0</v>
      </c>
      <c r="BHB192" s="5">
        <v>0</v>
      </c>
      <c r="BHC192" s="5">
        <v>0</v>
      </c>
      <c r="BHD192" s="5">
        <v>0</v>
      </c>
      <c r="BHE192" s="5">
        <v>0</v>
      </c>
      <c r="BHF192" s="5">
        <v>0</v>
      </c>
      <c r="BHG192" s="5">
        <v>0</v>
      </c>
      <c r="BHH192" s="5">
        <v>4.8216007714561236E-4</v>
      </c>
      <c r="BHI192" s="5">
        <v>0</v>
      </c>
      <c r="BHJ192" s="5">
        <v>0</v>
      </c>
      <c r="BHK192" s="5">
        <v>0</v>
      </c>
      <c r="BHL192" s="5">
        <v>0</v>
      </c>
      <c r="BHM192" s="5">
        <v>0</v>
      </c>
      <c r="BHN192" s="5">
        <v>0</v>
      </c>
      <c r="BHO192" s="5">
        <v>0</v>
      </c>
      <c r="BHP192" s="5">
        <v>0</v>
      </c>
      <c r="BHQ192" s="5">
        <v>0</v>
      </c>
      <c r="BHR192" s="5">
        <v>0</v>
      </c>
      <c r="BHS192" s="5">
        <v>0</v>
      </c>
      <c r="BHT192" s="5">
        <v>0</v>
      </c>
      <c r="BHU192" s="5">
        <v>0</v>
      </c>
      <c r="BHV192" s="5">
        <v>0</v>
      </c>
      <c r="BHW192" s="5">
        <v>0</v>
      </c>
      <c r="BHX192" s="5">
        <v>0</v>
      </c>
      <c r="BHY192" s="5">
        <v>1.9286403085824494E-3</v>
      </c>
      <c r="BHZ192" s="5">
        <v>4.8216007714561235E-3</v>
      </c>
      <c r="BIA192" s="5">
        <v>0</v>
      </c>
      <c r="BIB192" s="5">
        <v>4.8216007714561236E-4</v>
      </c>
      <c r="BIC192" s="5">
        <v>4.8216007714561236E-4</v>
      </c>
      <c r="BID192" s="5">
        <v>0</v>
      </c>
      <c r="BIE192" s="5">
        <v>0</v>
      </c>
      <c r="BIF192" s="5">
        <v>2.7000964320154291E-2</v>
      </c>
      <c r="BIG192" s="5">
        <v>0</v>
      </c>
      <c r="BIH192" s="5">
        <v>0</v>
      </c>
      <c r="BII192" s="5">
        <v>0</v>
      </c>
      <c r="BIJ192" s="5">
        <v>0</v>
      </c>
      <c r="BIK192" s="5">
        <v>0</v>
      </c>
      <c r="BIL192" s="5">
        <v>0</v>
      </c>
      <c r="BIM192" s="5">
        <v>0</v>
      </c>
      <c r="BIN192" s="5">
        <v>0</v>
      </c>
      <c r="BIO192" s="5">
        <v>0</v>
      </c>
      <c r="BIP192" s="5">
        <v>0</v>
      </c>
      <c r="BIQ192" s="5">
        <v>0</v>
      </c>
      <c r="BIR192" s="5">
        <v>0</v>
      </c>
      <c r="BIS192" s="5">
        <v>0</v>
      </c>
      <c r="BIT192" s="5">
        <v>0</v>
      </c>
      <c r="BIU192" s="5">
        <v>0</v>
      </c>
      <c r="BIV192" s="5">
        <v>0</v>
      </c>
      <c r="BIW192" s="5">
        <v>0</v>
      </c>
      <c r="BIX192" s="5">
        <v>0</v>
      </c>
      <c r="BIY192" s="5">
        <v>0</v>
      </c>
      <c r="BIZ192" s="5">
        <v>0</v>
      </c>
      <c r="BJA192" s="5">
        <v>0</v>
      </c>
      <c r="BJB192" s="5">
        <v>0</v>
      </c>
      <c r="BJC192" s="5">
        <v>0</v>
      </c>
      <c r="BJD192" s="5">
        <v>0</v>
      </c>
      <c r="BJE192" s="5">
        <v>0</v>
      </c>
      <c r="BJF192" s="5">
        <v>0</v>
      </c>
      <c r="BJG192" s="5">
        <v>0</v>
      </c>
      <c r="BJH192" s="5">
        <v>0</v>
      </c>
      <c r="BJI192" s="5">
        <v>0</v>
      </c>
      <c r="BJJ192" s="5">
        <v>0</v>
      </c>
      <c r="BJK192" s="5">
        <v>0</v>
      </c>
      <c r="BJL192" s="5">
        <v>0</v>
      </c>
      <c r="BJM192" s="5">
        <v>0</v>
      </c>
      <c r="BJN192" s="5">
        <v>0</v>
      </c>
      <c r="BJO192" s="5">
        <v>0</v>
      </c>
      <c r="BJP192" s="5">
        <v>0</v>
      </c>
      <c r="BJQ192" s="5">
        <v>0</v>
      </c>
      <c r="BJR192" s="5">
        <v>0</v>
      </c>
      <c r="BJS192" s="5">
        <v>0</v>
      </c>
      <c r="BJT192" s="5">
        <v>0</v>
      </c>
      <c r="BJU192" s="5">
        <v>0</v>
      </c>
      <c r="BJV192" s="5">
        <v>0</v>
      </c>
      <c r="BJW192" s="5">
        <v>0</v>
      </c>
      <c r="BJX192" s="5">
        <v>8.6788813886210219E-3</v>
      </c>
      <c r="BJY192" s="5">
        <v>0</v>
      </c>
      <c r="BJZ192" s="5">
        <v>0</v>
      </c>
      <c r="BKA192" s="5">
        <v>0</v>
      </c>
      <c r="BKB192" s="5">
        <v>0</v>
      </c>
      <c r="BKC192" s="5">
        <v>0</v>
      </c>
      <c r="BKD192" s="5">
        <v>0</v>
      </c>
      <c r="BKE192" s="5">
        <v>0</v>
      </c>
      <c r="BKF192" s="5">
        <v>0</v>
      </c>
      <c r="BKG192" s="5">
        <v>0</v>
      </c>
      <c r="BKH192" s="5">
        <v>4.8216007714561236E-4</v>
      </c>
      <c r="BKI192" s="5">
        <v>0</v>
      </c>
      <c r="BKJ192" s="5">
        <v>0</v>
      </c>
      <c r="BKK192" s="5">
        <v>0</v>
      </c>
      <c r="BKL192" s="5">
        <v>0</v>
      </c>
      <c r="BKM192" s="5">
        <v>0</v>
      </c>
      <c r="BKN192" s="5">
        <v>0</v>
      </c>
      <c r="BKO192" s="5">
        <v>0</v>
      </c>
      <c r="BKP192" s="5">
        <v>0</v>
      </c>
      <c r="BKQ192" s="5">
        <v>0</v>
      </c>
      <c r="BKR192" s="5">
        <v>0</v>
      </c>
      <c r="BKS192" s="5">
        <v>0</v>
      </c>
      <c r="BKT192" s="5">
        <v>0</v>
      </c>
      <c r="BKU192" s="5">
        <v>0</v>
      </c>
      <c r="BKV192" s="5">
        <v>0</v>
      </c>
      <c r="BKW192" s="5">
        <v>0</v>
      </c>
      <c r="BKX192" s="5">
        <v>0</v>
      </c>
      <c r="BKY192" s="5">
        <v>0</v>
      </c>
      <c r="BKZ192" s="5">
        <v>0</v>
      </c>
      <c r="BLA192" s="5">
        <v>0</v>
      </c>
      <c r="BLB192" s="5">
        <v>0</v>
      </c>
      <c r="BLC192" s="5">
        <v>0</v>
      </c>
      <c r="BLD192" s="5">
        <v>0</v>
      </c>
      <c r="BLE192" s="5">
        <v>0</v>
      </c>
      <c r="BLF192" s="5">
        <v>0</v>
      </c>
      <c r="BLG192" s="5">
        <v>0</v>
      </c>
      <c r="BLH192" s="5">
        <v>0</v>
      </c>
      <c r="BLI192" s="5">
        <v>0</v>
      </c>
      <c r="BLJ192" s="5">
        <v>0</v>
      </c>
      <c r="BLK192" s="5">
        <v>0</v>
      </c>
      <c r="BLL192" s="5">
        <v>0</v>
      </c>
      <c r="BLM192" s="5">
        <v>0</v>
      </c>
      <c r="BLN192" s="5">
        <v>0</v>
      </c>
      <c r="BLO192" s="5">
        <v>0</v>
      </c>
      <c r="BLP192" s="5">
        <v>0</v>
      </c>
      <c r="BLQ192" s="5">
        <v>0</v>
      </c>
      <c r="BLR192" s="5">
        <v>0</v>
      </c>
      <c r="BLS192" s="5">
        <v>0</v>
      </c>
      <c r="BLT192" s="5">
        <v>0</v>
      </c>
      <c r="BLU192" s="5">
        <v>0</v>
      </c>
      <c r="BLV192" s="5">
        <v>0</v>
      </c>
      <c r="BLW192" s="5">
        <v>0</v>
      </c>
      <c r="BLX192" s="5">
        <v>0</v>
      </c>
      <c r="BLY192" s="5">
        <v>0</v>
      </c>
      <c r="BLZ192" s="5">
        <v>0</v>
      </c>
      <c r="BMA192" s="5">
        <v>0</v>
      </c>
      <c r="BMB192" s="5">
        <v>0</v>
      </c>
      <c r="BMC192" s="5">
        <v>0</v>
      </c>
      <c r="BMD192" s="5">
        <v>0</v>
      </c>
      <c r="BME192" s="5">
        <v>0</v>
      </c>
      <c r="BMF192" s="5">
        <v>0</v>
      </c>
      <c r="BMG192" s="5">
        <v>0</v>
      </c>
      <c r="BMH192" s="5">
        <v>0</v>
      </c>
      <c r="BMI192" s="5">
        <v>0</v>
      </c>
      <c r="BMJ192" s="5">
        <v>0</v>
      </c>
      <c r="BMK192" s="5">
        <v>1.9286403085824494E-3</v>
      </c>
      <c r="BML192" s="5">
        <v>0</v>
      </c>
      <c r="BMM192" s="5">
        <v>0</v>
      </c>
      <c r="BMN192" s="5">
        <v>0</v>
      </c>
      <c r="BMO192" s="5">
        <v>0</v>
      </c>
      <c r="BMP192" s="5">
        <v>1.9286403085824494E-3</v>
      </c>
      <c r="BMQ192" s="5">
        <v>0</v>
      </c>
      <c r="BMR192" s="5">
        <v>0</v>
      </c>
      <c r="BMS192" s="5">
        <v>0</v>
      </c>
      <c r="BMT192" s="5">
        <v>0</v>
      </c>
      <c r="BMU192" s="5">
        <v>0</v>
      </c>
      <c r="BMV192" s="5">
        <v>0</v>
      </c>
      <c r="BMW192" s="5">
        <v>0</v>
      </c>
      <c r="BMX192" s="5">
        <v>0</v>
      </c>
      <c r="BMY192" s="5">
        <v>0</v>
      </c>
      <c r="BMZ192" s="5">
        <v>0</v>
      </c>
      <c r="BNA192" s="5">
        <v>0</v>
      </c>
      <c r="BNB192" s="5">
        <v>0</v>
      </c>
      <c r="BNC192" s="5">
        <v>3.8572806171648989E-3</v>
      </c>
      <c r="BND192" s="5">
        <v>4.8216007714561236E-4</v>
      </c>
      <c r="BNE192" s="5">
        <v>0</v>
      </c>
      <c r="BNF192" s="5">
        <v>7.7145612343297977E-3</v>
      </c>
      <c r="BNG192" s="5">
        <v>0</v>
      </c>
      <c r="BNH192" s="5">
        <v>0</v>
      </c>
      <c r="BNI192" s="5">
        <v>9.6432015429122472E-4</v>
      </c>
      <c r="BNJ192" s="5">
        <v>0</v>
      </c>
      <c r="BNK192" s="5">
        <v>0</v>
      </c>
      <c r="BNL192" s="5">
        <v>0</v>
      </c>
      <c r="BNM192" s="5">
        <v>0</v>
      </c>
      <c r="BNN192" s="5">
        <v>0</v>
      </c>
      <c r="BNO192" s="5">
        <v>4.8216007714561236E-4</v>
      </c>
      <c r="BNP192" s="5">
        <v>0</v>
      </c>
      <c r="BNQ192" s="5">
        <v>0</v>
      </c>
      <c r="BNR192" s="5">
        <v>0</v>
      </c>
      <c r="BNS192" s="5">
        <v>0</v>
      </c>
      <c r="BNT192" s="5">
        <v>0</v>
      </c>
      <c r="BNU192" s="5">
        <v>0</v>
      </c>
      <c r="BNV192" s="5">
        <v>0</v>
      </c>
      <c r="BNW192" s="5">
        <v>0</v>
      </c>
      <c r="BNX192" s="5">
        <v>4.8216007714561236E-4</v>
      </c>
      <c r="BNY192" s="5">
        <v>0</v>
      </c>
      <c r="BNZ192" s="5">
        <v>0</v>
      </c>
      <c r="BOA192" s="5">
        <v>0</v>
      </c>
      <c r="BOB192" s="5">
        <v>0</v>
      </c>
      <c r="BOC192" s="5">
        <v>0</v>
      </c>
      <c r="BOD192" s="5">
        <v>0</v>
      </c>
      <c r="BOE192" s="5">
        <v>0</v>
      </c>
      <c r="BOF192" s="5">
        <v>0</v>
      </c>
      <c r="BOG192" s="5">
        <v>0</v>
      </c>
      <c r="BOH192" s="5">
        <v>0</v>
      </c>
      <c r="BOI192" s="5">
        <v>0</v>
      </c>
      <c r="BOJ192" s="5">
        <v>0</v>
      </c>
      <c r="BOK192" s="5">
        <v>0</v>
      </c>
      <c r="BOL192" s="5">
        <v>0</v>
      </c>
      <c r="BOM192" s="5">
        <v>0</v>
      </c>
      <c r="BON192" s="5">
        <v>0</v>
      </c>
      <c r="BOO192" s="5">
        <v>0</v>
      </c>
      <c r="BOP192" s="5">
        <v>0</v>
      </c>
      <c r="BOQ192" s="5">
        <v>0</v>
      </c>
      <c r="BOR192" s="5">
        <v>4.8216007714561236E-4</v>
      </c>
      <c r="BOS192" s="5">
        <v>4.8216007714561236E-4</v>
      </c>
      <c r="BOT192" s="5">
        <v>1.8804243008678882E-2</v>
      </c>
      <c r="BOU192" s="5">
        <v>0</v>
      </c>
      <c r="BOV192" s="5">
        <v>0</v>
      </c>
      <c r="BOW192" s="5">
        <v>0</v>
      </c>
      <c r="BOX192" s="5">
        <v>0</v>
      </c>
      <c r="BOY192" s="5">
        <v>0</v>
      </c>
      <c r="BOZ192" s="5">
        <v>1.0125361620057859E-2</v>
      </c>
      <c r="BPA192" s="5">
        <v>1.5911282545805209E-2</v>
      </c>
      <c r="BPB192" s="5">
        <v>0</v>
      </c>
      <c r="BPC192" s="5">
        <v>1.4464802314368371E-3</v>
      </c>
      <c r="BPD192" s="5">
        <v>0</v>
      </c>
      <c r="BPE192" s="5">
        <v>0</v>
      </c>
      <c r="BPF192" s="5">
        <v>0</v>
      </c>
      <c r="BPG192" s="5">
        <v>7.2806171648987464E-2</v>
      </c>
      <c r="BPH192" s="5">
        <v>4.8216007714561236E-4</v>
      </c>
      <c r="BPI192" s="5">
        <v>0</v>
      </c>
      <c r="BPJ192" s="5">
        <v>0</v>
      </c>
      <c r="BPK192" s="5">
        <v>0</v>
      </c>
      <c r="BPL192" s="5">
        <v>0</v>
      </c>
      <c r="BPM192" s="5">
        <v>2.4108003857280617E-3</v>
      </c>
      <c r="BPN192" s="5">
        <v>0</v>
      </c>
      <c r="BPO192" s="5">
        <v>1.9286403085824494E-3</v>
      </c>
      <c r="BPP192" s="5">
        <v>0</v>
      </c>
      <c r="BPQ192" s="5">
        <v>0</v>
      </c>
      <c r="BPR192" s="5">
        <v>4.8216007714561236E-4</v>
      </c>
      <c r="BPS192" s="5">
        <v>3.3269045323047253E-2</v>
      </c>
      <c r="BPT192" s="5">
        <v>0</v>
      </c>
      <c r="BPU192" s="5">
        <v>4.8216007714561236E-4</v>
      </c>
      <c r="BPV192" s="5">
        <v>0</v>
      </c>
      <c r="BPW192" s="5">
        <v>0</v>
      </c>
      <c r="BPX192" s="5">
        <v>0</v>
      </c>
      <c r="BPY192" s="5">
        <v>0</v>
      </c>
      <c r="BPZ192" s="5">
        <v>0</v>
      </c>
      <c r="BQA192" s="5">
        <v>0</v>
      </c>
      <c r="BQB192" s="5">
        <v>0</v>
      </c>
      <c r="BQC192" s="5">
        <v>0</v>
      </c>
      <c r="BQD192" s="5">
        <v>9.6432015429122472E-4</v>
      </c>
      <c r="BQE192" s="5">
        <v>0</v>
      </c>
      <c r="BQF192" s="5">
        <v>4.8216007714561236E-4</v>
      </c>
      <c r="BQG192" s="5">
        <v>2.4108003857280617E-3</v>
      </c>
      <c r="BQH192" s="5">
        <v>1.9286403085824494E-3</v>
      </c>
      <c r="BQI192" s="5">
        <v>0</v>
      </c>
      <c r="BQJ192" s="5">
        <v>1.253616200578592E-2</v>
      </c>
      <c r="BQK192" s="5">
        <v>0</v>
      </c>
      <c r="BQL192" s="5">
        <v>2.7483124397299902E-2</v>
      </c>
      <c r="BQM192" s="5">
        <v>0</v>
      </c>
      <c r="BQN192" s="5">
        <v>1.4464802314368371E-3</v>
      </c>
      <c r="BQO192" s="5">
        <v>0</v>
      </c>
      <c r="BQP192" s="5">
        <v>7.1841851494696241E-2</v>
      </c>
      <c r="BQQ192" s="5">
        <v>9.6432015429122472E-4</v>
      </c>
      <c r="BQR192" s="5">
        <v>1.4464802314368371E-3</v>
      </c>
      <c r="BQS192" s="5">
        <v>8.9681774349083893E-2</v>
      </c>
      <c r="BQT192" s="5">
        <v>0</v>
      </c>
      <c r="BQU192" s="5">
        <v>0</v>
      </c>
      <c r="BQV192" s="5">
        <v>7.6181292189006752E-2</v>
      </c>
      <c r="BQW192" s="5">
        <v>0.16152362584378013</v>
      </c>
      <c r="BQX192" s="5">
        <v>0</v>
      </c>
      <c r="BQY192" s="5">
        <v>0</v>
      </c>
      <c r="BQZ192" s="5">
        <v>6.7502410800385729E-2</v>
      </c>
      <c r="BRA192" s="5">
        <v>0</v>
      </c>
      <c r="BRB192" s="5">
        <v>1.1089681774349084E-2</v>
      </c>
      <c r="BRC192" s="5">
        <v>0</v>
      </c>
      <c r="BRD192" s="5">
        <v>0</v>
      </c>
      <c r="BRE192" s="5">
        <v>5.2073288331726135E-2</v>
      </c>
      <c r="BRF192" s="5">
        <v>2.4108003857280617E-3</v>
      </c>
      <c r="BRG192" s="5">
        <v>0</v>
      </c>
      <c r="BRH192" s="5">
        <v>0</v>
      </c>
      <c r="BRI192" s="5">
        <v>2.2179363548698167E-2</v>
      </c>
      <c r="BRJ192" s="5">
        <v>0</v>
      </c>
      <c r="BRK192" s="5">
        <v>0</v>
      </c>
      <c r="BRL192" s="5">
        <v>1.253616200578592E-2</v>
      </c>
      <c r="BRM192" s="5">
        <v>0</v>
      </c>
      <c r="BRN192" s="5">
        <v>2.8929604628736743E-3</v>
      </c>
      <c r="BRO192" s="5">
        <v>0</v>
      </c>
      <c r="BRP192" s="5">
        <v>0</v>
      </c>
      <c r="BRQ192" s="5">
        <v>0</v>
      </c>
      <c r="BRR192" s="5">
        <v>1.9286403085824494E-3</v>
      </c>
      <c r="BRS192" s="5">
        <v>4.339440694310511E-3</v>
      </c>
      <c r="BRT192" s="5">
        <v>3.8572806171648989E-3</v>
      </c>
      <c r="BRU192" s="5">
        <v>0</v>
      </c>
      <c r="BRV192" s="5">
        <v>0</v>
      </c>
      <c r="BRW192" s="5">
        <v>0</v>
      </c>
      <c r="BRX192" s="5">
        <v>2.4590163934426229E-2</v>
      </c>
      <c r="BRY192" s="5">
        <v>0</v>
      </c>
      <c r="BRZ192" s="5">
        <v>2.4108003857280617E-3</v>
      </c>
      <c r="BSA192" s="5">
        <v>0</v>
      </c>
      <c r="BSB192" s="5">
        <v>0</v>
      </c>
      <c r="BSC192" s="5">
        <v>0</v>
      </c>
      <c r="BSD192" s="5">
        <v>0</v>
      </c>
      <c r="BSE192" s="5">
        <v>0</v>
      </c>
      <c r="BSF192" s="5">
        <v>1.9286403085824494E-3</v>
      </c>
      <c r="BSG192" s="5">
        <v>0</v>
      </c>
      <c r="BSH192" s="5">
        <v>2.5072324011571841E-2</v>
      </c>
      <c r="BSI192" s="5">
        <v>0</v>
      </c>
      <c r="BSJ192" s="5">
        <v>0</v>
      </c>
      <c r="BSK192" s="5">
        <v>0</v>
      </c>
      <c r="BSL192" s="5">
        <v>0</v>
      </c>
      <c r="BSM192" s="5">
        <v>0</v>
      </c>
      <c r="BSN192" s="5">
        <v>0</v>
      </c>
      <c r="BSO192" s="5">
        <v>0</v>
      </c>
      <c r="BSP192" s="5">
        <v>0</v>
      </c>
      <c r="BSQ192" s="5">
        <v>0</v>
      </c>
      <c r="BSR192" s="5">
        <v>0</v>
      </c>
      <c r="BSS192" s="5">
        <v>0</v>
      </c>
      <c r="BST192" s="5">
        <v>0</v>
      </c>
      <c r="BSU192" s="5">
        <v>0</v>
      </c>
      <c r="BSV192" s="5">
        <v>0</v>
      </c>
      <c r="BSW192" s="5">
        <v>0</v>
      </c>
      <c r="BSX192" s="5">
        <v>0</v>
      </c>
      <c r="BSY192" s="5">
        <v>0</v>
      </c>
      <c r="BSZ192" s="5">
        <v>0</v>
      </c>
      <c r="BTA192" s="5">
        <v>0</v>
      </c>
      <c r="BTB192" s="5">
        <v>0</v>
      </c>
      <c r="BTC192" s="5">
        <v>0</v>
      </c>
      <c r="BTD192" s="5">
        <v>0</v>
      </c>
      <c r="BTE192" s="5">
        <v>0</v>
      </c>
      <c r="BTF192" s="5">
        <v>0</v>
      </c>
      <c r="BTG192" s="5">
        <v>0</v>
      </c>
      <c r="BTH192" s="5">
        <v>0</v>
      </c>
      <c r="BTI192" s="5">
        <v>0</v>
      </c>
      <c r="BTJ192" s="5">
        <v>0</v>
      </c>
      <c r="BTK192" s="5">
        <v>0</v>
      </c>
      <c r="BTL192" s="5">
        <v>0</v>
      </c>
      <c r="BTM192" s="5">
        <v>0</v>
      </c>
      <c r="BTN192" s="5">
        <v>0</v>
      </c>
      <c r="BTO192" s="5">
        <v>0</v>
      </c>
      <c r="BTP192" s="5">
        <v>0</v>
      </c>
      <c r="BTQ192" s="5">
        <v>0</v>
      </c>
      <c r="BTR192" s="5">
        <v>0</v>
      </c>
      <c r="BTS192" s="5">
        <v>0</v>
      </c>
      <c r="BTT192" s="5">
        <v>0</v>
      </c>
      <c r="BTU192" s="5">
        <v>0</v>
      </c>
      <c r="BTV192" s="5">
        <v>0</v>
      </c>
      <c r="BTW192" s="5">
        <v>0</v>
      </c>
      <c r="BTX192" s="5">
        <v>0</v>
      </c>
      <c r="BTY192" s="5">
        <v>0</v>
      </c>
      <c r="BTZ192" s="5">
        <v>0</v>
      </c>
      <c r="BUA192" s="5">
        <v>0</v>
      </c>
      <c r="BUB192" s="5">
        <v>0</v>
      </c>
      <c r="BUC192" s="5">
        <v>0</v>
      </c>
      <c r="BUD192" s="5">
        <v>0</v>
      </c>
      <c r="BUE192" s="5">
        <v>1.9286403085824494E-2</v>
      </c>
      <c r="BUF192" s="5">
        <v>0</v>
      </c>
      <c r="BUG192" s="5">
        <v>0</v>
      </c>
      <c r="BUH192" s="5">
        <v>0</v>
      </c>
      <c r="BUI192" s="5">
        <v>0</v>
      </c>
      <c r="BUJ192" s="5">
        <v>0</v>
      </c>
      <c r="BUK192" s="5">
        <v>0</v>
      </c>
      <c r="BUL192" s="5">
        <v>0</v>
      </c>
      <c r="BUM192" s="5">
        <v>0</v>
      </c>
      <c r="BUN192" s="5">
        <v>0</v>
      </c>
      <c r="BUO192" s="5">
        <v>0</v>
      </c>
      <c r="BUP192" s="5">
        <v>0</v>
      </c>
      <c r="BUQ192" s="5">
        <v>0</v>
      </c>
      <c r="BUR192" s="5">
        <v>0</v>
      </c>
      <c r="BUS192" s="5">
        <v>0</v>
      </c>
      <c r="BUT192" s="5">
        <v>0</v>
      </c>
      <c r="BUU192" s="5">
        <v>0</v>
      </c>
      <c r="BUV192" s="5">
        <v>0</v>
      </c>
      <c r="BUW192" s="5">
        <v>0</v>
      </c>
      <c r="BUX192" s="5">
        <v>0</v>
      </c>
      <c r="BUY192" s="5">
        <v>0</v>
      </c>
      <c r="BUZ192" s="5">
        <v>0</v>
      </c>
      <c r="BVA192" s="5">
        <v>0</v>
      </c>
      <c r="BVB192" s="5">
        <v>0</v>
      </c>
      <c r="BVC192" s="5">
        <v>0</v>
      </c>
      <c r="BVD192" s="5">
        <v>0</v>
      </c>
      <c r="BVE192" s="5">
        <v>0</v>
      </c>
      <c r="BVF192" s="5">
        <v>0</v>
      </c>
      <c r="BVG192" s="5">
        <v>0</v>
      </c>
      <c r="BVH192" s="5">
        <v>0</v>
      </c>
      <c r="BVI192" s="5">
        <v>0</v>
      </c>
      <c r="BVJ192" s="5">
        <v>0</v>
      </c>
      <c r="BVK192" s="5">
        <v>0</v>
      </c>
      <c r="BVL192" s="5">
        <v>0</v>
      </c>
      <c r="BVM192" s="5">
        <v>0</v>
      </c>
      <c r="BVN192" s="5">
        <v>0</v>
      </c>
      <c r="BVO192" s="5">
        <v>0</v>
      </c>
      <c r="BVP192" s="5">
        <v>0</v>
      </c>
      <c r="BVQ192" s="5">
        <v>0</v>
      </c>
      <c r="BVR192" s="5">
        <v>0</v>
      </c>
      <c r="BVS192" s="5">
        <v>0</v>
      </c>
      <c r="BVT192" s="5">
        <v>0</v>
      </c>
      <c r="BVU192" s="5">
        <v>0</v>
      </c>
      <c r="BVV192" s="5">
        <v>0</v>
      </c>
      <c r="BVW192" s="5">
        <v>0</v>
      </c>
      <c r="BVX192" s="5">
        <v>0</v>
      </c>
      <c r="BVY192" s="5">
        <v>0</v>
      </c>
      <c r="BVZ192" s="5">
        <v>0</v>
      </c>
      <c r="BWA192" s="5">
        <v>0</v>
      </c>
      <c r="BWB192" s="5">
        <v>0</v>
      </c>
      <c r="BWC192" s="5">
        <v>0</v>
      </c>
      <c r="BWD192" s="5">
        <v>0</v>
      </c>
      <c r="BWE192" s="5">
        <v>0</v>
      </c>
      <c r="BWF192" s="5">
        <v>0</v>
      </c>
      <c r="BWG192" s="5">
        <v>0</v>
      </c>
      <c r="BWH192" s="5">
        <v>0</v>
      </c>
      <c r="BWI192" s="5">
        <v>0</v>
      </c>
      <c r="BWJ192" s="5">
        <v>0</v>
      </c>
      <c r="BWK192" s="5">
        <v>0</v>
      </c>
      <c r="BWL192" s="5">
        <v>0</v>
      </c>
      <c r="BWM192" s="5">
        <v>0</v>
      </c>
      <c r="BWN192" s="5">
        <v>0</v>
      </c>
      <c r="BWO192" s="5">
        <v>0</v>
      </c>
      <c r="BWP192" s="5">
        <v>0</v>
      </c>
      <c r="BWQ192" s="5">
        <v>0</v>
      </c>
      <c r="BWR192" s="5">
        <v>0</v>
      </c>
      <c r="BWS192" s="5">
        <v>0</v>
      </c>
      <c r="BWT192" s="5">
        <v>0</v>
      </c>
      <c r="BWU192" s="5">
        <v>0</v>
      </c>
      <c r="BWV192" s="5">
        <v>0</v>
      </c>
      <c r="BWW192" s="5">
        <v>0</v>
      </c>
      <c r="BWX192" s="5">
        <v>0</v>
      </c>
      <c r="BWY192" s="5">
        <v>0</v>
      </c>
      <c r="BWZ192" s="5">
        <v>0</v>
      </c>
      <c r="BXA192" s="5">
        <v>0</v>
      </c>
      <c r="BXB192" s="5">
        <v>0</v>
      </c>
      <c r="BXC192" s="5">
        <v>0</v>
      </c>
      <c r="BXD192" s="5">
        <v>0</v>
      </c>
      <c r="BXE192" s="5">
        <v>0</v>
      </c>
      <c r="BXF192" s="5">
        <v>0</v>
      </c>
      <c r="BXG192" s="5">
        <v>0</v>
      </c>
      <c r="BXH192" s="5">
        <v>0</v>
      </c>
      <c r="BXI192" s="5">
        <v>0</v>
      </c>
      <c r="BXJ192" s="5">
        <v>0</v>
      </c>
      <c r="BXK192" s="5">
        <v>0</v>
      </c>
      <c r="BXL192" s="5">
        <v>0</v>
      </c>
      <c r="BXM192" s="5">
        <v>0</v>
      </c>
      <c r="BXN192" s="5">
        <v>0</v>
      </c>
      <c r="BXO192" s="5">
        <v>0</v>
      </c>
      <c r="BXP192" s="5">
        <v>0</v>
      </c>
      <c r="BXQ192" s="5">
        <v>0</v>
      </c>
      <c r="BXR192" s="5">
        <v>0</v>
      </c>
      <c r="BXS192" s="5">
        <v>0</v>
      </c>
      <c r="BXT192" s="5">
        <v>0</v>
      </c>
      <c r="BXU192" s="5">
        <v>0</v>
      </c>
      <c r="BXV192" s="5">
        <v>0</v>
      </c>
      <c r="BXW192" s="5">
        <v>0</v>
      </c>
      <c r="BXX192" s="5">
        <v>0</v>
      </c>
      <c r="BXY192" s="5">
        <v>0</v>
      </c>
      <c r="BXZ192" s="5">
        <v>0</v>
      </c>
      <c r="BYA192" s="5">
        <v>0</v>
      </c>
      <c r="BYB192" s="5">
        <v>4.8216007714561236E-4</v>
      </c>
      <c r="BYC192" s="5">
        <v>0</v>
      </c>
      <c r="BYD192" s="5">
        <v>0</v>
      </c>
      <c r="BYE192" s="5">
        <v>0</v>
      </c>
      <c r="BYF192" s="5">
        <v>0</v>
      </c>
      <c r="BYG192" s="5">
        <v>0</v>
      </c>
      <c r="BYH192" s="5">
        <v>4.8216007714561236E-4</v>
      </c>
      <c r="BYI192" s="5">
        <v>0</v>
      </c>
      <c r="BYJ192" s="5">
        <v>0</v>
      </c>
      <c r="BYK192" s="5">
        <v>0</v>
      </c>
      <c r="BYL192" s="5">
        <v>0</v>
      </c>
      <c r="BYM192" s="5">
        <v>0</v>
      </c>
      <c r="BYN192" s="5">
        <v>0</v>
      </c>
      <c r="BYO192" s="5">
        <v>0</v>
      </c>
      <c r="BYP192" s="5">
        <v>0</v>
      </c>
      <c r="BYQ192" s="5">
        <v>0</v>
      </c>
      <c r="BYR192" s="5">
        <v>0</v>
      </c>
      <c r="BYS192" s="5">
        <v>0</v>
      </c>
      <c r="BYT192" s="5">
        <v>0</v>
      </c>
      <c r="BYU192" s="5">
        <v>0</v>
      </c>
      <c r="BYV192" s="5">
        <v>0</v>
      </c>
      <c r="BYW192" s="5">
        <v>0</v>
      </c>
      <c r="BYX192" s="5">
        <v>0</v>
      </c>
      <c r="BYY192" s="5">
        <v>0</v>
      </c>
      <c r="BYZ192" s="5">
        <v>0</v>
      </c>
      <c r="BZA192" s="5">
        <v>0</v>
      </c>
      <c r="BZB192" s="5">
        <v>4.8216007714561236E-4</v>
      </c>
      <c r="BZC192" s="5">
        <v>0</v>
      </c>
      <c r="BZD192" s="5">
        <v>0</v>
      </c>
      <c r="BZE192" s="5">
        <v>0</v>
      </c>
      <c r="BZF192" s="5">
        <v>0</v>
      </c>
      <c r="BZG192" s="5">
        <v>0</v>
      </c>
      <c r="BZH192" s="5">
        <v>0</v>
      </c>
      <c r="BZI192" s="5">
        <v>0</v>
      </c>
      <c r="BZJ192" s="5">
        <v>0</v>
      </c>
      <c r="BZK192" s="5">
        <v>0</v>
      </c>
      <c r="BZL192" s="5">
        <v>0</v>
      </c>
      <c r="BZM192" s="5">
        <v>0</v>
      </c>
      <c r="BZN192" s="5">
        <v>0</v>
      </c>
      <c r="BZO192" s="5">
        <v>0</v>
      </c>
      <c r="BZP192" s="5">
        <v>0</v>
      </c>
      <c r="BZQ192" s="5">
        <v>0</v>
      </c>
      <c r="BZR192" s="5">
        <v>0</v>
      </c>
      <c r="BZS192" s="5">
        <v>0</v>
      </c>
      <c r="BZT192" s="5">
        <v>0</v>
      </c>
      <c r="BZU192" s="5">
        <v>0</v>
      </c>
      <c r="BZV192" s="5">
        <v>0</v>
      </c>
      <c r="BZW192" s="5">
        <v>0</v>
      </c>
      <c r="BZX192" s="5">
        <v>0</v>
      </c>
      <c r="BZY192" s="5">
        <v>0</v>
      </c>
      <c r="BZZ192" s="5">
        <v>0</v>
      </c>
      <c r="CAA192" s="5">
        <v>0</v>
      </c>
      <c r="CAB192" s="5">
        <v>0</v>
      </c>
      <c r="CAC192" s="5">
        <v>4.8216007714561236E-4</v>
      </c>
      <c r="CAD192" s="5">
        <v>0</v>
      </c>
      <c r="CAE192" s="5">
        <v>1.6875602700096432E-2</v>
      </c>
      <c r="CAF192" s="5">
        <v>1.4464802314368371E-3</v>
      </c>
      <c r="CAG192" s="5">
        <v>4.8216007714561236E-4</v>
      </c>
      <c r="CAH192" s="5">
        <v>0</v>
      </c>
      <c r="CAI192" s="5">
        <v>0</v>
      </c>
      <c r="CAJ192" s="5">
        <v>0</v>
      </c>
      <c r="CAK192" s="5">
        <v>0</v>
      </c>
      <c r="CAL192" s="5">
        <v>0</v>
      </c>
      <c r="CAM192" s="5">
        <v>0</v>
      </c>
      <c r="CAN192" s="5">
        <v>0</v>
      </c>
      <c r="CAO192" s="5">
        <v>0</v>
      </c>
      <c r="CAP192" s="5">
        <v>0</v>
      </c>
      <c r="CAQ192" s="5">
        <v>9.6432015429122472E-4</v>
      </c>
      <c r="CAR192" s="5">
        <v>0</v>
      </c>
      <c r="CAS192" s="5">
        <v>0</v>
      </c>
      <c r="CAT192" s="5">
        <v>0</v>
      </c>
      <c r="CAU192" s="5">
        <v>0</v>
      </c>
      <c r="CAV192" s="5">
        <v>0</v>
      </c>
      <c r="CAW192" s="5">
        <v>0</v>
      </c>
      <c r="CAX192" s="5">
        <v>0</v>
      </c>
      <c r="CAY192" s="5">
        <v>9.6432015429122472E-4</v>
      </c>
      <c r="CAZ192" s="5">
        <v>0</v>
      </c>
      <c r="CBA192" s="5">
        <v>0</v>
      </c>
      <c r="CBB192" s="5">
        <v>0</v>
      </c>
      <c r="CBC192" s="5">
        <v>0</v>
      </c>
      <c r="CBD192" s="5">
        <v>0</v>
      </c>
      <c r="CBE192" s="5">
        <v>0</v>
      </c>
      <c r="CBF192" s="5">
        <v>0</v>
      </c>
      <c r="CBG192" s="5">
        <v>0</v>
      </c>
      <c r="CBH192" s="5">
        <v>0</v>
      </c>
      <c r="CBI192" s="5">
        <v>0</v>
      </c>
      <c r="CBJ192" s="5">
        <v>0</v>
      </c>
      <c r="CBK192" s="5">
        <v>0</v>
      </c>
      <c r="CBL192" s="5">
        <v>0</v>
      </c>
      <c r="CBM192" s="5">
        <v>0</v>
      </c>
      <c r="CBN192" s="5">
        <v>0</v>
      </c>
      <c r="CBO192" s="5">
        <v>0</v>
      </c>
      <c r="CBP192" s="5">
        <v>0</v>
      </c>
      <c r="CBQ192" s="5">
        <v>0</v>
      </c>
      <c r="CBR192" s="5">
        <v>0</v>
      </c>
      <c r="CBS192" s="5">
        <v>0</v>
      </c>
      <c r="CBT192" s="5">
        <v>0</v>
      </c>
      <c r="CBU192" s="5">
        <v>9.6432015429122472E-4</v>
      </c>
      <c r="CBV192" s="5">
        <v>0</v>
      </c>
      <c r="CBW192" s="5">
        <v>0</v>
      </c>
      <c r="CBX192" s="5">
        <v>0</v>
      </c>
      <c r="CBY192" s="5">
        <v>0</v>
      </c>
      <c r="CBZ192" s="5">
        <v>0</v>
      </c>
      <c r="CCA192" s="5">
        <v>0</v>
      </c>
      <c r="CCB192" s="5">
        <v>0</v>
      </c>
      <c r="CCC192" s="5">
        <v>0</v>
      </c>
      <c r="CCD192" s="5">
        <v>0</v>
      </c>
      <c r="CCE192" s="5">
        <v>0</v>
      </c>
      <c r="CCF192" s="5">
        <v>0</v>
      </c>
      <c r="CCG192" s="5">
        <v>0</v>
      </c>
      <c r="CCH192" s="5">
        <v>0</v>
      </c>
      <c r="CCI192" s="5">
        <v>0</v>
      </c>
      <c r="CCJ192" s="5">
        <v>0</v>
      </c>
      <c r="CCK192" s="5">
        <v>0</v>
      </c>
      <c r="CCL192" s="5">
        <v>0</v>
      </c>
      <c r="CCM192" s="5">
        <v>0</v>
      </c>
      <c r="CCN192" s="5">
        <v>0</v>
      </c>
      <c r="CCO192" s="5">
        <v>0</v>
      </c>
      <c r="CCP192" s="5">
        <v>0</v>
      </c>
      <c r="CCQ192" s="5">
        <v>0</v>
      </c>
      <c r="CCR192" s="5">
        <v>0</v>
      </c>
      <c r="CCS192" s="5">
        <v>0</v>
      </c>
      <c r="CCT192" s="5">
        <v>0</v>
      </c>
      <c r="CCU192" s="5">
        <v>0</v>
      </c>
      <c r="CCV192" s="5">
        <v>0</v>
      </c>
      <c r="CCW192" s="5">
        <v>0</v>
      </c>
      <c r="CCX192" s="5">
        <v>4.8216007714561236E-4</v>
      </c>
      <c r="CCY192" s="5">
        <v>4.8216007714561236E-4</v>
      </c>
      <c r="CCZ192" s="5">
        <v>0</v>
      </c>
      <c r="CDA192" s="5">
        <v>0</v>
      </c>
      <c r="CDB192" s="5">
        <v>0</v>
      </c>
      <c r="CDC192" s="5">
        <v>0</v>
      </c>
      <c r="CDD192" s="5">
        <v>0</v>
      </c>
      <c r="CDE192" s="5">
        <v>0</v>
      </c>
      <c r="CDF192" s="5">
        <v>0</v>
      </c>
      <c r="CDG192" s="5">
        <v>0</v>
      </c>
      <c r="CDH192" s="5">
        <v>0</v>
      </c>
      <c r="CDI192" s="5">
        <v>0</v>
      </c>
      <c r="CDJ192" s="5">
        <v>0</v>
      </c>
      <c r="CDK192" s="5">
        <v>0</v>
      </c>
      <c r="CDL192" s="5">
        <v>0</v>
      </c>
      <c r="CDM192" s="5">
        <v>0</v>
      </c>
      <c r="CDN192" s="5">
        <v>0</v>
      </c>
      <c r="CDO192" s="5">
        <v>0</v>
      </c>
      <c r="CDP192" s="5">
        <v>0</v>
      </c>
      <c r="CDQ192" s="5">
        <v>0</v>
      </c>
      <c r="CDR192" s="5">
        <v>0</v>
      </c>
      <c r="CDS192" s="5">
        <v>3.9054966248794599E-2</v>
      </c>
      <c r="CDT192" s="5">
        <v>0</v>
      </c>
      <c r="CDU192" s="134">
        <v>0</v>
      </c>
      <c r="CDW192" s="33">
        <v>0</v>
      </c>
      <c r="CDX192" s="7">
        <v>25</v>
      </c>
      <c r="CDY192" s="7">
        <v>0</v>
      </c>
      <c r="CDZ192" s="7">
        <v>91</v>
      </c>
      <c r="CEA192" s="7">
        <v>0</v>
      </c>
      <c r="CEB192" s="7">
        <v>1</v>
      </c>
      <c r="CEC192" s="7">
        <v>0</v>
      </c>
      <c r="CED192" s="7">
        <v>0</v>
      </c>
      <c r="CEE192" s="7">
        <v>1785</v>
      </c>
      <c r="CEF192" s="7">
        <v>0</v>
      </c>
      <c r="CEG192" s="7">
        <v>0</v>
      </c>
      <c r="CEH192" s="7">
        <v>0</v>
      </c>
      <c r="CEI192" s="7">
        <v>0</v>
      </c>
      <c r="CEJ192" s="7">
        <v>89</v>
      </c>
      <c r="CEK192" s="7">
        <v>0</v>
      </c>
      <c r="CEL192" s="7">
        <v>1</v>
      </c>
      <c r="CEM192" s="7">
        <v>1</v>
      </c>
      <c r="CEN192" s="7">
        <v>0</v>
      </c>
      <c r="CEO192" s="7">
        <v>0</v>
      </c>
      <c r="CEP192" s="34">
        <v>81</v>
      </c>
    </row>
    <row r="193" spans="1:2174" ht="15">
      <c r="A193" s="107"/>
      <c r="B193" s="33" t="s">
        <v>2952</v>
      </c>
      <c r="C193" s="108">
        <v>2451</v>
      </c>
      <c r="D193" s="144">
        <v>2008</v>
      </c>
      <c r="E193" s="108" t="s">
        <v>2760</v>
      </c>
      <c r="F193" s="107">
        <v>6.8747429999999996</v>
      </c>
      <c r="G193" s="108">
        <v>3</v>
      </c>
      <c r="H193" s="108">
        <v>0</v>
      </c>
      <c r="I193" s="112">
        <v>37.520000000000003</v>
      </c>
      <c r="J193" s="108" t="s">
        <v>2761</v>
      </c>
      <c r="K193" s="108" t="s">
        <v>2761</v>
      </c>
      <c r="L193" s="112" t="s">
        <v>2761</v>
      </c>
      <c r="M193" s="108" t="s">
        <v>2761</v>
      </c>
      <c r="N193" s="108" t="s">
        <v>2761</v>
      </c>
      <c r="O193" s="113" t="s">
        <v>2761</v>
      </c>
      <c r="P193" s="114" t="s">
        <v>2761</v>
      </c>
      <c r="Q193" s="127" t="s">
        <v>2761</v>
      </c>
      <c r="R193" s="127" t="s">
        <v>2761</v>
      </c>
      <c r="S193" s="108" t="s">
        <v>2761</v>
      </c>
      <c r="T193" s="139" t="s">
        <v>2762</v>
      </c>
      <c r="U193" s="113" t="s">
        <v>2761</v>
      </c>
      <c r="V193" s="114" t="s">
        <v>2761</v>
      </c>
      <c r="W193" s="114" t="s">
        <v>2761</v>
      </c>
      <c r="X193" s="140" t="s">
        <v>2787</v>
      </c>
      <c r="Y193" s="114" t="s">
        <v>2761</v>
      </c>
      <c r="Z193" s="113" t="s">
        <v>2761</v>
      </c>
      <c r="AA193" s="114" t="s">
        <v>2761</v>
      </c>
      <c r="AB193" s="118" t="s">
        <v>2761</v>
      </c>
      <c r="AC193" s="113" t="s">
        <v>2761</v>
      </c>
      <c r="AD193" s="118" t="s">
        <v>2761</v>
      </c>
      <c r="AE193" s="113" t="s">
        <v>2761</v>
      </c>
      <c r="AF193" s="114" t="s">
        <v>2761</v>
      </c>
      <c r="AG193" s="119"/>
      <c r="AH193" s="131">
        <v>2.56299176133082</v>
      </c>
      <c r="AI193" s="132">
        <v>1.9439484471348001</v>
      </c>
      <c r="AJ193" s="132">
        <v>2.7441578672873401</v>
      </c>
      <c r="AK193" s="132">
        <v>1.4484713386844501</v>
      </c>
      <c r="AL193" s="132">
        <v>0.11127754777984</v>
      </c>
      <c r="AM193" s="127">
        <v>64</v>
      </c>
      <c r="AN193" s="108"/>
      <c r="AO193" s="33"/>
      <c r="AP193" s="7">
        <v>0</v>
      </c>
      <c r="AQ193" s="7">
        <v>0</v>
      </c>
      <c r="AR193" s="7">
        <v>0</v>
      </c>
      <c r="AS193" s="7">
        <v>0</v>
      </c>
      <c r="AT193" s="7">
        <v>0</v>
      </c>
      <c r="AU193" s="7">
        <v>0</v>
      </c>
      <c r="AV193" s="7">
        <v>0</v>
      </c>
      <c r="AW193" s="7">
        <v>0</v>
      </c>
      <c r="AX193" s="7">
        <v>0</v>
      </c>
      <c r="AY193" s="7">
        <v>0</v>
      </c>
      <c r="AZ193" s="7">
        <v>0</v>
      </c>
      <c r="BA193" s="7">
        <v>0</v>
      </c>
      <c r="BB193" s="7">
        <v>8</v>
      </c>
      <c r="BC193" s="7">
        <v>0</v>
      </c>
      <c r="BD193" s="7">
        <v>0</v>
      </c>
      <c r="BE193" s="7">
        <v>0</v>
      </c>
      <c r="BF193" s="7">
        <v>0</v>
      </c>
      <c r="BG193" s="7">
        <v>0</v>
      </c>
      <c r="BH193" s="7">
        <v>0</v>
      </c>
      <c r="BI193" s="7">
        <v>0</v>
      </c>
      <c r="BJ193" s="7">
        <v>0</v>
      </c>
      <c r="BK193" s="7">
        <v>0</v>
      </c>
      <c r="BL193" s="7">
        <v>0</v>
      </c>
      <c r="BM193" s="7">
        <v>0</v>
      </c>
      <c r="BN193" s="7">
        <v>0</v>
      </c>
      <c r="BO193" s="7">
        <v>0</v>
      </c>
      <c r="BP193" s="7">
        <v>0</v>
      </c>
      <c r="BQ193" s="7">
        <v>0</v>
      </c>
      <c r="BR193" s="7">
        <v>0</v>
      </c>
      <c r="BS193" s="7">
        <v>0</v>
      </c>
      <c r="BT193" s="7">
        <v>0</v>
      </c>
      <c r="BU193" s="7">
        <v>0</v>
      </c>
      <c r="BV193" s="7">
        <v>0</v>
      </c>
      <c r="BW193" s="7">
        <v>0</v>
      </c>
      <c r="BX193" s="7">
        <v>0</v>
      </c>
      <c r="BY193" s="7">
        <v>0</v>
      </c>
      <c r="BZ193" s="7">
        <v>0</v>
      </c>
      <c r="CA193" s="7">
        <v>0</v>
      </c>
      <c r="CB193" s="7">
        <v>0</v>
      </c>
      <c r="CC193" s="7">
        <v>0</v>
      </c>
      <c r="CD193" s="7">
        <v>0</v>
      </c>
      <c r="CE193" s="7">
        <v>0</v>
      </c>
      <c r="CF193" s="7">
        <v>0</v>
      </c>
      <c r="CG193" s="7">
        <v>1</v>
      </c>
      <c r="CH193" s="7">
        <v>0</v>
      </c>
      <c r="CI193" s="7">
        <v>0</v>
      </c>
      <c r="CJ193" s="7">
        <v>0</v>
      </c>
      <c r="CK193" s="7">
        <v>0</v>
      </c>
      <c r="CL193" s="7">
        <v>0</v>
      </c>
      <c r="CM193" s="7">
        <v>0</v>
      </c>
      <c r="CN193" s="7">
        <v>0</v>
      </c>
      <c r="CO193" s="7">
        <v>0</v>
      </c>
      <c r="CP193" s="7">
        <v>0</v>
      </c>
      <c r="CQ193" s="7">
        <v>0</v>
      </c>
      <c r="CR193" s="7">
        <v>0</v>
      </c>
      <c r="CS193" s="7">
        <v>0</v>
      </c>
      <c r="CT193" s="7">
        <v>0</v>
      </c>
      <c r="CU193" s="7">
        <v>0</v>
      </c>
      <c r="CV193" s="7">
        <v>0</v>
      </c>
      <c r="CW193" s="7">
        <v>0</v>
      </c>
      <c r="CX193" s="7">
        <v>0</v>
      </c>
      <c r="CY193" s="7">
        <v>0</v>
      </c>
      <c r="CZ193" s="7">
        <v>0</v>
      </c>
      <c r="DA193" s="7">
        <v>0</v>
      </c>
      <c r="DB193" s="7">
        <v>0</v>
      </c>
      <c r="DC193" s="7">
        <v>0</v>
      </c>
      <c r="DD193" s="7">
        <v>0</v>
      </c>
      <c r="DE193" s="7">
        <v>0</v>
      </c>
      <c r="DF193" s="7">
        <v>0</v>
      </c>
      <c r="DG193" s="7">
        <v>0</v>
      </c>
      <c r="DH193" s="7">
        <v>0</v>
      </c>
      <c r="DI193" s="7">
        <v>0</v>
      </c>
      <c r="DJ193" s="7">
        <v>0</v>
      </c>
      <c r="DK193" s="7">
        <v>0</v>
      </c>
      <c r="DL193" s="7">
        <v>0</v>
      </c>
      <c r="DM193" s="7">
        <v>0</v>
      </c>
      <c r="DN193" s="7">
        <v>0</v>
      </c>
      <c r="DO193" s="7">
        <v>0</v>
      </c>
      <c r="DP193" s="7">
        <v>0</v>
      </c>
      <c r="DQ193" s="7">
        <v>0</v>
      </c>
      <c r="DR193" s="7">
        <v>0</v>
      </c>
      <c r="DS193" s="7">
        <v>0</v>
      </c>
      <c r="DT193" s="7">
        <v>0</v>
      </c>
      <c r="DU193" s="7">
        <v>0</v>
      </c>
      <c r="DV193" s="7">
        <v>0</v>
      </c>
      <c r="DW193" s="7">
        <v>0</v>
      </c>
      <c r="DX193" s="7">
        <v>0</v>
      </c>
      <c r="DY193" s="7">
        <v>0</v>
      </c>
      <c r="DZ193" s="7">
        <v>0</v>
      </c>
      <c r="EA193" s="7">
        <v>0</v>
      </c>
      <c r="EB193" s="7">
        <v>0</v>
      </c>
      <c r="EC193" s="7">
        <v>0</v>
      </c>
      <c r="ED193" s="7">
        <v>0</v>
      </c>
      <c r="EE193" s="7">
        <v>0</v>
      </c>
      <c r="EF193" s="7">
        <v>103</v>
      </c>
      <c r="EG193" s="7">
        <v>0</v>
      </c>
      <c r="EH193" s="7">
        <v>0</v>
      </c>
      <c r="EI193" s="7">
        <v>0</v>
      </c>
      <c r="EJ193" s="7">
        <v>26</v>
      </c>
      <c r="EK193" s="7">
        <v>0</v>
      </c>
      <c r="EL193" s="7">
        <v>0</v>
      </c>
      <c r="EM193" s="7">
        <v>17</v>
      </c>
      <c r="EN193" s="7">
        <v>4</v>
      </c>
      <c r="EO193" s="7">
        <v>7</v>
      </c>
      <c r="EP193" s="7">
        <v>25</v>
      </c>
      <c r="EQ193" s="7">
        <v>0</v>
      </c>
      <c r="ER193" s="7">
        <v>0</v>
      </c>
      <c r="ES193" s="7">
        <v>0</v>
      </c>
      <c r="ET193" s="7">
        <v>0</v>
      </c>
      <c r="EU193" s="7">
        <v>0</v>
      </c>
      <c r="EV193" s="7">
        <v>0</v>
      </c>
      <c r="EW193" s="7">
        <v>0</v>
      </c>
      <c r="EX193" s="7">
        <v>0</v>
      </c>
      <c r="EY193" s="7">
        <v>0</v>
      </c>
      <c r="EZ193" s="7">
        <v>0</v>
      </c>
      <c r="FA193" s="7">
        <v>0</v>
      </c>
      <c r="FB193" s="7">
        <v>0</v>
      </c>
      <c r="FC193" s="7">
        <v>0</v>
      </c>
      <c r="FD193" s="7">
        <v>0</v>
      </c>
      <c r="FE193" s="7">
        <v>0</v>
      </c>
      <c r="FF193" s="7">
        <v>0</v>
      </c>
      <c r="FG193" s="7">
        <v>0</v>
      </c>
      <c r="FH193" s="7">
        <v>0</v>
      </c>
      <c r="FI193" s="7">
        <v>0</v>
      </c>
      <c r="FJ193" s="7">
        <v>0</v>
      </c>
      <c r="FK193" s="7">
        <v>0</v>
      </c>
      <c r="FL193" s="7">
        <v>0</v>
      </c>
      <c r="FM193" s="7">
        <v>1</v>
      </c>
      <c r="FN193" s="7">
        <v>0</v>
      </c>
      <c r="FO193" s="7">
        <v>0</v>
      </c>
      <c r="FP193" s="7">
        <v>0</v>
      </c>
      <c r="FQ193" s="7">
        <v>0</v>
      </c>
      <c r="FR193" s="7">
        <v>1</v>
      </c>
      <c r="FS193" s="7">
        <v>1</v>
      </c>
      <c r="FT193" s="7">
        <v>8</v>
      </c>
      <c r="FU193" s="7">
        <v>3301</v>
      </c>
      <c r="FV193" s="7">
        <v>2</v>
      </c>
      <c r="FW193" s="7">
        <v>46</v>
      </c>
      <c r="FX193" s="7">
        <v>0</v>
      </c>
      <c r="FY193" s="7">
        <v>0</v>
      </c>
      <c r="FZ193" s="7">
        <v>0</v>
      </c>
      <c r="GA193" s="7">
        <v>4</v>
      </c>
      <c r="GB193" s="7">
        <v>0</v>
      </c>
      <c r="GC193" s="7">
        <v>0</v>
      </c>
      <c r="GD193" s="7">
        <v>0</v>
      </c>
      <c r="GE193" s="7">
        <v>0</v>
      </c>
      <c r="GF193" s="7">
        <v>0</v>
      </c>
      <c r="GG193" s="7">
        <v>0</v>
      </c>
      <c r="GH193" s="7">
        <v>0</v>
      </c>
      <c r="GI193" s="7">
        <v>0</v>
      </c>
      <c r="GJ193" s="7">
        <v>0</v>
      </c>
      <c r="GK193" s="7">
        <v>0</v>
      </c>
      <c r="GL193" s="7">
        <v>0</v>
      </c>
      <c r="GM193" s="7">
        <v>0</v>
      </c>
      <c r="GN193" s="7">
        <v>0</v>
      </c>
      <c r="GO193" s="7">
        <v>0</v>
      </c>
      <c r="GP193" s="7">
        <v>0</v>
      </c>
      <c r="GQ193" s="7">
        <v>0</v>
      </c>
      <c r="GR193" s="7">
        <v>0</v>
      </c>
      <c r="GS193" s="7">
        <v>0</v>
      </c>
      <c r="GT193" s="7">
        <v>0</v>
      </c>
      <c r="GU193" s="7">
        <v>0</v>
      </c>
      <c r="GV193" s="7">
        <v>0</v>
      </c>
      <c r="GW193" s="7">
        <v>0</v>
      </c>
      <c r="GX193" s="7">
        <v>0</v>
      </c>
      <c r="GY193" s="7">
        <v>0</v>
      </c>
      <c r="GZ193" s="7">
        <v>0</v>
      </c>
      <c r="HA193" s="7">
        <v>0</v>
      </c>
      <c r="HB193" s="7">
        <v>0</v>
      </c>
      <c r="HC193" s="7">
        <v>0</v>
      </c>
      <c r="HD193" s="7">
        <v>0</v>
      </c>
      <c r="HE193" s="7">
        <v>0</v>
      </c>
      <c r="HF193" s="7">
        <v>0</v>
      </c>
      <c r="HG193" s="7">
        <v>0</v>
      </c>
      <c r="HH193" s="7">
        <v>0</v>
      </c>
      <c r="HI193" s="7">
        <v>0</v>
      </c>
      <c r="HJ193" s="7">
        <v>0</v>
      </c>
      <c r="HK193" s="7">
        <v>0</v>
      </c>
      <c r="HL193" s="7">
        <v>0</v>
      </c>
      <c r="HM193" s="7">
        <v>0</v>
      </c>
      <c r="HN193" s="7">
        <v>0</v>
      </c>
      <c r="HO193" s="7">
        <v>0</v>
      </c>
      <c r="HP193" s="7">
        <v>0</v>
      </c>
      <c r="HQ193" s="7">
        <v>0</v>
      </c>
      <c r="HR193" s="7">
        <v>0</v>
      </c>
      <c r="HS193" s="7">
        <v>3</v>
      </c>
      <c r="HT193" s="7">
        <v>0</v>
      </c>
      <c r="HU193" s="7">
        <v>0</v>
      </c>
      <c r="HV193" s="7">
        <v>0</v>
      </c>
      <c r="HW193" s="7">
        <v>0</v>
      </c>
      <c r="HX193" s="7">
        <v>0</v>
      </c>
      <c r="HY193" s="7">
        <v>0</v>
      </c>
      <c r="HZ193" s="7">
        <v>0</v>
      </c>
      <c r="IA193" s="7">
        <v>0</v>
      </c>
      <c r="IB193" s="7">
        <v>0</v>
      </c>
      <c r="IC193" s="7">
        <v>2</v>
      </c>
      <c r="ID193" s="7">
        <v>0</v>
      </c>
      <c r="IE193" s="7">
        <v>0</v>
      </c>
      <c r="IF193" s="7">
        <v>0</v>
      </c>
      <c r="IG193" s="7">
        <v>0</v>
      </c>
      <c r="IH193" s="7">
        <v>0</v>
      </c>
      <c r="II193" s="7">
        <v>0</v>
      </c>
      <c r="IJ193" s="7">
        <v>0</v>
      </c>
      <c r="IK193" s="7">
        <v>0</v>
      </c>
      <c r="IL193" s="7">
        <v>0</v>
      </c>
      <c r="IM193" s="7">
        <v>0</v>
      </c>
      <c r="IN193" s="7">
        <v>0</v>
      </c>
      <c r="IO193" s="7">
        <v>0</v>
      </c>
      <c r="IP193" s="7">
        <v>0</v>
      </c>
      <c r="IQ193" s="7">
        <v>0</v>
      </c>
      <c r="IR193" s="7">
        <v>0</v>
      </c>
      <c r="IS193" s="7">
        <v>0</v>
      </c>
      <c r="IT193" s="7">
        <v>0</v>
      </c>
      <c r="IU193" s="7">
        <v>0</v>
      </c>
      <c r="IV193" s="7">
        <v>0</v>
      </c>
      <c r="IW193" s="7">
        <v>0</v>
      </c>
      <c r="IX193" s="7">
        <v>0</v>
      </c>
      <c r="IY193" s="7">
        <v>0</v>
      </c>
      <c r="IZ193" s="7">
        <v>0</v>
      </c>
      <c r="JA193" s="7">
        <v>0</v>
      </c>
      <c r="JB193" s="7">
        <v>0</v>
      </c>
      <c r="JC193" s="7">
        <v>0</v>
      </c>
      <c r="JD193" s="7">
        <v>0</v>
      </c>
      <c r="JE193" s="7">
        <v>0</v>
      </c>
      <c r="JF193" s="7">
        <v>0</v>
      </c>
      <c r="JG193" s="7">
        <v>0</v>
      </c>
      <c r="JH193" s="7">
        <v>0</v>
      </c>
      <c r="JI193" s="7">
        <v>0</v>
      </c>
      <c r="JJ193" s="7">
        <v>0</v>
      </c>
      <c r="JK193" s="7">
        <v>0</v>
      </c>
      <c r="JL193" s="7">
        <v>0</v>
      </c>
      <c r="JM193" s="7">
        <v>0</v>
      </c>
      <c r="JN193" s="7">
        <v>0</v>
      </c>
      <c r="JO193" s="7">
        <v>0</v>
      </c>
      <c r="JP193" s="7">
        <v>0</v>
      </c>
      <c r="JQ193" s="7">
        <v>0</v>
      </c>
      <c r="JR193" s="7">
        <v>0</v>
      </c>
      <c r="JS193" s="7">
        <v>0</v>
      </c>
      <c r="JT193" s="7">
        <v>0</v>
      </c>
      <c r="JU193" s="7">
        <v>0</v>
      </c>
      <c r="JV193" s="7">
        <v>0</v>
      </c>
      <c r="JW193" s="7">
        <v>0</v>
      </c>
      <c r="JX193" s="7">
        <v>0</v>
      </c>
      <c r="JY193" s="7">
        <v>0</v>
      </c>
      <c r="JZ193" s="7">
        <v>0</v>
      </c>
      <c r="KA193" s="7">
        <v>0</v>
      </c>
      <c r="KB193" s="7">
        <v>1</v>
      </c>
      <c r="KC193" s="7">
        <v>0</v>
      </c>
      <c r="KD193" s="7">
        <v>0</v>
      </c>
      <c r="KE193" s="7">
        <v>0</v>
      </c>
      <c r="KF193" s="7">
        <v>46</v>
      </c>
      <c r="KG193" s="7">
        <v>0</v>
      </c>
      <c r="KH193" s="7">
        <v>0</v>
      </c>
      <c r="KI193" s="7">
        <v>0</v>
      </c>
      <c r="KJ193" s="7">
        <v>0</v>
      </c>
      <c r="KK193" s="7">
        <v>1384</v>
      </c>
      <c r="KL193" s="7">
        <v>0</v>
      </c>
      <c r="KM193" s="7">
        <v>0</v>
      </c>
      <c r="KN193" s="7">
        <v>0</v>
      </c>
      <c r="KO193" s="7">
        <v>0</v>
      </c>
      <c r="KP193" s="7">
        <v>33</v>
      </c>
      <c r="KQ193" s="7">
        <v>0</v>
      </c>
      <c r="KR193" s="7">
        <v>103</v>
      </c>
      <c r="KS193" s="7">
        <v>3</v>
      </c>
      <c r="KT193" s="7">
        <v>0</v>
      </c>
      <c r="KU193" s="7">
        <v>1054</v>
      </c>
      <c r="KV193" s="7">
        <v>0</v>
      </c>
      <c r="KW193" s="7">
        <v>4</v>
      </c>
      <c r="KX193" s="7">
        <v>5</v>
      </c>
      <c r="KY193" s="7">
        <v>0</v>
      </c>
      <c r="KZ193" s="7">
        <v>0</v>
      </c>
      <c r="LA193" s="7">
        <v>187</v>
      </c>
      <c r="LB193" s="7">
        <v>0</v>
      </c>
      <c r="LC193" s="7">
        <v>0</v>
      </c>
      <c r="LD193" s="7">
        <v>2</v>
      </c>
      <c r="LE193" s="7">
        <v>0</v>
      </c>
      <c r="LF193" s="7">
        <v>0</v>
      </c>
      <c r="LG193" s="7">
        <v>0</v>
      </c>
      <c r="LH193" s="7">
        <v>0</v>
      </c>
      <c r="LI193" s="7">
        <v>0</v>
      </c>
      <c r="LJ193" s="7">
        <v>12</v>
      </c>
      <c r="LK193" s="7">
        <v>0</v>
      </c>
      <c r="LL193" s="7">
        <v>0</v>
      </c>
      <c r="LM193" s="7">
        <v>0</v>
      </c>
      <c r="LN193" s="7">
        <v>0</v>
      </c>
      <c r="LO193" s="7">
        <v>0</v>
      </c>
      <c r="LP193" s="7">
        <v>0</v>
      </c>
      <c r="LQ193" s="7">
        <v>1</v>
      </c>
      <c r="LR193" s="7">
        <v>0</v>
      </c>
      <c r="LS193" s="7">
        <v>0</v>
      </c>
      <c r="LT193" s="7">
        <v>0</v>
      </c>
      <c r="LU193" s="7">
        <v>0</v>
      </c>
      <c r="LV193" s="7">
        <v>0</v>
      </c>
      <c r="LW193" s="7">
        <v>0</v>
      </c>
      <c r="LX193" s="7">
        <v>0</v>
      </c>
      <c r="LY193" s="7">
        <v>0</v>
      </c>
      <c r="LZ193" s="7">
        <v>0</v>
      </c>
      <c r="MA193" s="7">
        <v>0</v>
      </c>
      <c r="MB193" s="7">
        <v>1</v>
      </c>
      <c r="MC193" s="7">
        <v>0</v>
      </c>
      <c r="MD193" s="7">
        <v>0</v>
      </c>
      <c r="ME193" s="7">
        <v>0</v>
      </c>
      <c r="MF193" s="7">
        <v>0</v>
      </c>
      <c r="MG193" s="7">
        <v>0</v>
      </c>
      <c r="MH193" s="7">
        <v>0</v>
      </c>
      <c r="MI193" s="7">
        <v>0</v>
      </c>
      <c r="MJ193" s="7">
        <v>0</v>
      </c>
      <c r="MK193" s="7">
        <v>0</v>
      </c>
      <c r="ML193" s="7">
        <v>0</v>
      </c>
      <c r="MM193" s="7">
        <v>0</v>
      </c>
      <c r="MN193" s="7">
        <v>0</v>
      </c>
      <c r="MO193" s="7">
        <v>91</v>
      </c>
      <c r="MP193" s="7">
        <v>49</v>
      </c>
      <c r="MQ193" s="7">
        <v>0</v>
      </c>
      <c r="MR193" s="7">
        <v>0</v>
      </c>
      <c r="MS193" s="7">
        <v>17</v>
      </c>
      <c r="MT193" s="7">
        <v>21</v>
      </c>
      <c r="MU193" s="7">
        <v>70</v>
      </c>
      <c r="MV193" s="7">
        <v>56</v>
      </c>
      <c r="MW193" s="7">
        <v>0</v>
      </c>
      <c r="MX193" s="7">
        <v>8</v>
      </c>
      <c r="MY193" s="7">
        <v>0</v>
      </c>
      <c r="MZ193" s="7">
        <v>0</v>
      </c>
      <c r="NA193" s="7">
        <v>0</v>
      </c>
      <c r="NB193" s="7">
        <v>243</v>
      </c>
      <c r="NC193" s="7">
        <v>0</v>
      </c>
      <c r="ND193" s="7">
        <v>0</v>
      </c>
      <c r="NE193" s="7">
        <v>0</v>
      </c>
      <c r="NF193" s="7">
        <v>3</v>
      </c>
      <c r="NG193" s="7">
        <v>0</v>
      </c>
      <c r="NH193" s="7">
        <v>1</v>
      </c>
      <c r="NI193" s="7">
        <v>0</v>
      </c>
      <c r="NJ193" s="7">
        <v>44</v>
      </c>
      <c r="NK193" s="7">
        <v>0</v>
      </c>
      <c r="NL193" s="7">
        <v>0</v>
      </c>
      <c r="NM193" s="7">
        <v>4</v>
      </c>
      <c r="NN193" s="7">
        <v>19</v>
      </c>
      <c r="NO193" s="7">
        <v>0</v>
      </c>
      <c r="NP193" s="7">
        <v>0</v>
      </c>
      <c r="NQ193" s="7">
        <v>0</v>
      </c>
      <c r="NR193" s="7">
        <v>0</v>
      </c>
      <c r="NS193" s="7">
        <v>269</v>
      </c>
      <c r="NT193" s="7">
        <v>0</v>
      </c>
      <c r="NU193" s="7">
        <v>0</v>
      </c>
      <c r="NV193" s="7">
        <v>0</v>
      </c>
      <c r="NW193" s="7">
        <v>0</v>
      </c>
      <c r="NX193" s="7">
        <v>2</v>
      </c>
      <c r="NY193" s="7">
        <v>0</v>
      </c>
      <c r="NZ193" s="7">
        <v>0</v>
      </c>
      <c r="OA193" s="7">
        <v>0</v>
      </c>
      <c r="OB193" s="7">
        <v>0</v>
      </c>
      <c r="OC193" s="7">
        <v>21</v>
      </c>
      <c r="OD193" s="7">
        <v>0</v>
      </c>
      <c r="OE193" s="7">
        <v>4</v>
      </c>
      <c r="OF193" s="7">
        <v>0</v>
      </c>
      <c r="OG193" s="7">
        <v>281</v>
      </c>
      <c r="OH193" s="7">
        <v>0</v>
      </c>
      <c r="OI193" s="7">
        <v>15</v>
      </c>
      <c r="OJ193" s="7">
        <v>0</v>
      </c>
      <c r="OK193" s="7">
        <v>27</v>
      </c>
      <c r="OL193" s="7">
        <v>0</v>
      </c>
      <c r="OM193" s="7">
        <v>21</v>
      </c>
      <c r="ON193" s="7">
        <v>71</v>
      </c>
      <c r="OO193" s="7">
        <v>0</v>
      </c>
      <c r="OP193" s="7">
        <v>0</v>
      </c>
      <c r="OQ193" s="7">
        <v>50</v>
      </c>
      <c r="OR193" s="7">
        <v>54</v>
      </c>
      <c r="OS193" s="7">
        <v>0</v>
      </c>
      <c r="OT193" s="7">
        <v>0</v>
      </c>
      <c r="OU193" s="7">
        <v>12</v>
      </c>
      <c r="OV193" s="7">
        <v>0</v>
      </c>
      <c r="OW193" s="7">
        <v>0</v>
      </c>
      <c r="OX193" s="7">
        <v>0</v>
      </c>
      <c r="OY193" s="7">
        <v>0</v>
      </c>
      <c r="OZ193" s="7">
        <v>236</v>
      </c>
      <c r="PA193" s="7">
        <v>4</v>
      </c>
      <c r="PB193" s="7">
        <v>0</v>
      </c>
      <c r="PC193" s="7">
        <v>0</v>
      </c>
      <c r="PD193" s="7">
        <v>166</v>
      </c>
      <c r="PE193" s="7">
        <v>0</v>
      </c>
      <c r="PF193" s="7">
        <v>0</v>
      </c>
      <c r="PG193" s="7">
        <v>43</v>
      </c>
      <c r="PH193" s="7">
        <v>7</v>
      </c>
      <c r="PI193" s="7">
        <v>3</v>
      </c>
      <c r="PJ193" s="7">
        <v>0</v>
      </c>
      <c r="PK193" s="7">
        <v>2</v>
      </c>
      <c r="PL193" s="7">
        <v>0</v>
      </c>
      <c r="PM193" s="7">
        <v>3</v>
      </c>
      <c r="PN193" s="7">
        <v>9</v>
      </c>
      <c r="PO193" s="7">
        <v>4</v>
      </c>
      <c r="PP193" s="7">
        <v>0</v>
      </c>
      <c r="PQ193" s="7">
        <v>136</v>
      </c>
      <c r="PR193" s="7">
        <v>0</v>
      </c>
      <c r="PS193" s="7">
        <v>362</v>
      </c>
      <c r="PT193" s="7">
        <v>0</v>
      </c>
      <c r="PU193" s="7">
        <v>0</v>
      </c>
      <c r="PV193" s="7">
        <v>321</v>
      </c>
      <c r="PW193" s="7">
        <v>0</v>
      </c>
      <c r="PX193" s="7">
        <v>0</v>
      </c>
      <c r="PY193" s="7">
        <v>0</v>
      </c>
      <c r="PZ193" s="7">
        <v>77</v>
      </c>
      <c r="QA193" s="7">
        <v>1</v>
      </c>
      <c r="QB193" s="7">
        <v>0</v>
      </c>
      <c r="QC193" s="7">
        <v>9</v>
      </c>
      <c r="QD193" s="7">
        <v>0</v>
      </c>
      <c r="QE193" s="7">
        <v>0</v>
      </c>
      <c r="QF193" s="7">
        <v>0</v>
      </c>
      <c r="QG193" s="7">
        <v>0</v>
      </c>
      <c r="QH193" s="7">
        <v>0</v>
      </c>
      <c r="QI193" s="7">
        <v>0</v>
      </c>
      <c r="QJ193" s="7">
        <v>0</v>
      </c>
      <c r="QK193" s="7">
        <v>0</v>
      </c>
      <c r="QL193" s="7">
        <v>0</v>
      </c>
      <c r="QM193" s="7">
        <v>0</v>
      </c>
      <c r="QN193" s="7">
        <v>0</v>
      </c>
      <c r="QO193" s="7">
        <v>5</v>
      </c>
      <c r="QP193" s="7">
        <v>0</v>
      </c>
      <c r="QQ193" s="7">
        <v>0</v>
      </c>
      <c r="QR193" s="7">
        <v>0</v>
      </c>
      <c r="QS193" s="7">
        <v>0</v>
      </c>
      <c r="QT193" s="7">
        <v>0</v>
      </c>
      <c r="QU193" s="7">
        <v>0</v>
      </c>
      <c r="QV193" s="7">
        <v>0</v>
      </c>
      <c r="QW193" s="7">
        <v>0</v>
      </c>
      <c r="QX193" s="7">
        <v>0</v>
      </c>
      <c r="QY193" s="7">
        <v>0</v>
      </c>
      <c r="QZ193" s="7">
        <v>0</v>
      </c>
      <c r="RA193" s="7">
        <v>0</v>
      </c>
      <c r="RB193" s="7">
        <v>0</v>
      </c>
      <c r="RC193" s="7">
        <v>0</v>
      </c>
      <c r="RD193" s="7">
        <v>0</v>
      </c>
      <c r="RE193" s="7">
        <v>0</v>
      </c>
      <c r="RF193" s="7">
        <v>0</v>
      </c>
      <c r="RG193" s="7">
        <v>0</v>
      </c>
      <c r="RH193" s="7">
        <v>0</v>
      </c>
      <c r="RI193" s="7">
        <v>0</v>
      </c>
      <c r="RJ193" s="7">
        <v>0</v>
      </c>
      <c r="RK193" s="7">
        <v>2</v>
      </c>
      <c r="RL193" s="7">
        <v>0</v>
      </c>
      <c r="RM193" s="7">
        <v>0</v>
      </c>
      <c r="RN193" s="7">
        <v>0</v>
      </c>
      <c r="RO193" s="7">
        <v>0</v>
      </c>
      <c r="RP193" s="7">
        <v>0</v>
      </c>
      <c r="RQ193" s="7">
        <v>0</v>
      </c>
      <c r="RR193" s="7">
        <v>0</v>
      </c>
      <c r="RS193" s="7">
        <v>0</v>
      </c>
      <c r="RT193" s="7">
        <v>0</v>
      </c>
      <c r="RU193" s="7">
        <v>0</v>
      </c>
      <c r="RV193" s="7">
        <v>0</v>
      </c>
      <c r="RW193" s="7">
        <v>0</v>
      </c>
      <c r="RX193" s="7">
        <v>0</v>
      </c>
      <c r="RY193" s="7">
        <v>0</v>
      </c>
      <c r="RZ193" s="7">
        <v>17</v>
      </c>
      <c r="SA193" s="7">
        <v>0</v>
      </c>
      <c r="SB193" s="7">
        <v>0</v>
      </c>
      <c r="SC193" s="7">
        <v>0</v>
      </c>
      <c r="SD193" s="7">
        <v>0</v>
      </c>
      <c r="SE193" s="7">
        <v>0</v>
      </c>
      <c r="SF193" s="7">
        <v>0</v>
      </c>
      <c r="SG193" s="7">
        <v>0</v>
      </c>
      <c r="SH193" s="7">
        <v>0</v>
      </c>
      <c r="SI193" s="7">
        <v>0</v>
      </c>
      <c r="SJ193" s="7">
        <v>0</v>
      </c>
      <c r="SK193" s="7">
        <v>0</v>
      </c>
      <c r="SL193" s="7">
        <v>0</v>
      </c>
      <c r="SM193" s="7">
        <v>0</v>
      </c>
      <c r="SN193" s="7">
        <v>0</v>
      </c>
      <c r="SO193" s="7">
        <v>0</v>
      </c>
      <c r="SP193" s="7">
        <v>0</v>
      </c>
      <c r="SQ193" s="7">
        <v>0</v>
      </c>
      <c r="SR193" s="7">
        <v>0</v>
      </c>
      <c r="SS193" s="7">
        <v>0</v>
      </c>
      <c r="ST193" s="7">
        <v>0</v>
      </c>
      <c r="SU193" s="7">
        <v>0</v>
      </c>
      <c r="SV193" s="7">
        <v>0</v>
      </c>
      <c r="SW193" s="7">
        <v>0</v>
      </c>
      <c r="SX193" s="7">
        <v>0</v>
      </c>
      <c r="SY193" s="7">
        <v>0</v>
      </c>
      <c r="SZ193" s="7">
        <v>0</v>
      </c>
      <c r="TA193" s="7">
        <v>0</v>
      </c>
      <c r="TB193" s="7">
        <v>0</v>
      </c>
      <c r="TC193" s="7">
        <v>0</v>
      </c>
      <c r="TD193" s="7">
        <v>0</v>
      </c>
      <c r="TE193" s="7">
        <v>0</v>
      </c>
      <c r="TF193" s="7">
        <v>0</v>
      </c>
      <c r="TG193" s="7">
        <v>0</v>
      </c>
      <c r="TH193" s="7">
        <v>0</v>
      </c>
      <c r="TI193" s="7">
        <v>0</v>
      </c>
      <c r="TJ193" s="7">
        <v>0</v>
      </c>
      <c r="TK193" s="7">
        <v>0</v>
      </c>
      <c r="TL193" s="7">
        <v>0</v>
      </c>
      <c r="TM193" s="7">
        <v>0</v>
      </c>
      <c r="TN193" s="7">
        <v>0</v>
      </c>
      <c r="TO193" s="7">
        <v>0</v>
      </c>
      <c r="TP193" s="7">
        <v>0</v>
      </c>
      <c r="TQ193" s="7">
        <v>0</v>
      </c>
      <c r="TR193" s="7">
        <v>0</v>
      </c>
      <c r="TS193" s="7">
        <v>0</v>
      </c>
      <c r="TT193" s="7">
        <v>0</v>
      </c>
      <c r="TU193" s="7">
        <v>0</v>
      </c>
      <c r="TV193" s="7">
        <v>0</v>
      </c>
      <c r="TW193" s="7">
        <v>0</v>
      </c>
      <c r="TX193" s="7">
        <v>0</v>
      </c>
      <c r="TY193" s="7">
        <v>0</v>
      </c>
      <c r="TZ193" s="7">
        <v>0</v>
      </c>
      <c r="UA193" s="7">
        <v>0</v>
      </c>
      <c r="UB193" s="7">
        <v>0</v>
      </c>
      <c r="UC193" s="7">
        <v>0</v>
      </c>
      <c r="UD193" s="7">
        <v>0</v>
      </c>
      <c r="UE193" s="7">
        <v>0</v>
      </c>
      <c r="UF193" s="7">
        <v>0</v>
      </c>
      <c r="UG193" s="7">
        <v>0</v>
      </c>
      <c r="UH193" s="7">
        <v>0</v>
      </c>
      <c r="UI193" s="7">
        <v>0</v>
      </c>
      <c r="UJ193" s="7">
        <v>0</v>
      </c>
      <c r="UK193" s="7">
        <v>0</v>
      </c>
      <c r="UL193" s="7">
        <v>0</v>
      </c>
      <c r="UM193" s="7">
        <v>0</v>
      </c>
      <c r="UN193" s="7">
        <v>0</v>
      </c>
      <c r="UO193" s="7">
        <v>0</v>
      </c>
      <c r="UP193" s="7">
        <v>0</v>
      </c>
      <c r="UQ193" s="7">
        <v>0</v>
      </c>
      <c r="UR193" s="7">
        <v>0</v>
      </c>
      <c r="US193" s="7">
        <v>0</v>
      </c>
      <c r="UT193" s="7">
        <v>0</v>
      </c>
      <c r="UU193" s="7">
        <v>0</v>
      </c>
      <c r="UV193" s="7">
        <v>0</v>
      </c>
      <c r="UW193" s="7">
        <v>0</v>
      </c>
      <c r="UX193" s="7">
        <v>0</v>
      </c>
      <c r="UY193" s="7">
        <v>0</v>
      </c>
      <c r="UZ193" s="7">
        <v>0</v>
      </c>
      <c r="VA193" s="7">
        <v>0</v>
      </c>
      <c r="VB193" s="7">
        <v>0</v>
      </c>
      <c r="VC193" s="7">
        <v>0</v>
      </c>
      <c r="VD193" s="7">
        <v>0</v>
      </c>
      <c r="VE193" s="7">
        <v>0</v>
      </c>
      <c r="VF193" s="7">
        <v>0</v>
      </c>
      <c r="VG193" s="7">
        <v>0</v>
      </c>
      <c r="VH193" s="7">
        <v>0</v>
      </c>
      <c r="VI193" s="7">
        <v>0</v>
      </c>
      <c r="VJ193" s="7">
        <v>0</v>
      </c>
      <c r="VK193" s="7">
        <v>0</v>
      </c>
      <c r="VL193" s="7">
        <v>0</v>
      </c>
      <c r="VM193" s="7">
        <v>2</v>
      </c>
      <c r="VN193" s="7">
        <v>0</v>
      </c>
      <c r="VO193" s="7">
        <v>0</v>
      </c>
      <c r="VP193" s="7">
        <v>0</v>
      </c>
      <c r="VQ193" s="7">
        <v>0</v>
      </c>
      <c r="VR193" s="7">
        <v>0</v>
      </c>
      <c r="VS193" s="7">
        <v>0</v>
      </c>
      <c r="VT193" s="7">
        <v>0</v>
      </c>
      <c r="VU193" s="7">
        <v>0</v>
      </c>
      <c r="VV193" s="7">
        <v>0</v>
      </c>
      <c r="VW193" s="7">
        <v>0</v>
      </c>
      <c r="VX193" s="7">
        <v>0</v>
      </c>
      <c r="VY193" s="7">
        <v>0</v>
      </c>
      <c r="VZ193" s="7">
        <v>0</v>
      </c>
      <c r="WA193" s="7">
        <v>0</v>
      </c>
      <c r="WB193" s="7">
        <v>0</v>
      </c>
      <c r="WC193" s="7">
        <v>1</v>
      </c>
      <c r="WD193" s="7">
        <v>0</v>
      </c>
      <c r="WE193" s="7">
        <v>1</v>
      </c>
      <c r="WF193" s="7">
        <v>17</v>
      </c>
      <c r="WG193" s="7">
        <v>1</v>
      </c>
      <c r="WH193" s="7">
        <v>2</v>
      </c>
      <c r="WI193" s="7">
        <v>0</v>
      </c>
      <c r="WJ193" s="7">
        <v>0</v>
      </c>
      <c r="WK193" s="7">
        <v>0</v>
      </c>
      <c r="WL193" s="7">
        <v>0</v>
      </c>
      <c r="WM193" s="7">
        <v>0</v>
      </c>
      <c r="WN193" s="7">
        <v>0</v>
      </c>
      <c r="WO193" s="7">
        <v>0</v>
      </c>
      <c r="WP193" s="7">
        <v>0</v>
      </c>
      <c r="WQ193" s="7">
        <v>0</v>
      </c>
      <c r="WR193" s="7">
        <v>0</v>
      </c>
      <c r="WS193" s="7">
        <v>0</v>
      </c>
      <c r="WT193" s="7">
        <v>0</v>
      </c>
      <c r="WU193" s="7">
        <v>0</v>
      </c>
      <c r="WV193" s="7">
        <v>0</v>
      </c>
      <c r="WW193" s="7">
        <v>4</v>
      </c>
      <c r="WX193" s="7">
        <v>0</v>
      </c>
      <c r="WY193" s="7">
        <v>0</v>
      </c>
      <c r="WZ193" s="7">
        <v>0</v>
      </c>
      <c r="XA193" s="7">
        <v>0</v>
      </c>
      <c r="XB193" s="7">
        <v>0</v>
      </c>
      <c r="XC193" s="7">
        <v>0</v>
      </c>
      <c r="XD193" s="7">
        <v>0</v>
      </c>
      <c r="XE193" s="7">
        <v>0</v>
      </c>
      <c r="XF193" s="7">
        <v>0</v>
      </c>
      <c r="XG193" s="7">
        <v>0</v>
      </c>
      <c r="XH193" s="7">
        <v>0</v>
      </c>
      <c r="XI193" s="7">
        <v>0</v>
      </c>
      <c r="XJ193" s="7">
        <v>0</v>
      </c>
      <c r="XK193" s="7">
        <v>0</v>
      </c>
      <c r="XL193" s="7">
        <v>0</v>
      </c>
      <c r="XM193" s="7">
        <v>0</v>
      </c>
      <c r="XN193" s="7">
        <v>0</v>
      </c>
      <c r="XO193" s="7">
        <v>5</v>
      </c>
      <c r="XP193" s="7">
        <v>0</v>
      </c>
      <c r="XQ193" s="7">
        <v>0</v>
      </c>
      <c r="XR193" s="7">
        <v>0</v>
      </c>
      <c r="XS193" s="7">
        <v>0</v>
      </c>
      <c r="XT193" s="7">
        <v>0</v>
      </c>
      <c r="XU193" s="7">
        <v>0</v>
      </c>
      <c r="XV193" s="7">
        <v>0</v>
      </c>
      <c r="XW193" s="7">
        <v>0</v>
      </c>
      <c r="XX193" s="7">
        <v>0</v>
      </c>
      <c r="XY193" s="7">
        <v>0</v>
      </c>
      <c r="XZ193" s="7">
        <v>1</v>
      </c>
      <c r="YA193" s="7">
        <v>0</v>
      </c>
      <c r="YB193" s="7">
        <v>0</v>
      </c>
      <c r="YC193" s="7">
        <v>0</v>
      </c>
      <c r="YD193" s="7">
        <v>0</v>
      </c>
      <c r="YE193" s="7">
        <v>0</v>
      </c>
      <c r="YF193" s="7">
        <v>0</v>
      </c>
      <c r="YG193" s="7">
        <v>0</v>
      </c>
      <c r="YH193" s="7">
        <v>0</v>
      </c>
      <c r="YI193" s="7">
        <v>0</v>
      </c>
      <c r="YJ193" s="7">
        <v>0</v>
      </c>
      <c r="YK193" s="7">
        <v>0</v>
      </c>
      <c r="YL193" s="7">
        <v>0</v>
      </c>
      <c r="YM193" s="7">
        <v>0</v>
      </c>
      <c r="YN193" s="7">
        <v>0</v>
      </c>
      <c r="YO193" s="7">
        <v>0</v>
      </c>
      <c r="YP193" s="7">
        <v>0</v>
      </c>
      <c r="YQ193" s="7">
        <v>0</v>
      </c>
      <c r="YR193" s="7">
        <v>0</v>
      </c>
      <c r="YS193" s="7">
        <v>0</v>
      </c>
      <c r="YT193" s="7">
        <v>0</v>
      </c>
      <c r="YU193" s="7">
        <v>0</v>
      </c>
      <c r="YV193" s="7">
        <v>0</v>
      </c>
      <c r="YW193" s="7">
        <v>0</v>
      </c>
      <c r="YX193" s="7">
        <v>0</v>
      </c>
      <c r="YY193" s="7">
        <v>0</v>
      </c>
      <c r="YZ193" s="7">
        <v>0</v>
      </c>
      <c r="ZA193" s="7">
        <v>0</v>
      </c>
      <c r="ZB193" s="7">
        <v>0</v>
      </c>
      <c r="ZC193" s="7">
        <v>0</v>
      </c>
      <c r="ZD193" s="7">
        <v>0</v>
      </c>
      <c r="ZE193" s="7">
        <v>0</v>
      </c>
      <c r="ZF193" s="7">
        <v>0</v>
      </c>
      <c r="ZG193" s="7">
        <v>0</v>
      </c>
      <c r="ZH193" s="7">
        <v>0</v>
      </c>
      <c r="ZI193" s="7">
        <v>0</v>
      </c>
      <c r="ZJ193" s="7">
        <v>0</v>
      </c>
      <c r="ZK193" s="7">
        <v>0</v>
      </c>
      <c r="ZL193" s="7">
        <v>0</v>
      </c>
      <c r="ZM193" s="7">
        <v>0</v>
      </c>
      <c r="ZN193" s="7">
        <v>0</v>
      </c>
      <c r="ZO193" s="7">
        <v>0</v>
      </c>
      <c r="ZP193" s="7">
        <v>21</v>
      </c>
      <c r="ZQ193" s="7">
        <v>0</v>
      </c>
      <c r="ZR193" s="7">
        <v>0</v>
      </c>
      <c r="ZS193" s="7">
        <v>0</v>
      </c>
      <c r="ZT193" s="7">
        <v>0</v>
      </c>
      <c r="ZU193" s="7">
        <v>0</v>
      </c>
      <c r="ZV193" s="7">
        <v>0</v>
      </c>
      <c r="ZW193" s="7">
        <v>0</v>
      </c>
      <c r="ZX193" s="7">
        <v>0</v>
      </c>
      <c r="ZY193" s="7">
        <v>0</v>
      </c>
      <c r="ZZ193" s="7">
        <v>0</v>
      </c>
      <c r="AAA193" s="7">
        <v>0</v>
      </c>
      <c r="AAB193" s="7">
        <v>1</v>
      </c>
      <c r="AAC193" s="7">
        <v>0</v>
      </c>
      <c r="AAD193" s="7">
        <v>0</v>
      </c>
      <c r="AAE193" s="7">
        <v>0</v>
      </c>
      <c r="AAF193" s="7">
        <v>0</v>
      </c>
      <c r="AAG193" s="7">
        <v>0</v>
      </c>
      <c r="AAH193" s="7">
        <v>0</v>
      </c>
      <c r="AAI193" s="7">
        <v>0</v>
      </c>
      <c r="AAJ193" s="7">
        <v>0</v>
      </c>
      <c r="AAK193" s="7">
        <v>0</v>
      </c>
      <c r="AAL193" s="7">
        <v>0</v>
      </c>
      <c r="AAM193" s="7">
        <v>0</v>
      </c>
      <c r="AAN193" s="7">
        <v>0</v>
      </c>
      <c r="AAO193" s="7">
        <v>0</v>
      </c>
      <c r="AAP193" s="7">
        <v>0</v>
      </c>
      <c r="AAQ193" s="7">
        <v>0</v>
      </c>
      <c r="AAR193" s="7">
        <v>0</v>
      </c>
      <c r="AAS193" s="7">
        <v>0</v>
      </c>
      <c r="AAT193" s="7">
        <v>6</v>
      </c>
      <c r="AAU193" s="7">
        <v>0</v>
      </c>
      <c r="AAV193" s="7">
        <v>0</v>
      </c>
      <c r="AAW193" s="7">
        <v>8</v>
      </c>
      <c r="AAX193" s="7">
        <v>0</v>
      </c>
      <c r="AAY193" s="7">
        <v>0</v>
      </c>
      <c r="AAZ193" s="7">
        <v>0</v>
      </c>
      <c r="ABA193" s="7">
        <v>0</v>
      </c>
      <c r="ABB193" s="7">
        <v>0</v>
      </c>
      <c r="ABC193" s="7">
        <v>0</v>
      </c>
      <c r="ABD193" s="7">
        <v>0</v>
      </c>
      <c r="ABE193" s="7">
        <v>0</v>
      </c>
      <c r="ABF193" s="7">
        <v>0</v>
      </c>
      <c r="ABG193" s="7">
        <v>1</v>
      </c>
      <c r="ABH193" s="7">
        <v>0</v>
      </c>
      <c r="ABI193" s="7">
        <v>0</v>
      </c>
      <c r="ABJ193" s="7">
        <v>0</v>
      </c>
      <c r="ABK193" s="7">
        <v>0</v>
      </c>
      <c r="ABL193" s="7">
        <v>0</v>
      </c>
      <c r="ABM193" s="7">
        <v>0</v>
      </c>
      <c r="ABN193" s="7">
        <v>41</v>
      </c>
      <c r="ABO193" s="7">
        <v>0</v>
      </c>
      <c r="ABP193" s="34">
        <v>0</v>
      </c>
      <c r="ABQ193"/>
      <c r="ABR193" s="33">
        <v>0</v>
      </c>
      <c r="ABS193" s="7">
        <v>0</v>
      </c>
      <c r="ABT193" s="7">
        <v>0</v>
      </c>
      <c r="ABU193" s="7">
        <v>0</v>
      </c>
      <c r="ABV193" s="7">
        <v>0</v>
      </c>
      <c r="ABW193" s="7">
        <v>0</v>
      </c>
      <c r="ABX193" s="7">
        <v>0</v>
      </c>
      <c r="ABY193" s="7">
        <v>0</v>
      </c>
      <c r="ABZ193" s="7">
        <v>0</v>
      </c>
      <c r="ACA193" s="7">
        <v>0</v>
      </c>
      <c r="ACB193" s="7">
        <v>0</v>
      </c>
      <c r="ACC193" s="7">
        <v>0</v>
      </c>
      <c r="ACD193" s="7">
        <v>2</v>
      </c>
      <c r="ACE193" s="7">
        <v>0</v>
      </c>
      <c r="ACF193" s="7">
        <v>0</v>
      </c>
      <c r="ACG193" s="7">
        <v>0</v>
      </c>
      <c r="ACH193" s="7">
        <v>0</v>
      </c>
      <c r="ACI193" s="7">
        <v>0</v>
      </c>
      <c r="ACJ193" s="7">
        <v>0</v>
      </c>
      <c r="ACK193" s="7">
        <v>0</v>
      </c>
      <c r="ACL193" s="7">
        <v>0</v>
      </c>
      <c r="ACM193" s="7">
        <v>0</v>
      </c>
      <c r="ACN193" s="7">
        <v>0</v>
      </c>
      <c r="ACO193" s="7">
        <v>0</v>
      </c>
      <c r="ACP193" s="7">
        <v>0</v>
      </c>
      <c r="ACQ193" s="7">
        <v>0</v>
      </c>
      <c r="ACR193" s="7">
        <v>0</v>
      </c>
      <c r="ACS193" s="7">
        <v>0</v>
      </c>
      <c r="ACT193" s="7">
        <v>0</v>
      </c>
      <c r="ACU193" s="7">
        <v>0</v>
      </c>
      <c r="ACV193" s="7">
        <v>0</v>
      </c>
      <c r="ACW193" s="7">
        <v>0</v>
      </c>
      <c r="ACX193" s="7">
        <v>0</v>
      </c>
      <c r="ACY193" s="7">
        <v>0</v>
      </c>
      <c r="ACZ193" s="7">
        <v>0</v>
      </c>
      <c r="ADA193" s="7">
        <v>0</v>
      </c>
      <c r="ADB193" s="7">
        <v>0</v>
      </c>
      <c r="ADC193" s="7">
        <v>0</v>
      </c>
      <c r="ADD193" s="7">
        <v>0</v>
      </c>
      <c r="ADE193" s="7">
        <v>0</v>
      </c>
      <c r="ADF193" s="7">
        <v>0</v>
      </c>
      <c r="ADG193" s="7">
        <v>0</v>
      </c>
      <c r="ADH193" s="7">
        <v>0</v>
      </c>
      <c r="ADI193" s="7">
        <v>1</v>
      </c>
      <c r="ADJ193" s="7">
        <v>0</v>
      </c>
      <c r="ADK193" s="7">
        <v>0</v>
      </c>
      <c r="ADL193" s="7">
        <v>0</v>
      </c>
      <c r="ADM193" s="7">
        <v>0</v>
      </c>
      <c r="ADN193" s="7">
        <v>0</v>
      </c>
      <c r="ADO193" s="7">
        <v>0</v>
      </c>
      <c r="ADP193" s="7">
        <v>0</v>
      </c>
      <c r="ADQ193" s="7">
        <v>0</v>
      </c>
      <c r="ADR193" s="7">
        <v>0</v>
      </c>
      <c r="ADS193" s="7">
        <v>0</v>
      </c>
      <c r="ADT193" s="7">
        <v>0</v>
      </c>
      <c r="ADU193" s="7">
        <v>0</v>
      </c>
      <c r="ADV193" s="7">
        <v>0</v>
      </c>
      <c r="ADW193" s="7">
        <v>0</v>
      </c>
      <c r="ADX193" s="7">
        <v>0</v>
      </c>
      <c r="ADY193" s="7">
        <v>0</v>
      </c>
      <c r="ADZ193" s="7">
        <v>0</v>
      </c>
      <c r="AEA193" s="7">
        <v>0</v>
      </c>
      <c r="AEB193" s="7">
        <v>0</v>
      </c>
      <c r="AEC193" s="7">
        <v>0</v>
      </c>
      <c r="AED193" s="7">
        <v>0</v>
      </c>
      <c r="AEE193" s="7">
        <v>0</v>
      </c>
      <c r="AEF193" s="7">
        <v>0</v>
      </c>
      <c r="AEG193" s="7">
        <v>0</v>
      </c>
      <c r="AEH193" s="7">
        <v>0</v>
      </c>
      <c r="AEI193" s="7">
        <v>0</v>
      </c>
      <c r="AEJ193" s="7">
        <v>0</v>
      </c>
      <c r="AEK193" s="7">
        <v>0</v>
      </c>
      <c r="AEL193" s="7">
        <v>0</v>
      </c>
      <c r="AEM193" s="7">
        <v>0</v>
      </c>
      <c r="AEN193" s="7">
        <v>0</v>
      </c>
      <c r="AEO193" s="7">
        <v>0</v>
      </c>
      <c r="AEP193" s="7">
        <v>0</v>
      </c>
      <c r="AEQ193" s="7">
        <v>0</v>
      </c>
      <c r="AER193" s="7">
        <v>0</v>
      </c>
      <c r="AES193" s="7">
        <v>0</v>
      </c>
      <c r="AET193" s="7">
        <v>0</v>
      </c>
      <c r="AEU193" s="7">
        <v>0</v>
      </c>
      <c r="AEV193" s="7">
        <v>0</v>
      </c>
      <c r="AEW193" s="7">
        <v>0</v>
      </c>
      <c r="AEX193" s="7">
        <v>0</v>
      </c>
      <c r="AEY193" s="7">
        <v>0</v>
      </c>
      <c r="AEZ193" s="7">
        <v>0</v>
      </c>
      <c r="AFA193" s="7">
        <v>0</v>
      </c>
      <c r="AFB193" s="7">
        <v>0</v>
      </c>
      <c r="AFC193" s="7">
        <v>0</v>
      </c>
      <c r="AFD193" s="7">
        <v>0</v>
      </c>
      <c r="AFE193" s="7">
        <v>0</v>
      </c>
      <c r="AFF193" s="7">
        <v>0</v>
      </c>
      <c r="AFG193" s="7">
        <v>0</v>
      </c>
      <c r="AFH193" s="7">
        <v>24</v>
      </c>
      <c r="AFI193" s="7">
        <v>0</v>
      </c>
      <c r="AFJ193" s="7">
        <v>0</v>
      </c>
      <c r="AFK193" s="7">
        <v>0</v>
      </c>
      <c r="AFL193" s="7">
        <v>5</v>
      </c>
      <c r="AFM193" s="7">
        <v>0</v>
      </c>
      <c r="AFN193" s="7">
        <v>0</v>
      </c>
      <c r="AFO193" s="7">
        <v>2</v>
      </c>
      <c r="AFP193" s="7">
        <v>0</v>
      </c>
      <c r="AFQ193" s="7">
        <v>1</v>
      </c>
      <c r="AFR193" s="7">
        <v>10</v>
      </c>
      <c r="AFS193" s="7">
        <v>0</v>
      </c>
      <c r="AFT193" s="7">
        <v>0</v>
      </c>
      <c r="AFU193" s="7">
        <v>0</v>
      </c>
      <c r="AFV193" s="7">
        <v>0</v>
      </c>
      <c r="AFW193" s="7">
        <v>0</v>
      </c>
      <c r="AFX193" s="7">
        <v>0</v>
      </c>
      <c r="AFY193" s="7">
        <v>0</v>
      </c>
      <c r="AFZ193" s="7">
        <v>0</v>
      </c>
      <c r="AGA193" s="7">
        <v>0</v>
      </c>
      <c r="AGB193" s="7">
        <v>0</v>
      </c>
      <c r="AGC193" s="7">
        <v>0</v>
      </c>
      <c r="AGD193" s="7">
        <v>0</v>
      </c>
      <c r="AGE193" s="7">
        <v>0</v>
      </c>
      <c r="AGF193" s="7">
        <v>0</v>
      </c>
      <c r="AGG193" s="7">
        <v>0</v>
      </c>
      <c r="AGH193" s="7">
        <v>0</v>
      </c>
      <c r="AGI193" s="7">
        <v>0</v>
      </c>
      <c r="AGJ193" s="7">
        <v>0</v>
      </c>
      <c r="AGK193" s="7">
        <v>0</v>
      </c>
      <c r="AGL193" s="7">
        <v>0</v>
      </c>
      <c r="AGM193" s="7">
        <v>0</v>
      </c>
      <c r="AGN193" s="7">
        <v>0</v>
      </c>
      <c r="AGO193" s="7">
        <v>0</v>
      </c>
      <c r="AGP193" s="7">
        <v>0</v>
      </c>
      <c r="AGQ193" s="7">
        <v>0</v>
      </c>
      <c r="AGR193" s="7">
        <v>0</v>
      </c>
      <c r="AGS193" s="7">
        <v>0</v>
      </c>
      <c r="AGT193" s="7">
        <v>0</v>
      </c>
      <c r="AGU193" s="7">
        <v>1</v>
      </c>
      <c r="AGV193" s="7">
        <v>2</v>
      </c>
      <c r="AGW193" s="7">
        <v>700</v>
      </c>
      <c r="AGX193" s="7">
        <v>1</v>
      </c>
      <c r="AGY193" s="7">
        <v>9</v>
      </c>
      <c r="AGZ193" s="7">
        <v>0</v>
      </c>
      <c r="AHA193" s="7">
        <v>0</v>
      </c>
      <c r="AHB193" s="7">
        <v>0</v>
      </c>
      <c r="AHC193" s="7">
        <v>1</v>
      </c>
      <c r="AHD193" s="7">
        <v>0</v>
      </c>
      <c r="AHE193" s="7">
        <v>0</v>
      </c>
      <c r="AHF193" s="7">
        <v>0</v>
      </c>
      <c r="AHG193" s="7">
        <v>0</v>
      </c>
      <c r="AHH193" s="7">
        <v>0</v>
      </c>
      <c r="AHI193" s="7">
        <v>0</v>
      </c>
      <c r="AHJ193" s="7">
        <v>0</v>
      </c>
      <c r="AHK193" s="7">
        <v>0</v>
      </c>
      <c r="AHL193" s="7">
        <v>0</v>
      </c>
      <c r="AHM193" s="7">
        <v>0</v>
      </c>
      <c r="AHN193" s="7">
        <v>0</v>
      </c>
      <c r="AHO193" s="7">
        <v>0</v>
      </c>
      <c r="AHP193" s="7">
        <v>0</v>
      </c>
      <c r="AHQ193" s="7">
        <v>0</v>
      </c>
      <c r="AHR193" s="7">
        <v>0</v>
      </c>
      <c r="AHS193" s="7">
        <v>0</v>
      </c>
      <c r="AHT193" s="7">
        <v>0</v>
      </c>
      <c r="AHU193" s="7">
        <v>0</v>
      </c>
      <c r="AHV193" s="7">
        <v>0</v>
      </c>
      <c r="AHW193" s="7">
        <v>0</v>
      </c>
      <c r="AHX193" s="7">
        <v>0</v>
      </c>
      <c r="AHY193" s="7">
        <v>0</v>
      </c>
      <c r="AHZ193" s="7">
        <v>0</v>
      </c>
      <c r="AIA193" s="7">
        <v>0</v>
      </c>
      <c r="AIB193" s="7">
        <v>0</v>
      </c>
      <c r="AIC193" s="7">
        <v>0</v>
      </c>
      <c r="AID193" s="7">
        <v>0</v>
      </c>
      <c r="AIE193" s="7">
        <v>0</v>
      </c>
      <c r="AIF193" s="7">
        <v>0</v>
      </c>
      <c r="AIG193" s="7">
        <v>0</v>
      </c>
      <c r="AIH193" s="7">
        <v>0</v>
      </c>
      <c r="AII193" s="7">
        <v>0</v>
      </c>
      <c r="AIJ193" s="7">
        <v>0</v>
      </c>
      <c r="AIK193" s="7">
        <v>0</v>
      </c>
      <c r="AIL193" s="7">
        <v>0</v>
      </c>
      <c r="AIM193" s="7">
        <v>0</v>
      </c>
      <c r="AIN193" s="7">
        <v>0</v>
      </c>
      <c r="AIO193" s="7">
        <v>0</v>
      </c>
      <c r="AIP193" s="7">
        <v>0</v>
      </c>
      <c r="AIQ193" s="7">
        <v>0</v>
      </c>
      <c r="AIR193" s="7">
        <v>0</v>
      </c>
      <c r="AIS193" s="7">
        <v>0</v>
      </c>
      <c r="AIT193" s="7">
        <v>0</v>
      </c>
      <c r="AIU193" s="7">
        <v>2</v>
      </c>
      <c r="AIV193" s="7">
        <v>0</v>
      </c>
      <c r="AIW193" s="7">
        <v>0</v>
      </c>
      <c r="AIX193" s="7">
        <v>0</v>
      </c>
      <c r="AIY193" s="7">
        <v>0</v>
      </c>
      <c r="AIZ193" s="7">
        <v>0</v>
      </c>
      <c r="AJA193" s="7">
        <v>0</v>
      </c>
      <c r="AJB193" s="7">
        <v>0</v>
      </c>
      <c r="AJC193" s="7">
        <v>0</v>
      </c>
      <c r="AJD193" s="7">
        <v>0</v>
      </c>
      <c r="AJE193" s="7">
        <v>0</v>
      </c>
      <c r="AJF193" s="7">
        <v>0</v>
      </c>
      <c r="AJG193" s="7">
        <v>0</v>
      </c>
      <c r="AJH193" s="7">
        <v>0</v>
      </c>
      <c r="AJI193" s="7">
        <v>0</v>
      </c>
      <c r="AJJ193" s="7">
        <v>0</v>
      </c>
      <c r="AJK193" s="7">
        <v>0</v>
      </c>
      <c r="AJL193" s="7">
        <v>0</v>
      </c>
      <c r="AJM193" s="7">
        <v>0</v>
      </c>
      <c r="AJN193" s="7">
        <v>0</v>
      </c>
      <c r="AJO193" s="7">
        <v>0</v>
      </c>
      <c r="AJP193" s="7">
        <v>0</v>
      </c>
      <c r="AJQ193" s="7">
        <v>0</v>
      </c>
      <c r="AJR193" s="7">
        <v>0</v>
      </c>
      <c r="AJS193" s="7">
        <v>0</v>
      </c>
      <c r="AJT193" s="7">
        <v>0</v>
      </c>
      <c r="AJU193" s="7">
        <v>0</v>
      </c>
      <c r="AJV193" s="7">
        <v>0</v>
      </c>
      <c r="AJW193" s="7">
        <v>0</v>
      </c>
      <c r="AJX193" s="7">
        <v>0</v>
      </c>
      <c r="AJY193" s="7">
        <v>0</v>
      </c>
      <c r="AJZ193" s="7">
        <v>0</v>
      </c>
      <c r="AKA193" s="7">
        <v>0</v>
      </c>
      <c r="AKB193" s="7">
        <v>0</v>
      </c>
      <c r="AKC193" s="7">
        <v>0</v>
      </c>
      <c r="AKD193" s="7">
        <v>0</v>
      </c>
      <c r="AKE193" s="7">
        <v>0</v>
      </c>
      <c r="AKF193" s="7">
        <v>0</v>
      </c>
      <c r="AKG193" s="7">
        <v>0</v>
      </c>
      <c r="AKH193" s="7">
        <v>0</v>
      </c>
      <c r="AKI193" s="7">
        <v>0</v>
      </c>
      <c r="AKJ193" s="7">
        <v>0</v>
      </c>
      <c r="AKK193" s="7">
        <v>0</v>
      </c>
      <c r="AKL193" s="7">
        <v>0</v>
      </c>
      <c r="AKM193" s="7">
        <v>0</v>
      </c>
      <c r="AKN193" s="7">
        <v>0</v>
      </c>
      <c r="AKO193" s="7">
        <v>0</v>
      </c>
      <c r="AKP193" s="7">
        <v>0</v>
      </c>
      <c r="AKQ193" s="7">
        <v>0</v>
      </c>
      <c r="AKR193" s="7">
        <v>0</v>
      </c>
      <c r="AKS193" s="7">
        <v>0</v>
      </c>
      <c r="AKT193" s="7">
        <v>0</v>
      </c>
      <c r="AKU193" s="7">
        <v>0</v>
      </c>
      <c r="AKV193" s="7">
        <v>0</v>
      </c>
      <c r="AKW193" s="7">
        <v>0</v>
      </c>
      <c r="AKX193" s="7">
        <v>0</v>
      </c>
      <c r="AKY193" s="7">
        <v>0</v>
      </c>
      <c r="AKZ193" s="7">
        <v>0</v>
      </c>
      <c r="ALA193" s="7">
        <v>0</v>
      </c>
      <c r="ALB193" s="7">
        <v>0</v>
      </c>
      <c r="ALC193" s="7">
        <v>0</v>
      </c>
      <c r="ALD193" s="7">
        <v>1</v>
      </c>
      <c r="ALE193" s="7">
        <v>0</v>
      </c>
      <c r="ALF193" s="7">
        <v>0</v>
      </c>
      <c r="ALG193" s="7">
        <v>0</v>
      </c>
      <c r="ALH193" s="7">
        <v>9</v>
      </c>
      <c r="ALI193" s="7">
        <v>0</v>
      </c>
      <c r="ALJ193" s="7">
        <v>0</v>
      </c>
      <c r="ALK193" s="7">
        <v>0</v>
      </c>
      <c r="ALL193" s="7">
        <v>0</v>
      </c>
      <c r="ALM193" s="7">
        <v>308</v>
      </c>
      <c r="ALN193" s="7">
        <v>0</v>
      </c>
      <c r="ALO193" s="7">
        <v>0</v>
      </c>
      <c r="ALP193" s="7">
        <v>0</v>
      </c>
      <c r="ALQ193" s="7">
        <v>0</v>
      </c>
      <c r="ALR193" s="7">
        <v>5</v>
      </c>
      <c r="ALS193" s="7">
        <v>0</v>
      </c>
      <c r="ALT193" s="7">
        <v>25</v>
      </c>
      <c r="ALU193" s="7">
        <v>0</v>
      </c>
      <c r="ALV193" s="7">
        <v>0</v>
      </c>
      <c r="ALW193" s="7">
        <v>249</v>
      </c>
      <c r="ALX193" s="7">
        <v>0</v>
      </c>
      <c r="ALY193" s="7">
        <v>0</v>
      </c>
      <c r="ALZ193" s="7">
        <v>4</v>
      </c>
      <c r="AMA193" s="7">
        <v>0</v>
      </c>
      <c r="AMB193" s="7">
        <v>0</v>
      </c>
      <c r="AMC193" s="7">
        <v>42</v>
      </c>
      <c r="AMD193" s="7">
        <v>0</v>
      </c>
      <c r="AME193" s="7">
        <v>0</v>
      </c>
      <c r="AMF193" s="7">
        <v>1</v>
      </c>
      <c r="AMG193" s="7">
        <v>0</v>
      </c>
      <c r="AMH193" s="7">
        <v>0</v>
      </c>
      <c r="AMI193" s="7">
        <v>0</v>
      </c>
      <c r="AMJ193" s="7">
        <v>0</v>
      </c>
      <c r="AMK193" s="7">
        <v>0</v>
      </c>
      <c r="AML193" s="7">
        <v>2</v>
      </c>
      <c r="AMM193" s="7">
        <v>0</v>
      </c>
      <c r="AMN193" s="7">
        <v>0</v>
      </c>
      <c r="AMO193" s="7">
        <v>0</v>
      </c>
      <c r="AMP193" s="7">
        <v>0</v>
      </c>
      <c r="AMQ193" s="7">
        <v>0</v>
      </c>
      <c r="AMR193" s="7">
        <v>0</v>
      </c>
      <c r="AMS193" s="7">
        <v>1</v>
      </c>
      <c r="AMT193" s="7">
        <v>0</v>
      </c>
      <c r="AMU193" s="7">
        <v>0</v>
      </c>
      <c r="AMV193" s="7">
        <v>0</v>
      </c>
      <c r="AMW193" s="7">
        <v>0</v>
      </c>
      <c r="AMX193" s="7">
        <v>0</v>
      </c>
      <c r="AMY193" s="7">
        <v>0</v>
      </c>
      <c r="AMZ193" s="7">
        <v>0</v>
      </c>
      <c r="ANA193" s="7">
        <v>0</v>
      </c>
      <c r="ANB193" s="7">
        <v>0</v>
      </c>
      <c r="ANC193" s="7">
        <v>0</v>
      </c>
      <c r="AND193" s="7">
        <v>0</v>
      </c>
      <c r="ANE193" s="7">
        <v>0</v>
      </c>
      <c r="ANF193" s="7">
        <v>0</v>
      </c>
      <c r="ANG193" s="7">
        <v>0</v>
      </c>
      <c r="ANH193" s="7">
        <v>0</v>
      </c>
      <c r="ANI193" s="7">
        <v>0</v>
      </c>
      <c r="ANJ193" s="7">
        <v>0</v>
      </c>
      <c r="ANK193" s="7">
        <v>0</v>
      </c>
      <c r="ANL193" s="7">
        <v>0</v>
      </c>
      <c r="ANM193" s="7">
        <v>0</v>
      </c>
      <c r="ANN193" s="7">
        <v>0</v>
      </c>
      <c r="ANO193" s="7">
        <v>0</v>
      </c>
      <c r="ANP193" s="7">
        <v>0</v>
      </c>
      <c r="ANQ193" s="7">
        <v>20</v>
      </c>
      <c r="ANR193" s="7">
        <v>18</v>
      </c>
      <c r="ANS193" s="7">
        <v>0</v>
      </c>
      <c r="ANT193" s="7">
        <v>0</v>
      </c>
      <c r="ANU193" s="7">
        <v>4</v>
      </c>
      <c r="ANV193" s="7">
        <v>7</v>
      </c>
      <c r="ANW193" s="7">
        <v>14</v>
      </c>
      <c r="ANX193" s="7">
        <v>18</v>
      </c>
      <c r="ANY193" s="7">
        <v>0</v>
      </c>
      <c r="ANZ193" s="7">
        <v>2</v>
      </c>
      <c r="AOA193" s="7">
        <v>0</v>
      </c>
      <c r="AOB193" s="7">
        <v>0</v>
      </c>
      <c r="AOC193" s="7">
        <v>0</v>
      </c>
      <c r="AOD193" s="7">
        <v>51</v>
      </c>
      <c r="AOE193" s="7">
        <v>0</v>
      </c>
      <c r="AOF193" s="7">
        <v>0</v>
      </c>
      <c r="AOG193" s="7">
        <v>0</v>
      </c>
      <c r="AOH193" s="7">
        <v>0</v>
      </c>
      <c r="AOI193" s="7">
        <v>0</v>
      </c>
      <c r="AOJ193" s="7">
        <v>0</v>
      </c>
      <c r="AOK193" s="7">
        <v>0</v>
      </c>
      <c r="AOL193" s="7">
        <v>15</v>
      </c>
      <c r="AOM193" s="7">
        <v>0</v>
      </c>
      <c r="AON193" s="7">
        <v>0</v>
      </c>
      <c r="AOO193" s="7">
        <v>0</v>
      </c>
      <c r="AOP193" s="7">
        <v>7</v>
      </c>
      <c r="AOQ193" s="7">
        <v>0</v>
      </c>
      <c r="AOR193" s="7">
        <v>0</v>
      </c>
      <c r="AOS193" s="7">
        <v>0</v>
      </c>
      <c r="AOT193" s="7">
        <v>0</v>
      </c>
      <c r="AOU193" s="7">
        <v>60</v>
      </c>
      <c r="AOV193" s="7">
        <v>0</v>
      </c>
      <c r="AOW193" s="7">
        <v>0</v>
      </c>
      <c r="AOX193" s="7">
        <v>0</v>
      </c>
      <c r="AOY193" s="7">
        <v>0</v>
      </c>
      <c r="AOZ193" s="7">
        <v>0</v>
      </c>
      <c r="APA193" s="7">
        <v>0</v>
      </c>
      <c r="APB193" s="7">
        <v>0</v>
      </c>
      <c r="APC193" s="7">
        <v>0</v>
      </c>
      <c r="APD193" s="7">
        <v>0</v>
      </c>
      <c r="APE193" s="7">
        <v>5</v>
      </c>
      <c r="APF193" s="7">
        <v>0</v>
      </c>
      <c r="APG193" s="7">
        <v>3</v>
      </c>
      <c r="APH193" s="7">
        <v>0</v>
      </c>
      <c r="API193" s="7">
        <v>64</v>
      </c>
      <c r="APJ193" s="7">
        <v>0</v>
      </c>
      <c r="APK193" s="7">
        <v>4</v>
      </c>
      <c r="APL193" s="7">
        <v>0</v>
      </c>
      <c r="APM193" s="7">
        <v>4</v>
      </c>
      <c r="APN193" s="7">
        <v>0</v>
      </c>
      <c r="APO193" s="7">
        <v>3</v>
      </c>
      <c r="APP193" s="7">
        <v>16</v>
      </c>
      <c r="APQ193" s="7">
        <v>0</v>
      </c>
      <c r="APR193" s="7">
        <v>0</v>
      </c>
      <c r="APS193" s="7">
        <v>8</v>
      </c>
      <c r="APT193" s="7">
        <v>11</v>
      </c>
      <c r="APU193" s="7">
        <v>0</v>
      </c>
      <c r="APV193" s="7">
        <v>0</v>
      </c>
      <c r="APW193" s="7">
        <v>3</v>
      </c>
      <c r="APX193" s="7">
        <v>0</v>
      </c>
      <c r="APY193" s="7">
        <v>0</v>
      </c>
      <c r="APZ193" s="7">
        <v>0</v>
      </c>
      <c r="AQA193" s="7">
        <v>0</v>
      </c>
      <c r="AQB193" s="7">
        <v>47</v>
      </c>
      <c r="AQC193" s="7">
        <v>3</v>
      </c>
      <c r="AQD193" s="7">
        <v>0</v>
      </c>
      <c r="AQE193" s="7">
        <v>0</v>
      </c>
      <c r="AQF193" s="7">
        <v>31</v>
      </c>
      <c r="AQG193" s="7">
        <v>0</v>
      </c>
      <c r="AQH193" s="7">
        <v>0</v>
      </c>
      <c r="AQI193" s="7">
        <v>14</v>
      </c>
      <c r="AQJ193" s="7">
        <v>1</v>
      </c>
      <c r="AQK193" s="7">
        <v>1</v>
      </c>
      <c r="AQL193" s="7">
        <v>0</v>
      </c>
      <c r="AQM193" s="7">
        <v>0</v>
      </c>
      <c r="AQN193" s="7">
        <v>0</v>
      </c>
      <c r="AQO193" s="7">
        <v>1</v>
      </c>
      <c r="AQP193" s="7">
        <v>1</v>
      </c>
      <c r="AQQ193" s="7">
        <v>0</v>
      </c>
      <c r="AQR193" s="7">
        <v>0</v>
      </c>
      <c r="AQS193" s="7">
        <v>34</v>
      </c>
      <c r="AQT193" s="7">
        <v>0</v>
      </c>
      <c r="AQU193" s="7">
        <v>78</v>
      </c>
      <c r="AQV193" s="7">
        <v>0</v>
      </c>
      <c r="AQW193" s="7">
        <v>0</v>
      </c>
      <c r="AQX193" s="7">
        <v>63</v>
      </c>
      <c r="AQY193" s="7">
        <v>0</v>
      </c>
      <c r="AQZ193" s="7">
        <v>0</v>
      </c>
      <c r="ARA193" s="7">
        <v>0</v>
      </c>
      <c r="ARB193" s="7">
        <v>16</v>
      </c>
      <c r="ARC193" s="7">
        <v>0</v>
      </c>
      <c r="ARD193" s="7">
        <v>0</v>
      </c>
      <c r="ARE193" s="7">
        <v>1</v>
      </c>
      <c r="ARF193" s="7">
        <v>0</v>
      </c>
      <c r="ARG193" s="7">
        <v>0</v>
      </c>
      <c r="ARH193" s="7">
        <v>0</v>
      </c>
      <c r="ARI193" s="7">
        <v>0</v>
      </c>
      <c r="ARJ193" s="7">
        <v>0</v>
      </c>
      <c r="ARK193" s="7">
        <v>0</v>
      </c>
      <c r="ARL193" s="7">
        <v>0</v>
      </c>
      <c r="ARM193" s="7">
        <v>0</v>
      </c>
      <c r="ARN193" s="7">
        <v>0</v>
      </c>
      <c r="ARO193" s="7">
        <v>0</v>
      </c>
      <c r="ARP193" s="7">
        <v>0</v>
      </c>
      <c r="ARQ193" s="7">
        <v>1</v>
      </c>
      <c r="ARR193" s="7">
        <v>0</v>
      </c>
      <c r="ARS193" s="7">
        <v>0</v>
      </c>
      <c r="ART193" s="7">
        <v>0</v>
      </c>
      <c r="ARU193" s="7">
        <v>0</v>
      </c>
      <c r="ARV193" s="7">
        <v>0</v>
      </c>
      <c r="ARW193" s="7">
        <v>0</v>
      </c>
      <c r="ARX193" s="7">
        <v>0</v>
      </c>
      <c r="ARY193" s="7">
        <v>0</v>
      </c>
      <c r="ARZ193" s="7">
        <v>0</v>
      </c>
      <c r="ASA193" s="7">
        <v>0</v>
      </c>
      <c r="ASB193" s="7">
        <v>0</v>
      </c>
      <c r="ASC193" s="7">
        <v>0</v>
      </c>
      <c r="ASD193" s="7">
        <v>0</v>
      </c>
      <c r="ASE193" s="7">
        <v>0</v>
      </c>
      <c r="ASF193" s="7">
        <v>0</v>
      </c>
      <c r="ASG193" s="7">
        <v>0</v>
      </c>
      <c r="ASH193" s="7">
        <v>0</v>
      </c>
      <c r="ASI193" s="7">
        <v>0</v>
      </c>
      <c r="ASJ193" s="7">
        <v>0</v>
      </c>
      <c r="ASK193" s="7">
        <v>0</v>
      </c>
      <c r="ASL193" s="7">
        <v>0</v>
      </c>
      <c r="ASM193" s="7">
        <v>1</v>
      </c>
      <c r="ASN193" s="7">
        <v>0</v>
      </c>
      <c r="ASO193" s="7">
        <v>0</v>
      </c>
      <c r="ASP193" s="7">
        <v>0</v>
      </c>
      <c r="ASQ193" s="7">
        <v>0</v>
      </c>
      <c r="ASR193" s="7">
        <v>0</v>
      </c>
      <c r="ASS193" s="7">
        <v>0</v>
      </c>
      <c r="AST193" s="7">
        <v>0</v>
      </c>
      <c r="ASU193" s="7">
        <v>0</v>
      </c>
      <c r="ASV193" s="7">
        <v>0</v>
      </c>
      <c r="ASW193" s="7">
        <v>0</v>
      </c>
      <c r="ASX193" s="7">
        <v>0</v>
      </c>
      <c r="ASY193" s="7">
        <v>0</v>
      </c>
      <c r="ASZ193" s="7">
        <v>0</v>
      </c>
      <c r="ATA193" s="7">
        <v>0</v>
      </c>
      <c r="ATB193" s="7">
        <v>1</v>
      </c>
      <c r="ATC193" s="7">
        <v>0</v>
      </c>
      <c r="ATD193" s="7">
        <v>0</v>
      </c>
      <c r="ATE193" s="7">
        <v>0</v>
      </c>
      <c r="ATF193" s="7">
        <v>0</v>
      </c>
      <c r="ATG193" s="7">
        <v>0</v>
      </c>
      <c r="ATH193" s="7">
        <v>0</v>
      </c>
      <c r="ATI193" s="7">
        <v>0</v>
      </c>
      <c r="ATJ193" s="7">
        <v>0</v>
      </c>
      <c r="ATK193" s="7">
        <v>0</v>
      </c>
      <c r="ATL193" s="7">
        <v>0</v>
      </c>
      <c r="ATM193" s="7">
        <v>0</v>
      </c>
      <c r="ATN193" s="7">
        <v>0</v>
      </c>
      <c r="ATO193" s="7">
        <v>0</v>
      </c>
      <c r="ATP193" s="7">
        <v>0</v>
      </c>
      <c r="ATQ193" s="7">
        <v>0</v>
      </c>
      <c r="ATR193" s="7">
        <v>0</v>
      </c>
      <c r="ATS193" s="7">
        <v>0</v>
      </c>
      <c r="ATT193" s="7">
        <v>0</v>
      </c>
      <c r="ATU193" s="7">
        <v>0</v>
      </c>
      <c r="ATV193" s="7">
        <v>0</v>
      </c>
      <c r="ATW193" s="7">
        <v>0</v>
      </c>
      <c r="ATX193" s="7">
        <v>0</v>
      </c>
      <c r="ATY193" s="7">
        <v>0</v>
      </c>
      <c r="ATZ193" s="7">
        <v>0</v>
      </c>
      <c r="AUA193" s="7">
        <v>0</v>
      </c>
      <c r="AUB193" s="7">
        <v>0</v>
      </c>
      <c r="AUC193" s="7">
        <v>0</v>
      </c>
      <c r="AUD193" s="7">
        <v>0</v>
      </c>
      <c r="AUE193" s="7">
        <v>0</v>
      </c>
      <c r="AUF193" s="7">
        <v>0</v>
      </c>
      <c r="AUG193" s="7">
        <v>0</v>
      </c>
      <c r="AUH193" s="7">
        <v>0</v>
      </c>
      <c r="AUI193" s="7">
        <v>0</v>
      </c>
      <c r="AUJ193" s="7">
        <v>0</v>
      </c>
      <c r="AUK193" s="7">
        <v>0</v>
      </c>
      <c r="AUL193" s="7">
        <v>0</v>
      </c>
      <c r="AUM193" s="7">
        <v>0</v>
      </c>
      <c r="AUN193" s="7">
        <v>0</v>
      </c>
      <c r="AUO193" s="7">
        <v>0</v>
      </c>
      <c r="AUP193" s="7">
        <v>0</v>
      </c>
      <c r="AUQ193" s="7">
        <v>0</v>
      </c>
      <c r="AUR193" s="7">
        <v>0</v>
      </c>
      <c r="AUS193" s="7">
        <v>0</v>
      </c>
      <c r="AUT193" s="7">
        <v>0</v>
      </c>
      <c r="AUU193" s="7">
        <v>0</v>
      </c>
      <c r="AUV193" s="7">
        <v>0</v>
      </c>
      <c r="AUW193" s="7">
        <v>0</v>
      </c>
      <c r="AUX193" s="7">
        <v>0</v>
      </c>
      <c r="AUY193" s="7">
        <v>0</v>
      </c>
      <c r="AUZ193" s="7">
        <v>0</v>
      </c>
      <c r="AVA193" s="7">
        <v>0</v>
      </c>
      <c r="AVB193" s="7">
        <v>0</v>
      </c>
      <c r="AVC193" s="7">
        <v>0</v>
      </c>
      <c r="AVD193" s="7">
        <v>0</v>
      </c>
      <c r="AVE193" s="7">
        <v>0</v>
      </c>
      <c r="AVF193" s="7">
        <v>0</v>
      </c>
      <c r="AVG193" s="7">
        <v>0</v>
      </c>
      <c r="AVH193" s="7">
        <v>0</v>
      </c>
      <c r="AVI193" s="7">
        <v>0</v>
      </c>
      <c r="AVJ193" s="7">
        <v>0</v>
      </c>
      <c r="AVK193" s="7">
        <v>0</v>
      </c>
      <c r="AVL193" s="7">
        <v>0</v>
      </c>
      <c r="AVM193" s="7">
        <v>0</v>
      </c>
      <c r="AVN193" s="7">
        <v>0</v>
      </c>
      <c r="AVO193" s="7">
        <v>0</v>
      </c>
      <c r="AVP193" s="7">
        <v>0</v>
      </c>
      <c r="AVQ193" s="7">
        <v>0</v>
      </c>
      <c r="AVR193" s="7">
        <v>0</v>
      </c>
      <c r="AVS193" s="7">
        <v>0</v>
      </c>
      <c r="AVT193" s="7">
        <v>0</v>
      </c>
      <c r="AVU193" s="7">
        <v>0</v>
      </c>
      <c r="AVV193" s="7">
        <v>0</v>
      </c>
      <c r="AVW193" s="7">
        <v>0</v>
      </c>
      <c r="AVX193" s="7">
        <v>0</v>
      </c>
      <c r="AVY193" s="7">
        <v>0</v>
      </c>
      <c r="AVZ193" s="7">
        <v>0</v>
      </c>
      <c r="AWA193" s="7">
        <v>0</v>
      </c>
      <c r="AWB193" s="7">
        <v>0</v>
      </c>
      <c r="AWC193" s="7">
        <v>0</v>
      </c>
      <c r="AWD193" s="7">
        <v>0</v>
      </c>
      <c r="AWE193" s="7">
        <v>0</v>
      </c>
      <c r="AWF193" s="7">
        <v>0</v>
      </c>
      <c r="AWG193" s="7">
        <v>0</v>
      </c>
      <c r="AWH193" s="7">
        <v>0</v>
      </c>
      <c r="AWI193" s="7">
        <v>0</v>
      </c>
      <c r="AWJ193" s="7">
        <v>0</v>
      </c>
      <c r="AWK193" s="7">
        <v>0</v>
      </c>
      <c r="AWL193" s="7">
        <v>0</v>
      </c>
      <c r="AWM193" s="7">
        <v>0</v>
      </c>
      <c r="AWN193" s="7">
        <v>0</v>
      </c>
      <c r="AWO193" s="7">
        <v>0</v>
      </c>
      <c r="AWP193" s="7">
        <v>0</v>
      </c>
      <c r="AWQ193" s="7">
        <v>0</v>
      </c>
      <c r="AWR193" s="7">
        <v>0</v>
      </c>
      <c r="AWS193" s="7">
        <v>0</v>
      </c>
      <c r="AWT193" s="7">
        <v>0</v>
      </c>
      <c r="AWU193" s="7">
        <v>0</v>
      </c>
      <c r="AWV193" s="7">
        <v>0</v>
      </c>
      <c r="AWW193" s="7">
        <v>0</v>
      </c>
      <c r="AWX193" s="7">
        <v>0</v>
      </c>
      <c r="AWY193" s="7">
        <v>0</v>
      </c>
      <c r="AWZ193" s="7">
        <v>0</v>
      </c>
      <c r="AXA193" s="7">
        <v>0</v>
      </c>
      <c r="AXB193" s="7">
        <v>0</v>
      </c>
      <c r="AXC193" s="7">
        <v>0</v>
      </c>
      <c r="AXD193" s="7">
        <v>0</v>
      </c>
      <c r="AXE193" s="7">
        <v>0</v>
      </c>
      <c r="AXF193" s="7">
        <v>0</v>
      </c>
      <c r="AXG193" s="7">
        <v>0</v>
      </c>
      <c r="AXH193" s="7">
        <v>3</v>
      </c>
      <c r="AXI193" s="7">
        <v>0</v>
      </c>
      <c r="AXJ193" s="7">
        <v>1</v>
      </c>
      <c r="AXK193" s="7">
        <v>0</v>
      </c>
      <c r="AXL193" s="7">
        <v>0</v>
      </c>
      <c r="AXM193" s="7">
        <v>0</v>
      </c>
      <c r="AXN193" s="7">
        <v>0</v>
      </c>
      <c r="AXO193" s="7">
        <v>0</v>
      </c>
      <c r="AXP193" s="7">
        <v>0</v>
      </c>
      <c r="AXQ193" s="7">
        <v>0</v>
      </c>
      <c r="AXR193" s="7">
        <v>0</v>
      </c>
      <c r="AXS193" s="7">
        <v>0</v>
      </c>
      <c r="AXT193" s="7">
        <v>0</v>
      </c>
      <c r="AXU193" s="7">
        <v>0</v>
      </c>
      <c r="AXV193" s="7">
        <v>0</v>
      </c>
      <c r="AXW193" s="7">
        <v>0</v>
      </c>
      <c r="AXX193" s="7">
        <v>0</v>
      </c>
      <c r="AXY193" s="7">
        <v>0</v>
      </c>
      <c r="AXZ193" s="7">
        <v>0</v>
      </c>
      <c r="AYA193" s="7">
        <v>0</v>
      </c>
      <c r="AYB193" s="7">
        <v>0</v>
      </c>
      <c r="AYC193" s="7">
        <v>0</v>
      </c>
      <c r="AYD193" s="7">
        <v>0</v>
      </c>
      <c r="AYE193" s="7">
        <v>0</v>
      </c>
      <c r="AYF193" s="7">
        <v>0</v>
      </c>
      <c r="AYG193" s="7">
        <v>0</v>
      </c>
      <c r="AYH193" s="7">
        <v>0</v>
      </c>
      <c r="AYI193" s="7">
        <v>0</v>
      </c>
      <c r="AYJ193" s="7">
        <v>0</v>
      </c>
      <c r="AYK193" s="7">
        <v>0</v>
      </c>
      <c r="AYL193" s="7">
        <v>0</v>
      </c>
      <c r="AYM193" s="7">
        <v>0</v>
      </c>
      <c r="AYN193" s="7">
        <v>0</v>
      </c>
      <c r="AYO193" s="7">
        <v>0</v>
      </c>
      <c r="AYP193" s="7">
        <v>0</v>
      </c>
      <c r="AYQ193" s="7">
        <v>1</v>
      </c>
      <c r="AYR193" s="7">
        <v>0</v>
      </c>
      <c r="AYS193" s="7">
        <v>0</v>
      </c>
      <c r="AYT193" s="7">
        <v>0</v>
      </c>
      <c r="AYU193" s="7">
        <v>0</v>
      </c>
      <c r="AYV193" s="7">
        <v>0</v>
      </c>
      <c r="AYW193" s="7">
        <v>0</v>
      </c>
      <c r="AYX193" s="7">
        <v>0</v>
      </c>
      <c r="AYY193" s="7">
        <v>0</v>
      </c>
      <c r="AYZ193" s="7">
        <v>0</v>
      </c>
      <c r="AZA193" s="7">
        <v>0</v>
      </c>
      <c r="AZB193" s="7">
        <v>0</v>
      </c>
      <c r="AZC193" s="7">
        <v>0</v>
      </c>
      <c r="AZD193" s="7">
        <v>0</v>
      </c>
      <c r="AZE193" s="7">
        <v>0</v>
      </c>
      <c r="AZF193" s="7">
        <v>0</v>
      </c>
      <c r="AZG193" s="7">
        <v>0</v>
      </c>
      <c r="AZH193" s="7">
        <v>0</v>
      </c>
      <c r="AZI193" s="7">
        <v>0</v>
      </c>
      <c r="AZJ193" s="7">
        <v>0</v>
      </c>
      <c r="AZK193" s="7">
        <v>0</v>
      </c>
      <c r="AZL193" s="7">
        <v>0</v>
      </c>
      <c r="AZM193" s="7">
        <v>0</v>
      </c>
      <c r="AZN193" s="7">
        <v>0</v>
      </c>
      <c r="AZO193" s="7">
        <v>0</v>
      </c>
      <c r="AZP193" s="7">
        <v>0</v>
      </c>
      <c r="AZQ193" s="7">
        <v>0</v>
      </c>
      <c r="AZR193" s="7">
        <v>0</v>
      </c>
      <c r="AZS193" s="7">
        <v>0</v>
      </c>
      <c r="AZT193" s="7">
        <v>0</v>
      </c>
      <c r="AZU193" s="7">
        <v>0</v>
      </c>
      <c r="AZV193" s="7">
        <v>0</v>
      </c>
      <c r="AZW193" s="7">
        <v>0</v>
      </c>
      <c r="AZX193" s="7">
        <v>0</v>
      </c>
      <c r="AZY193" s="7">
        <v>0</v>
      </c>
      <c r="AZZ193" s="7">
        <v>0</v>
      </c>
      <c r="BAA193" s="7">
        <v>0</v>
      </c>
      <c r="BAB193" s="7">
        <v>0</v>
      </c>
      <c r="BAC193" s="7">
        <v>0</v>
      </c>
      <c r="BAD193" s="7">
        <v>0</v>
      </c>
      <c r="BAE193" s="7">
        <v>0</v>
      </c>
      <c r="BAF193" s="7">
        <v>0</v>
      </c>
      <c r="BAG193" s="7">
        <v>0</v>
      </c>
      <c r="BAH193" s="7">
        <v>0</v>
      </c>
      <c r="BAI193" s="7">
        <v>0</v>
      </c>
      <c r="BAJ193" s="7">
        <v>0</v>
      </c>
      <c r="BAK193" s="7">
        <v>0</v>
      </c>
      <c r="BAL193" s="7">
        <v>0</v>
      </c>
      <c r="BAM193" s="7">
        <v>0</v>
      </c>
      <c r="BAN193" s="7">
        <v>0</v>
      </c>
      <c r="BAO193" s="7">
        <v>0</v>
      </c>
      <c r="BAP193" s="7">
        <v>0</v>
      </c>
      <c r="BAQ193" s="7">
        <v>0</v>
      </c>
      <c r="BAR193" s="7">
        <v>10</v>
      </c>
      <c r="BAS193" s="7">
        <v>0</v>
      </c>
      <c r="BAT193" s="7">
        <v>0</v>
      </c>
      <c r="BAU193" s="7">
        <v>0</v>
      </c>
      <c r="BAV193" s="7">
        <v>0</v>
      </c>
      <c r="BAW193" s="7">
        <v>0</v>
      </c>
      <c r="BAX193" s="7">
        <v>0</v>
      </c>
      <c r="BAY193" s="7">
        <v>0</v>
      </c>
      <c r="BAZ193" s="7">
        <v>0</v>
      </c>
      <c r="BBA193" s="7">
        <v>0</v>
      </c>
      <c r="BBB193" s="7">
        <v>0</v>
      </c>
      <c r="BBC193" s="7">
        <v>0</v>
      </c>
      <c r="BBD193" s="7">
        <v>0</v>
      </c>
      <c r="BBE193" s="7">
        <v>0</v>
      </c>
      <c r="BBF193" s="7">
        <v>0</v>
      </c>
      <c r="BBG193" s="7">
        <v>0</v>
      </c>
      <c r="BBH193" s="7">
        <v>0</v>
      </c>
      <c r="BBI193" s="7">
        <v>0</v>
      </c>
      <c r="BBJ193" s="7">
        <v>0</v>
      </c>
      <c r="BBK193" s="7">
        <v>0</v>
      </c>
      <c r="BBL193" s="7">
        <v>0</v>
      </c>
      <c r="BBM193" s="7">
        <v>0</v>
      </c>
      <c r="BBN193" s="7">
        <v>0</v>
      </c>
      <c r="BBO193" s="7">
        <v>0</v>
      </c>
      <c r="BBP193" s="7">
        <v>0</v>
      </c>
      <c r="BBQ193" s="7">
        <v>0</v>
      </c>
      <c r="BBR193" s="7">
        <v>0</v>
      </c>
      <c r="BBS193" s="7">
        <v>0</v>
      </c>
      <c r="BBT193" s="7">
        <v>0</v>
      </c>
      <c r="BBU193" s="7">
        <v>0</v>
      </c>
      <c r="BBV193" s="7">
        <v>1</v>
      </c>
      <c r="BBW193" s="7">
        <v>0</v>
      </c>
      <c r="BBX193" s="7">
        <v>0</v>
      </c>
      <c r="BBY193" s="7">
        <v>2</v>
      </c>
      <c r="BBZ193" s="7">
        <v>0</v>
      </c>
      <c r="BCA193" s="7">
        <v>0</v>
      </c>
      <c r="BCB193" s="7">
        <v>0</v>
      </c>
      <c r="BCC193" s="7">
        <v>0</v>
      </c>
      <c r="BCD193" s="7">
        <v>0</v>
      </c>
      <c r="BCE193" s="7">
        <v>0</v>
      </c>
      <c r="BCF193" s="7">
        <v>0</v>
      </c>
      <c r="BCG193" s="7">
        <v>0</v>
      </c>
      <c r="BCH193" s="7">
        <v>0</v>
      </c>
      <c r="BCI193" s="7">
        <v>0</v>
      </c>
      <c r="BCJ193" s="7">
        <v>0</v>
      </c>
      <c r="BCK193" s="7">
        <v>0</v>
      </c>
      <c r="BCL193" s="7">
        <v>0</v>
      </c>
      <c r="BCM193" s="7">
        <v>0</v>
      </c>
      <c r="BCN193" s="7">
        <v>0</v>
      </c>
      <c r="BCO193" s="7">
        <v>0</v>
      </c>
      <c r="BCP193" s="7">
        <v>17</v>
      </c>
      <c r="BCQ193" s="7">
        <v>0</v>
      </c>
      <c r="BCR193" s="34">
        <v>0</v>
      </c>
      <c r="BCU193" s="133">
        <v>0</v>
      </c>
      <c r="BCV193" s="5">
        <v>0</v>
      </c>
      <c r="BCW193" s="5">
        <v>0</v>
      </c>
      <c r="BCX193" s="5">
        <v>0</v>
      </c>
      <c r="BCY193" s="5">
        <v>0</v>
      </c>
      <c r="BCZ193" s="5">
        <v>0</v>
      </c>
      <c r="BDA193" s="5">
        <v>0</v>
      </c>
      <c r="BDB193" s="5">
        <v>0</v>
      </c>
      <c r="BDC193" s="5">
        <v>0</v>
      </c>
      <c r="BDD193" s="5">
        <v>0</v>
      </c>
      <c r="BDE193" s="5">
        <v>0</v>
      </c>
      <c r="BDF193" s="5">
        <v>0</v>
      </c>
      <c r="BDG193" s="5">
        <v>9.6432015429122472E-4</v>
      </c>
      <c r="BDH193" s="5">
        <v>0</v>
      </c>
      <c r="BDI193" s="5">
        <v>0</v>
      </c>
      <c r="BDJ193" s="5">
        <v>0</v>
      </c>
      <c r="BDK193" s="5">
        <v>0</v>
      </c>
      <c r="BDL193" s="5">
        <v>0</v>
      </c>
      <c r="BDM193" s="5">
        <v>0</v>
      </c>
      <c r="BDN193" s="5">
        <v>0</v>
      </c>
      <c r="BDO193" s="5">
        <v>0</v>
      </c>
      <c r="BDP193" s="5">
        <v>0</v>
      </c>
      <c r="BDQ193" s="5">
        <v>0</v>
      </c>
      <c r="BDR193" s="5">
        <v>0</v>
      </c>
      <c r="BDS193" s="5">
        <v>0</v>
      </c>
      <c r="BDT193" s="5">
        <v>0</v>
      </c>
      <c r="BDU193" s="5">
        <v>0</v>
      </c>
      <c r="BDV193" s="5">
        <v>0</v>
      </c>
      <c r="BDW193" s="5">
        <v>0</v>
      </c>
      <c r="BDX193" s="5">
        <v>0</v>
      </c>
      <c r="BDY193" s="5">
        <v>0</v>
      </c>
      <c r="BDZ193" s="5">
        <v>0</v>
      </c>
      <c r="BEA193" s="5">
        <v>0</v>
      </c>
      <c r="BEB193" s="5">
        <v>0</v>
      </c>
      <c r="BEC193" s="5">
        <v>0</v>
      </c>
      <c r="BED193" s="5">
        <v>0</v>
      </c>
      <c r="BEE193" s="5">
        <v>0</v>
      </c>
      <c r="BEF193" s="5">
        <v>0</v>
      </c>
      <c r="BEG193" s="5">
        <v>0</v>
      </c>
      <c r="BEH193" s="5">
        <v>0</v>
      </c>
      <c r="BEI193" s="5">
        <v>0</v>
      </c>
      <c r="BEJ193" s="5">
        <v>0</v>
      </c>
      <c r="BEK193" s="5">
        <v>0</v>
      </c>
      <c r="BEL193" s="5">
        <v>4.8216007714561236E-4</v>
      </c>
      <c r="BEM193" s="5">
        <v>0</v>
      </c>
      <c r="BEN193" s="5">
        <v>0</v>
      </c>
      <c r="BEO193" s="5">
        <v>0</v>
      </c>
      <c r="BEP193" s="5">
        <v>0</v>
      </c>
      <c r="BEQ193" s="5">
        <v>0</v>
      </c>
      <c r="BER193" s="5">
        <v>0</v>
      </c>
      <c r="BES193" s="5">
        <v>0</v>
      </c>
      <c r="BET193" s="5">
        <v>0</v>
      </c>
      <c r="BEU193" s="5">
        <v>0</v>
      </c>
      <c r="BEV193" s="5">
        <v>0</v>
      </c>
      <c r="BEW193" s="5">
        <v>0</v>
      </c>
      <c r="BEX193" s="5">
        <v>0</v>
      </c>
      <c r="BEY193" s="5">
        <v>0</v>
      </c>
      <c r="BEZ193" s="5">
        <v>0</v>
      </c>
      <c r="BFA193" s="5">
        <v>0</v>
      </c>
      <c r="BFB193" s="5">
        <v>0</v>
      </c>
      <c r="BFC193" s="5">
        <v>0</v>
      </c>
      <c r="BFD193" s="5">
        <v>0</v>
      </c>
      <c r="BFE193" s="5">
        <v>0</v>
      </c>
      <c r="BFF193" s="5">
        <v>0</v>
      </c>
      <c r="BFG193" s="5">
        <v>0</v>
      </c>
      <c r="BFH193" s="5">
        <v>0</v>
      </c>
      <c r="BFI193" s="5">
        <v>0</v>
      </c>
      <c r="BFJ193" s="5">
        <v>0</v>
      </c>
      <c r="BFK193" s="5">
        <v>0</v>
      </c>
      <c r="BFL193" s="5">
        <v>0</v>
      </c>
      <c r="BFM193" s="5">
        <v>0</v>
      </c>
      <c r="BFN193" s="5">
        <v>0</v>
      </c>
      <c r="BFO193" s="5">
        <v>0</v>
      </c>
      <c r="BFP193" s="5">
        <v>0</v>
      </c>
      <c r="BFQ193" s="5">
        <v>0</v>
      </c>
      <c r="BFR193" s="5">
        <v>0</v>
      </c>
      <c r="BFS193" s="5">
        <v>0</v>
      </c>
      <c r="BFT193" s="5">
        <v>0</v>
      </c>
      <c r="BFU193" s="5">
        <v>0</v>
      </c>
      <c r="BFV193" s="5">
        <v>0</v>
      </c>
      <c r="BFW193" s="5">
        <v>0</v>
      </c>
      <c r="BFX193" s="5">
        <v>0</v>
      </c>
      <c r="BFY193" s="5">
        <v>0</v>
      </c>
      <c r="BFZ193" s="5">
        <v>0</v>
      </c>
      <c r="BGA193" s="5">
        <v>0</v>
      </c>
      <c r="BGB193" s="5">
        <v>0</v>
      </c>
      <c r="BGC193" s="5">
        <v>0</v>
      </c>
      <c r="BGD193" s="5">
        <v>0</v>
      </c>
      <c r="BGE193" s="5">
        <v>0</v>
      </c>
      <c r="BGF193" s="5">
        <v>0</v>
      </c>
      <c r="BGG193" s="5">
        <v>0</v>
      </c>
      <c r="BGH193" s="5">
        <v>0</v>
      </c>
      <c r="BGI193" s="5">
        <v>0</v>
      </c>
      <c r="BGJ193" s="5">
        <v>0</v>
      </c>
      <c r="BGK193" s="5">
        <v>1.1571841851494697E-2</v>
      </c>
      <c r="BGL193" s="5">
        <v>0</v>
      </c>
      <c r="BGM193" s="5">
        <v>0</v>
      </c>
      <c r="BGN193" s="5">
        <v>0</v>
      </c>
      <c r="BGO193" s="5">
        <v>2.4108003857280617E-3</v>
      </c>
      <c r="BGP193" s="5">
        <v>0</v>
      </c>
      <c r="BGQ193" s="5">
        <v>0</v>
      </c>
      <c r="BGR193" s="5">
        <v>9.6432015429122472E-4</v>
      </c>
      <c r="BGS193" s="5">
        <v>0</v>
      </c>
      <c r="BGT193" s="5">
        <v>4.8216007714561236E-4</v>
      </c>
      <c r="BGU193" s="5">
        <v>4.8216007714561235E-3</v>
      </c>
      <c r="BGV193" s="5">
        <v>0</v>
      </c>
      <c r="BGW193" s="5">
        <v>0</v>
      </c>
      <c r="BGX193" s="5">
        <v>0</v>
      </c>
      <c r="BGY193" s="5">
        <v>0</v>
      </c>
      <c r="BGZ193" s="5">
        <v>0</v>
      </c>
      <c r="BHA193" s="5">
        <v>0</v>
      </c>
      <c r="BHB193" s="5">
        <v>0</v>
      </c>
      <c r="BHC193" s="5">
        <v>0</v>
      </c>
      <c r="BHD193" s="5">
        <v>0</v>
      </c>
      <c r="BHE193" s="5">
        <v>0</v>
      </c>
      <c r="BHF193" s="5">
        <v>0</v>
      </c>
      <c r="BHG193" s="5">
        <v>0</v>
      </c>
      <c r="BHH193" s="5">
        <v>0</v>
      </c>
      <c r="BHI193" s="5">
        <v>0</v>
      </c>
      <c r="BHJ193" s="5">
        <v>0</v>
      </c>
      <c r="BHK193" s="5">
        <v>0</v>
      </c>
      <c r="BHL193" s="5">
        <v>0</v>
      </c>
      <c r="BHM193" s="5">
        <v>0</v>
      </c>
      <c r="BHN193" s="5">
        <v>0</v>
      </c>
      <c r="BHO193" s="5">
        <v>0</v>
      </c>
      <c r="BHP193" s="5">
        <v>0</v>
      </c>
      <c r="BHQ193" s="5">
        <v>0</v>
      </c>
      <c r="BHR193" s="5">
        <v>0</v>
      </c>
      <c r="BHS193" s="5">
        <v>0</v>
      </c>
      <c r="BHT193" s="5">
        <v>0</v>
      </c>
      <c r="BHU193" s="5">
        <v>0</v>
      </c>
      <c r="BHV193" s="5">
        <v>0</v>
      </c>
      <c r="BHW193" s="5">
        <v>0</v>
      </c>
      <c r="BHX193" s="5">
        <v>4.8216007714561236E-4</v>
      </c>
      <c r="BHY193" s="5">
        <v>9.6432015429122472E-4</v>
      </c>
      <c r="BHZ193" s="5">
        <v>0.33751205400192863</v>
      </c>
      <c r="BIA193" s="5">
        <v>4.8216007714561236E-4</v>
      </c>
      <c r="BIB193" s="5">
        <v>4.339440694310511E-3</v>
      </c>
      <c r="BIC193" s="5">
        <v>0</v>
      </c>
      <c r="BID193" s="5">
        <v>0</v>
      </c>
      <c r="BIE193" s="5">
        <v>0</v>
      </c>
      <c r="BIF193" s="5">
        <v>4.8216007714561236E-4</v>
      </c>
      <c r="BIG193" s="5">
        <v>0</v>
      </c>
      <c r="BIH193" s="5">
        <v>0</v>
      </c>
      <c r="BII193" s="5">
        <v>0</v>
      </c>
      <c r="BIJ193" s="5">
        <v>0</v>
      </c>
      <c r="BIK193" s="5">
        <v>0</v>
      </c>
      <c r="BIL193" s="5">
        <v>0</v>
      </c>
      <c r="BIM193" s="5">
        <v>0</v>
      </c>
      <c r="BIN193" s="5">
        <v>0</v>
      </c>
      <c r="BIO193" s="5">
        <v>0</v>
      </c>
      <c r="BIP193" s="5">
        <v>0</v>
      </c>
      <c r="BIQ193" s="5">
        <v>0</v>
      </c>
      <c r="BIR193" s="5">
        <v>0</v>
      </c>
      <c r="BIS193" s="5">
        <v>0</v>
      </c>
      <c r="BIT193" s="5">
        <v>0</v>
      </c>
      <c r="BIU193" s="5">
        <v>0</v>
      </c>
      <c r="BIV193" s="5">
        <v>0</v>
      </c>
      <c r="BIW193" s="5">
        <v>0</v>
      </c>
      <c r="BIX193" s="5">
        <v>0</v>
      </c>
      <c r="BIY193" s="5">
        <v>0</v>
      </c>
      <c r="BIZ193" s="5">
        <v>0</v>
      </c>
      <c r="BJA193" s="5">
        <v>0</v>
      </c>
      <c r="BJB193" s="5">
        <v>0</v>
      </c>
      <c r="BJC193" s="5">
        <v>0</v>
      </c>
      <c r="BJD193" s="5">
        <v>0</v>
      </c>
      <c r="BJE193" s="5">
        <v>0</v>
      </c>
      <c r="BJF193" s="5">
        <v>0</v>
      </c>
      <c r="BJG193" s="5">
        <v>0</v>
      </c>
      <c r="BJH193" s="5">
        <v>0</v>
      </c>
      <c r="BJI193" s="5">
        <v>0</v>
      </c>
      <c r="BJJ193" s="5">
        <v>0</v>
      </c>
      <c r="BJK193" s="5">
        <v>0</v>
      </c>
      <c r="BJL193" s="5">
        <v>0</v>
      </c>
      <c r="BJM193" s="5">
        <v>0</v>
      </c>
      <c r="BJN193" s="5">
        <v>0</v>
      </c>
      <c r="BJO193" s="5">
        <v>0</v>
      </c>
      <c r="BJP193" s="5">
        <v>0</v>
      </c>
      <c r="BJQ193" s="5">
        <v>0</v>
      </c>
      <c r="BJR193" s="5">
        <v>0</v>
      </c>
      <c r="BJS193" s="5">
        <v>0</v>
      </c>
      <c r="BJT193" s="5">
        <v>0</v>
      </c>
      <c r="BJU193" s="5">
        <v>0</v>
      </c>
      <c r="BJV193" s="5">
        <v>0</v>
      </c>
      <c r="BJW193" s="5">
        <v>0</v>
      </c>
      <c r="BJX193" s="5">
        <v>9.6432015429122472E-4</v>
      </c>
      <c r="BJY193" s="5">
        <v>0</v>
      </c>
      <c r="BJZ193" s="5">
        <v>0</v>
      </c>
      <c r="BKA193" s="5">
        <v>0</v>
      </c>
      <c r="BKB193" s="5">
        <v>0</v>
      </c>
      <c r="BKC193" s="5">
        <v>0</v>
      </c>
      <c r="BKD193" s="5">
        <v>0</v>
      </c>
      <c r="BKE193" s="5">
        <v>0</v>
      </c>
      <c r="BKF193" s="5">
        <v>0</v>
      </c>
      <c r="BKG193" s="5">
        <v>0</v>
      </c>
      <c r="BKH193" s="5">
        <v>0</v>
      </c>
      <c r="BKI193" s="5">
        <v>0</v>
      </c>
      <c r="BKJ193" s="5">
        <v>0</v>
      </c>
      <c r="BKK193" s="5">
        <v>0</v>
      </c>
      <c r="BKL193" s="5">
        <v>0</v>
      </c>
      <c r="BKM193" s="5">
        <v>0</v>
      </c>
      <c r="BKN193" s="5">
        <v>0</v>
      </c>
      <c r="BKO193" s="5">
        <v>0</v>
      </c>
      <c r="BKP193" s="5">
        <v>0</v>
      </c>
      <c r="BKQ193" s="5">
        <v>0</v>
      </c>
      <c r="BKR193" s="5">
        <v>0</v>
      </c>
      <c r="BKS193" s="5">
        <v>0</v>
      </c>
      <c r="BKT193" s="5">
        <v>0</v>
      </c>
      <c r="BKU193" s="5">
        <v>0</v>
      </c>
      <c r="BKV193" s="5">
        <v>0</v>
      </c>
      <c r="BKW193" s="5">
        <v>0</v>
      </c>
      <c r="BKX193" s="5">
        <v>0</v>
      </c>
      <c r="BKY193" s="5">
        <v>0</v>
      </c>
      <c r="BKZ193" s="5">
        <v>0</v>
      </c>
      <c r="BLA193" s="5">
        <v>0</v>
      </c>
      <c r="BLB193" s="5">
        <v>0</v>
      </c>
      <c r="BLC193" s="5">
        <v>0</v>
      </c>
      <c r="BLD193" s="5">
        <v>0</v>
      </c>
      <c r="BLE193" s="5">
        <v>0</v>
      </c>
      <c r="BLF193" s="5">
        <v>0</v>
      </c>
      <c r="BLG193" s="5">
        <v>0</v>
      </c>
      <c r="BLH193" s="5">
        <v>0</v>
      </c>
      <c r="BLI193" s="5">
        <v>0</v>
      </c>
      <c r="BLJ193" s="5">
        <v>0</v>
      </c>
      <c r="BLK193" s="5">
        <v>0</v>
      </c>
      <c r="BLL193" s="5">
        <v>0</v>
      </c>
      <c r="BLM193" s="5">
        <v>0</v>
      </c>
      <c r="BLN193" s="5">
        <v>0</v>
      </c>
      <c r="BLO193" s="5">
        <v>0</v>
      </c>
      <c r="BLP193" s="5">
        <v>0</v>
      </c>
      <c r="BLQ193" s="5">
        <v>0</v>
      </c>
      <c r="BLR193" s="5">
        <v>0</v>
      </c>
      <c r="BLS193" s="5">
        <v>0</v>
      </c>
      <c r="BLT193" s="5">
        <v>0</v>
      </c>
      <c r="BLU193" s="5">
        <v>0</v>
      </c>
      <c r="BLV193" s="5">
        <v>0</v>
      </c>
      <c r="BLW193" s="5">
        <v>0</v>
      </c>
      <c r="BLX193" s="5">
        <v>0</v>
      </c>
      <c r="BLY193" s="5">
        <v>0</v>
      </c>
      <c r="BLZ193" s="5">
        <v>0</v>
      </c>
      <c r="BMA193" s="5">
        <v>0</v>
      </c>
      <c r="BMB193" s="5">
        <v>0</v>
      </c>
      <c r="BMC193" s="5">
        <v>0</v>
      </c>
      <c r="BMD193" s="5">
        <v>0</v>
      </c>
      <c r="BME193" s="5">
        <v>0</v>
      </c>
      <c r="BMF193" s="5">
        <v>0</v>
      </c>
      <c r="BMG193" s="5">
        <v>4.8216007714561236E-4</v>
      </c>
      <c r="BMH193" s="5">
        <v>0</v>
      </c>
      <c r="BMI193" s="5">
        <v>0</v>
      </c>
      <c r="BMJ193" s="5">
        <v>0</v>
      </c>
      <c r="BMK193" s="5">
        <v>4.339440694310511E-3</v>
      </c>
      <c r="BML193" s="5">
        <v>0</v>
      </c>
      <c r="BMM193" s="5">
        <v>0</v>
      </c>
      <c r="BMN193" s="5">
        <v>0</v>
      </c>
      <c r="BMO193" s="5">
        <v>0</v>
      </c>
      <c r="BMP193" s="5">
        <v>0.14850530376084861</v>
      </c>
      <c r="BMQ193" s="5">
        <v>0</v>
      </c>
      <c r="BMR193" s="5">
        <v>0</v>
      </c>
      <c r="BMS193" s="5">
        <v>0</v>
      </c>
      <c r="BMT193" s="5">
        <v>0</v>
      </c>
      <c r="BMU193" s="5">
        <v>2.4108003857280617E-3</v>
      </c>
      <c r="BMV193" s="5">
        <v>0</v>
      </c>
      <c r="BMW193" s="5">
        <v>1.2054001928640309E-2</v>
      </c>
      <c r="BMX193" s="5">
        <v>0</v>
      </c>
      <c r="BMY193" s="5">
        <v>0</v>
      </c>
      <c r="BMZ193" s="5">
        <v>0.12005785920925748</v>
      </c>
      <c r="BNA193" s="5">
        <v>0</v>
      </c>
      <c r="BNB193" s="5">
        <v>0</v>
      </c>
      <c r="BNC193" s="5">
        <v>1.9286403085824494E-3</v>
      </c>
      <c r="BND193" s="5">
        <v>0</v>
      </c>
      <c r="BNE193" s="5">
        <v>0</v>
      </c>
      <c r="BNF193" s="5">
        <v>2.0250723240115717E-2</v>
      </c>
      <c r="BNG193" s="5">
        <v>0</v>
      </c>
      <c r="BNH193" s="5">
        <v>0</v>
      </c>
      <c r="BNI193" s="5">
        <v>4.8216007714561236E-4</v>
      </c>
      <c r="BNJ193" s="5">
        <v>0</v>
      </c>
      <c r="BNK193" s="5">
        <v>0</v>
      </c>
      <c r="BNL193" s="5">
        <v>0</v>
      </c>
      <c r="BNM193" s="5">
        <v>0</v>
      </c>
      <c r="BNN193" s="5">
        <v>0</v>
      </c>
      <c r="BNO193" s="5">
        <v>9.6432015429122472E-4</v>
      </c>
      <c r="BNP193" s="5">
        <v>0</v>
      </c>
      <c r="BNQ193" s="5">
        <v>0</v>
      </c>
      <c r="BNR193" s="5">
        <v>0</v>
      </c>
      <c r="BNS193" s="5">
        <v>0</v>
      </c>
      <c r="BNT193" s="5">
        <v>0</v>
      </c>
      <c r="BNU193" s="5">
        <v>0</v>
      </c>
      <c r="BNV193" s="5">
        <v>4.8216007714561236E-4</v>
      </c>
      <c r="BNW193" s="5">
        <v>0</v>
      </c>
      <c r="BNX193" s="5">
        <v>0</v>
      </c>
      <c r="BNY193" s="5">
        <v>0</v>
      </c>
      <c r="BNZ193" s="5">
        <v>0</v>
      </c>
      <c r="BOA193" s="5">
        <v>0</v>
      </c>
      <c r="BOB193" s="5">
        <v>0</v>
      </c>
      <c r="BOC193" s="5">
        <v>0</v>
      </c>
      <c r="BOD193" s="5">
        <v>0</v>
      </c>
      <c r="BOE193" s="5">
        <v>0</v>
      </c>
      <c r="BOF193" s="5">
        <v>0</v>
      </c>
      <c r="BOG193" s="5">
        <v>0</v>
      </c>
      <c r="BOH193" s="5">
        <v>0</v>
      </c>
      <c r="BOI193" s="5">
        <v>0</v>
      </c>
      <c r="BOJ193" s="5">
        <v>0</v>
      </c>
      <c r="BOK193" s="5">
        <v>0</v>
      </c>
      <c r="BOL193" s="5">
        <v>0</v>
      </c>
      <c r="BOM193" s="5">
        <v>0</v>
      </c>
      <c r="BON193" s="5">
        <v>0</v>
      </c>
      <c r="BOO193" s="5">
        <v>0</v>
      </c>
      <c r="BOP193" s="5">
        <v>0</v>
      </c>
      <c r="BOQ193" s="5">
        <v>0</v>
      </c>
      <c r="BOR193" s="5">
        <v>0</v>
      </c>
      <c r="BOS193" s="5">
        <v>0</v>
      </c>
      <c r="BOT193" s="5">
        <v>9.643201542912247E-3</v>
      </c>
      <c r="BOU193" s="5">
        <v>8.6788813886210219E-3</v>
      </c>
      <c r="BOV193" s="5">
        <v>0</v>
      </c>
      <c r="BOW193" s="5">
        <v>0</v>
      </c>
      <c r="BOX193" s="5">
        <v>1.9286403085824494E-3</v>
      </c>
      <c r="BOY193" s="5">
        <v>3.3751205400192863E-3</v>
      </c>
      <c r="BOZ193" s="5">
        <v>6.7502410800385727E-3</v>
      </c>
      <c r="BPA193" s="5">
        <v>8.6788813886210219E-3</v>
      </c>
      <c r="BPB193" s="5">
        <v>0</v>
      </c>
      <c r="BPC193" s="5">
        <v>9.6432015429122472E-4</v>
      </c>
      <c r="BPD193" s="5">
        <v>0</v>
      </c>
      <c r="BPE193" s="5">
        <v>0</v>
      </c>
      <c r="BPF193" s="5">
        <v>0</v>
      </c>
      <c r="BPG193" s="5">
        <v>2.4590163934426229E-2</v>
      </c>
      <c r="BPH193" s="5">
        <v>0</v>
      </c>
      <c r="BPI193" s="5">
        <v>0</v>
      </c>
      <c r="BPJ193" s="5">
        <v>0</v>
      </c>
      <c r="BPK193" s="5">
        <v>0</v>
      </c>
      <c r="BPL193" s="5">
        <v>0</v>
      </c>
      <c r="BPM193" s="5">
        <v>0</v>
      </c>
      <c r="BPN193" s="5">
        <v>0</v>
      </c>
      <c r="BPO193" s="5">
        <v>7.2324011571841852E-3</v>
      </c>
      <c r="BPP193" s="5">
        <v>0</v>
      </c>
      <c r="BPQ193" s="5">
        <v>0</v>
      </c>
      <c r="BPR193" s="5">
        <v>0</v>
      </c>
      <c r="BPS193" s="5">
        <v>3.3751205400192863E-3</v>
      </c>
      <c r="BPT193" s="5">
        <v>0</v>
      </c>
      <c r="BPU193" s="5">
        <v>0</v>
      </c>
      <c r="BPV193" s="5">
        <v>0</v>
      </c>
      <c r="BPW193" s="5">
        <v>0</v>
      </c>
      <c r="BPX193" s="5">
        <v>2.8929604628736741E-2</v>
      </c>
      <c r="BPY193" s="5">
        <v>0</v>
      </c>
      <c r="BPZ193" s="5">
        <v>0</v>
      </c>
      <c r="BQA193" s="5">
        <v>0</v>
      </c>
      <c r="BQB193" s="5">
        <v>0</v>
      </c>
      <c r="BQC193" s="5">
        <v>0</v>
      </c>
      <c r="BQD193" s="5">
        <v>0</v>
      </c>
      <c r="BQE193" s="5">
        <v>0</v>
      </c>
      <c r="BQF193" s="5">
        <v>0</v>
      </c>
      <c r="BQG193" s="5">
        <v>0</v>
      </c>
      <c r="BQH193" s="5">
        <v>2.4108003857280617E-3</v>
      </c>
      <c r="BQI193" s="5">
        <v>0</v>
      </c>
      <c r="BQJ193" s="5">
        <v>1.4464802314368371E-3</v>
      </c>
      <c r="BQK193" s="5">
        <v>0</v>
      </c>
      <c r="BQL193" s="5">
        <v>3.0858244937319191E-2</v>
      </c>
      <c r="BQM193" s="5">
        <v>0</v>
      </c>
      <c r="BQN193" s="5">
        <v>1.9286403085824494E-3</v>
      </c>
      <c r="BQO193" s="5">
        <v>0</v>
      </c>
      <c r="BQP193" s="5">
        <v>1.9286403085824494E-3</v>
      </c>
      <c r="BQQ193" s="5">
        <v>0</v>
      </c>
      <c r="BQR193" s="5">
        <v>1.4464802314368371E-3</v>
      </c>
      <c r="BQS193" s="5">
        <v>7.7145612343297977E-3</v>
      </c>
      <c r="BQT193" s="5">
        <v>0</v>
      </c>
      <c r="BQU193" s="5">
        <v>0</v>
      </c>
      <c r="BQV193" s="5">
        <v>3.8572806171648989E-3</v>
      </c>
      <c r="BQW193" s="5">
        <v>5.303760848601736E-3</v>
      </c>
      <c r="BQX193" s="5">
        <v>0</v>
      </c>
      <c r="BQY193" s="5">
        <v>0</v>
      </c>
      <c r="BQZ193" s="5">
        <v>1.4464802314368371E-3</v>
      </c>
      <c r="BRA193" s="5">
        <v>0</v>
      </c>
      <c r="BRB193" s="5">
        <v>0</v>
      </c>
      <c r="BRC193" s="5">
        <v>0</v>
      </c>
      <c r="BRD193" s="5">
        <v>0</v>
      </c>
      <c r="BRE193" s="5">
        <v>2.2661523625843779E-2</v>
      </c>
      <c r="BRF193" s="5">
        <v>1.4464802314368371E-3</v>
      </c>
      <c r="BRG193" s="5">
        <v>0</v>
      </c>
      <c r="BRH193" s="5">
        <v>0</v>
      </c>
      <c r="BRI193" s="5">
        <v>1.4946962391513982E-2</v>
      </c>
      <c r="BRJ193" s="5">
        <v>0</v>
      </c>
      <c r="BRK193" s="5">
        <v>0</v>
      </c>
      <c r="BRL193" s="5">
        <v>6.7502410800385727E-3</v>
      </c>
      <c r="BRM193" s="5">
        <v>4.8216007714561236E-4</v>
      </c>
      <c r="BRN193" s="5">
        <v>4.8216007714561236E-4</v>
      </c>
      <c r="BRO193" s="5">
        <v>0</v>
      </c>
      <c r="BRP193" s="5">
        <v>0</v>
      </c>
      <c r="BRQ193" s="5">
        <v>0</v>
      </c>
      <c r="BRR193" s="5">
        <v>4.8216007714561236E-4</v>
      </c>
      <c r="BRS193" s="5">
        <v>4.8216007714561236E-4</v>
      </c>
      <c r="BRT193" s="5">
        <v>0</v>
      </c>
      <c r="BRU193" s="5">
        <v>0</v>
      </c>
      <c r="BRV193" s="5">
        <v>1.6393442622950821E-2</v>
      </c>
      <c r="BRW193" s="5">
        <v>0</v>
      </c>
      <c r="BRX193" s="5">
        <v>3.7608486017357765E-2</v>
      </c>
      <c r="BRY193" s="5">
        <v>0</v>
      </c>
      <c r="BRZ193" s="5">
        <v>0</v>
      </c>
      <c r="BSA193" s="5">
        <v>3.0376084860173579E-2</v>
      </c>
      <c r="BSB193" s="5">
        <v>0</v>
      </c>
      <c r="BSC193" s="5">
        <v>0</v>
      </c>
      <c r="BSD193" s="5">
        <v>0</v>
      </c>
      <c r="BSE193" s="5">
        <v>7.7145612343297977E-3</v>
      </c>
      <c r="BSF193" s="5">
        <v>0</v>
      </c>
      <c r="BSG193" s="5">
        <v>0</v>
      </c>
      <c r="BSH193" s="5">
        <v>4.8216007714561236E-4</v>
      </c>
      <c r="BSI193" s="5">
        <v>0</v>
      </c>
      <c r="BSJ193" s="5">
        <v>0</v>
      </c>
      <c r="BSK193" s="5">
        <v>0</v>
      </c>
      <c r="BSL193" s="5">
        <v>0</v>
      </c>
      <c r="BSM193" s="5">
        <v>0</v>
      </c>
      <c r="BSN193" s="5">
        <v>0</v>
      </c>
      <c r="BSO193" s="5">
        <v>0</v>
      </c>
      <c r="BSP193" s="5">
        <v>0</v>
      </c>
      <c r="BSQ193" s="5">
        <v>0</v>
      </c>
      <c r="BSR193" s="5">
        <v>0</v>
      </c>
      <c r="BSS193" s="5">
        <v>0</v>
      </c>
      <c r="BST193" s="5">
        <v>4.8216007714561236E-4</v>
      </c>
      <c r="BSU193" s="5">
        <v>0</v>
      </c>
      <c r="BSV193" s="5">
        <v>0</v>
      </c>
      <c r="BSW193" s="5">
        <v>0</v>
      </c>
      <c r="BSX193" s="5">
        <v>0</v>
      </c>
      <c r="BSY193" s="5">
        <v>0</v>
      </c>
      <c r="BSZ193" s="5">
        <v>0</v>
      </c>
      <c r="BTA193" s="5">
        <v>0</v>
      </c>
      <c r="BTB193" s="5">
        <v>0</v>
      </c>
      <c r="BTC193" s="5">
        <v>0</v>
      </c>
      <c r="BTD193" s="5">
        <v>0</v>
      </c>
      <c r="BTE193" s="5">
        <v>0</v>
      </c>
      <c r="BTF193" s="5">
        <v>0</v>
      </c>
      <c r="BTG193" s="5">
        <v>0</v>
      </c>
      <c r="BTH193" s="5">
        <v>0</v>
      </c>
      <c r="BTI193" s="5">
        <v>0</v>
      </c>
      <c r="BTJ193" s="5">
        <v>0</v>
      </c>
      <c r="BTK193" s="5">
        <v>0</v>
      </c>
      <c r="BTL193" s="5">
        <v>0</v>
      </c>
      <c r="BTM193" s="5">
        <v>0</v>
      </c>
      <c r="BTN193" s="5">
        <v>0</v>
      </c>
      <c r="BTO193" s="5">
        <v>0</v>
      </c>
      <c r="BTP193" s="5">
        <v>4.8216007714561236E-4</v>
      </c>
      <c r="BTQ193" s="5">
        <v>0</v>
      </c>
      <c r="BTR193" s="5">
        <v>0</v>
      </c>
      <c r="BTS193" s="5">
        <v>0</v>
      </c>
      <c r="BTT193" s="5">
        <v>0</v>
      </c>
      <c r="BTU193" s="5">
        <v>0</v>
      </c>
      <c r="BTV193" s="5">
        <v>0</v>
      </c>
      <c r="BTW193" s="5">
        <v>0</v>
      </c>
      <c r="BTX193" s="5">
        <v>0</v>
      </c>
      <c r="BTY193" s="5">
        <v>0</v>
      </c>
      <c r="BTZ193" s="5">
        <v>0</v>
      </c>
      <c r="BUA193" s="5">
        <v>0</v>
      </c>
      <c r="BUB193" s="5">
        <v>0</v>
      </c>
      <c r="BUC193" s="5">
        <v>0</v>
      </c>
      <c r="BUD193" s="5">
        <v>0</v>
      </c>
      <c r="BUE193" s="5">
        <v>4.8216007714561236E-4</v>
      </c>
      <c r="BUF193" s="5">
        <v>0</v>
      </c>
      <c r="BUG193" s="5">
        <v>0</v>
      </c>
      <c r="BUH193" s="5">
        <v>0</v>
      </c>
      <c r="BUI193" s="5">
        <v>0</v>
      </c>
      <c r="BUJ193" s="5">
        <v>0</v>
      </c>
      <c r="BUK193" s="5">
        <v>0</v>
      </c>
      <c r="BUL193" s="5">
        <v>0</v>
      </c>
      <c r="BUM193" s="5">
        <v>0</v>
      </c>
      <c r="BUN193" s="5">
        <v>0</v>
      </c>
      <c r="BUO193" s="5">
        <v>0</v>
      </c>
      <c r="BUP193" s="5">
        <v>0</v>
      </c>
      <c r="BUQ193" s="5">
        <v>0</v>
      </c>
      <c r="BUR193" s="5">
        <v>0</v>
      </c>
      <c r="BUS193" s="5">
        <v>0</v>
      </c>
      <c r="BUT193" s="5">
        <v>0</v>
      </c>
      <c r="BUU193" s="5">
        <v>0</v>
      </c>
      <c r="BUV193" s="5">
        <v>0</v>
      </c>
      <c r="BUW193" s="5">
        <v>0</v>
      </c>
      <c r="BUX193" s="5">
        <v>0</v>
      </c>
      <c r="BUY193" s="5">
        <v>0</v>
      </c>
      <c r="BUZ193" s="5">
        <v>0</v>
      </c>
      <c r="BVA193" s="5">
        <v>0</v>
      </c>
      <c r="BVB193" s="5">
        <v>0</v>
      </c>
      <c r="BVC193" s="5">
        <v>0</v>
      </c>
      <c r="BVD193" s="5">
        <v>0</v>
      </c>
      <c r="BVE193" s="5">
        <v>0</v>
      </c>
      <c r="BVF193" s="5">
        <v>0</v>
      </c>
      <c r="BVG193" s="5">
        <v>0</v>
      </c>
      <c r="BVH193" s="5">
        <v>0</v>
      </c>
      <c r="BVI193" s="5">
        <v>0</v>
      </c>
      <c r="BVJ193" s="5">
        <v>0</v>
      </c>
      <c r="BVK193" s="5">
        <v>0</v>
      </c>
      <c r="BVL193" s="5">
        <v>0</v>
      </c>
      <c r="BVM193" s="5">
        <v>0</v>
      </c>
      <c r="BVN193" s="5">
        <v>0</v>
      </c>
      <c r="BVO193" s="5">
        <v>0</v>
      </c>
      <c r="BVP193" s="5">
        <v>0</v>
      </c>
      <c r="BVQ193" s="5">
        <v>0</v>
      </c>
      <c r="BVR193" s="5">
        <v>0</v>
      </c>
      <c r="BVS193" s="5">
        <v>0</v>
      </c>
      <c r="BVT193" s="5">
        <v>0</v>
      </c>
      <c r="BVU193" s="5">
        <v>0</v>
      </c>
      <c r="BVV193" s="5">
        <v>0</v>
      </c>
      <c r="BVW193" s="5">
        <v>0</v>
      </c>
      <c r="BVX193" s="5">
        <v>0</v>
      </c>
      <c r="BVY193" s="5">
        <v>0</v>
      </c>
      <c r="BVZ193" s="5">
        <v>0</v>
      </c>
      <c r="BWA193" s="5">
        <v>0</v>
      </c>
      <c r="BWB193" s="5">
        <v>0</v>
      </c>
      <c r="BWC193" s="5">
        <v>0</v>
      </c>
      <c r="BWD193" s="5">
        <v>0</v>
      </c>
      <c r="BWE193" s="5">
        <v>0</v>
      </c>
      <c r="BWF193" s="5">
        <v>0</v>
      </c>
      <c r="BWG193" s="5">
        <v>0</v>
      </c>
      <c r="BWH193" s="5">
        <v>0</v>
      </c>
      <c r="BWI193" s="5">
        <v>0</v>
      </c>
      <c r="BWJ193" s="5">
        <v>0</v>
      </c>
      <c r="BWK193" s="5">
        <v>0</v>
      </c>
      <c r="BWL193" s="5">
        <v>0</v>
      </c>
      <c r="BWM193" s="5">
        <v>0</v>
      </c>
      <c r="BWN193" s="5">
        <v>0</v>
      </c>
      <c r="BWO193" s="5">
        <v>0</v>
      </c>
      <c r="BWP193" s="5">
        <v>0</v>
      </c>
      <c r="BWQ193" s="5">
        <v>0</v>
      </c>
      <c r="BWR193" s="5">
        <v>0</v>
      </c>
      <c r="BWS193" s="5">
        <v>0</v>
      </c>
      <c r="BWT193" s="5">
        <v>0</v>
      </c>
      <c r="BWU193" s="5">
        <v>0</v>
      </c>
      <c r="BWV193" s="5">
        <v>0</v>
      </c>
      <c r="BWW193" s="5">
        <v>0</v>
      </c>
      <c r="BWX193" s="5">
        <v>0</v>
      </c>
      <c r="BWY193" s="5">
        <v>0</v>
      </c>
      <c r="BWZ193" s="5">
        <v>0</v>
      </c>
      <c r="BXA193" s="5">
        <v>0</v>
      </c>
      <c r="BXB193" s="5">
        <v>0</v>
      </c>
      <c r="BXC193" s="5">
        <v>0</v>
      </c>
      <c r="BXD193" s="5">
        <v>0</v>
      </c>
      <c r="BXE193" s="5">
        <v>0</v>
      </c>
      <c r="BXF193" s="5">
        <v>0</v>
      </c>
      <c r="BXG193" s="5">
        <v>0</v>
      </c>
      <c r="BXH193" s="5">
        <v>0</v>
      </c>
      <c r="BXI193" s="5">
        <v>0</v>
      </c>
      <c r="BXJ193" s="5">
        <v>0</v>
      </c>
      <c r="BXK193" s="5">
        <v>0</v>
      </c>
      <c r="BXL193" s="5">
        <v>0</v>
      </c>
      <c r="BXM193" s="5">
        <v>0</v>
      </c>
      <c r="BXN193" s="5">
        <v>0</v>
      </c>
      <c r="BXO193" s="5">
        <v>0</v>
      </c>
      <c r="BXP193" s="5">
        <v>0</v>
      </c>
      <c r="BXQ193" s="5">
        <v>0</v>
      </c>
      <c r="BXR193" s="5">
        <v>0</v>
      </c>
      <c r="BXS193" s="5">
        <v>0</v>
      </c>
      <c r="BXT193" s="5">
        <v>0</v>
      </c>
      <c r="BXU193" s="5">
        <v>0</v>
      </c>
      <c r="BXV193" s="5">
        <v>0</v>
      </c>
      <c r="BXW193" s="5">
        <v>0</v>
      </c>
      <c r="BXX193" s="5">
        <v>0</v>
      </c>
      <c r="BXY193" s="5">
        <v>0</v>
      </c>
      <c r="BXZ193" s="5">
        <v>0</v>
      </c>
      <c r="BYA193" s="5">
        <v>0</v>
      </c>
      <c r="BYB193" s="5">
        <v>0</v>
      </c>
      <c r="BYC193" s="5">
        <v>0</v>
      </c>
      <c r="BYD193" s="5">
        <v>0</v>
      </c>
      <c r="BYE193" s="5">
        <v>0</v>
      </c>
      <c r="BYF193" s="5">
        <v>0</v>
      </c>
      <c r="BYG193" s="5">
        <v>0</v>
      </c>
      <c r="BYH193" s="5">
        <v>0</v>
      </c>
      <c r="BYI193" s="5">
        <v>0</v>
      </c>
      <c r="BYJ193" s="5">
        <v>0</v>
      </c>
      <c r="BYK193" s="5">
        <v>1.4464802314368371E-3</v>
      </c>
      <c r="BYL193" s="5">
        <v>0</v>
      </c>
      <c r="BYM193" s="5">
        <v>4.8216007714561236E-4</v>
      </c>
      <c r="BYN193" s="5">
        <v>0</v>
      </c>
      <c r="BYO193" s="5">
        <v>0</v>
      </c>
      <c r="BYP193" s="5">
        <v>0</v>
      </c>
      <c r="BYQ193" s="5">
        <v>0</v>
      </c>
      <c r="BYR193" s="5">
        <v>0</v>
      </c>
      <c r="BYS193" s="5">
        <v>0</v>
      </c>
      <c r="BYT193" s="5">
        <v>0</v>
      </c>
      <c r="BYU193" s="5">
        <v>0</v>
      </c>
      <c r="BYV193" s="5">
        <v>0</v>
      </c>
      <c r="BYW193" s="5">
        <v>0</v>
      </c>
      <c r="BYX193" s="5">
        <v>0</v>
      </c>
      <c r="BYY193" s="5">
        <v>0</v>
      </c>
      <c r="BYZ193" s="5">
        <v>0</v>
      </c>
      <c r="BZA193" s="5">
        <v>0</v>
      </c>
      <c r="BZB193" s="5">
        <v>0</v>
      </c>
      <c r="BZC193" s="5">
        <v>0</v>
      </c>
      <c r="BZD193" s="5">
        <v>0</v>
      </c>
      <c r="BZE193" s="5">
        <v>0</v>
      </c>
      <c r="BZF193" s="5">
        <v>0</v>
      </c>
      <c r="BZG193" s="5">
        <v>0</v>
      </c>
      <c r="BZH193" s="5">
        <v>0</v>
      </c>
      <c r="BZI193" s="5">
        <v>0</v>
      </c>
      <c r="BZJ193" s="5">
        <v>0</v>
      </c>
      <c r="BZK193" s="5">
        <v>0</v>
      </c>
      <c r="BZL193" s="5">
        <v>0</v>
      </c>
      <c r="BZM193" s="5">
        <v>0</v>
      </c>
      <c r="BZN193" s="5">
        <v>0</v>
      </c>
      <c r="BZO193" s="5">
        <v>0</v>
      </c>
      <c r="BZP193" s="5">
        <v>0</v>
      </c>
      <c r="BZQ193" s="5">
        <v>0</v>
      </c>
      <c r="BZR193" s="5">
        <v>0</v>
      </c>
      <c r="BZS193" s="5">
        <v>0</v>
      </c>
      <c r="BZT193" s="5">
        <v>4.8216007714561236E-4</v>
      </c>
      <c r="BZU193" s="5">
        <v>0</v>
      </c>
      <c r="BZV193" s="5">
        <v>0</v>
      </c>
      <c r="BZW193" s="5">
        <v>0</v>
      </c>
      <c r="BZX193" s="5">
        <v>0</v>
      </c>
      <c r="BZY193" s="5">
        <v>0</v>
      </c>
      <c r="BZZ193" s="5">
        <v>0</v>
      </c>
      <c r="CAA193" s="5">
        <v>0</v>
      </c>
      <c r="CAB193" s="5">
        <v>0</v>
      </c>
      <c r="CAC193" s="5">
        <v>0</v>
      </c>
      <c r="CAD193" s="5">
        <v>0</v>
      </c>
      <c r="CAE193" s="5">
        <v>0</v>
      </c>
      <c r="CAF193" s="5">
        <v>0</v>
      </c>
      <c r="CAG193" s="5">
        <v>0</v>
      </c>
      <c r="CAH193" s="5">
        <v>0</v>
      </c>
      <c r="CAI193" s="5">
        <v>0</v>
      </c>
      <c r="CAJ193" s="5">
        <v>0</v>
      </c>
      <c r="CAK193" s="5">
        <v>0</v>
      </c>
      <c r="CAL193" s="5">
        <v>0</v>
      </c>
      <c r="CAM193" s="5">
        <v>0</v>
      </c>
      <c r="CAN193" s="5">
        <v>0</v>
      </c>
      <c r="CAO193" s="5">
        <v>0</v>
      </c>
      <c r="CAP193" s="5">
        <v>0</v>
      </c>
      <c r="CAQ193" s="5">
        <v>0</v>
      </c>
      <c r="CAR193" s="5">
        <v>0</v>
      </c>
      <c r="CAS193" s="5">
        <v>0</v>
      </c>
      <c r="CAT193" s="5">
        <v>0</v>
      </c>
      <c r="CAU193" s="5">
        <v>0</v>
      </c>
      <c r="CAV193" s="5">
        <v>0</v>
      </c>
      <c r="CAW193" s="5">
        <v>0</v>
      </c>
      <c r="CAX193" s="5">
        <v>0</v>
      </c>
      <c r="CAY193" s="5">
        <v>0</v>
      </c>
      <c r="CAZ193" s="5">
        <v>0</v>
      </c>
      <c r="CBA193" s="5">
        <v>0</v>
      </c>
      <c r="CBB193" s="5">
        <v>0</v>
      </c>
      <c r="CBC193" s="5">
        <v>0</v>
      </c>
      <c r="CBD193" s="5">
        <v>0</v>
      </c>
      <c r="CBE193" s="5">
        <v>0</v>
      </c>
      <c r="CBF193" s="5">
        <v>0</v>
      </c>
      <c r="CBG193" s="5">
        <v>0</v>
      </c>
      <c r="CBH193" s="5">
        <v>0</v>
      </c>
      <c r="CBI193" s="5">
        <v>0</v>
      </c>
      <c r="CBJ193" s="5">
        <v>0</v>
      </c>
      <c r="CBK193" s="5">
        <v>0</v>
      </c>
      <c r="CBL193" s="5">
        <v>0</v>
      </c>
      <c r="CBM193" s="5">
        <v>0</v>
      </c>
      <c r="CBN193" s="5">
        <v>0</v>
      </c>
      <c r="CBO193" s="5">
        <v>0</v>
      </c>
      <c r="CBP193" s="5">
        <v>0</v>
      </c>
      <c r="CBQ193" s="5">
        <v>0</v>
      </c>
      <c r="CBR193" s="5">
        <v>0</v>
      </c>
      <c r="CBS193" s="5">
        <v>0</v>
      </c>
      <c r="CBT193" s="5">
        <v>0</v>
      </c>
      <c r="CBU193" s="5">
        <v>4.8216007714561235E-3</v>
      </c>
      <c r="CBV193" s="5">
        <v>0</v>
      </c>
      <c r="CBW193" s="5">
        <v>0</v>
      </c>
      <c r="CBX193" s="5">
        <v>0</v>
      </c>
      <c r="CBY193" s="5">
        <v>0</v>
      </c>
      <c r="CBZ193" s="5">
        <v>0</v>
      </c>
      <c r="CCA193" s="5">
        <v>0</v>
      </c>
      <c r="CCB193" s="5">
        <v>0</v>
      </c>
      <c r="CCC193" s="5">
        <v>0</v>
      </c>
      <c r="CCD193" s="5">
        <v>0</v>
      </c>
      <c r="CCE193" s="5">
        <v>0</v>
      </c>
      <c r="CCF193" s="5">
        <v>0</v>
      </c>
      <c r="CCG193" s="5">
        <v>0</v>
      </c>
      <c r="CCH193" s="5">
        <v>0</v>
      </c>
      <c r="CCI193" s="5">
        <v>0</v>
      </c>
      <c r="CCJ193" s="5">
        <v>0</v>
      </c>
      <c r="CCK193" s="5">
        <v>0</v>
      </c>
      <c r="CCL193" s="5">
        <v>0</v>
      </c>
      <c r="CCM193" s="5">
        <v>0</v>
      </c>
      <c r="CCN193" s="5">
        <v>0</v>
      </c>
      <c r="CCO193" s="5">
        <v>0</v>
      </c>
      <c r="CCP193" s="5">
        <v>0</v>
      </c>
      <c r="CCQ193" s="5">
        <v>0</v>
      </c>
      <c r="CCR193" s="5">
        <v>0</v>
      </c>
      <c r="CCS193" s="5">
        <v>0</v>
      </c>
      <c r="CCT193" s="5">
        <v>0</v>
      </c>
      <c r="CCU193" s="5">
        <v>0</v>
      </c>
      <c r="CCV193" s="5">
        <v>0</v>
      </c>
      <c r="CCW193" s="5">
        <v>0</v>
      </c>
      <c r="CCX193" s="5">
        <v>0</v>
      </c>
      <c r="CCY193" s="5">
        <v>4.8216007714561236E-4</v>
      </c>
      <c r="CCZ193" s="5">
        <v>0</v>
      </c>
      <c r="CDA193" s="5">
        <v>0</v>
      </c>
      <c r="CDB193" s="5">
        <v>9.6432015429122472E-4</v>
      </c>
      <c r="CDC193" s="5">
        <v>0</v>
      </c>
      <c r="CDD193" s="5">
        <v>0</v>
      </c>
      <c r="CDE193" s="5">
        <v>0</v>
      </c>
      <c r="CDF193" s="5">
        <v>0</v>
      </c>
      <c r="CDG193" s="5">
        <v>0</v>
      </c>
      <c r="CDH193" s="5">
        <v>0</v>
      </c>
      <c r="CDI193" s="5">
        <v>0</v>
      </c>
      <c r="CDJ193" s="5">
        <v>0</v>
      </c>
      <c r="CDK193" s="5">
        <v>0</v>
      </c>
      <c r="CDL193" s="5">
        <v>0</v>
      </c>
      <c r="CDM193" s="5">
        <v>0</v>
      </c>
      <c r="CDN193" s="5">
        <v>0</v>
      </c>
      <c r="CDO193" s="5">
        <v>0</v>
      </c>
      <c r="CDP193" s="5">
        <v>0</v>
      </c>
      <c r="CDQ193" s="5">
        <v>0</v>
      </c>
      <c r="CDR193" s="5">
        <v>0</v>
      </c>
      <c r="CDS193" s="5">
        <v>8.1967213114754103E-3</v>
      </c>
      <c r="CDT193" s="5">
        <v>0</v>
      </c>
      <c r="CDU193" s="134">
        <v>0</v>
      </c>
      <c r="CDW193" s="33">
        <v>0</v>
      </c>
      <c r="CDX193" s="7">
        <v>45</v>
      </c>
      <c r="CDY193" s="7">
        <v>0</v>
      </c>
      <c r="CDZ193" s="7">
        <v>716</v>
      </c>
      <c r="CEA193" s="7">
        <v>0</v>
      </c>
      <c r="CEB193" s="7">
        <v>0</v>
      </c>
      <c r="CEC193" s="7">
        <v>0</v>
      </c>
      <c r="CED193" s="7">
        <v>0</v>
      </c>
      <c r="CEE193" s="7">
        <v>1275</v>
      </c>
      <c r="CEF193" s="7">
        <v>0</v>
      </c>
      <c r="CEG193" s="7">
        <v>0</v>
      </c>
      <c r="CEH193" s="7">
        <v>1</v>
      </c>
      <c r="CEI193" s="7">
        <v>0</v>
      </c>
      <c r="CEJ193" s="7">
        <v>17</v>
      </c>
      <c r="CEK193" s="7">
        <v>0</v>
      </c>
      <c r="CEL193" s="7">
        <v>0</v>
      </c>
      <c r="CEM193" s="7">
        <v>1</v>
      </c>
      <c r="CEN193" s="7">
        <v>2</v>
      </c>
      <c r="CEO193" s="7">
        <v>0</v>
      </c>
      <c r="CEP193" s="34">
        <v>17</v>
      </c>
    </row>
    <row r="194" spans="1:2174" ht="15">
      <c r="A194" s="107"/>
      <c r="B194" s="33" t="s">
        <v>2953</v>
      </c>
      <c r="C194" s="108">
        <v>2451</v>
      </c>
      <c r="D194" s="142">
        <v>2010</v>
      </c>
      <c r="E194" s="108" t="s">
        <v>2760</v>
      </c>
      <c r="F194" s="107">
        <v>6.8747429999999996</v>
      </c>
      <c r="G194" s="108">
        <v>3</v>
      </c>
      <c r="H194" s="108">
        <v>0</v>
      </c>
      <c r="I194" s="112" t="s">
        <v>2761</v>
      </c>
      <c r="J194" s="108" t="s">
        <v>2761</v>
      </c>
      <c r="K194" s="108" t="s">
        <v>2761</v>
      </c>
      <c r="L194" s="112" t="s">
        <v>2761</v>
      </c>
      <c r="M194" s="108" t="s">
        <v>2761</v>
      </c>
      <c r="N194" s="108" t="s">
        <v>2761</v>
      </c>
      <c r="O194" s="113" t="s">
        <v>2761</v>
      </c>
      <c r="P194" s="114" t="s">
        <v>2761</v>
      </c>
      <c r="Q194" s="127" t="s">
        <v>2761</v>
      </c>
      <c r="R194" s="127" t="s">
        <v>2761</v>
      </c>
      <c r="S194" s="128" t="s">
        <v>2762</v>
      </c>
      <c r="T194" s="108" t="s">
        <v>2761</v>
      </c>
      <c r="U194" s="113" t="s">
        <v>2761</v>
      </c>
      <c r="V194" s="114" t="s">
        <v>2761</v>
      </c>
      <c r="W194" s="114" t="s">
        <v>2761</v>
      </c>
      <c r="X194" s="130" t="s">
        <v>2765</v>
      </c>
      <c r="Y194" s="114" t="s">
        <v>2761</v>
      </c>
      <c r="Z194" s="113" t="s">
        <v>2761</v>
      </c>
      <c r="AA194" s="114" t="s">
        <v>2761</v>
      </c>
      <c r="AB194" s="118" t="s">
        <v>2761</v>
      </c>
      <c r="AC194" s="113" t="s">
        <v>2761</v>
      </c>
      <c r="AD194" s="118" t="s">
        <v>2761</v>
      </c>
      <c r="AE194" s="113" t="s">
        <v>2761</v>
      </c>
      <c r="AF194" s="114" t="s">
        <v>2761</v>
      </c>
      <c r="AG194" s="119"/>
      <c r="AH194" s="131">
        <v>3.1056871900465302</v>
      </c>
      <c r="AI194" s="132">
        <v>0.75649160794310299</v>
      </c>
      <c r="AJ194" s="132">
        <v>2.6931684380996499</v>
      </c>
      <c r="AK194" s="132">
        <v>1.3431379739431999</v>
      </c>
      <c r="AL194" s="132">
        <v>1.0464337862772199</v>
      </c>
      <c r="AM194" s="127">
        <v>63</v>
      </c>
      <c r="AN194" s="108"/>
      <c r="AO194" s="33"/>
      <c r="AP194" s="7">
        <v>0</v>
      </c>
      <c r="AQ194" s="7">
        <v>0</v>
      </c>
      <c r="AR194" s="7">
        <v>0</v>
      </c>
      <c r="AS194" s="7">
        <v>0</v>
      </c>
      <c r="AT194" s="7">
        <v>0</v>
      </c>
      <c r="AU194" s="7">
        <v>0</v>
      </c>
      <c r="AV194" s="7">
        <v>0</v>
      </c>
      <c r="AW194" s="7">
        <v>0</v>
      </c>
      <c r="AX194" s="7">
        <v>0</v>
      </c>
      <c r="AY194" s="7">
        <v>0</v>
      </c>
      <c r="AZ194" s="7">
        <v>0</v>
      </c>
      <c r="BA194" s="7">
        <v>0</v>
      </c>
      <c r="BB194" s="7">
        <v>22</v>
      </c>
      <c r="BC194" s="7">
        <v>0</v>
      </c>
      <c r="BD194" s="7">
        <v>0</v>
      </c>
      <c r="BE194" s="7">
        <v>0</v>
      </c>
      <c r="BF194" s="7">
        <v>0</v>
      </c>
      <c r="BG194" s="7">
        <v>0</v>
      </c>
      <c r="BH194" s="7">
        <v>0</v>
      </c>
      <c r="BI194" s="7">
        <v>0</v>
      </c>
      <c r="BJ194" s="7">
        <v>0</v>
      </c>
      <c r="BK194" s="7">
        <v>0</v>
      </c>
      <c r="BL194" s="7">
        <v>0</v>
      </c>
      <c r="BM194" s="7">
        <v>0</v>
      </c>
      <c r="BN194" s="7">
        <v>0</v>
      </c>
      <c r="BO194" s="7">
        <v>0</v>
      </c>
      <c r="BP194" s="7">
        <v>0</v>
      </c>
      <c r="BQ194" s="7">
        <v>0</v>
      </c>
      <c r="BR194" s="7">
        <v>0</v>
      </c>
      <c r="BS194" s="7">
        <v>0</v>
      </c>
      <c r="BT194" s="7">
        <v>0</v>
      </c>
      <c r="BU194" s="7">
        <v>0</v>
      </c>
      <c r="BV194" s="7">
        <v>0</v>
      </c>
      <c r="BW194" s="7">
        <v>0</v>
      </c>
      <c r="BX194" s="7">
        <v>0</v>
      </c>
      <c r="BY194" s="7">
        <v>0</v>
      </c>
      <c r="BZ194" s="7">
        <v>0</v>
      </c>
      <c r="CA194" s="7">
        <v>0</v>
      </c>
      <c r="CB194" s="7">
        <v>0</v>
      </c>
      <c r="CC194" s="7">
        <v>0</v>
      </c>
      <c r="CD194" s="7">
        <v>0</v>
      </c>
      <c r="CE194" s="7">
        <v>0</v>
      </c>
      <c r="CF194" s="7">
        <v>0</v>
      </c>
      <c r="CG194" s="7">
        <v>0</v>
      </c>
      <c r="CH194" s="7">
        <v>0</v>
      </c>
      <c r="CI194" s="7">
        <v>0</v>
      </c>
      <c r="CJ194" s="7">
        <v>0</v>
      </c>
      <c r="CK194" s="7">
        <v>0</v>
      </c>
      <c r="CL194" s="7">
        <v>0</v>
      </c>
      <c r="CM194" s="7">
        <v>0</v>
      </c>
      <c r="CN194" s="7">
        <v>0</v>
      </c>
      <c r="CO194" s="7">
        <v>0</v>
      </c>
      <c r="CP194" s="7">
        <v>0</v>
      </c>
      <c r="CQ194" s="7">
        <v>0</v>
      </c>
      <c r="CR194" s="7">
        <v>0</v>
      </c>
      <c r="CS194" s="7">
        <v>0</v>
      </c>
      <c r="CT194" s="7">
        <v>0</v>
      </c>
      <c r="CU194" s="7">
        <v>0</v>
      </c>
      <c r="CV194" s="7">
        <v>0</v>
      </c>
      <c r="CW194" s="7">
        <v>0</v>
      </c>
      <c r="CX194" s="7">
        <v>0</v>
      </c>
      <c r="CY194" s="7">
        <v>0</v>
      </c>
      <c r="CZ194" s="7">
        <v>0</v>
      </c>
      <c r="DA194" s="7">
        <v>0</v>
      </c>
      <c r="DB194" s="7">
        <v>0</v>
      </c>
      <c r="DC194" s="7">
        <v>0</v>
      </c>
      <c r="DD194" s="7">
        <v>0</v>
      </c>
      <c r="DE194" s="7">
        <v>0</v>
      </c>
      <c r="DF194" s="7">
        <v>0</v>
      </c>
      <c r="DG194" s="7">
        <v>0</v>
      </c>
      <c r="DH194" s="7">
        <v>0</v>
      </c>
      <c r="DI194" s="7">
        <v>0</v>
      </c>
      <c r="DJ194" s="7">
        <v>0</v>
      </c>
      <c r="DK194" s="7">
        <v>0</v>
      </c>
      <c r="DL194" s="7">
        <v>0</v>
      </c>
      <c r="DM194" s="7">
        <v>0</v>
      </c>
      <c r="DN194" s="7">
        <v>0</v>
      </c>
      <c r="DO194" s="7">
        <v>0</v>
      </c>
      <c r="DP194" s="7">
        <v>0</v>
      </c>
      <c r="DQ194" s="7">
        <v>0</v>
      </c>
      <c r="DR194" s="7">
        <v>0</v>
      </c>
      <c r="DS194" s="7">
        <v>0</v>
      </c>
      <c r="DT194" s="7">
        <v>0</v>
      </c>
      <c r="DU194" s="7">
        <v>0</v>
      </c>
      <c r="DV194" s="7">
        <v>0</v>
      </c>
      <c r="DW194" s="7">
        <v>0</v>
      </c>
      <c r="DX194" s="7">
        <v>0</v>
      </c>
      <c r="DY194" s="7">
        <v>0</v>
      </c>
      <c r="DZ194" s="7">
        <v>0</v>
      </c>
      <c r="EA194" s="7">
        <v>0</v>
      </c>
      <c r="EB194" s="7">
        <v>0</v>
      </c>
      <c r="EC194" s="7">
        <v>0</v>
      </c>
      <c r="ED194" s="7">
        <v>0</v>
      </c>
      <c r="EE194" s="7">
        <v>3</v>
      </c>
      <c r="EF194" s="7">
        <v>100</v>
      </c>
      <c r="EG194" s="7">
        <v>0</v>
      </c>
      <c r="EH194" s="7">
        <v>0</v>
      </c>
      <c r="EI194" s="7">
        <v>0</v>
      </c>
      <c r="EJ194" s="7">
        <v>26</v>
      </c>
      <c r="EK194" s="7">
        <v>0</v>
      </c>
      <c r="EL194" s="7">
        <v>1</v>
      </c>
      <c r="EM194" s="7">
        <v>197</v>
      </c>
      <c r="EN194" s="7">
        <v>4</v>
      </c>
      <c r="EO194" s="7">
        <v>3</v>
      </c>
      <c r="EP194" s="7">
        <v>21</v>
      </c>
      <c r="EQ194" s="7">
        <v>0</v>
      </c>
      <c r="ER194" s="7">
        <v>0</v>
      </c>
      <c r="ES194" s="7">
        <v>0</v>
      </c>
      <c r="ET194" s="7">
        <v>0</v>
      </c>
      <c r="EU194" s="7">
        <v>0</v>
      </c>
      <c r="EV194" s="7">
        <v>0</v>
      </c>
      <c r="EW194" s="7">
        <v>0</v>
      </c>
      <c r="EX194" s="7">
        <v>0</v>
      </c>
      <c r="EY194" s="7">
        <v>0</v>
      </c>
      <c r="EZ194" s="7">
        <v>0</v>
      </c>
      <c r="FA194" s="7">
        <v>0</v>
      </c>
      <c r="FB194" s="7">
        <v>0</v>
      </c>
      <c r="FC194" s="7">
        <v>30</v>
      </c>
      <c r="FD194" s="7">
        <v>0</v>
      </c>
      <c r="FE194" s="7">
        <v>0</v>
      </c>
      <c r="FF194" s="7">
        <v>0</v>
      </c>
      <c r="FG194" s="7">
        <v>0</v>
      </c>
      <c r="FH194" s="7">
        <v>33</v>
      </c>
      <c r="FI194" s="7">
        <v>0</v>
      </c>
      <c r="FJ194" s="7">
        <v>0</v>
      </c>
      <c r="FK194" s="7">
        <v>11</v>
      </c>
      <c r="FL194" s="7">
        <v>0</v>
      </c>
      <c r="FM194" s="7">
        <v>20</v>
      </c>
      <c r="FN194" s="7">
        <v>0</v>
      </c>
      <c r="FO194" s="7">
        <v>0</v>
      </c>
      <c r="FP194" s="7">
        <v>0</v>
      </c>
      <c r="FQ194" s="7">
        <v>0</v>
      </c>
      <c r="FR194" s="7">
        <v>1</v>
      </c>
      <c r="FS194" s="7">
        <v>0</v>
      </c>
      <c r="FT194" s="7">
        <v>13</v>
      </c>
      <c r="FU194" s="7">
        <v>372</v>
      </c>
      <c r="FV194" s="7">
        <v>0</v>
      </c>
      <c r="FW194" s="7">
        <v>15</v>
      </c>
      <c r="FX194" s="7">
        <v>6</v>
      </c>
      <c r="FY194" s="7">
        <v>0</v>
      </c>
      <c r="FZ194" s="7">
        <v>0</v>
      </c>
      <c r="GA194" s="7">
        <v>0</v>
      </c>
      <c r="GB194" s="7">
        <v>0</v>
      </c>
      <c r="GC194" s="7">
        <v>0</v>
      </c>
      <c r="GD194" s="7">
        <v>0</v>
      </c>
      <c r="GE194" s="7">
        <v>0</v>
      </c>
      <c r="GF194" s="7">
        <v>0</v>
      </c>
      <c r="GG194" s="7">
        <v>0</v>
      </c>
      <c r="GH194" s="7">
        <v>0</v>
      </c>
      <c r="GI194" s="7">
        <v>0</v>
      </c>
      <c r="GJ194" s="7">
        <v>0</v>
      </c>
      <c r="GK194" s="7">
        <v>0</v>
      </c>
      <c r="GL194" s="7">
        <v>0</v>
      </c>
      <c r="GM194" s="7">
        <v>0</v>
      </c>
      <c r="GN194" s="7">
        <v>0</v>
      </c>
      <c r="GO194" s="7">
        <v>0</v>
      </c>
      <c r="GP194" s="7">
        <v>0</v>
      </c>
      <c r="GQ194" s="7">
        <v>0</v>
      </c>
      <c r="GR194" s="7">
        <v>0</v>
      </c>
      <c r="GS194" s="7">
        <v>0</v>
      </c>
      <c r="GT194" s="7">
        <v>0</v>
      </c>
      <c r="GU194" s="7">
        <v>0</v>
      </c>
      <c r="GV194" s="7">
        <v>0</v>
      </c>
      <c r="GW194" s="7">
        <v>0</v>
      </c>
      <c r="GX194" s="7">
        <v>0</v>
      </c>
      <c r="GY194" s="7">
        <v>0</v>
      </c>
      <c r="GZ194" s="7">
        <v>0</v>
      </c>
      <c r="HA194" s="7">
        <v>0</v>
      </c>
      <c r="HB194" s="7">
        <v>0</v>
      </c>
      <c r="HC194" s="7">
        <v>0</v>
      </c>
      <c r="HD194" s="7">
        <v>0</v>
      </c>
      <c r="HE194" s="7">
        <v>0</v>
      </c>
      <c r="HF194" s="7">
        <v>0</v>
      </c>
      <c r="HG194" s="7">
        <v>0</v>
      </c>
      <c r="HH194" s="7">
        <v>0</v>
      </c>
      <c r="HI194" s="7">
        <v>0</v>
      </c>
      <c r="HJ194" s="7">
        <v>0</v>
      </c>
      <c r="HK194" s="7">
        <v>0</v>
      </c>
      <c r="HL194" s="7">
        <v>0</v>
      </c>
      <c r="HM194" s="7">
        <v>0</v>
      </c>
      <c r="HN194" s="7">
        <v>0</v>
      </c>
      <c r="HO194" s="7">
        <v>0</v>
      </c>
      <c r="HP194" s="7">
        <v>0</v>
      </c>
      <c r="HQ194" s="7">
        <v>0</v>
      </c>
      <c r="HR194" s="7">
        <v>0</v>
      </c>
      <c r="HS194" s="7">
        <v>2</v>
      </c>
      <c r="HT194" s="7">
        <v>0</v>
      </c>
      <c r="HU194" s="7">
        <v>0</v>
      </c>
      <c r="HV194" s="7">
        <v>0</v>
      </c>
      <c r="HW194" s="7">
        <v>0</v>
      </c>
      <c r="HX194" s="7">
        <v>0</v>
      </c>
      <c r="HY194" s="7">
        <v>0</v>
      </c>
      <c r="HZ194" s="7">
        <v>0</v>
      </c>
      <c r="IA194" s="7">
        <v>0</v>
      </c>
      <c r="IB194" s="7">
        <v>0</v>
      </c>
      <c r="IC194" s="7">
        <v>0</v>
      </c>
      <c r="ID194" s="7">
        <v>0</v>
      </c>
      <c r="IE194" s="7">
        <v>0</v>
      </c>
      <c r="IF194" s="7">
        <v>0</v>
      </c>
      <c r="IG194" s="7">
        <v>0</v>
      </c>
      <c r="IH194" s="7">
        <v>0</v>
      </c>
      <c r="II194" s="7">
        <v>0</v>
      </c>
      <c r="IJ194" s="7">
        <v>0</v>
      </c>
      <c r="IK194" s="7">
        <v>0</v>
      </c>
      <c r="IL194" s="7">
        <v>0</v>
      </c>
      <c r="IM194" s="7">
        <v>0</v>
      </c>
      <c r="IN194" s="7">
        <v>0</v>
      </c>
      <c r="IO194" s="7">
        <v>0</v>
      </c>
      <c r="IP194" s="7">
        <v>0</v>
      </c>
      <c r="IQ194" s="7">
        <v>0</v>
      </c>
      <c r="IR194" s="7">
        <v>0</v>
      </c>
      <c r="IS194" s="7">
        <v>0</v>
      </c>
      <c r="IT194" s="7">
        <v>0</v>
      </c>
      <c r="IU194" s="7">
        <v>0</v>
      </c>
      <c r="IV194" s="7">
        <v>0</v>
      </c>
      <c r="IW194" s="7">
        <v>0</v>
      </c>
      <c r="IX194" s="7">
        <v>0</v>
      </c>
      <c r="IY194" s="7">
        <v>0</v>
      </c>
      <c r="IZ194" s="7">
        <v>0</v>
      </c>
      <c r="JA194" s="7">
        <v>0</v>
      </c>
      <c r="JB194" s="7">
        <v>0</v>
      </c>
      <c r="JC194" s="7">
        <v>0</v>
      </c>
      <c r="JD194" s="7">
        <v>0</v>
      </c>
      <c r="JE194" s="7">
        <v>0</v>
      </c>
      <c r="JF194" s="7">
        <v>0</v>
      </c>
      <c r="JG194" s="7">
        <v>0</v>
      </c>
      <c r="JH194" s="7">
        <v>0</v>
      </c>
      <c r="JI194" s="7">
        <v>0</v>
      </c>
      <c r="JJ194" s="7">
        <v>0</v>
      </c>
      <c r="JK194" s="7">
        <v>0</v>
      </c>
      <c r="JL194" s="7">
        <v>0</v>
      </c>
      <c r="JM194" s="7">
        <v>0</v>
      </c>
      <c r="JN194" s="7">
        <v>0</v>
      </c>
      <c r="JO194" s="7">
        <v>0</v>
      </c>
      <c r="JP194" s="7">
        <v>0</v>
      </c>
      <c r="JQ194" s="7">
        <v>0</v>
      </c>
      <c r="JR194" s="7">
        <v>0</v>
      </c>
      <c r="JS194" s="7">
        <v>0</v>
      </c>
      <c r="JT194" s="7">
        <v>0</v>
      </c>
      <c r="JU194" s="7">
        <v>0</v>
      </c>
      <c r="JV194" s="7">
        <v>0</v>
      </c>
      <c r="JW194" s="7">
        <v>0</v>
      </c>
      <c r="JX194" s="7">
        <v>0</v>
      </c>
      <c r="JY194" s="7">
        <v>0</v>
      </c>
      <c r="JZ194" s="7">
        <v>0</v>
      </c>
      <c r="KA194" s="7">
        <v>0</v>
      </c>
      <c r="KB194" s="7">
        <v>3</v>
      </c>
      <c r="KC194" s="7">
        <v>0</v>
      </c>
      <c r="KD194" s="7">
        <v>0</v>
      </c>
      <c r="KE194" s="7">
        <v>0</v>
      </c>
      <c r="KF194" s="7">
        <v>0</v>
      </c>
      <c r="KG194" s="7">
        <v>0</v>
      </c>
      <c r="KH194" s="7">
        <v>0</v>
      </c>
      <c r="KI194" s="7">
        <v>0</v>
      </c>
      <c r="KJ194" s="7">
        <v>0</v>
      </c>
      <c r="KK194" s="7">
        <v>4</v>
      </c>
      <c r="KL194" s="7">
        <v>0</v>
      </c>
      <c r="KM194" s="7">
        <v>0</v>
      </c>
      <c r="KN194" s="7">
        <v>0</v>
      </c>
      <c r="KO194" s="7">
        <v>0</v>
      </c>
      <c r="KP194" s="7">
        <v>0</v>
      </c>
      <c r="KQ194" s="7">
        <v>0</v>
      </c>
      <c r="KR194" s="7">
        <v>0</v>
      </c>
      <c r="KS194" s="7">
        <v>0</v>
      </c>
      <c r="KT194" s="7">
        <v>0</v>
      </c>
      <c r="KU194" s="7">
        <v>647</v>
      </c>
      <c r="KV194" s="7">
        <v>0</v>
      </c>
      <c r="KW194" s="7">
        <v>6</v>
      </c>
      <c r="KX194" s="7">
        <v>0</v>
      </c>
      <c r="KY194" s="7">
        <v>0</v>
      </c>
      <c r="KZ194" s="7">
        <v>0</v>
      </c>
      <c r="LA194" s="7">
        <v>12</v>
      </c>
      <c r="LB194" s="7">
        <v>0</v>
      </c>
      <c r="LC194" s="7">
        <v>0</v>
      </c>
      <c r="LD194" s="7">
        <v>1</v>
      </c>
      <c r="LE194" s="7">
        <v>0</v>
      </c>
      <c r="LF194" s="7">
        <v>0</v>
      </c>
      <c r="LG194" s="7">
        <v>0</v>
      </c>
      <c r="LH194" s="7">
        <v>0</v>
      </c>
      <c r="LI194" s="7">
        <v>0</v>
      </c>
      <c r="LJ194" s="7">
        <v>11</v>
      </c>
      <c r="LK194" s="7">
        <v>0</v>
      </c>
      <c r="LL194" s="7">
        <v>1</v>
      </c>
      <c r="LM194" s="7">
        <v>0</v>
      </c>
      <c r="LN194" s="7">
        <v>0</v>
      </c>
      <c r="LO194" s="7">
        <v>0</v>
      </c>
      <c r="LP194" s="7">
        <v>0</v>
      </c>
      <c r="LQ194" s="7">
        <v>0</v>
      </c>
      <c r="LR194" s="7">
        <v>0</v>
      </c>
      <c r="LS194" s="7">
        <v>0</v>
      </c>
      <c r="LT194" s="7">
        <v>0</v>
      </c>
      <c r="LU194" s="7">
        <v>0</v>
      </c>
      <c r="LV194" s="7">
        <v>0</v>
      </c>
      <c r="LW194" s="7">
        <v>0</v>
      </c>
      <c r="LX194" s="7">
        <v>0</v>
      </c>
      <c r="LY194" s="7">
        <v>0</v>
      </c>
      <c r="LZ194" s="7">
        <v>0</v>
      </c>
      <c r="MA194" s="7">
        <v>0</v>
      </c>
      <c r="MB194" s="7">
        <v>21</v>
      </c>
      <c r="MC194" s="7">
        <v>0</v>
      </c>
      <c r="MD194" s="7">
        <v>0</v>
      </c>
      <c r="ME194" s="7">
        <v>1</v>
      </c>
      <c r="MF194" s="7">
        <v>0</v>
      </c>
      <c r="MG194" s="7">
        <v>0</v>
      </c>
      <c r="MH194" s="7">
        <v>0</v>
      </c>
      <c r="MI194" s="7">
        <v>0</v>
      </c>
      <c r="MJ194" s="7">
        <v>0</v>
      </c>
      <c r="MK194" s="7">
        <v>0</v>
      </c>
      <c r="ML194" s="7">
        <v>0</v>
      </c>
      <c r="MM194" s="7">
        <v>0</v>
      </c>
      <c r="MN194" s="7">
        <v>0</v>
      </c>
      <c r="MO194" s="7">
        <v>210</v>
      </c>
      <c r="MP194" s="7">
        <v>1</v>
      </c>
      <c r="MQ194" s="7">
        <v>0</v>
      </c>
      <c r="MR194" s="7">
        <v>0</v>
      </c>
      <c r="MS194" s="7">
        <v>28</v>
      </c>
      <c r="MT194" s="7">
        <v>6</v>
      </c>
      <c r="MU194" s="7">
        <v>273</v>
      </c>
      <c r="MV194" s="7">
        <v>250</v>
      </c>
      <c r="MW194" s="7">
        <v>1</v>
      </c>
      <c r="MX194" s="7">
        <v>0</v>
      </c>
      <c r="MY194" s="7">
        <v>0</v>
      </c>
      <c r="MZ194" s="7">
        <v>0</v>
      </c>
      <c r="NA194" s="7">
        <v>0</v>
      </c>
      <c r="NB194" s="7">
        <v>1198</v>
      </c>
      <c r="NC194" s="7">
        <v>1</v>
      </c>
      <c r="ND194" s="7">
        <v>0</v>
      </c>
      <c r="NE194" s="7">
        <v>0</v>
      </c>
      <c r="NF194" s="7">
        <v>0</v>
      </c>
      <c r="NG194" s="7">
        <v>9</v>
      </c>
      <c r="NH194" s="7">
        <v>19</v>
      </c>
      <c r="NI194" s="7">
        <v>0</v>
      </c>
      <c r="NJ194" s="7">
        <v>38</v>
      </c>
      <c r="NK194" s="7">
        <v>1</v>
      </c>
      <c r="NL194" s="7">
        <v>0</v>
      </c>
      <c r="NM194" s="7">
        <v>12</v>
      </c>
      <c r="NN194" s="7">
        <v>180</v>
      </c>
      <c r="NO194" s="7">
        <v>0</v>
      </c>
      <c r="NP194" s="7">
        <v>9</v>
      </c>
      <c r="NQ194" s="7">
        <v>0</v>
      </c>
      <c r="NR194" s="7">
        <v>0</v>
      </c>
      <c r="NS194" s="7">
        <v>12</v>
      </c>
      <c r="NT194" s="7">
        <v>0</v>
      </c>
      <c r="NU194" s="7">
        <v>0</v>
      </c>
      <c r="NV194" s="7">
        <v>0</v>
      </c>
      <c r="NW194" s="7">
        <v>0</v>
      </c>
      <c r="NX194" s="7">
        <v>0</v>
      </c>
      <c r="NY194" s="7">
        <v>4</v>
      </c>
      <c r="NZ194" s="7">
        <v>0</v>
      </c>
      <c r="OA194" s="7">
        <v>8</v>
      </c>
      <c r="OB194" s="7">
        <v>31</v>
      </c>
      <c r="OC194" s="7">
        <v>60</v>
      </c>
      <c r="OD194" s="7">
        <v>0</v>
      </c>
      <c r="OE194" s="7">
        <v>70</v>
      </c>
      <c r="OF194" s="7">
        <v>0</v>
      </c>
      <c r="OG194" s="7">
        <v>331</v>
      </c>
      <c r="OH194" s="7">
        <v>0</v>
      </c>
      <c r="OI194" s="7">
        <v>6</v>
      </c>
      <c r="OJ194" s="7">
        <v>0</v>
      </c>
      <c r="OK194" s="7">
        <v>571</v>
      </c>
      <c r="OL194" s="7">
        <v>1</v>
      </c>
      <c r="OM194" s="7">
        <v>6</v>
      </c>
      <c r="ON194" s="7">
        <v>74</v>
      </c>
      <c r="OO194" s="7">
        <v>2</v>
      </c>
      <c r="OP194" s="7">
        <v>0</v>
      </c>
      <c r="OQ194" s="7">
        <v>204</v>
      </c>
      <c r="OR194" s="7">
        <v>267</v>
      </c>
      <c r="OS194" s="7">
        <v>0</v>
      </c>
      <c r="OT194" s="7">
        <v>0</v>
      </c>
      <c r="OU194" s="7">
        <v>91</v>
      </c>
      <c r="OV194" s="7">
        <v>0</v>
      </c>
      <c r="OW194" s="7">
        <v>0</v>
      </c>
      <c r="OX194" s="7">
        <v>0</v>
      </c>
      <c r="OY194" s="7">
        <v>0</v>
      </c>
      <c r="OZ194" s="7">
        <v>0</v>
      </c>
      <c r="PA194" s="7">
        <v>0</v>
      </c>
      <c r="PB194" s="7">
        <v>0</v>
      </c>
      <c r="PC194" s="7">
        <v>0</v>
      </c>
      <c r="PD194" s="7">
        <v>448</v>
      </c>
      <c r="PE194" s="7">
        <v>0</v>
      </c>
      <c r="PF194" s="7">
        <v>0</v>
      </c>
      <c r="PG194" s="7">
        <v>0</v>
      </c>
      <c r="PH194" s="7">
        <v>5</v>
      </c>
      <c r="PI194" s="7">
        <v>1</v>
      </c>
      <c r="PJ194" s="7">
        <v>0</v>
      </c>
      <c r="PK194" s="7">
        <v>0</v>
      </c>
      <c r="PL194" s="7">
        <v>0</v>
      </c>
      <c r="PM194" s="7">
        <v>0</v>
      </c>
      <c r="PN194" s="7">
        <v>0</v>
      </c>
      <c r="PO194" s="7">
        <v>41</v>
      </c>
      <c r="PP194" s="7">
        <v>0</v>
      </c>
      <c r="PQ194" s="7">
        <v>0</v>
      </c>
      <c r="PR194" s="7">
        <v>0</v>
      </c>
      <c r="PS194" s="7">
        <v>136</v>
      </c>
      <c r="PT194" s="7">
        <v>0</v>
      </c>
      <c r="PU194" s="7">
        <v>0</v>
      </c>
      <c r="PV194" s="7">
        <v>1</v>
      </c>
      <c r="PW194" s="7">
        <v>0</v>
      </c>
      <c r="PX194" s="7">
        <v>1</v>
      </c>
      <c r="PY194" s="7">
        <v>0</v>
      </c>
      <c r="PZ194" s="7">
        <v>4</v>
      </c>
      <c r="QA194" s="7">
        <v>0</v>
      </c>
      <c r="QB194" s="7">
        <v>0</v>
      </c>
      <c r="QC194" s="7">
        <v>23</v>
      </c>
      <c r="QD194" s="7">
        <v>0</v>
      </c>
      <c r="QE194" s="7">
        <v>0</v>
      </c>
      <c r="QF194" s="7">
        <v>0</v>
      </c>
      <c r="QG194" s="7">
        <v>0</v>
      </c>
      <c r="QH194" s="7">
        <v>0</v>
      </c>
      <c r="QI194" s="7">
        <v>0</v>
      </c>
      <c r="QJ194" s="7">
        <v>0</v>
      </c>
      <c r="QK194" s="7">
        <v>0</v>
      </c>
      <c r="QL194" s="7">
        <v>0</v>
      </c>
      <c r="QM194" s="7">
        <v>0</v>
      </c>
      <c r="QN194" s="7">
        <v>0</v>
      </c>
      <c r="QO194" s="7">
        <v>0</v>
      </c>
      <c r="QP194" s="7">
        <v>0</v>
      </c>
      <c r="QQ194" s="7">
        <v>0</v>
      </c>
      <c r="QR194" s="7">
        <v>0</v>
      </c>
      <c r="QS194" s="7">
        <v>0</v>
      </c>
      <c r="QT194" s="7">
        <v>0</v>
      </c>
      <c r="QU194" s="7">
        <v>0</v>
      </c>
      <c r="QV194" s="7">
        <v>0</v>
      </c>
      <c r="QW194" s="7">
        <v>0</v>
      </c>
      <c r="QX194" s="7">
        <v>0</v>
      </c>
      <c r="QY194" s="7">
        <v>0</v>
      </c>
      <c r="QZ194" s="7">
        <v>0</v>
      </c>
      <c r="RA194" s="7">
        <v>0</v>
      </c>
      <c r="RB194" s="7">
        <v>0</v>
      </c>
      <c r="RC194" s="7">
        <v>0</v>
      </c>
      <c r="RD194" s="7">
        <v>0</v>
      </c>
      <c r="RE194" s="7">
        <v>0</v>
      </c>
      <c r="RF194" s="7">
        <v>0</v>
      </c>
      <c r="RG194" s="7">
        <v>0</v>
      </c>
      <c r="RH194" s="7">
        <v>0</v>
      </c>
      <c r="RI194" s="7">
        <v>0</v>
      </c>
      <c r="RJ194" s="7">
        <v>0</v>
      </c>
      <c r="RK194" s="7">
        <v>0</v>
      </c>
      <c r="RL194" s="7">
        <v>0</v>
      </c>
      <c r="RM194" s="7">
        <v>0</v>
      </c>
      <c r="RN194" s="7">
        <v>0</v>
      </c>
      <c r="RO194" s="7">
        <v>0</v>
      </c>
      <c r="RP194" s="7">
        <v>0</v>
      </c>
      <c r="RQ194" s="7">
        <v>0</v>
      </c>
      <c r="RR194" s="7">
        <v>0</v>
      </c>
      <c r="RS194" s="7">
        <v>0</v>
      </c>
      <c r="RT194" s="7">
        <v>0</v>
      </c>
      <c r="RU194" s="7">
        <v>0</v>
      </c>
      <c r="RV194" s="7">
        <v>0</v>
      </c>
      <c r="RW194" s="7">
        <v>0</v>
      </c>
      <c r="RX194" s="7">
        <v>0</v>
      </c>
      <c r="RY194" s="7">
        <v>0</v>
      </c>
      <c r="RZ194" s="7">
        <v>160</v>
      </c>
      <c r="SA194" s="7">
        <v>0</v>
      </c>
      <c r="SB194" s="7">
        <v>0</v>
      </c>
      <c r="SC194" s="7">
        <v>0</v>
      </c>
      <c r="SD194" s="7">
        <v>0</v>
      </c>
      <c r="SE194" s="7">
        <v>0</v>
      </c>
      <c r="SF194" s="7">
        <v>0</v>
      </c>
      <c r="SG194" s="7">
        <v>0</v>
      </c>
      <c r="SH194" s="7">
        <v>0</v>
      </c>
      <c r="SI194" s="7">
        <v>0</v>
      </c>
      <c r="SJ194" s="7">
        <v>0</v>
      </c>
      <c r="SK194" s="7">
        <v>0</v>
      </c>
      <c r="SL194" s="7">
        <v>0</v>
      </c>
      <c r="SM194" s="7">
        <v>0</v>
      </c>
      <c r="SN194" s="7">
        <v>0</v>
      </c>
      <c r="SO194" s="7">
        <v>0</v>
      </c>
      <c r="SP194" s="7">
        <v>0</v>
      </c>
      <c r="SQ194" s="7">
        <v>0</v>
      </c>
      <c r="SR194" s="7">
        <v>0</v>
      </c>
      <c r="SS194" s="7">
        <v>0</v>
      </c>
      <c r="ST194" s="7">
        <v>0</v>
      </c>
      <c r="SU194" s="7">
        <v>0</v>
      </c>
      <c r="SV194" s="7">
        <v>0</v>
      </c>
      <c r="SW194" s="7">
        <v>0</v>
      </c>
      <c r="SX194" s="7">
        <v>0</v>
      </c>
      <c r="SY194" s="7">
        <v>0</v>
      </c>
      <c r="SZ194" s="7">
        <v>0</v>
      </c>
      <c r="TA194" s="7">
        <v>0</v>
      </c>
      <c r="TB194" s="7">
        <v>0</v>
      </c>
      <c r="TC194" s="7">
        <v>0</v>
      </c>
      <c r="TD194" s="7">
        <v>0</v>
      </c>
      <c r="TE194" s="7">
        <v>0</v>
      </c>
      <c r="TF194" s="7">
        <v>0</v>
      </c>
      <c r="TG194" s="7">
        <v>0</v>
      </c>
      <c r="TH194" s="7">
        <v>0</v>
      </c>
      <c r="TI194" s="7">
        <v>0</v>
      </c>
      <c r="TJ194" s="7">
        <v>0</v>
      </c>
      <c r="TK194" s="7">
        <v>0</v>
      </c>
      <c r="TL194" s="7">
        <v>0</v>
      </c>
      <c r="TM194" s="7">
        <v>0</v>
      </c>
      <c r="TN194" s="7">
        <v>0</v>
      </c>
      <c r="TO194" s="7">
        <v>0</v>
      </c>
      <c r="TP194" s="7">
        <v>0</v>
      </c>
      <c r="TQ194" s="7">
        <v>0</v>
      </c>
      <c r="TR194" s="7">
        <v>0</v>
      </c>
      <c r="TS194" s="7">
        <v>0</v>
      </c>
      <c r="TT194" s="7">
        <v>0</v>
      </c>
      <c r="TU194" s="7">
        <v>0</v>
      </c>
      <c r="TV194" s="7">
        <v>0</v>
      </c>
      <c r="TW194" s="7">
        <v>0</v>
      </c>
      <c r="TX194" s="7">
        <v>0</v>
      </c>
      <c r="TY194" s="7">
        <v>0</v>
      </c>
      <c r="TZ194" s="7">
        <v>0</v>
      </c>
      <c r="UA194" s="7">
        <v>0</v>
      </c>
      <c r="UB194" s="7">
        <v>0</v>
      </c>
      <c r="UC194" s="7">
        <v>0</v>
      </c>
      <c r="UD194" s="7">
        <v>0</v>
      </c>
      <c r="UE194" s="7">
        <v>0</v>
      </c>
      <c r="UF194" s="7">
        <v>0</v>
      </c>
      <c r="UG194" s="7">
        <v>0</v>
      </c>
      <c r="UH194" s="7">
        <v>0</v>
      </c>
      <c r="UI194" s="7">
        <v>0</v>
      </c>
      <c r="UJ194" s="7">
        <v>0</v>
      </c>
      <c r="UK194" s="7">
        <v>0</v>
      </c>
      <c r="UL194" s="7">
        <v>0</v>
      </c>
      <c r="UM194" s="7">
        <v>0</v>
      </c>
      <c r="UN194" s="7">
        <v>0</v>
      </c>
      <c r="UO194" s="7">
        <v>0</v>
      </c>
      <c r="UP194" s="7">
        <v>0</v>
      </c>
      <c r="UQ194" s="7">
        <v>0</v>
      </c>
      <c r="UR194" s="7">
        <v>0</v>
      </c>
      <c r="US194" s="7">
        <v>0</v>
      </c>
      <c r="UT194" s="7">
        <v>0</v>
      </c>
      <c r="UU194" s="7">
        <v>0</v>
      </c>
      <c r="UV194" s="7">
        <v>0</v>
      </c>
      <c r="UW194" s="7">
        <v>0</v>
      </c>
      <c r="UX194" s="7">
        <v>0</v>
      </c>
      <c r="UY194" s="7">
        <v>0</v>
      </c>
      <c r="UZ194" s="7">
        <v>0</v>
      </c>
      <c r="VA194" s="7">
        <v>0</v>
      </c>
      <c r="VB194" s="7">
        <v>0</v>
      </c>
      <c r="VC194" s="7">
        <v>0</v>
      </c>
      <c r="VD194" s="7">
        <v>0</v>
      </c>
      <c r="VE194" s="7">
        <v>0</v>
      </c>
      <c r="VF194" s="7">
        <v>0</v>
      </c>
      <c r="VG194" s="7">
        <v>0</v>
      </c>
      <c r="VH194" s="7">
        <v>0</v>
      </c>
      <c r="VI194" s="7">
        <v>0</v>
      </c>
      <c r="VJ194" s="7">
        <v>0</v>
      </c>
      <c r="VK194" s="7">
        <v>0</v>
      </c>
      <c r="VL194" s="7">
        <v>0</v>
      </c>
      <c r="VM194" s="7">
        <v>3</v>
      </c>
      <c r="VN194" s="7">
        <v>0</v>
      </c>
      <c r="VO194" s="7">
        <v>0</v>
      </c>
      <c r="VP194" s="7">
        <v>0</v>
      </c>
      <c r="VQ194" s="7">
        <v>0</v>
      </c>
      <c r="VR194" s="7">
        <v>0</v>
      </c>
      <c r="VS194" s="7">
        <v>0</v>
      </c>
      <c r="VT194" s="7">
        <v>0</v>
      </c>
      <c r="VU194" s="7">
        <v>0</v>
      </c>
      <c r="VV194" s="7">
        <v>0</v>
      </c>
      <c r="VW194" s="7">
        <v>0</v>
      </c>
      <c r="VX194" s="7">
        <v>0</v>
      </c>
      <c r="VY194" s="7">
        <v>0</v>
      </c>
      <c r="VZ194" s="7">
        <v>0</v>
      </c>
      <c r="WA194" s="7">
        <v>0</v>
      </c>
      <c r="WB194" s="7">
        <v>0</v>
      </c>
      <c r="WC194" s="7">
        <v>0</v>
      </c>
      <c r="WD194" s="7">
        <v>0</v>
      </c>
      <c r="WE194" s="7">
        <v>0</v>
      </c>
      <c r="WF194" s="7">
        <v>0</v>
      </c>
      <c r="WG194" s="7">
        <v>0</v>
      </c>
      <c r="WH194" s="7">
        <v>0</v>
      </c>
      <c r="WI194" s="7">
        <v>0</v>
      </c>
      <c r="WJ194" s="7">
        <v>0</v>
      </c>
      <c r="WK194" s="7">
        <v>0</v>
      </c>
      <c r="WL194" s="7">
        <v>0</v>
      </c>
      <c r="WM194" s="7">
        <v>0</v>
      </c>
      <c r="WN194" s="7">
        <v>0</v>
      </c>
      <c r="WO194" s="7">
        <v>0</v>
      </c>
      <c r="WP194" s="7">
        <v>0</v>
      </c>
      <c r="WQ194" s="7">
        <v>0</v>
      </c>
      <c r="WR194" s="7">
        <v>0</v>
      </c>
      <c r="WS194" s="7">
        <v>0</v>
      </c>
      <c r="WT194" s="7">
        <v>0</v>
      </c>
      <c r="WU194" s="7">
        <v>0</v>
      </c>
      <c r="WV194" s="7">
        <v>0</v>
      </c>
      <c r="WW194" s="7">
        <v>0</v>
      </c>
      <c r="WX194" s="7">
        <v>0</v>
      </c>
      <c r="WY194" s="7">
        <v>0</v>
      </c>
      <c r="WZ194" s="7">
        <v>0</v>
      </c>
      <c r="XA194" s="7">
        <v>0</v>
      </c>
      <c r="XB194" s="7">
        <v>0</v>
      </c>
      <c r="XC194" s="7">
        <v>0</v>
      </c>
      <c r="XD194" s="7">
        <v>0</v>
      </c>
      <c r="XE194" s="7">
        <v>0</v>
      </c>
      <c r="XF194" s="7">
        <v>0</v>
      </c>
      <c r="XG194" s="7">
        <v>0</v>
      </c>
      <c r="XH194" s="7">
        <v>0</v>
      </c>
      <c r="XI194" s="7">
        <v>0</v>
      </c>
      <c r="XJ194" s="7">
        <v>0</v>
      </c>
      <c r="XK194" s="7">
        <v>0</v>
      </c>
      <c r="XL194" s="7">
        <v>0</v>
      </c>
      <c r="XM194" s="7">
        <v>0</v>
      </c>
      <c r="XN194" s="7">
        <v>0</v>
      </c>
      <c r="XO194" s="7">
        <v>0</v>
      </c>
      <c r="XP194" s="7">
        <v>0</v>
      </c>
      <c r="XQ194" s="7">
        <v>0</v>
      </c>
      <c r="XR194" s="7">
        <v>0</v>
      </c>
      <c r="XS194" s="7">
        <v>0</v>
      </c>
      <c r="XT194" s="7">
        <v>0</v>
      </c>
      <c r="XU194" s="7">
        <v>0</v>
      </c>
      <c r="XV194" s="7">
        <v>0</v>
      </c>
      <c r="XW194" s="7">
        <v>0</v>
      </c>
      <c r="XX194" s="7">
        <v>0</v>
      </c>
      <c r="XY194" s="7">
        <v>0</v>
      </c>
      <c r="XZ194" s="7">
        <v>168</v>
      </c>
      <c r="YA194" s="7">
        <v>0</v>
      </c>
      <c r="YB194" s="7">
        <v>0</v>
      </c>
      <c r="YC194" s="7">
        <v>0</v>
      </c>
      <c r="YD194" s="7">
        <v>0</v>
      </c>
      <c r="YE194" s="7">
        <v>0</v>
      </c>
      <c r="YF194" s="7">
        <v>0</v>
      </c>
      <c r="YG194" s="7">
        <v>0</v>
      </c>
      <c r="YH194" s="7">
        <v>0</v>
      </c>
      <c r="YI194" s="7">
        <v>0</v>
      </c>
      <c r="YJ194" s="7">
        <v>0</v>
      </c>
      <c r="YK194" s="7">
        <v>0</v>
      </c>
      <c r="YL194" s="7">
        <v>0</v>
      </c>
      <c r="YM194" s="7">
        <v>0</v>
      </c>
      <c r="YN194" s="7">
        <v>0</v>
      </c>
      <c r="YO194" s="7">
        <v>0</v>
      </c>
      <c r="YP194" s="7">
        <v>0</v>
      </c>
      <c r="YQ194" s="7">
        <v>0</v>
      </c>
      <c r="YR194" s="7">
        <v>0</v>
      </c>
      <c r="YS194" s="7">
        <v>0</v>
      </c>
      <c r="YT194" s="7">
        <v>1</v>
      </c>
      <c r="YU194" s="7">
        <v>0</v>
      </c>
      <c r="YV194" s="7">
        <v>0</v>
      </c>
      <c r="YW194" s="7">
        <v>0</v>
      </c>
      <c r="YX194" s="7">
        <v>0</v>
      </c>
      <c r="YY194" s="7">
        <v>0</v>
      </c>
      <c r="YZ194" s="7">
        <v>0</v>
      </c>
      <c r="ZA194" s="7">
        <v>0</v>
      </c>
      <c r="ZB194" s="7">
        <v>0</v>
      </c>
      <c r="ZC194" s="7">
        <v>0</v>
      </c>
      <c r="ZD194" s="7">
        <v>0</v>
      </c>
      <c r="ZE194" s="7">
        <v>0</v>
      </c>
      <c r="ZF194" s="7">
        <v>0</v>
      </c>
      <c r="ZG194" s="7">
        <v>0</v>
      </c>
      <c r="ZH194" s="7">
        <v>0</v>
      </c>
      <c r="ZI194" s="7">
        <v>0</v>
      </c>
      <c r="ZJ194" s="7">
        <v>0</v>
      </c>
      <c r="ZK194" s="7">
        <v>0</v>
      </c>
      <c r="ZL194" s="7">
        <v>0</v>
      </c>
      <c r="ZM194" s="7">
        <v>0</v>
      </c>
      <c r="ZN194" s="7">
        <v>0</v>
      </c>
      <c r="ZO194" s="7">
        <v>0</v>
      </c>
      <c r="ZP194" s="7">
        <v>0</v>
      </c>
      <c r="ZQ194" s="7">
        <v>0</v>
      </c>
      <c r="ZR194" s="7">
        <v>0</v>
      </c>
      <c r="ZS194" s="7">
        <v>0</v>
      </c>
      <c r="ZT194" s="7">
        <v>0</v>
      </c>
      <c r="ZU194" s="7">
        <v>0</v>
      </c>
      <c r="ZV194" s="7">
        <v>0</v>
      </c>
      <c r="ZW194" s="7">
        <v>0</v>
      </c>
      <c r="ZX194" s="7">
        <v>0</v>
      </c>
      <c r="ZY194" s="7">
        <v>0</v>
      </c>
      <c r="ZZ194" s="7">
        <v>0</v>
      </c>
      <c r="AAA194" s="7">
        <v>0</v>
      </c>
      <c r="AAB194" s="7">
        <v>0</v>
      </c>
      <c r="AAC194" s="7">
        <v>0</v>
      </c>
      <c r="AAD194" s="7">
        <v>0</v>
      </c>
      <c r="AAE194" s="7">
        <v>0</v>
      </c>
      <c r="AAF194" s="7">
        <v>0</v>
      </c>
      <c r="AAG194" s="7">
        <v>0</v>
      </c>
      <c r="AAH194" s="7">
        <v>0</v>
      </c>
      <c r="AAI194" s="7">
        <v>3</v>
      </c>
      <c r="AAJ194" s="7">
        <v>0</v>
      </c>
      <c r="AAK194" s="7">
        <v>0</v>
      </c>
      <c r="AAL194" s="7">
        <v>0</v>
      </c>
      <c r="AAM194" s="7">
        <v>0</v>
      </c>
      <c r="AAN194" s="7">
        <v>0</v>
      </c>
      <c r="AAO194" s="7">
        <v>0</v>
      </c>
      <c r="AAP194" s="7">
        <v>0</v>
      </c>
      <c r="AAQ194" s="7">
        <v>0</v>
      </c>
      <c r="AAR194" s="7">
        <v>0</v>
      </c>
      <c r="AAS194" s="7">
        <v>0</v>
      </c>
      <c r="AAT194" s="7">
        <v>4</v>
      </c>
      <c r="AAU194" s="7">
        <v>0</v>
      </c>
      <c r="AAV194" s="7">
        <v>0</v>
      </c>
      <c r="AAW194" s="7">
        <v>0</v>
      </c>
      <c r="AAX194" s="7">
        <v>0</v>
      </c>
      <c r="AAY194" s="7">
        <v>0</v>
      </c>
      <c r="AAZ194" s="7">
        <v>0</v>
      </c>
      <c r="ABA194" s="7">
        <v>0</v>
      </c>
      <c r="ABB194" s="7">
        <v>0</v>
      </c>
      <c r="ABC194" s="7">
        <v>0</v>
      </c>
      <c r="ABD194" s="7">
        <v>0</v>
      </c>
      <c r="ABE194" s="7">
        <v>0</v>
      </c>
      <c r="ABF194" s="7">
        <v>0</v>
      </c>
      <c r="ABG194" s="7">
        <v>0</v>
      </c>
      <c r="ABH194" s="7">
        <v>0</v>
      </c>
      <c r="ABI194" s="7">
        <v>0</v>
      </c>
      <c r="ABJ194" s="7">
        <v>0</v>
      </c>
      <c r="ABK194" s="7">
        <v>0</v>
      </c>
      <c r="ABL194" s="7">
        <v>0</v>
      </c>
      <c r="ABM194" s="7">
        <v>0</v>
      </c>
      <c r="ABN194" s="7">
        <v>84</v>
      </c>
      <c r="ABO194" s="7">
        <v>0</v>
      </c>
      <c r="ABP194" s="34">
        <v>0</v>
      </c>
      <c r="ABQ194"/>
      <c r="ABR194" s="33">
        <v>0</v>
      </c>
      <c r="ABS194" s="7">
        <v>0</v>
      </c>
      <c r="ABT194" s="7">
        <v>0</v>
      </c>
      <c r="ABU194" s="7">
        <v>0</v>
      </c>
      <c r="ABV194" s="7">
        <v>0</v>
      </c>
      <c r="ABW194" s="7">
        <v>0</v>
      </c>
      <c r="ABX194" s="7">
        <v>0</v>
      </c>
      <c r="ABY194" s="7">
        <v>0</v>
      </c>
      <c r="ABZ194" s="7">
        <v>0</v>
      </c>
      <c r="ACA194" s="7">
        <v>0</v>
      </c>
      <c r="ACB194" s="7">
        <v>0</v>
      </c>
      <c r="ACC194" s="7">
        <v>0</v>
      </c>
      <c r="ACD194" s="7">
        <v>7</v>
      </c>
      <c r="ACE194" s="7">
        <v>0</v>
      </c>
      <c r="ACF194" s="7">
        <v>0</v>
      </c>
      <c r="ACG194" s="7">
        <v>0</v>
      </c>
      <c r="ACH194" s="7">
        <v>0</v>
      </c>
      <c r="ACI194" s="7">
        <v>0</v>
      </c>
      <c r="ACJ194" s="7">
        <v>0</v>
      </c>
      <c r="ACK194" s="7">
        <v>0</v>
      </c>
      <c r="ACL194" s="7">
        <v>0</v>
      </c>
      <c r="ACM194" s="7">
        <v>0</v>
      </c>
      <c r="ACN194" s="7">
        <v>0</v>
      </c>
      <c r="ACO194" s="7">
        <v>0</v>
      </c>
      <c r="ACP194" s="7">
        <v>0</v>
      </c>
      <c r="ACQ194" s="7">
        <v>0</v>
      </c>
      <c r="ACR194" s="7">
        <v>0</v>
      </c>
      <c r="ACS194" s="7">
        <v>0</v>
      </c>
      <c r="ACT194" s="7">
        <v>0</v>
      </c>
      <c r="ACU194" s="7">
        <v>0</v>
      </c>
      <c r="ACV194" s="7">
        <v>0</v>
      </c>
      <c r="ACW194" s="7">
        <v>0</v>
      </c>
      <c r="ACX194" s="7">
        <v>0</v>
      </c>
      <c r="ACY194" s="7">
        <v>0</v>
      </c>
      <c r="ACZ194" s="7">
        <v>0</v>
      </c>
      <c r="ADA194" s="7">
        <v>0</v>
      </c>
      <c r="ADB194" s="7">
        <v>0</v>
      </c>
      <c r="ADC194" s="7">
        <v>0</v>
      </c>
      <c r="ADD194" s="7">
        <v>0</v>
      </c>
      <c r="ADE194" s="7">
        <v>0</v>
      </c>
      <c r="ADF194" s="7">
        <v>0</v>
      </c>
      <c r="ADG194" s="7">
        <v>0</v>
      </c>
      <c r="ADH194" s="7">
        <v>0</v>
      </c>
      <c r="ADI194" s="7">
        <v>0</v>
      </c>
      <c r="ADJ194" s="7">
        <v>0</v>
      </c>
      <c r="ADK194" s="7">
        <v>0</v>
      </c>
      <c r="ADL194" s="7">
        <v>0</v>
      </c>
      <c r="ADM194" s="7">
        <v>0</v>
      </c>
      <c r="ADN194" s="7">
        <v>0</v>
      </c>
      <c r="ADO194" s="7">
        <v>0</v>
      </c>
      <c r="ADP194" s="7">
        <v>0</v>
      </c>
      <c r="ADQ194" s="7">
        <v>0</v>
      </c>
      <c r="ADR194" s="7">
        <v>0</v>
      </c>
      <c r="ADS194" s="7">
        <v>0</v>
      </c>
      <c r="ADT194" s="7">
        <v>0</v>
      </c>
      <c r="ADU194" s="7">
        <v>0</v>
      </c>
      <c r="ADV194" s="7">
        <v>0</v>
      </c>
      <c r="ADW194" s="7">
        <v>0</v>
      </c>
      <c r="ADX194" s="7">
        <v>0</v>
      </c>
      <c r="ADY194" s="7">
        <v>0</v>
      </c>
      <c r="ADZ194" s="7">
        <v>0</v>
      </c>
      <c r="AEA194" s="7">
        <v>0</v>
      </c>
      <c r="AEB194" s="7">
        <v>0</v>
      </c>
      <c r="AEC194" s="7">
        <v>0</v>
      </c>
      <c r="AED194" s="7">
        <v>0</v>
      </c>
      <c r="AEE194" s="7">
        <v>0</v>
      </c>
      <c r="AEF194" s="7">
        <v>0</v>
      </c>
      <c r="AEG194" s="7">
        <v>0</v>
      </c>
      <c r="AEH194" s="7">
        <v>0</v>
      </c>
      <c r="AEI194" s="7">
        <v>0</v>
      </c>
      <c r="AEJ194" s="7">
        <v>0</v>
      </c>
      <c r="AEK194" s="7">
        <v>0</v>
      </c>
      <c r="AEL194" s="7">
        <v>0</v>
      </c>
      <c r="AEM194" s="7">
        <v>0</v>
      </c>
      <c r="AEN194" s="7">
        <v>0</v>
      </c>
      <c r="AEO194" s="7">
        <v>0</v>
      </c>
      <c r="AEP194" s="7">
        <v>0</v>
      </c>
      <c r="AEQ194" s="7">
        <v>0</v>
      </c>
      <c r="AER194" s="7">
        <v>0</v>
      </c>
      <c r="AES194" s="7">
        <v>0</v>
      </c>
      <c r="AET194" s="7">
        <v>0</v>
      </c>
      <c r="AEU194" s="7">
        <v>0</v>
      </c>
      <c r="AEV194" s="7">
        <v>0</v>
      </c>
      <c r="AEW194" s="7">
        <v>0</v>
      </c>
      <c r="AEX194" s="7">
        <v>0</v>
      </c>
      <c r="AEY194" s="7">
        <v>0</v>
      </c>
      <c r="AEZ194" s="7">
        <v>0</v>
      </c>
      <c r="AFA194" s="7">
        <v>0</v>
      </c>
      <c r="AFB194" s="7">
        <v>0</v>
      </c>
      <c r="AFC194" s="7">
        <v>0</v>
      </c>
      <c r="AFD194" s="7">
        <v>0</v>
      </c>
      <c r="AFE194" s="7">
        <v>0</v>
      </c>
      <c r="AFF194" s="7">
        <v>0</v>
      </c>
      <c r="AFG194" s="7">
        <v>0</v>
      </c>
      <c r="AFH194" s="7">
        <v>37</v>
      </c>
      <c r="AFI194" s="7">
        <v>0</v>
      </c>
      <c r="AFJ194" s="7">
        <v>0</v>
      </c>
      <c r="AFK194" s="7">
        <v>0</v>
      </c>
      <c r="AFL194" s="7">
        <v>5</v>
      </c>
      <c r="AFM194" s="7">
        <v>0</v>
      </c>
      <c r="AFN194" s="7">
        <v>0</v>
      </c>
      <c r="AFO194" s="7">
        <v>58</v>
      </c>
      <c r="AFP194" s="7">
        <v>3</v>
      </c>
      <c r="AFQ194" s="7">
        <v>0</v>
      </c>
      <c r="AFR194" s="7">
        <v>4</v>
      </c>
      <c r="AFS194" s="7">
        <v>0</v>
      </c>
      <c r="AFT194" s="7">
        <v>0</v>
      </c>
      <c r="AFU194" s="7">
        <v>0</v>
      </c>
      <c r="AFV194" s="7">
        <v>0</v>
      </c>
      <c r="AFW194" s="7">
        <v>0</v>
      </c>
      <c r="AFX194" s="7">
        <v>0</v>
      </c>
      <c r="AFY194" s="7">
        <v>0</v>
      </c>
      <c r="AFZ194" s="7">
        <v>0</v>
      </c>
      <c r="AGA194" s="7">
        <v>0</v>
      </c>
      <c r="AGB194" s="7">
        <v>0</v>
      </c>
      <c r="AGC194" s="7">
        <v>0</v>
      </c>
      <c r="AGD194" s="7">
        <v>0</v>
      </c>
      <c r="AGE194" s="7">
        <v>16</v>
      </c>
      <c r="AGF194" s="7">
        <v>0</v>
      </c>
      <c r="AGG194" s="7">
        <v>0</v>
      </c>
      <c r="AGH194" s="7">
        <v>0</v>
      </c>
      <c r="AGI194" s="7">
        <v>0</v>
      </c>
      <c r="AGJ194" s="7">
        <v>15</v>
      </c>
      <c r="AGK194" s="7">
        <v>0</v>
      </c>
      <c r="AGL194" s="7">
        <v>0</v>
      </c>
      <c r="AGM194" s="7">
        <v>3</v>
      </c>
      <c r="AGN194" s="7">
        <v>0</v>
      </c>
      <c r="AGO194" s="7">
        <v>6</v>
      </c>
      <c r="AGP194" s="7">
        <v>0</v>
      </c>
      <c r="AGQ194" s="7">
        <v>0</v>
      </c>
      <c r="AGR194" s="7">
        <v>0</v>
      </c>
      <c r="AGS194" s="7">
        <v>0</v>
      </c>
      <c r="AGT194" s="7">
        <v>0</v>
      </c>
      <c r="AGU194" s="7">
        <v>0</v>
      </c>
      <c r="AGV194" s="7">
        <v>3</v>
      </c>
      <c r="AGW194" s="7">
        <v>120</v>
      </c>
      <c r="AGX194" s="7">
        <v>0</v>
      </c>
      <c r="AGY194" s="7">
        <v>6</v>
      </c>
      <c r="AGZ194" s="7">
        <v>2</v>
      </c>
      <c r="AHA194" s="7">
        <v>0</v>
      </c>
      <c r="AHB194" s="7">
        <v>0</v>
      </c>
      <c r="AHC194" s="7">
        <v>0</v>
      </c>
      <c r="AHD194" s="7">
        <v>0</v>
      </c>
      <c r="AHE194" s="7">
        <v>0</v>
      </c>
      <c r="AHF194" s="7">
        <v>0</v>
      </c>
      <c r="AHG194" s="7">
        <v>0</v>
      </c>
      <c r="AHH194" s="7">
        <v>0</v>
      </c>
      <c r="AHI194" s="7">
        <v>0</v>
      </c>
      <c r="AHJ194" s="7">
        <v>0</v>
      </c>
      <c r="AHK194" s="7">
        <v>0</v>
      </c>
      <c r="AHL194" s="7">
        <v>0</v>
      </c>
      <c r="AHM194" s="7">
        <v>0</v>
      </c>
      <c r="AHN194" s="7">
        <v>0</v>
      </c>
      <c r="AHO194" s="7">
        <v>0</v>
      </c>
      <c r="AHP194" s="7">
        <v>0</v>
      </c>
      <c r="AHQ194" s="7">
        <v>0</v>
      </c>
      <c r="AHR194" s="7">
        <v>0</v>
      </c>
      <c r="AHS194" s="7">
        <v>0</v>
      </c>
      <c r="AHT194" s="7">
        <v>0</v>
      </c>
      <c r="AHU194" s="7">
        <v>0</v>
      </c>
      <c r="AHV194" s="7">
        <v>0</v>
      </c>
      <c r="AHW194" s="7">
        <v>0</v>
      </c>
      <c r="AHX194" s="7">
        <v>0</v>
      </c>
      <c r="AHY194" s="7">
        <v>0</v>
      </c>
      <c r="AHZ194" s="7">
        <v>0</v>
      </c>
      <c r="AIA194" s="7">
        <v>0</v>
      </c>
      <c r="AIB194" s="7">
        <v>0</v>
      </c>
      <c r="AIC194" s="7">
        <v>0</v>
      </c>
      <c r="AID194" s="7">
        <v>0</v>
      </c>
      <c r="AIE194" s="7">
        <v>0</v>
      </c>
      <c r="AIF194" s="7">
        <v>0</v>
      </c>
      <c r="AIG194" s="7">
        <v>0</v>
      </c>
      <c r="AIH194" s="7">
        <v>0</v>
      </c>
      <c r="AII194" s="7">
        <v>0</v>
      </c>
      <c r="AIJ194" s="7">
        <v>0</v>
      </c>
      <c r="AIK194" s="7">
        <v>0</v>
      </c>
      <c r="AIL194" s="7">
        <v>0</v>
      </c>
      <c r="AIM194" s="7">
        <v>0</v>
      </c>
      <c r="AIN194" s="7">
        <v>0</v>
      </c>
      <c r="AIO194" s="7">
        <v>0</v>
      </c>
      <c r="AIP194" s="7">
        <v>0</v>
      </c>
      <c r="AIQ194" s="7">
        <v>0</v>
      </c>
      <c r="AIR194" s="7">
        <v>0</v>
      </c>
      <c r="AIS194" s="7">
        <v>0</v>
      </c>
      <c r="AIT194" s="7">
        <v>0</v>
      </c>
      <c r="AIU194" s="7">
        <v>0</v>
      </c>
      <c r="AIV194" s="7">
        <v>0</v>
      </c>
      <c r="AIW194" s="7">
        <v>0</v>
      </c>
      <c r="AIX194" s="7">
        <v>0</v>
      </c>
      <c r="AIY194" s="7">
        <v>0</v>
      </c>
      <c r="AIZ194" s="7">
        <v>0</v>
      </c>
      <c r="AJA194" s="7">
        <v>0</v>
      </c>
      <c r="AJB194" s="7">
        <v>0</v>
      </c>
      <c r="AJC194" s="7">
        <v>0</v>
      </c>
      <c r="AJD194" s="7">
        <v>0</v>
      </c>
      <c r="AJE194" s="7">
        <v>0</v>
      </c>
      <c r="AJF194" s="7">
        <v>0</v>
      </c>
      <c r="AJG194" s="7">
        <v>0</v>
      </c>
      <c r="AJH194" s="7">
        <v>0</v>
      </c>
      <c r="AJI194" s="7">
        <v>0</v>
      </c>
      <c r="AJJ194" s="7">
        <v>0</v>
      </c>
      <c r="AJK194" s="7">
        <v>0</v>
      </c>
      <c r="AJL194" s="7">
        <v>0</v>
      </c>
      <c r="AJM194" s="7">
        <v>0</v>
      </c>
      <c r="AJN194" s="7">
        <v>0</v>
      </c>
      <c r="AJO194" s="7">
        <v>0</v>
      </c>
      <c r="AJP194" s="7">
        <v>0</v>
      </c>
      <c r="AJQ194" s="7">
        <v>0</v>
      </c>
      <c r="AJR194" s="7">
        <v>0</v>
      </c>
      <c r="AJS194" s="7">
        <v>0</v>
      </c>
      <c r="AJT194" s="7">
        <v>0</v>
      </c>
      <c r="AJU194" s="7">
        <v>0</v>
      </c>
      <c r="AJV194" s="7">
        <v>0</v>
      </c>
      <c r="AJW194" s="7">
        <v>0</v>
      </c>
      <c r="AJX194" s="7">
        <v>0</v>
      </c>
      <c r="AJY194" s="7">
        <v>0</v>
      </c>
      <c r="AJZ194" s="7">
        <v>0</v>
      </c>
      <c r="AKA194" s="7">
        <v>0</v>
      </c>
      <c r="AKB194" s="7">
        <v>0</v>
      </c>
      <c r="AKC194" s="7">
        <v>0</v>
      </c>
      <c r="AKD194" s="7">
        <v>0</v>
      </c>
      <c r="AKE194" s="7">
        <v>0</v>
      </c>
      <c r="AKF194" s="7">
        <v>0</v>
      </c>
      <c r="AKG194" s="7">
        <v>0</v>
      </c>
      <c r="AKH194" s="7">
        <v>0</v>
      </c>
      <c r="AKI194" s="7">
        <v>0</v>
      </c>
      <c r="AKJ194" s="7">
        <v>0</v>
      </c>
      <c r="AKK194" s="7">
        <v>0</v>
      </c>
      <c r="AKL194" s="7">
        <v>0</v>
      </c>
      <c r="AKM194" s="7">
        <v>0</v>
      </c>
      <c r="AKN194" s="7">
        <v>0</v>
      </c>
      <c r="AKO194" s="7">
        <v>0</v>
      </c>
      <c r="AKP194" s="7">
        <v>0</v>
      </c>
      <c r="AKQ194" s="7">
        <v>0</v>
      </c>
      <c r="AKR194" s="7">
        <v>0</v>
      </c>
      <c r="AKS194" s="7">
        <v>0</v>
      </c>
      <c r="AKT194" s="7">
        <v>0</v>
      </c>
      <c r="AKU194" s="7">
        <v>0</v>
      </c>
      <c r="AKV194" s="7">
        <v>0</v>
      </c>
      <c r="AKW194" s="7">
        <v>0</v>
      </c>
      <c r="AKX194" s="7">
        <v>0</v>
      </c>
      <c r="AKY194" s="7">
        <v>0</v>
      </c>
      <c r="AKZ194" s="7">
        <v>0</v>
      </c>
      <c r="ALA194" s="7">
        <v>0</v>
      </c>
      <c r="ALB194" s="7">
        <v>0</v>
      </c>
      <c r="ALC194" s="7">
        <v>0</v>
      </c>
      <c r="ALD194" s="7">
        <v>0</v>
      </c>
      <c r="ALE194" s="7">
        <v>0</v>
      </c>
      <c r="ALF194" s="7">
        <v>0</v>
      </c>
      <c r="ALG194" s="7">
        <v>0</v>
      </c>
      <c r="ALH194" s="7">
        <v>0</v>
      </c>
      <c r="ALI194" s="7">
        <v>0</v>
      </c>
      <c r="ALJ194" s="7">
        <v>0</v>
      </c>
      <c r="ALK194" s="7">
        <v>0</v>
      </c>
      <c r="ALL194" s="7">
        <v>0</v>
      </c>
      <c r="ALM194" s="7">
        <v>0</v>
      </c>
      <c r="ALN194" s="7">
        <v>0</v>
      </c>
      <c r="ALO194" s="7">
        <v>0</v>
      </c>
      <c r="ALP194" s="7">
        <v>0</v>
      </c>
      <c r="ALQ194" s="7">
        <v>0</v>
      </c>
      <c r="ALR194" s="7">
        <v>0</v>
      </c>
      <c r="ALS194" s="7">
        <v>0</v>
      </c>
      <c r="ALT194" s="7">
        <v>0</v>
      </c>
      <c r="ALU194" s="7">
        <v>0</v>
      </c>
      <c r="ALV194" s="7">
        <v>0</v>
      </c>
      <c r="ALW194" s="7">
        <v>187</v>
      </c>
      <c r="ALX194" s="7">
        <v>0</v>
      </c>
      <c r="ALY194" s="7">
        <v>3</v>
      </c>
      <c r="ALZ194" s="7">
        <v>0</v>
      </c>
      <c r="AMA194" s="7">
        <v>0</v>
      </c>
      <c r="AMB194" s="7">
        <v>0</v>
      </c>
      <c r="AMC194" s="7">
        <v>3</v>
      </c>
      <c r="AMD194" s="7">
        <v>0</v>
      </c>
      <c r="AME194" s="7">
        <v>0</v>
      </c>
      <c r="AMF194" s="7">
        <v>1</v>
      </c>
      <c r="AMG194" s="7">
        <v>0</v>
      </c>
      <c r="AMH194" s="7">
        <v>0</v>
      </c>
      <c r="AMI194" s="7">
        <v>0</v>
      </c>
      <c r="AMJ194" s="7">
        <v>0</v>
      </c>
      <c r="AMK194" s="7">
        <v>0</v>
      </c>
      <c r="AML194" s="7">
        <v>0</v>
      </c>
      <c r="AMM194" s="7">
        <v>0</v>
      </c>
      <c r="AMN194" s="7">
        <v>1</v>
      </c>
      <c r="AMO194" s="7">
        <v>0</v>
      </c>
      <c r="AMP194" s="7">
        <v>0</v>
      </c>
      <c r="AMQ194" s="7">
        <v>0</v>
      </c>
      <c r="AMR194" s="7">
        <v>0</v>
      </c>
      <c r="AMS194" s="7">
        <v>0</v>
      </c>
      <c r="AMT194" s="7">
        <v>0</v>
      </c>
      <c r="AMU194" s="7">
        <v>0</v>
      </c>
      <c r="AMV194" s="7">
        <v>0</v>
      </c>
      <c r="AMW194" s="7">
        <v>0</v>
      </c>
      <c r="AMX194" s="7">
        <v>0</v>
      </c>
      <c r="AMY194" s="7">
        <v>0</v>
      </c>
      <c r="AMZ194" s="7">
        <v>0</v>
      </c>
      <c r="ANA194" s="7">
        <v>0</v>
      </c>
      <c r="ANB194" s="7">
        <v>0</v>
      </c>
      <c r="ANC194" s="7">
        <v>0</v>
      </c>
      <c r="AND194" s="7">
        <v>6</v>
      </c>
      <c r="ANE194" s="7">
        <v>0</v>
      </c>
      <c r="ANF194" s="7">
        <v>0</v>
      </c>
      <c r="ANG194" s="7">
        <v>0</v>
      </c>
      <c r="ANH194" s="7">
        <v>0</v>
      </c>
      <c r="ANI194" s="7">
        <v>0</v>
      </c>
      <c r="ANJ194" s="7">
        <v>0</v>
      </c>
      <c r="ANK194" s="7">
        <v>0</v>
      </c>
      <c r="ANL194" s="7">
        <v>0</v>
      </c>
      <c r="ANM194" s="7">
        <v>0</v>
      </c>
      <c r="ANN194" s="7">
        <v>0</v>
      </c>
      <c r="ANO194" s="7">
        <v>0</v>
      </c>
      <c r="ANP194" s="7">
        <v>0</v>
      </c>
      <c r="ANQ194" s="7">
        <v>58</v>
      </c>
      <c r="ANR194" s="7">
        <v>0</v>
      </c>
      <c r="ANS194" s="7">
        <v>0</v>
      </c>
      <c r="ANT194" s="7">
        <v>0</v>
      </c>
      <c r="ANU194" s="7">
        <v>6</v>
      </c>
      <c r="ANV194" s="7">
        <v>2</v>
      </c>
      <c r="ANW194" s="7">
        <v>84</v>
      </c>
      <c r="ANX194" s="7">
        <v>72</v>
      </c>
      <c r="ANY194" s="7">
        <v>0</v>
      </c>
      <c r="ANZ194" s="7">
        <v>0</v>
      </c>
      <c r="AOA194" s="7">
        <v>0</v>
      </c>
      <c r="AOB194" s="7">
        <v>0</v>
      </c>
      <c r="AOC194" s="7">
        <v>0</v>
      </c>
      <c r="AOD194" s="7">
        <v>374</v>
      </c>
      <c r="AOE194" s="7">
        <v>1</v>
      </c>
      <c r="AOF194" s="7">
        <v>0</v>
      </c>
      <c r="AOG194" s="7">
        <v>0</v>
      </c>
      <c r="AOH194" s="7">
        <v>0</v>
      </c>
      <c r="AOI194" s="7">
        <v>4</v>
      </c>
      <c r="AOJ194" s="7">
        <v>4</v>
      </c>
      <c r="AOK194" s="7">
        <v>0</v>
      </c>
      <c r="AOL194" s="7">
        <v>16</v>
      </c>
      <c r="AOM194" s="7">
        <v>0</v>
      </c>
      <c r="AON194" s="7">
        <v>0</v>
      </c>
      <c r="AOO194" s="7">
        <v>5</v>
      </c>
      <c r="AOP194" s="7">
        <v>67</v>
      </c>
      <c r="AOQ194" s="7">
        <v>0</v>
      </c>
      <c r="AOR194" s="7">
        <v>6</v>
      </c>
      <c r="AOS194" s="7">
        <v>0</v>
      </c>
      <c r="AOT194" s="7">
        <v>0</v>
      </c>
      <c r="AOU194" s="7">
        <v>5</v>
      </c>
      <c r="AOV194" s="7">
        <v>0</v>
      </c>
      <c r="AOW194" s="7">
        <v>0</v>
      </c>
      <c r="AOX194" s="7">
        <v>0</v>
      </c>
      <c r="AOY194" s="7">
        <v>0</v>
      </c>
      <c r="AOZ194" s="7">
        <v>0</v>
      </c>
      <c r="APA194" s="7">
        <v>3</v>
      </c>
      <c r="APB194" s="7">
        <v>0</v>
      </c>
      <c r="APC194" s="7">
        <v>3</v>
      </c>
      <c r="APD194" s="7">
        <v>9</v>
      </c>
      <c r="APE194" s="7">
        <v>23</v>
      </c>
      <c r="APF194" s="7">
        <v>0</v>
      </c>
      <c r="APG194" s="7">
        <v>18</v>
      </c>
      <c r="APH194" s="7">
        <v>0</v>
      </c>
      <c r="API194" s="7">
        <v>105</v>
      </c>
      <c r="APJ194" s="7">
        <v>0</v>
      </c>
      <c r="APK194" s="7">
        <v>2</v>
      </c>
      <c r="APL194" s="7">
        <v>0</v>
      </c>
      <c r="APM194" s="7">
        <v>168</v>
      </c>
      <c r="APN194" s="7">
        <v>0</v>
      </c>
      <c r="APO194" s="7">
        <v>0</v>
      </c>
      <c r="APP194" s="7">
        <v>22</v>
      </c>
      <c r="APQ194" s="7">
        <v>0</v>
      </c>
      <c r="APR194" s="7">
        <v>0</v>
      </c>
      <c r="APS194" s="7">
        <v>67</v>
      </c>
      <c r="APT194" s="7">
        <v>84</v>
      </c>
      <c r="APU194" s="7">
        <v>0</v>
      </c>
      <c r="APV194" s="7">
        <v>0</v>
      </c>
      <c r="APW194" s="7">
        <v>27</v>
      </c>
      <c r="APX194" s="7">
        <v>0</v>
      </c>
      <c r="APY194" s="7">
        <v>0</v>
      </c>
      <c r="APZ194" s="7">
        <v>0</v>
      </c>
      <c r="AQA194" s="7">
        <v>0</v>
      </c>
      <c r="AQB194" s="7">
        <v>0</v>
      </c>
      <c r="AQC194" s="7">
        <v>0</v>
      </c>
      <c r="AQD194" s="7">
        <v>0</v>
      </c>
      <c r="AQE194" s="7">
        <v>0</v>
      </c>
      <c r="AQF194" s="7">
        <v>138</v>
      </c>
      <c r="AQG194" s="7">
        <v>0</v>
      </c>
      <c r="AQH194" s="7">
        <v>0</v>
      </c>
      <c r="AQI194" s="7">
        <v>0</v>
      </c>
      <c r="AQJ194" s="7">
        <v>3</v>
      </c>
      <c r="AQK194" s="7">
        <v>0</v>
      </c>
      <c r="AQL194" s="7">
        <v>0</v>
      </c>
      <c r="AQM194" s="7">
        <v>0</v>
      </c>
      <c r="AQN194" s="7">
        <v>0</v>
      </c>
      <c r="AQO194" s="7">
        <v>0</v>
      </c>
      <c r="AQP194" s="7">
        <v>0</v>
      </c>
      <c r="AQQ194" s="7">
        <v>17</v>
      </c>
      <c r="AQR194" s="7">
        <v>0</v>
      </c>
      <c r="AQS194" s="7">
        <v>0</v>
      </c>
      <c r="AQT194" s="7">
        <v>0</v>
      </c>
      <c r="AQU194" s="7">
        <v>50</v>
      </c>
      <c r="AQV194" s="7">
        <v>0</v>
      </c>
      <c r="AQW194" s="7">
        <v>0</v>
      </c>
      <c r="AQX194" s="7">
        <v>0</v>
      </c>
      <c r="AQY194" s="7">
        <v>0</v>
      </c>
      <c r="AQZ194" s="7">
        <v>0</v>
      </c>
      <c r="ARA194" s="7">
        <v>0</v>
      </c>
      <c r="ARB194" s="7">
        <v>1</v>
      </c>
      <c r="ARC194" s="7">
        <v>0</v>
      </c>
      <c r="ARD194" s="7">
        <v>0</v>
      </c>
      <c r="ARE194" s="7">
        <v>10</v>
      </c>
      <c r="ARF194" s="7">
        <v>0</v>
      </c>
      <c r="ARG194" s="7">
        <v>0</v>
      </c>
      <c r="ARH194" s="7">
        <v>0</v>
      </c>
      <c r="ARI194" s="7">
        <v>0</v>
      </c>
      <c r="ARJ194" s="7">
        <v>0</v>
      </c>
      <c r="ARK194" s="7">
        <v>0</v>
      </c>
      <c r="ARL194" s="7">
        <v>0</v>
      </c>
      <c r="ARM194" s="7">
        <v>0</v>
      </c>
      <c r="ARN194" s="7">
        <v>0</v>
      </c>
      <c r="ARO194" s="7">
        <v>0</v>
      </c>
      <c r="ARP194" s="7">
        <v>0</v>
      </c>
      <c r="ARQ194" s="7">
        <v>0</v>
      </c>
      <c r="ARR194" s="7">
        <v>0</v>
      </c>
      <c r="ARS194" s="7">
        <v>0</v>
      </c>
      <c r="ART194" s="7">
        <v>0</v>
      </c>
      <c r="ARU194" s="7">
        <v>0</v>
      </c>
      <c r="ARV194" s="7">
        <v>0</v>
      </c>
      <c r="ARW194" s="7">
        <v>0</v>
      </c>
      <c r="ARX194" s="7">
        <v>0</v>
      </c>
      <c r="ARY194" s="7">
        <v>0</v>
      </c>
      <c r="ARZ194" s="7">
        <v>0</v>
      </c>
      <c r="ASA194" s="7">
        <v>0</v>
      </c>
      <c r="ASB194" s="7">
        <v>0</v>
      </c>
      <c r="ASC194" s="7">
        <v>0</v>
      </c>
      <c r="ASD194" s="7">
        <v>0</v>
      </c>
      <c r="ASE194" s="7">
        <v>0</v>
      </c>
      <c r="ASF194" s="7">
        <v>0</v>
      </c>
      <c r="ASG194" s="7">
        <v>0</v>
      </c>
      <c r="ASH194" s="7">
        <v>0</v>
      </c>
      <c r="ASI194" s="7">
        <v>0</v>
      </c>
      <c r="ASJ194" s="7">
        <v>0</v>
      </c>
      <c r="ASK194" s="7">
        <v>0</v>
      </c>
      <c r="ASL194" s="7">
        <v>0</v>
      </c>
      <c r="ASM194" s="7">
        <v>0</v>
      </c>
      <c r="ASN194" s="7">
        <v>0</v>
      </c>
      <c r="ASO194" s="7">
        <v>0</v>
      </c>
      <c r="ASP194" s="7">
        <v>0</v>
      </c>
      <c r="ASQ194" s="7">
        <v>0</v>
      </c>
      <c r="ASR194" s="7">
        <v>0</v>
      </c>
      <c r="ASS194" s="7">
        <v>0</v>
      </c>
      <c r="AST194" s="7">
        <v>0</v>
      </c>
      <c r="ASU194" s="7">
        <v>0</v>
      </c>
      <c r="ASV194" s="7">
        <v>0</v>
      </c>
      <c r="ASW194" s="7">
        <v>0</v>
      </c>
      <c r="ASX194" s="7">
        <v>0</v>
      </c>
      <c r="ASY194" s="7">
        <v>0</v>
      </c>
      <c r="ASZ194" s="7">
        <v>0</v>
      </c>
      <c r="ATA194" s="7">
        <v>0</v>
      </c>
      <c r="ATB194" s="7">
        <v>49</v>
      </c>
      <c r="ATC194" s="7">
        <v>0</v>
      </c>
      <c r="ATD194" s="7">
        <v>0</v>
      </c>
      <c r="ATE194" s="7">
        <v>0</v>
      </c>
      <c r="ATF194" s="7">
        <v>0</v>
      </c>
      <c r="ATG194" s="7">
        <v>0</v>
      </c>
      <c r="ATH194" s="7">
        <v>0</v>
      </c>
      <c r="ATI194" s="7">
        <v>0</v>
      </c>
      <c r="ATJ194" s="7">
        <v>0</v>
      </c>
      <c r="ATK194" s="7">
        <v>0</v>
      </c>
      <c r="ATL194" s="7">
        <v>0</v>
      </c>
      <c r="ATM194" s="7">
        <v>0</v>
      </c>
      <c r="ATN194" s="7">
        <v>0</v>
      </c>
      <c r="ATO194" s="7">
        <v>0</v>
      </c>
      <c r="ATP194" s="7">
        <v>0</v>
      </c>
      <c r="ATQ194" s="7">
        <v>0</v>
      </c>
      <c r="ATR194" s="7">
        <v>0</v>
      </c>
      <c r="ATS194" s="7">
        <v>0</v>
      </c>
      <c r="ATT194" s="7">
        <v>0</v>
      </c>
      <c r="ATU194" s="7">
        <v>0</v>
      </c>
      <c r="ATV194" s="7">
        <v>0</v>
      </c>
      <c r="ATW194" s="7">
        <v>0</v>
      </c>
      <c r="ATX194" s="7">
        <v>0</v>
      </c>
      <c r="ATY194" s="7">
        <v>0</v>
      </c>
      <c r="ATZ194" s="7">
        <v>0</v>
      </c>
      <c r="AUA194" s="7">
        <v>0</v>
      </c>
      <c r="AUB194" s="7">
        <v>0</v>
      </c>
      <c r="AUC194" s="7">
        <v>0</v>
      </c>
      <c r="AUD194" s="7">
        <v>0</v>
      </c>
      <c r="AUE194" s="7">
        <v>0</v>
      </c>
      <c r="AUF194" s="7">
        <v>0</v>
      </c>
      <c r="AUG194" s="7">
        <v>0</v>
      </c>
      <c r="AUH194" s="7">
        <v>0</v>
      </c>
      <c r="AUI194" s="7">
        <v>0</v>
      </c>
      <c r="AUJ194" s="7">
        <v>0</v>
      </c>
      <c r="AUK194" s="7">
        <v>0</v>
      </c>
      <c r="AUL194" s="7">
        <v>0</v>
      </c>
      <c r="AUM194" s="7">
        <v>0</v>
      </c>
      <c r="AUN194" s="7">
        <v>0</v>
      </c>
      <c r="AUO194" s="7">
        <v>0</v>
      </c>
      <c r="AUP194" s="7">
        <v>0</v>
      </c>
      <c r="AUQ194" s="7">
        <v>0</v>
      </c>
      <c r="AUR194" s="7">
        <v>0</v>
      </c>
      <c r="AUS194" s="7">
        <v>0</v>
      </c>
      <c r="AUT194" s="7">
        <v>0</v>
      </c>
      <c r="AUU194" s="7">
        <v>0</v>
      </c>
      <c r="AUV194" s="7">
        <v>0</v>
      </c>
      <c r="AUW194" s="7">
        <v>0</v>
      </c>
      <c r="AUX194" s="7">
        <v>0</v>
      </c>
      <c r="AUY194" s="7">
        <v>0</v>
      </c>
      <c r="AUZ194" s="7">
        <v>0</v>
      </c>
      <c r="AVA194" s="7">
        <v>0</v>
      </c>
      <c r="AVB194" s="7">
        <v>0</v>
      </c>
      <c r="AVC194" s="7">
        <v>0</v>
      </c>
      <c r="AVD194" s="7">
        <v>0</v>
      </c>
      <c r="AVE194" s="7">
        <v>0</v>
      </c>
      <c r="AVF194" s="7">
        <v>0</v>
      </c>
      <c r="AVG194" s="7">
        <v>0</v>
      </c>
      <c r="AVH194" s="7">
        <v>0</v>
      </c>
      <c r="AVI194" s="7">
        <v>0</v>
      </c>
      <c r="AVJ194" s="7">
        <v>0</v>
      </c>
      <c r="AVK194" s="7">
        <v>0</v>
      </c>
      <c r="AVL194" s="7">
        <v>0</v>
      </c>
      <c r="AVM194" s="7">
        <v>0</v>
      </c>
      <c r="AVN194" s="7">
        <v>0</v>
      </c>
      <c r="AVO194" s="7">
        <v>0</v>
      </c>
      <c r="AVP194" s="7">
        <v>0</v>
      </c>
      <c r="AVQ194" s="7">
        <v>0</v>
      </c>
      <c r="AVR194" s="7">
        <v>0</v>
      </c>
      <c r="AVS194" s="7">
        <v>0</v>
      </c>
      <c r="AVT194" s="7">
        <v>0</v>
      </c>
      <c r="AVU194" s="7">
        <v>0</v>
      </c>
      <c r="AVV194" s="7">
        <v>0</v>
      </c>
      <c r="AVW194" s="7">
        <v>0</v>
      </c>
      <c r="AVX194" s="7">
        <v>0</v>
      </c>
      <c r="AVY194" s="7">
        <v>0</v>
      </c>
      <c r="AVZ194" s="7">
        <v>0</v>
      </c>
      <c r="AWA194" s="7">
        <v>0</v>
      </c>
      <c r="AWB194" s="7">
        <v>0</v>
      </c>
      <c r="AWC194" s="7">
        <v>0</v>
      </c>
      <c r="AWD194" s="7">
        <v>0</v>
      </c>
      <c r="AWE194" s="7">
        <v>0</v>
      </c>
      <c r="AWF194" s="7">
        <v>0</v>
      </c>
      <c r="AWG194" s="7">
        <v>0</v>
      </c>
      <c r="AWH194" s="7">
        <v>0</v>
      </c>
      <c r="AWI194" s="7">
        <v>0</v>
      </c>
      <c r="AWJ194" s="7">
        <v>0</v>
      </c>
      <c r="AWK194" s="7">
        <v>0</v>
      </c>
      <c r="AWL194" s="7">
        <v>0</v>
      </c>
      <c r="AWM194" s="7">
        <v>0</v>
      </c>
      <c r="AWN194" s="7">
        <v>0</v>
      </c>
      <c r="AWO194" s="7">
        <v>1</v>
      </c>
      <c r="AWP194" s="7">
        <v>0</v>
      </c>
      <c r="AWQ194" s="7">
        <v>0</v>
      </c>
      <c r="AWR194" s="7">
        <v>0</v>
      </c>
      <c r="AWS194" s="7">
        <v>0</v>
      </c>
      <c r="AWT194" s="7">
        <v>0</v>
      </c>
      <c r="AWU194" s="7">
        <v>0</v>
      </c>
      <c r="AWV194" s="7">
        <v>0</v>
      </c>
      <c r="AWW194" s="7">
        <v>0</v>
      </c>
      <c r="AWX194" s="7">
        <v>0</v>
      </c>
      <c r="AWY194" s="7">
        <v>0</v>
      </c>
      <c r="AWZ194" s="7">
        <v>0</v>
      </c>
      <c r="AXA194" s="7">
        <v>0</v>
      </c>
      <c r="AXB194" s="7">
        <v>0</v>
      </c>
      <c r="AXC194" s="7">
        <v>0</v>
      </c>
      <c r="AXD194" s="7">
        <v>0</v>
      </c>
      <c r="AXE194" s="7">
        <v>0</v>
      </c>
      <c r="AXF194" s="7">
        <v>0</v>
      </c>
      <c r="AXG194" s="7">
        <v>0</v>
      </c>
      <c r="AXH194" s="7">
        <v>0</v>
      </c>
      <c r="AXI194" s="7">
        <v>0</v>
      </c>
      <c r="AXJ194" s="7">
        <v>0</v>
      </c>
      <c r="AXK194" s="7">
        <v>0</v>
      </c>
      <c r="AXL194" s="7">
        <v>0</v>
      </c>
      <c r="AXM194" s="7">
        <v>0</v>
      </c>
      <c r="AXN194" s="7">
        <v>0</v>
      </c>
      <c r="AXO194" s="7">
        <v>0</v>
      </c>
      <c r="AXP194" s="7">
        <v>0</v>
      </c>
      <c r="AXQ194" s="7">
        <v>0</v>
      </c>
      <c r="AXR194" s="7">
        <v>0</v>
      </c>
      <c r="AXS194" s="7">
        <v>0</v>
      </c>
      <c r="AXT194" s="7">
        <v>0</v>
      </c>
      <c r="AXU194" s="7">
        <v>0</v>
      </c>
      <c r="AXV194" s="7">
        <v>0</v>
      </c>
      <c r="AXW194" s="7">
        <v>0</v>
      </c>
      <c r="AXX194" s="7">
        <v>0</v>
      </c>
      <c r="AXY194" s="7">
        <v>0</v>
      </c>
      <c r="AXZ194" s="7">
        <v>0</v>
      </c>
      <c r="AYA194" s="7">
        <v>0</v>
      </c>
      <c r="AYB194" s="7">
        <v>0</v>
      </c>
      <c r="AYC194" s="7">
        <v>0</v>
      </c>
      <c r="AYD194" s="7">
        <v>0</v>
      </c>
      <c r="AYE194" s="7">
        <v>0</v>
      </c>
      <c r="AYF194" s="7">
        <v>0</v>
      </c>
      <c r="AYG194" s="7">
        <v>0</v>
      </c>
      <c r="AYH194" s="7">
        <v>0</v>
      </c>
      <c r="AYI194" s="7">
        <v>0</v>
      </c>
      <c r="AYJ194" s="7">
        <v>0</v>
      </c>
      <c r="AYK194" s="7">
        <v>0</v>
      </c>
      <c r="AYL194" s="7">
        <v>0</v>
      </c>
      <c r="AYM194" s="7">
        <v>0</v>
      </c>
      <c r="AYN194" s="7">
        <v>0</v>
      </c>
      <c r="AYO194" s="7">
        <v>0</v>
      </c>
      <c r="AYP194" s="7">
        <v>0</v>
      </c>
      <c r="AYQ194" s="7">
        <v>0</v>
      </c>
      <c r="AYR194" s="7">
        <v>0</v>
      </c>
      <c r="AYS194" s="7">
        <v>0</v>
      </c>
      <c r="AYT194" s="7">
        <v>0</v>
      </c>
      <c r="AYU194" s="7">
        <v>0</v>
      </c>
      <c r="AYV194" s="7">
        <v>0</v>
      </c>
      <c r="AYW194" s="7">
        <v>0</v>
      </c>
      <c r="AYX194" s="7">
        <v>0</v>
      </c>
      <c r="AYY194" s="7">
        <v>0</v>
      </c>
      <c r="AYZ194" s="7">
        <v>0</v>
      </c>
      <c r="AZA194" s="7">
        <v>0</v>
      </c>
      <c r="AZB194" s="7">
        <v>54</v>
      </c>
      <c r="AZC194" s="7">
        <v>0</v>
      </c>
      <c r="AZD194" s="7">
        <v>0</v>
      </c>
      <c r="AZE194" s="7">
        <v>0</v>
      </c>
      <c r="AZF194" s="7">
        <v>0</v>
      </c>
      <c r="AZG194" s="7">
        <v>0</v>
      </c>
      <c r="AZH194" s="7">
        <v>0</v>
      </c>
      <c r="AZI194" s="7">
        <v>0</v>
      </c>
      <c r="AZJ194" s="7">
        <v>0</v>
      </c>
      <c r="AZK194" s="7">
        <v>0</v>
      </c>
      <c r="AZL194" s="7">
        <v>0</v>
      </c>
      <c r="AZM194" s="7">
        <v>0</v>
      </c>
      <c r="AZN194" s="7">
        <v>0</v>
      </c>
      <c r="AZO194" s="7">
        <v>0</v>
      </c>
      <c r="AZP194" s="7">
        <v>0</v>
      </c>
      <c r="AZQ194" s="7">
        <v>0</v>
      </c>
      <c r="AZR194" s="7">
        <v>0</v>
      </c>
      <c r="AZS194" s="7">
        <v>0</v>
      </c>
      <c r="AZT194" s="7">
        <v>0</v>
      </c>
      <c r="AZU194" s="7">
        <v>0</v>
      </c>
      <c r="AZV194" s="7">
        <v>1</v>
      </c>
      <c r="AZW194" s="7">
        <v>0</v>
      </c>
      <c r="AZX194" s="7">
        <v>0</v>
      </c>
      <c r="AZY194" s="7">
        <v>0</v>
      </c>
      <c r="AZZ194" s="7">
        <v>0</v>
      </c>
      <c r="BAA194" s="7">
        <v>0</v>
      </c>
      <c r="BAB194" s="7">
        <v>0</v>
      </c>
      <c r="BAC194" s="7">
        <v>0</v>
      </c>
      <c r="BAD194" s="7">
        <v>0</v>
      </c>
      <c r="BAE194" s="7">
        <v>0</v>
      </c>
      <c r="BAF194" s="7">
        <v>0</v>
      </c>
      <c r="BAG194" s="7">
        <v>0</v>
      </c>
      <c r="BAH194" s="7">
        <v>0</v>
      </c>
      <c r="BAI194" s="7">
        <v>0</v>
      </c>
      <c r="BAJ194" s="7">
        <v>0</v>
      </c>
      <c r="BAK194" s="7">
        <v>0</v>
      </c>
      <c r="BAL194" s="7">
        <v>0</v>
      </c>
      <c r="BAM194" s="7">
        <v>0</v>
      </c>
      <c r="BAN194" s="7">
        <v>0</v>
      </c>
      <c r="BAO194" s="7">
        <v>0</v>
      </c>
      <c r="BAP194" s="7">
        <v>0</v>
      </c>
      <c r="BAQ194" s="7">
        <v>0</v>
      </c>
      <c r="BAR194" s="7">
        <v>0</v>
      </c>
      <c r="BAS194" s="7">
        <v>0</v>
      </c>
      <c r="BAT194" s="7">
        <v>0</v>
      </c>
      <c r="BAU194" s="7">
        <v>0</v>
      </c>
      <c r="BAV194" s="7">
        <v>0</v>
      </c>
      <c r="BAW194" s="7">
        <v>0</v>
      </c>
      <c r="BAX194" s="7">
        <v>0</v>
      </c>
      <c r="BAY194" s="7">
        <v>0</v>
      </c>
      <c r="BAZ194" s="7">
        <v>0</v>
      </c>
      <c r="BBA194" s="7">
        <v>0</v>
      </c>
      <c r="BBB194" s="7">
        <v>0</v>
      </c>
      <c r="BBC194" s="7">
        <v>0</v>
      </c>
      <c r="BBD194" s="7">
        <v>0</v>
      </c>
      <c r="BBE194" s="7">
        <v>0</v>
      </c>
      <c r="BBF194" s="7">
        <v>0</v>
      </c>
      <c r="BBG194" s="7">
        <v>0</v>
      </c>
      <c r="BBH194" s="7">
        <v>0</v>
      </c>
      <c r="BBI194" s="7">
        <v>0</v>
      </c>
      <c r="BBJ194" s="7">
        <v>0</v>
      </c>
      <c r="BBK194" s="7">
        <v>1</v>
      </c>
      <c r="BBL194" s="7">
        <v>0</v>
      </c>
      <c r="BBM194" s="7">
        <v>0</v>
      </c>
      <c r="BBN194" s="7">
        <v>0</v>
      </c>
      <c r="BBO194" s="7">
        <v>0</v>
      </c>
      <c r="BBP194" s="7">
        <v>0</v>
      </c>
      <c r="BBQ194" s="7">
        <v>0</v>
      </c>
      <c r="BBR194" s="7">
        <v>0</v>
      </c>
      <c r="BBS194" s="7">
        <v>0</v>
      </c>
      <c r="BBT194" s="7">
        <v>0</v>
      </c>
      <c r="BBU194" s="7">
        <v>0</v>
      </c>
      <c r="BBV194" s="7">
        <v>1</v>
      </c>
      <c r="BBW194" s="7">
        <v>0</v>
      </c>
      <c r="BBX194" s="7">
        <v>0</v>
      </c>
      <c r="BBY194" s="7">
        <v>0</v>
      </c>
      <c r="BBZ194" s="7">
        <v>0</v>
      </c>
      <c r="BCA194" s="7">
        <v>0</v>
      </c>
      <c r="BCB194" s="7">
        <v>0</v>
      </c>
      <c r="BCC194" s="7">
        <v>0</v>
      </c>
      <c r="BCD194" s="7">
        <v>0</v>
      </c>
      <c r="BCE194" s="7">
        <v>0</v>
      </c>
      <c r="BCF194" s="7">
        <v>0</v>
      </c>
      <c r="BCG194" s="7">
        <v>0</v>
      </c>
      <c r="BCH194" s="7">
        <v>0</v>
      </c>
      <c r="BCI194" s="7">
        <v>0</v>
      </c>
      <c r="BCJ194" s="7">
        <v>0</v>
      </c>
      <c r="BCK194" s="7">
        <v>0</v>
      </c>
      <c r="BCL194" s="7">
        <v>0</v>
      </c>
      <c r="BCM194" s="7">
        <v>0</v>
      </c>
      <c r="BCN194" s="7">
        <v>0</v>
      </c>
      <c r="BCO194" s="7">
        <v>0</v>
      </c>
      <c r="BCP194" s="7">
        <v>27</v>
      </c>
      <c r="BCQ194" s="7">
        <v>0</v>
      </c>
      <c r="BCR194" s="34">
        <v>0</v>
      </c>
      <c r="BCU194" s="133">
        <v>0</v>
      </c>
      <c r="BCV194" s="5">
        <v>0</v>
      </c>
      <c r="BCW194" s="5">
        <v>0</v>
      </c>
      <c r="BCX194" s="5">
        <v>0</v>
      </c>
      <c r="BCY194" s="5">
        <v>0</v>
      </c>
      <c r="BCZ194" s="5">
        <v>0</v>
      </c>
      <c r="BDA194" s="5">
        <v>0</v>
      </c>
      <c r="BDB194" s="5">
        <v>0</v>
      </c>
      <c r="BDC194" s="5">
        <v>0</v>
      </c>
      <c r="BDD194" s="5">
        <v>0</v>
      </c>
      <c r="BDE194" s="5">
        <v>0</v>
      </c>
      <c r="BDF194" s="5">
        <v>0</v>
      </c>
      <c r="BDG194" s="5">
        <v>3.3751205400192863E-3</v>
      </c>
      <c r="BDH194" s="5">
        <v>0</v>
      </c>
      <c r="BDI194" s="5">
        <v>0</v>
      </c>
      <c r="BDJ194" s="5">
        <v>0</v>
      </c>
      <c r="BDK194" s="5">
        <v>0</v>
      </c>
      <c r="BDL194" s="5">
        <v>0</v>
      </c>
      <c r="BDM194" s="5">
        <v>0</v>
      </c>
      <c r="BDN194" s="5">
        <v>0</v>
      </c>
      <c r="BDO194" s="5">
        <v>0</v>
      </c>
      <c r="BDP194" s="5">
        <v>0</v>
      </c>
      <c r="BDQ194" s="5">
        <v>0</v>
      </c>
      <c r="BDR194" s="5">
        <v>0</v>
      </c>
      <c r="BDS194" s="5">
        <v>0</v>
      </c>
      <c r="BDT194" s="5">
        <v>0</v>
      </c>
      <c r="BDU194" s="5">
        <v>0</v>
      </c>
      <c r="BDV194" s="5">
        <v>0</v>
      </c>
      <c r="BDW194" s="5">
        <v>0</v>
      </c>
      <c r="BDX194" s="5">
        <v>0</v>
      </c>
      <c r="BDY194" s="5">
        <v>0</v>
      </c>
      <c r="BDZ194" s="5">
        <v>0</v>
      </c>
      <c r="BEA194" s="5">
        <v>0</v>
      </c>
      <c r="BEB194" s="5">
        <v>0</v>
      </c>
      <c r="BEC194" s="5">
        <v>0</v>
      </c>
      <c r="BED194" s="5">
        <v>0</v>
      </c>
      <c r="BEE194" s="5">
        <v>0</v>
      </c>
      <c r="BEF194" s="5">
        <v>0</v>
      </c>
      <c r="BEG194" s="5">
        <v>0</v>
      </c>
      <c r="BEH194" s="5">
        <v>0</v>
      </c>
      <c r="BEI194" s="5">
        <v>0</v>
      </c>
      <c r="BEJ194" s="5">
        <v>0</v>
      </c>
      <c r="BEK194" s="5">
        <v>0</v>
      </c>
      <c r="BEL194" s="5">
        <v>0</v>
      </c>
      <c r="BEM194" s="5">
        <v>0</v>
      </c>
      <c r="BEN194" s="5">
        <v>0</v>
      </c>
      <c r="BEO194" s="5">
        <v>0</v>
      </c>
      <c r="BEP194" s="5">
        <v>0</v>
      </c>
      <c r="BEQ194" s="5">
        <v>0</v>
      </c>
      <c r="BER194" s="5">
        <v>0</v>
      </c>
      <c r="BES194" s="5">
        <v>0</v>
      </c>
      <c r="BET194" s="5">
        <v>0</v>
      </c>
      <c r="BEU194" s="5">
        <v>0</v>
      </c>
      <c r="BEV194" s="5">
        <v>0</v>
      </c>
      <c r="BEW194" s="5">
        <v>0</v>
      </c>
      <c r="BEX194" s="5">
        <v>0</v>
      </c>
      <c r="BEY194" s="5">
        <v>0</v>
      </c>
      <c r="BEZ194" s="5">
        <v>0</v>
      </c>
      <c r="BFA194" s="5">
        <v>0</v>
      </c>
      <c r="BFB194" s="5">
        <v>0</v>
      </c>
      <c r="BFC194" s="5">
        <v>0</v>
      </c>
      <c r="BFD194" s="5">
        <v>0</v>
      </c>
      <c r="BFE194" s="5">
        <v>0</v>
      </c>
      <c r="BFF194" s="5">
        <v>0</v>
      </c>
      <c r="BFG194" s="5">
        <v>0</v>
      </c>
      <c r="BFH194" s="5">
        <v>0</v>
      </c>
      <c r="BFI194" s="5">
        <v>0</v>
      </c>
      <c r="BFJ194" s="5">
        <v>0</v>
      </c>
      <c r="BFK194" s="5">
        <v>0</v>
      </c>
      <c r="BFL194" s="5">
        <v>0</v>
      </c>
      <c r="BFM194" s="5">
        <v>0</v>
      </c>
      <c r="BFN194" s="5">
        <v>0</v>
      </c>
      <c r="BFO194" s="5">
        <v>0</v>
      </c>
      <c r="BFP194" s="5">
        <v>0</v>
      </c>
      <c r="BFQ194" s="5">
        <v>0</v>
      </c>
      <c r="BFR194" s="5">
        <v>0</v>
      </c>
      <c r="BFS194" s="5">
        <v>0</v>
      </c>
      <c r="BFT194" s="5">
        <v>0</v>
      </c>
      <c r="BFU194" s="5">
        <v>0</v>
      </c>
      <c r="BFV194" s="5">
        <v>0</v>
      </c>
      <c r="BFW194" s="5">
        <v>0</v>
      </c>
      <c r="BFX194" s="5">
        <v>0</v>
      </c>
      <c r="BFY194" s="5">
        <v>0</v>
      </c>
      <c r="BFZ194" s="5">
        <v>0</v>
      </c>
      <c r="BGA194" s="5">
        <v>0</v>
      </c>
      <c r="BGB194" s="5">
        <v>0</v>
      </c>
      <c r="BGC194" s="5">
        <v>0</v>
      </c>
      <c r="BGD194" s="5">
        <v>0</v>
      </c>
      <c r="BGE194" s="5">
        <v>0</v>
      </c>
      <c r="BGF194" s="5">
        <v>0</v>
      </c>
      <c r="BGG194" s="5">
        <v>0</v>
      </c>
      <c r="BGH194" s="5">
        <v>0</v>
      </c>
      <c r="BGI194" s="5">
        <v>0</v>
      </c>
      <c r="BGJ194" s="5">
        <v>0</v>
      </c>
      <c r="BGK194" s="5">
        <v>1.7839922854387655E-2</v>
      </c>
      <c r="BGL194" s="5">
        <v>0</v>
      </c>
      <c r="BGM194" s="5">
        <v>0</v>
      </c>
      <c r="BGN194" s="5">
        <v>0</v>
      </c>
      <c r="BGO194" s="5">
        <v>2.4108003857280617E-3</v>
      </c>
      <c r="BGP194" s="5">
        <v>0</v>
      </c>
      <c r="BGQ194" s="5">
        <v>0</v>
      </c>
      <c r="BGR194" s="5">
        <v>2.7965284474445518E-2</v>
      </c>
      <c r="BGS194" s="5">
        <v>1.4464802314368371E-3</v>
      </c>
      <c r="BGT194" s="5">
        <v>0</v>
      </c>
      <c r="BGU194" s="5">
        <v>1.9286403085824494E-3</v>
      </c>
      <c r="BGV194" s="5">
        <v>0</v>
      </c>
      <c r="BGW194" s="5">
        <v>0</v>
      </c>
      <c r="BGX194" s="5">
        <v>0</v>
      </c>
      <c r="BGY194" s="5">
        <v>0</v>
      </c>
      <c r="BGZ194" s="5">
        <v>0</v>
      </c>
      <c r="BHA194" s="5">
        <v>0</v>
      </c>
      <c r="BHB194" s="5">
        <v>0</v>
      </c>
      <c r="BHC194" s="5">
        <v>0</v>
      </c>
      <c r="BHD194" s="5">
        <v>0</v>
      </c>
      <c r="BHE194" s="5">
        <v>0</v>
      </c>
      <c r="BHF194" s="5">
        <v>0</v>
      </c>
      <c r="BHG194" s="5">
        <v>0</v>
      </c>
      <c r="BHH194" s="5">
        <v>7.7145612343297977E-3</v>
      </c>
      <c r="BHI194" s="5">
        <v>0</v>
      </c>
      <c r="BHJ194" s="5">
        <v>0</v>
      </c>
      <c r="BHK194" s="5">
        <v>0</v>
      </c>
      <c r="BHL194" s="5">
        <v>0</v>
      </c>
      <c r="BHM194" s="5">
        <v>7.2324011571841852E-3</v>
      </c>
      <c r="BHN194" s="5">
        <v>0</v>
      </c>
      <c r="BHO194" s="5">
        <v>0</v>
      </c>
      <c r="BHP194" s="5">
        <v>1.4464802314368371E-3</v>
      </c>
      <c r="BHQ194" s="5">
        <v>0</v>
      </c>
      <c r="BHR194" s="5">
        <v>2.8929604628736743E-3</v>
      </c>
      <c r="BHS194" s="5">
        <v>0</v>
      </c>
      <c r="BHT194" s="5">
        <v>0</v>
      </c>
      <c r="BHU194" s="5">
        <v>0</v>
      </c>
      <c r="BHV194" s="5">
        <v>0</v>
      </c>
      <c r="BHW194" s="5">
        <v>0</v>
      </c>
      <c r="BHX194" s="5">
        <v>0</v>
      </c>
      <c r="BHY194" s="5">
        <v>1.4464802314368371E-3</v>
      </c>
      <c r="BHZ194" s="5">
        <v>5.7859209257473482E-2</v>
      </c>
      <c r="BIA194" s="5">
        <v>0</v>
      </c>
      <c r="BIB194" s="5">
        <v>2.8929604628736743E-3</v>
      </c>
      <c r="BIC194" s="5">
        <v>9.6432015429122472E-4</v>
      </c>
      <c r="BID194" s="5">
        <v>0</v>
      </c>
      <c r="BIE194" s="5">
        <v>0</v>
      </c>
      <c r="BIF194" s="5">
        <v>0</v>
      </c>
      <c r="BIG194" s="5">
        <v>0</v>
      </c>
      <c r="BIH194" s="5">
        <v>0</v>
      </c>
      <c r="BII194" s="5">
        <v>0</v>
      </c>
      <c r="BIJ194" s="5">
        <v>0</v>
      </c>
      <c r="BIK194" s="5">
        <v>0</v>
      </c>
      <c r="BIL194" s="5">
        <v>0</v>
      </c>
      <c r="BIM194" s="5">
        <v>0</v>
      </c>
      <c r="BIN194" s="5">
        <v>0</v>
      </c>
      <c r="BIO194" s="5">
        <v>0</v>
      </c>
      <c r="BIP194" s="5">
        <v>0</v>
      </c>
      <c r="BIQ194" s="5">
        <v>0</v>
      </c>
      <c r="BIR194" s="5">
        <v>0</v>
      </c>
      <c r="BIS194" s="5">
        <v>0</v>
      </c>
      <c r="BIT194" s="5">
        <v>0</v>
      </c>
      <c r="BIU194" s="5">
        <v>0</v>
      </c>
      <c r="BIV194" s="5">
        <v>0</v>
      </c>
      <c r="BIW194" s="5">
        <v>0</v>
      </c>
      <c r="BIX194" s="5">
        <v>0</v>
      </c>
      <c r="BIY194" s="5">
        <v>0</v>
      </c>
      <c r="BIZ194" s="5">
        <v>0</v>
      </c>
      <c r="BJA194" s="5">
        <v>0</v>
      </c>
      <c r="BJB194" s="5">
        <v>0</v>
      </c>
      <c r="BJC194" s="5">
        <v>0</v>
      </c>
      <c r="BJD194" s="5">
        <v>0</v>
      </c>
      <c r="BJE194" s="5">
        <v>0</v>
      </c>
      <c r="BJF194" s="5">
        <v>0</v>
      </c>
      <c r="BJG194" s="5">
        <v>0</v>
      </c>
      <c r="BJH194" s="5">
        <v>0</v>
      </c>
      <c r="BJI194" s="5">
        <v>0</v>
      </c>
      <c r="BJJ194" s="5">
        <v>0</v>
      </c>
      <c r="BJK194" s="5">
        <v>0</v>
      </c>
      <c r="BJL194" s="5">
        <v>0</v>
      </c>
      <c r="BJM194" s="5">
        <v>0</v>
      </c>
      <c r="BJN194" s="5">
        <v>0</v>
      </c>
      <c r="BJO194" s="5">
        <v>0</v>
      </c>
      <c r="BJP194" s="5">
        <v>0</v>
      </c>
      <c r="BJQ194" s="5">
        <v>0</v>
      </c>
      <c r="BJR194" s="5">
        <v>0</v>
      </c>
      <c r="BJS194" s="5">
        <v>0</v>
      </c>
      <c r="BJT194" s="5">
        <v>0</v>
      </c>
      <c r="BJU194" s="5">
        <v>0</v>
      </c>
      <c r="BJV194" s="5">
        <v>0</v>
      </c>
      <c r="BJW194" s="5">
        <v>0</v>
      </c>
      <c r="BJX194" s="5">
        <v>0</v>
      </c>
      <c r="BJY194" s="5">
        <v>0</v>
      </c>
      <c r="BJZ194" s="5">
        <v>0</v>
      </c>
      <c r="BKA194" s="5">
        <v>0</v>
      </c>
      <c r="BKB194" s="5">
        <v>0</v>
      </c>
      <c r="BKC194" s="5">
        <v>0</v>
      </c>
      <c r="BKD194" s="5">
        <v>0</v>
      </c>
      <c r="BKE194" s="5">
        <v>0</v>
      </c>
      <c r="BKF194" s="5">
        <v>0</v>
      </c>
      <c r="BKG194" s="5">
        <v>0</v>
      </c>
      <c r="BKH194" s="5">
        <v>0</v>
      </c>
      <c r="BKI194" s="5">
        <v>0</v>
      </c>
      <c r="BKJ194" s="5">
        <v>0</v>
      </c>
      <c r="BKK194" s="5">
        <v>0</v>
      </c>
      <c r="BKL194" s="5">
        <v>0</v>
      </c>
      <c r="BKM194" s="5">
        <v>0</v>
      </c>
      <c r="BKN194" s="5">
        <v>0</v>
      </c>
      <c r="BKO194" s="5">
        <v>0</v>
      </c>
      <c r="BKP194" s="5">
        <v>0</v>
      </c>
      <c r="BKQ194" s="5">
        <v>0</v>
      </c>
      <c r="BKR194" s="5">
        <v>0</v>
      </c>
      <c r="BKS194" s="5">
        <v>0</v>
      </c>
      <c r="BKT194" s="5">
        <v>0</v>
      </c>
      <c r="BKU194" s="5">
        <v>0</v>
      </c>
      <c r="BKV194" s="5">
        <v>0</v>
      </c>
      <c r="BKW194" s="5">
        <v>0</v>
      </c>
      <c r="BKX194" s="5">
        <v>0</v>
      </c>
      <c r="BKY194" s="5">
        <v>0</v>
      </c>
      <c r="BKZ194" s="5">
        <v>0</v>
      </c>
      <c r="BLA194" s="5">
        <v>0</v>
      </c>
      <c r="BLB194" s="5">
        <v>0</v>
      </c>
      <c r="BLC194" s="5">
        <v>0</v>
      </c>
      <c r="BLD194" s="5">
        <v>0</v>
      </c>
      <c r="BLE194" s="5">
        <v>0</v>
      </c>
      <c r="BLF194" s="5">
        <v>0</v>
      </c>
      <c r="BLG194" s="5">
        <v>0</v>
      </c>
      <c r="BLH194" s="5">
        <v>0</v>
      </c>
      <c r="BLI194" s="5">
        <v>0</v>
      </c>
      <c r="BLJ194" s="5">
        <v>0</v>
      </c>
      <c r="BLK194" s="5">
        <v>0</v>
      </c>
      <c r="BLL194" s="5">
        <v>0</v>
      </c>
      <c r="BLM194" s="5">
        <v>0</v>
      </c>
      <c r="BLN194" s="5">
        <v>0</v>
      </c>
      <c r="BLO194" s="5">
        <v>0</v>
      </c>
      <c r="BLP194" s="5">
        <v>0</v>
      </c>
      <c r="BLQ194" s="5">
        <v>0</v>
      </c>
      <c r="BLR194" s="5">
        <v>0</v>
      </c>
      <c r="BLS194" s="5">
        <v>0</v>
      </c>
      <c r="BLT194" s="5">
        <v>0</v>
      </c>
      <c r="BLU194" s="5">
        <v>0</v>
      </c>
      <c r="BLV194" s="5">
        <v>0</v>
      </c>
      <c r="BLW194" s="5">
        <v>0</v>
      </c>
      <c r="BLX194" s="5">
        <v>0</v>
      </c>
      <c r="BLY194" s="5">
        <v>0</v>
      </c>
      <c r="BLZ194" s="5">
        <v>0</v>
      </c>
      <c r="BMA194" s="5">
        <v>0</v>
      </c>
      <c r="BMB194" s="5">
        <v>0</v>
      </c>
      <c r="BMC194" s="5">
        <v>0</v>
      </c>
      <c r="BMD194" s="5">
        <v>0</v>
      </c>
      <c r="BME194" s="5">
        <v>0</v>
      </c>
      <c r="BMF194" s="5">
        <v>0</v>
      </c>
      <c r="BMG194" s="5">
        <v>0</v>
      </c>
      <c r="BMH194" s="5">
        <v>0</v>
      </c>
      <c r="BMI194" s="5">
        <v>0</v>
      </c>
      <c r="BMJ194" s="5">
        <v>0</v>
      </c>
      <c r="BMK194" s="5">
        <v>0</v>
      </c>
      <c r="BML194" s="5">
        <v>0</v>
      </c>
      <c r="BMM194" s="5">
        <v>0</v>
      </c>
      <c r="BMN194" s="5">
        <v>0</v>
      </c>
      <c r="BMO194" s="5">
        <v>0</v>
      </c>
      <c r="BMP194" s="5">
        <v>0</v>
      </c>
      <c r="BMQ194" s="5">
        <v>0</v>
      </c>
      <c r="BMR194" s="5">
        <v>0</v>
      </c>
      <c r="BMS194" s="5">
        <v>0</v>
      </c>
      <c r="BMT194" s="5">
        <v>0</v>
      </c>
      <c r="BMU194" s="5">
        <v>0</v>
      </c>
      <c r="BMV194" s="5">
        <v>0</v>
      </c>
      <c r="BMW194" s="5">
        <v>0</v>
      </c>
      <c r="BMX194" s="5">
        <v>0</v>
      </c>
      <c r="BMY194" s="5">
        <v>0</v>
      </c>
      <c r="BMZ194" s="5">
        <v>9.0163934426229511E-2</v>
      </c>
      <c r="BNA194" s="5">
        <v>0</v>
      </c>
      <c r="BNB194" s="5">
        <v>1.4464802314368371E-3</v>
      </c>
      <c r="BNC194" s="5">
        <v>0</v>
      </c>
      <c r="BND194" s="5">
        <v>0</v>
      </c>
      <c r="BNE194" s="5">
        <v>0</v>
      </c>
      <c r="BNF194" s="5">
        <v>1.4464802314368371E-3</v>
      </c>
      <c r="BNG194" s="5">
        <v>0</v>
      </c>
      <c r="BNH194" s="5">
        <v>0</v>
      </c>
      <c r="BNI194" s="5">
        <v>4.8216007714561236E-4</v>
      </c>
      <c r="BNJ194" s="5">
        <v>0</v>
      </c>
      <c r="BNK194" s="5">
        <v>0</v>
      </c>
      <c r="BNL194" s="5">
        <v>0</v>
      </c>
      <c r="BNM194" s="5">
        <v>0</v>
      </c>
      <c r="BNN194" s="5">
        <v>0</v>
      </c>
      <c r="BNO194" s="5">
        <v>0</v>
      </c>
      <c r="BNP194" s="5">
        <v>0</v>
      </c>
      <c r="BNQ194" s="5">
        <v>4.8216007714561236E-4</v>
      </c>
      <c r="BNR194" s="5">
        <v>0</v>
      </c>
      <c r="BNS194" s="5">
        <v>0</v>
      </c>
      <c r="BNT194" s="5">
        <v>0</v>
      </c>
      <c r="BNU194" s="5">
        <v>0</v>
      </c>
      <c r="BNV194" s="5">
        <v>0</v>
      </c>
      <c r="BNW194" s="5">
        <v>0</v>
      </c>
      <c r="BNX194" s="5">
        <v>0</v>
      </c>
      <c r="BNY194" s="5">
        <v>0</v>
      </c>
      <c r="BNZ194" s="5">
        <v>0</v>
      </c>
      <c r="BOA194" s="5">
        <v>0</v>
      </c>
      <c r="BOB194" s="5">
        <v>0</v>
      </c>
      <c r="BOC194" s="5">
        <v>0</v>
      </c>
      <c r="BOD194" s="5">
        <v>0</v>
      </c>
      <c r="BOE194" s="5">
        <v>0</v>
      </c>
      <c r="BOF194" s="5">
        <v>0</v>
      </c>
      <c r="BOG194" s="5">
        <v>2.8929604628736743E-3</v>
      </c>
      <c r="BOH194" s="5">
        <v>0</v>
      </c>
      <c r="BOI194" s="5">
        <v>0</v>
      </c>
      <c r="BOJ194" s="5">
        <v>0</v>
      </c>
      <c r="BOK194" s="5">
        <v>0</v>
      </c>
      <c r="BOL194" s="5">
        <v>0</v>
      </c>
      <c r="BOM194" s="5">
        <v>0</v>
      </c>
      <c r="BON194" s="5">
        <v>0</v>
      </c>
      <c r="BOO194" s="5">
        <v>0</v>
      </c>
      <c r="BOP194" s="5">
        <v>0</v>
      </c>
      <c r="BOQ194" s="5">
        <v>0</v>
      </c>
      <c r="BOR194" s="5">
        <v>0</v>
      </c>
      <c r="BOS194" s="5">
        <v>0</v>
      </c>
      <c r="BOT194" s="5">
        <v>2.7965284474445518E-2</v>
      </c>
      <c r="BOU194" s="5">
        <v>0</v>
      </c>
      <c r="BOV194" s="5">
        <v>0</v>
      </c>
      <c r="BOW194" s="5">
        <v>0</v>
      </c>
      <c r="BOX194" s="5">
        <v>2.8929604628736743E-3</v>
      </c>
      <c r="BOY194" s="5">
        <v>9.6432015429122472E-4</v>
      </c>
      <c r="BOZ194" s="5">
        <v>4.0501446480231434E-2</v>
      </c>
      <c r="BPA194" s="5">
        <v>3.4715525554484088E-2</v>
      </c>
      <c r="BPB194" s="5">
        <v>0</v>
      </c>
      <c r="BPC194" s="5">
        <v>0</v>
      </c>
      <c r="BPD194" s="5">
        <v>0</v>
      </c>
      <c r="BPE194" s="5">
        <v>0</v>
      </c>
      <c r="BPF194" s="5">
        <v>0</v>
      </c>
      <c r="BPG194" s="5">
        <v>0.18032786885245902</v>
      </c>
      <c r="BPH194" s="5">
        <v>4.8216007714561236E-4</v>
      </c>
      <c r="BPI194" s="5">
        <v>0</v>
      </c>
      <c r="BPJ194" s="5">
        <v>0</v>
      </c>
      <c r="BPK194" s="5">
        <v>0</v>
      </c>
      <c r="BPL194" s="5">
        <v>1.9286403085824494E-3</v>
      </c>
      <c r="BPM194" s="5">
        <v>1.9286403085824494E-3</v>
      </c>
      <c r="BPN194" s="5">
        <v>0</v>
      </c>
      <c r="BPO194" s="5">
        <v>7.7145612343297977E-3</v>
      </c>
      <c r="BPP194" s="5">
        <v>0</v>
      </c>
      <c r="BPQ194" s="5">
        <v>0</v>
      </c>
      <c r="BPR194" s="5">
        <v>2.4108003857280617E-3</v>
      </c>
      <c r="BPS194" s="5">
        <v>3.2304725168756029E-2</v>
      </c>
      <c r="BPT194" s="5">
        <v>0</v>
      </c>
      <c r="BPU194" s="5">
        <v>2.8929604628736743E-3</v>
      </c>
      <c r="BPV194" s="5">
        <v>0</v>
      </c>
      <c r="BPW194" s="5">
        <v>0</v>
      </c>
      <c r="BPX194" s="5">
        <v>2.4108003857280617E-3</v>
      </c>
      <c r="BPY194" s="5">
        <v>0</v>
      </c>
      <c r="BPZ194" s="5">
        <v>0</v>
      </c>
      <c r="BQA194" s="5">
        <v>0</v>
      </c>
      <c r="BQB194" s="5">
        <v>0</v>
      </c>
      <c r="BQC194" s="5">
        <v>0</v>
      </c>
      <c r="BQD194" s="5">
        <v>1.4464802314368371E-3</v>
      </c>
      <c r="BQE194" s="5">
        <v>0</v>
      </c>
      <c r="BQF194" s="5">
        <v>1.4464802314368371E-3</v>
      </c>
      <c r="BQG194" s="5">
        <v>4.339440694310511E-3</v>
      </c>
      <c r="BQH194" s="5">
        <v>1.1089681774349084E-2</v>
      </c>
      <c r="BQI194" s="5">
        <v>0</v>
      </c>
      <c r="BQJ194" s="5">
        <v>8.6788813886210219E-3</v>
      </c>
      <c r="BQK194" s="5">
        <v>0</v>
      </c>
      <c r="BQL194" s="5">
        <v>5.0626808100289293E-2</v>
      </c>
      <c r="BQM194" s="5">
        <v>0</v>
      </c>
      <c r="BQN194" s="5">
        <v>9.6432015429122472E-4</v>
      </c>
      <c r="BQO194" s="5">
        <v>0</v>
      </c>
      <c r="BQP194" s="5">
        <v>8.1002892960462869E-2</v>
      </c>
      <c r="BQQ194" s="5">
        <v>0</v>
      </c>
      <c r="BQR194" s="5">
        <v>0</v>
      </c>
      <c r="BQS194" s="5">
        <v>1.0607521697203472E-2</v>
      </c>
      <c r="BQT194" s="5">
        <v>0</v>
      </c>
      <c r="BQU194" s="5">
        <v>0</v>
      </c>
      <c r="BQV194" s="5">
        <v>3.2304725168756029E-2</v>
      </c>
      <c r="BQW194" s="5">
        <v>4.0501446480231434E-2</v>
      </c>
      <c r="BQX194" s="5">
        <v>0</v>
      </c>
      <c r="BQY194" s="5">
        <v>0</v>
      </c>
      <c r="BQZ194" s="5">
        <v>1.3018322082931534E-2</v>
      </c>
      <c r="BRA194" s="5">
        <v>0</v>
      </c>
      <c r="BRB194" s="5">
        <v>0</v>
      </c>
      <c r="BRC194" s="5">
        <v>0</v>
      </c>
      <c r="BRD194" s="5">
        <v>0</v>
      </c>
      <c r="BRE194" s="5">
        <v>0</v>
      </c>
      <c r="BRF194" s="5">
        <v>0</v>
      </c>
      <c r="BRG194" s="5">
        <v>0</v>
      </c>
      <c r="BRH194" s="5">
        <v>0</v>
      </c>
      <c r="BRI194" s="5">
        <v>6.6538090646094505E-2</v>
      </c>
      <c r="BRJ194" s="5">
        <v>0</v>
      </c>
      <c r="BRK194" s="5">
        <v>0</v>
      </c>
      <c r="BRL194" s="5">
        <v>0</v>
      </c>
      <c r="BRM194" s="5">
        <v>1.4464802314368371E-3</v>
      </c>
      <c r="BRN194" s="5">
        <v>0</v>
      </c>
      <c r="BRO194" s="5">
        <v>0</v>
      </c>
      <c r="BRP194" s="5">
        <v>0</v>
      </c>
      <c r="BRQ194" s="5">
        <v>0</v>
      </c>
      <c r="BRR194" s="5">
        <v>0</v>
      </c>
      <c r="BRS194" s="5">
        <v>0</v>
      </c>
      <c r="BRT194" s="5">
        <v>8.1967213114754103E-3</v>
      </c>
      <c r="BRU194" s="5">
        <v>0</v>
      </c>
      <c r="BRV194" s="5">
        <v>0</v>
      </c>
      <c r="BRW194" s="5">
        <v>0</v>
      </c>
      <c r="BRX194" s="5">
        <v>2.4108003857280617E-2</v>
      </c>
      <c r="BRY194" s="5">
        <v>0</v>
      </c>
      <c r="BRZ194" s="5">
        <v>0</v>
      </c>
      <c r="BSA194" s="5">
        <v>0</v>
      </c>
      <c r="BSB194" s="5">
        <v>0</v>
      </c>
      <c r="BSC194" s="5">
        <v>0</v>
      </c>
      <c r="BSD194" s="5">
        <v>0</v>
      </c>
      <c r="BSE194" s="5">
        <v>4.8216007714561236E-4</v>
      </c>
      <c r="BSF194" s="5">
        <v>0</v>
      </c>
      <c r="BSG194" s="5">
        <v>0</v>
      </c>
      <c r="BSH194" s="5">
        <v>4.8216007714561235E-3</v>
      </c>
      <c r="BSI194" s="5">
        <v>0</v>
      </c>
      <c r="BSJ194" s="5">
        <v>0</v>
      </c>
      <c r="BSK194" s="5">
        <v>0</v>
      </c>
      <c r="BSL194" s="5">
        <v>0</v>
      </c>
      <c r="BSM194" s="5">
        <v>0</v>
      </c>
      <c r="BSN194" s="5">
        <v>0</v>
      </c>
      <c r="BSO194" s="5">
        <v>0</v>
      </c>
      <c r="BSP194" s="5">
        <v>0</v>
      </c>
      <c r="BSQ194" s="5">
        <v>0</v>
      </c>
      <c r="BSR194" s="5">
        <v>0</v>
      </c>
      <c r="BSS194" s="5">
        <v>0</v>
      </c>
      <c r="BST194" s="5">
        <v>0</v>
      </c>
      <c r="BSU194" s="5">
        <v>0</v>
      </c>
      <c r="BSV194" s="5">
        <v>0</v>
      </c>
      <c r="BSW194" s="5">
        <v>0</v>
      </c>
      <c r="BSX194" s="5">
        <v>0</v>
      </c>
      <c r="BSY194" s="5">
        <v>0</v>
      </c>
      <c r="BSZ194" s="5">
        <v>0</v>
      </c>
      <c r="BTA194" s="5">
        <v>0</v>
      </c>
      <c r="BTB194" s="5">
        <v>0</v>
      </c>
      <c r="BTC194" s="5">
        <v>0</v>
      </c>
      <c r="BTD194" s="5">
        <v>0</v>
      </c>
      <c r="BTE194" s="5">
        <v>0</v>
      </c>
      <c r="BTF194" s="5">
        <v>0</v>
      </c>
      <c r="BTG194" s="5">
        <v>0</v>
      </c>
      <c r="BTH194" s="5">
        <v>0</v>
      </c>
      <c r="BTI194" s="5">
        <v>0</v>
      </c>
      <c r="BTJ194" s="5">
        <v>0</v>
      </c>
      <c r="BTK194" s="5">
        <v>0</v>
      </c>
      <c r="BTL194" s="5">
        <v>0</v>
      </c>
      <c r="BTM194" s="5">
        <v>0</v>
      </c>
      <c r="BTN194" s="5">
        <v>0</v>
      </c>
      <c r="BTO194" s="5">
        <v>0</v>
      </c>
      <c r="BTP194" s="5">
        <v>0</v>
      </c>
      <c r="BTQ194" s="5">
        <v>0</v>
      </c>
      <c r="BTR194" s="5">
        <v>0</v>
      </c>
      <c r="BTS194" s="5">
        <v>0</v>
      </c>
      <c r="BTT194" s="5">
        <v>0</v>
      </c>
      <c r="BTU194" s="5">
        <v>0</v>
      </c>
      <c r="BTV194" s="5">
        <v>0</v>
      </c>
      <c r="BTW194" s="5">
        <v>0</v>
      </c>
      <c r="BTX194" s="5">
        <v>0</v>
      </c>
      <c r="BTY194" s="5">
        <v>0</v>
      </c>
      <c r="BTZ194" s="5">
        <v>0</v>
      </c>
      <c r="BUA194" s="5">
        <v>0</v>
      </c>
      <c r="BUB194" s="5">
        <v>0</v>
      </c>
      <c r="BUC194" s="5">
        <v>0</v>
      </c>
      <c r="BUD194" s="5">
        <v>0</v>
      </c>
      <c r="BUE194" s="5">
        <v>2.3625843780135006E-2</v>
      </c>
      <c r="BUF194" s="5">
        <v>0</v>
      </c>
      <c r="BUG194" s="5">
        <v>0</v>
      </c>
      <c r="BUH194" s="5">
        <v>0</v>
      </c>
      <c r="BUI194" s="5">
        <v>0</v>
      </c>
      <c r="BUJ194" s="5">
        <v>0</v>
      </c>
      <c r="BUK194" s="5">
        <v>0</v>
      </c>
      <c r="BUL194" s="5">
        <v>0</v>
      </c>
      <c r="BUM194" s="5">
        <v>0</v>
      </c>
      <c r="BUN194" s="5">
        <v>0</v>
      </c>
      <c r="BUO194" s="5">
        <v>0</v>
      </c>
      <c r="BUP194" s="5">
        <v>0</v>
      </c>
      <c r="BUQ194" s="5">
        <v>0</v>
      </c>
      <c r="BUR194" s="5">
        <v>0</v>
      </c>
      <c r="BUS194" s="5">
        <v>0</v>
      </c>
      <c r="BUT194" s="5">
        <v>0</v>
      </c>
      <c r="BUU194" s="5">
        <v>0</v>
      </c>
      <c r="BUV194" s="5">
        <v>0</v>
      </c>
      <c r="BUW194" s="5">
        <v>0</v>
      </c>
      <c r="BUX194" s="5">
        <v>0</v>
      </c>
      <c r="BUY194" s="5">
        <v>0</v>
      </c>
      <c r="BUZ194" s="5">
        <v>0</v>
      </c>
      <c r="BVA194" s="5">
        <v>0</v>
      </c>
      <c r="BVB194" s="5">
        <v>0</v>
      </c>
      <c r="BVC194" s="5">
        <v>0</v>
      </c>
      <c r="BVD194" s="5">
        <v>0</v>
      </c>
      <c r="BVE194" s="5">
        <v>0</v>
      </c>
      <c r="BVF194" s="5">
        <v>0</v>
      </c>
      <c r="BVG194" s="5">
        <v>0</v>
      </c>
      <c r="BVH194" s="5">
        <v>0</v>
      </c>
      <c r="BVI194" s="5">
        <v>0</v>
      </c>
      <c r="BVJ194" s="5">
        <v>0</v>
      </c>
      <c r="BVK194" s="5">
        <v>0</v>
      </c>
      <c r="BVL194" s="5">
        <v>0</v>
      </c>
      <c r="BVM194" s="5">
        <v>0</v>
      </c>
      <c r="BVN194" s="5">
        <v>0</v>
      </c>
      <c r="BVO194" s="5">
        <v>0</v>
      </c>
      <c r="BVP194" s="5">
        <v>0</v>
      </c>
      <c r="BVQ194" s="5">
        <v>0</v>
      </c>
      <c r="BVR194" s="5">
        <v>0</v>
      </c>
      <c r="BVS194" s="5">
        <v>0</v>
      </c>
      <c r="BVT194" s="5">
        <v>0</v>
      </c>
      <c r="BVU194" s="5">
        <v>0</v>
      </c>
      <c r="BVV194" s="5">
        <v>0</v>
      </c>
      <c r="BVW194" s="5">
        <v>0</v>
      </c>
      <c r="BVX194" s="5">
        <v>0</v>
      </c>
      <c r="BVY194" s="5">
        <v>0</v>
      </c>
      <c r="BVZ194" s="5">
        <v>0</v>
      </c>
      <c r="BWA194" s="5">
        <v>0</v>
      </c>
      <c r="BWB194" s="5">
        <v>0</v>
      </c>
      <c r="BWC194" s="5">
        <v>0</v>
      </c>
      <c r="BWD194" s="5">
        <v>0</v>
      </c>
      <c r="BWE194" s="5">
        <v>0</v>
      </c>
      <c r="BWF194" s="5">
        <v>0</v>
      </c>
      <c r="BWG194" s="5">
        <v>0</v>
      </c>
      <c r="BWH194" s="5">
        <v>0</v>
      </c>
      <c r="BWI194" s="5">
        <v>0</v>
      </c>
      <c r="BWJ194" s="5">
        <v>0</v>
      </c>
      <c r="BWK194" s="5">
        <v>0</v>
      </c>
      <c r="BWL194" s="5">
        <v>0</v>
      </c>
      <c r="BWM194" s="5">
        <v>0</v>
      </c>
      <c r="BWN194" s="5">
        <v>0</v>
      </c>
      <c r="BWO194" s="5">
        <v>0</v>
      </c>
      <c r="BWP194" s="5">
        <v>0</v>
      </c>
      <c r="BWQ194" s="5">
        <v>0</v>
      </c>
      <c r="BWR194" s="5">
        <v>0</v>
      </c>
      <c r="BWS194" s="5">
        <v>0</v>
      </c>
      <c r="BWT194" s="5">
        <v>0</v>
      </c>
      <c r="BWU194" s="5">
        <v>0</v>
      </c>
      <c r="BWV194" s="5">
        <v>0</v>
      </c>
      <c r="BWW194" s="5">
        <v>0</v>
      </c>
      <c r="BWX194" s="5">
        <v>0</v>
      </c>
      <c r="BWY194" s="5">
        <v>0</v>
      </c>
      <c r="BWZ194" s="5">
        <v>0</v>
      </c>
      <c r="BXA194" s="5">
        <v>0</v>
      </c>
      <c r="BXB194" s="5">
        <v>0</v>
      </c>
      <c r="BXC194" s="5">
        <v>0</v>
      </c>
      <c r="BXD194" s="5">
        <v>0</v>
      </c>
      <c r="BXE194" s="5">
        <v>0</v>
      </c>
      <c r="BXF194" s="5">
        <v>0</v>
      </c>
      <c r="BXG194" s="5">
        <v>0</v>
      </c>
      <c r="BXH194" s="5">
        <v>0</v>
      </c>
      <c r="BXI194" s="5">
        <v>0</v>
      </c>
      <c r="BXJ194" s="5">
        <v>0</v>
      </c>
      <c r="BXK194" s="5">
        <v>0</v>
      </c>
      <c r="BXL194" s="5">
        <v>0</v>
      </c>
      <c r="BXM194" s="5">
        <v>0</v>
      </c>
      <c r="BXN194" s="5">
        <v>0</v>
      </c>
      <c r="BXO194" s="5">
        <v>0</v>
      </c>
      <c r="BXP194" s="5">
        <v>0</v>
      </c>
      <c r="BXQ194" s="5">
        <v>0</v>
      </c>
      <c r="BXR194" s="5">
        <v>4.8216007714561236E-4</v>
      </c>
      <c r="BXS194" s="5">
        <v>0</v>
      </c>
      <c r="BXT194" s="5">
        <v>0</v>
      </c>
      <c r="BXU194" s="5">
        <v>0</v>
      </c>
      <c r="BXV194" s="5">
        <v>0</v>
      </c>
      <c r="BXW194" s="5">
        <v>0</v>
      </c>
      <c r="BXX194" s="5">
        <v>0</v>
      </c>
      <c r="BXY194" s="5">
        <v>0</v>
      </c>
      <c r="BXZ194" s="5">
        <v>0</v>
      </c>
      <c r="BYA194" s="5">
        <v>0</v>
      </c>
      <c r="BYB194" s="5">
        <v>0</v>
      </c>
      <c r="BYC194" s="5">
        <v>0</v>
      </c>
      <c r="BYD194" s="5">
        <v>0</v>
      </c>
      <c r="BYE194" s="5">
        <v>0</v>
      </c>
      <c r="BYF194" s="5">
        <v>0</v>
      </c>
      <c r="BYG194" s="5">
        <v>0</v>
      </c>
      <c r="BYH194" s="5">
        <v>0</v>
      </c>
      <c r="BYI194" s="5">
        <v>0</v>
      </c>
      <c r="BYJ194" s="5">
        <v>0</v>
      </c>
      <c r="BYK194" s="5">
        <v>0</v>
      </c>
      <c r="BYL194" s="5">
        <v>0</v>
      </c>
      <c r="BYM194" s="5">
        <v>0</v>
      </c>
      <c r="BYN194" s="5">
        <v>0</v>
      </c>
      <c r="BYO194" s="5">
        <v>0</v>
      </c>
      <c r="BYP194" s="5">
        <v>0</v>
      </c>
      <c r="BYQ194" s="5">
        <v>0</v>
      </c>
      <c r="BYR194" s="5">
        <v>0</v>
      </c>
      <c r="BYS194" s="5">
        <v>0</v>
      </c>
      <c r="BYT194" s="5">
        <v>0</v>
      </c>
      <c r="BYU194" s="5">
        <v>0</v>
      </c>
      <c r="BYV194" s="5">
        <v>0</v>
      </c>
      <c r="BYW194" s="5">
        <v>0</v>
      </c>
      <c r="BYX194" s="5">
        <v>0</v>
      </c>
      <c r="BYY194" s="5">
        <v>0</v>
      </c>
      <c r="BYZ194" s="5">
        <v>0</v>
      </c>
      <c r="BZA194" s="5">
        <v>0</v>
      </c>
      <c r="BZB194" s="5">
        <v>0</v>
      </c>
      <c r="BZC194" s="5">
        <v>0</v>
      </c>
      <c r="BZD194" s="5">
        <v>0</v>
      </c>
      <c r="BZE194" s="5">
        <v>0</v>
      </c>
      <c r="BZF194" s="5">
        <v>0</v>
      </c>
      <c r="BZG194" s="5">
        <v>0</v>
      </c>
      <c r="BZH194" s="5">
        <v>0</v>
      </c>
      <c r="BZI194" s="5">
        <v>0</v>
      </c>
      <c r="BZJ194" s="5">
        <v>0</v>
      </c>
      <c r="BZK194" s="5">
        <v>0</v>
      </c>
      <c r="BZL194" s="5">
        <v>0</v>
      </c>
      <c r="BZM194" s="5">
        <v>0</v>
      </c>
      <c r="BZN194" s="5">
        <v>0</v>
      </c>
      <c r="BZO194" s="5">
        <v>0</v>
      </c>
      <c r="BZP194" s="5">
        <v>0</v>
      </c>
      <c r="BZQ194" s="5">
        <v>0</v>
      </c>
      <c r="BZR194" s="5">
        <v>0</v>
      </c>
      <c r="BZS194" s="5">
        <v>0</v>
      </c>
      <c r="BZT194" s="5">
        <v>0</v>
      </c>
      <c r="BZU194" s="5">
        <v>0</v>
      </c>
      <c r="BZV194" s="5">
        <v>0</v>
      </c>
      <c r="BZW194" s="5">
        <v>0</v>
      </c>
      <c r="BZX194" s="5">
        <v>0</v>
      </c>
      <c r="BZY194" s="5">
        <v>0</v>
      </c>
      <c r="BZZ194" s="5">
        <v>0</v>
      </c>
      <c r="CAA194" s="5">
        <v>0</v>
      </c>
      <c r="CAB194" s="5">
        <v>0</v>
      </c>
      <c r="CAC194" s="5">
        <v>0</v>
      </c>
      <c r="CAD194" s="5">
        <v>0</v>
      </c>
      <c r="CAE194" s="5">
        <v>2.6036644165863067E-2</v>
      </c>
      <c r="CAF194" s="5">
        <v>0</v>
      </c>
      <c r="CAG194" s="5">
        <v>0</v>
      </c>
      <c r="CAH194" s="5">
        <v>0</v>
      </c>
      <c r="CAI194" s="5">
        <v>0</v>
      </c>
      <c r="CAJ194" s="5">
        <v>0</v>
      </c>
      <c r="CAK194" s="5">
        <v>0</v>
      </c>
      <c r="CAL194" s="5">
        <v>0</v>
      </c>
      <c r="CAM194" s="5">
        <v>0</v>
      </c>
      <c r="CAN194" s="5">
        <v>0</v>
      </c>
      <c r="CAO194" s="5">
        <v>0</v>
      </c>
      <c r="CAP194" s="5">
        <v>0</v>
      </c>
      <c r="CAQ194" s="5">
        <v>0</v>
      </c>
      <c r="CAR194" s="5">
        <v>0</v>
      </c>
      <c r="CAS194" s="5">
        <v>0</v>
      </c>
      <c r="CAT194" s="5">
        <v>0</v>
      </c>
      <c r="CAU194" s="5">
        <v>0</v>
      </c>
      <c r="CAV194" s="5">
        <v>0</v>
      </c>
      <c r="CAW194" s="5">
        <v>0</v>
      </c>
      <c r="CAX194" s="5">
        <v>0</v>
      </c>
      <c r="CAY194" s="5">
        <v>4.8216007714561236E-4</v>
      </c>
      <c r="CAZ194" s="5">
        <v>0</v>
      </c>
      <c r="CBA194" s="5">
        <v>0</v>
      </c>
      <c r="CBB194" s="5">
        <v>0</v>
      </c>
      <c r="CBC194" s="5">
        <v>0</v>
      </c>
      <c r="CBD194" s="5">
        <v>0</v>
      </c>
      <c r="CBE194" s="5">
        <v>0</v>
      </c>
      <c r="CBF194" s="5">
        <v>0</v>
      </c>
      <c r="CBG194" s="5">
        <v>0</v>
      </c>
      <c r="CBH194" s="5">
        <v>0</v>
      </c>
      <c r="CBI194" s="5">
        <v>0</v>
      </c>
      <c r="CBJ194" s="5">
        <v>0</v>
      </c>
      <c r="CBK194" s="5">
        <v>0</v>
      </c>
      <c r="CBL194" s="5">
        <v>0</v>
      </c>
      <c r="CBM194" s="5">
        <v>0</v>
      </c>
      <c r="CBN194" s="5">
        <v>0</v>
      </c>
      <c r="CBO194" s="5">
        <v>0</v>
      </c>
      <c r="CBP194" s="5">
        <v>0</v>
      </c>
      <c r="CBQ194" s="5">
        <v>0</v>
      </c>
      <c r="CBR194" s="5">
        <v>0</v>
      </c>
      <c r="CBS194" s="5">
        <v>0</v>
      </c>
      <c r="CBT194" s="5">
        <v>0</v>
      </c>
      <c r="CBU194" s="5">
        <v>0</v>
      </c>
      <c r="CBV194" s="5">
        <v>0</v>
      </c>
      <c r="CBW194" s="5">
        <v>0</v>
      </c>
      <c r="CBX194" s="5">
        <v>0</v>
      </c>
      <c r="CBY194" s="5">
        <v>0</v>
      </c>
      <c r="CBZ194" s="5">
        <v>0</v>
      </c>
      <c r="CCA194" s="5">
        <v>0</v>
      </c>
      <c r="CCB194" s="5">
        <v>0</v>
      </c>
      <c r="CCC194" s="5">
        <v>0</v>
      </c>
      <c r="CCD194" s="5">
        <v>0</v>
      </c>
      <c r="CCE194" s="5">
        <v>0</v>
      </c>
      <c r="CCF194" s="5">
        <v>0</v>
      </c>
      <c r="CCG194" s="5">
        <v>0</v>
      </c>
      <c r="CCH194" s="5">
        <v>0</v>
      </c>
      <c r="CCI194" s="5">
        <v>0</v>
      </c>
      <c r="CCJ194" s="5">
        <v>0</v>
      </c>
      <c r="CCK194" s="5">
        <v>0</v>
      </c>
      <c r="CCL194" s="5">
        <v>0</v>
      </c>
      <c r="CCM194" s="5">
        <v>0</v>
      </c>
      <c r="CCN194" s="5">
        <v>4.8216007714561236E-4</v>
      </c>
      <c r="CCO194" s="5">
        <v>0</v>
      </c>
      <c r="CCP194" s="5">
        <v>0</v>
      </c>
      <c r="CCQ194" s="5">
        <v>0</v>
      </c>
      <c r="CCR194" s="5">
        <v>0</v>
      </c>
      <c r="CCS194" s="5">
        <v>0</v>
      </c>
      <c r="CCT194" s="5">
        <v>0</v>
      </c>
      <c r="CCU194" s="5">
        <v>0</v>
      </c>
      <c r="CCV194" s="5">
        <v>0</v>
      </c>
      <c r="CCW194" s="5">
        <v>0</v>
      </c>
      <c r="CCX194" s="5">
        <v>0</v>
      </c>
      <c r="CCY194" s="5">
        <v>4.8216007714561236E-4</v>
      </c>
      <c r="CCZ194" s="5">
        <v>0</v>
      </c>
      <c r="CDA194" s="5">
        <v>0</v>
      </c>
      <c r="CDB194" s="5">
        <v>0</v>
      </c>
      <c r="CDC194" s="5">
        <v>0</v>
      </c>
      <c r="CDD194" s="5">
        <v>0</v>
      </c>
      <c r="CDE194" s="5">
        <v>0</v>
      </c>
      <c r="CDF194" s="5">
        <v>0</v>
      </c>
      <c r="CDG194" s="5">
        <v>0</v>
      </c>
      <c r="CDH194" s="5">
        <v>0</v>
      </c>
      <c r="CDI194" s="5">
        <v>0</v>
      </c>
      <c r="CDJ194" s="5">
        <v>0</v>
      </c>
      <c r="CDK194" s="5">
        <v>0</v>
      </c>
      <c r="CDL194" s="5">
        <v>0</v>
      </c>
      <c r="CDM194" s="5">
        <v>0</v>
      </c>
      <c r="CDN194" s="5">
        <v>0</v>
      </c>
      <c r="CDO194" s="5">
        <v>0</v>
      </c>
      <c r="CDP194" s="5">
        <v>0</v>
      </c>
      <c r="CDQ194" s="5">
        <v>0</v>
      </c>
      <c r="CDR194" s="5">
        <v>0</v>
      </c>
      <c r="CDS194" s="5">
        <v>1.3018322082931534E-2</v>
      </c>
      <c r="CDT194" s="5">
        <v>0</v>
      </c>
      <c r="CDU194" s="134">
        <v>0</v>
      </c>
      <c r="CDW194" s="33">
        <v>0</v>
      </c>
      <c r="CDX194" s="7">
        <v>114</v>
      </c>
      <c r="CDY194" s="7">
        <v>0</v>
      </c>
      <c r="CDZ194" s="7">
        <v>171</v>
      </c>
      <c r="CEA194" s="7">
        <v>0</v>
      </c>
      <c r="CEB194" s="7">
        <v>0</v>
      </c>
      <c r="CEC194" s="7">
        <v>0</v>
      </c>
      <c r="CED194" s="7">
        <v>0</v>
      </c>
      <c r="CEE194" s="7">
        <v>1655</v>
      </c>
      <c r="CEF194" s="7">
        <v>0</v>
      </c>
      <c r="CEG194" s="7">
        <v>0</v>
      </c>
      <c r="CEH194" s="7">
        <v>0</v>
      </c>
      <c r="CEI194" s="7">
        <v>0</v>
      </c>
      <c r="CEJ194" s="7">
        <v>106</v>
      </c>
      <c r="CEK194" s="7">
        <v>0</v>
      </c>
      <c r="CEL194" s="7">
        <v>0</v>
      </c>
      <c r="CEM194" s="7">
        <v>1</v>
      </c>
      <c r="CEN194" s="7">
        <v>0</v>
      </c>
      <c r="CEO194" s="7">
        <v>0</v>
      </c>
      <c r="CEP194" s="34">
        <v>27</v>
      </c>
    </row>
    <row r="195" spans="1:2174" ht="15">
      <c r="A195" s="107"/>
      <c r="B195" s="33" t="s">
        <v>2955</v>
      </c>
      <c r="C195" s="108">
        <v>2454</v>
      </c>
      <c r="D195" s="126">
        <v>2008</v>
      </c>
      <c r="E195" s="108" t="s">
        <v>2767</v>
      </c>
      <c r="F195" s="107">
        <v>49.760438000000001</v>
      </c>
      <c r="G195" s="108">
        <v>3</v>
      </c>
      <c r="H195" s="108">
        <v>0</v>
      </c>
      <c r="I195" s="112" t="s">
        <v>2761</v>
      </c>
      <c r="J195" s="108" t="s">
        <v>2761</v>
      </c>
      <c r="K195" s="108">
        <v>39.119999999999997</v>
      </c>
      <c r="L195" s="112" t="s">
        <v>2761</v>
      </c>
      <c r="M195" s="108" t="s">
        <v>2761</v>
      </c>
      <c r="N195" s="108" t="s">
        <v>2761</v>
      </c>
      <c r="O195" s="113" t="s">
        <v>2761</v>
      </c>
      <c r="P195" s="114" t="s">
        <v>2761</v>
      </c>
      <c r="Q195" s="127" t="s">
        <v>2761</v>
      </c>
      <c r="R195" s="127" t="s">
        <v>2761</v>
      </c>
      <c r="S195" s="108" t="s">
        <v>2761</v>
      </c>
      <c r="T195" s="139" t="s">
        <v>2762</v>
      </c>
      <c r="U195" s="113" t="s">
        <v>2761</v>
      </c>
      <c r="V195" s="114" t="s">
        <v>2761</v>
      </c>
      <c r="W195" s="114" t="s">
        <v>2761</v>
      </c>
      <c r="X195" s="140" t="s">
        <v>2787</v>
      </c>
      <c r="Y195" s="114" t="s">
        <v>2761</v>
      </c>
      <c r="Z195" s="113" t="s">
        <v>2761</v>
      </c>
      <c r="AA195" s="114" t="s">
        <v>2761</v>
      </c>
      <c r="AB195" s="118" t="s">
        <v>2761</v>
      </c>
      <c r="AC195" s="113" t="s">
        <v>2761</v>
      </c>
      <c r="AD195" s="118" t="s">
        <v>2761</v>
      </c>
      <c r="AE195" s="113" t="s">
        <v>2761</v>
      </c>
      <c r="AF195" s="114" t="s">
        <v>2761</v>
      </c>
      <c r="AG195" s="119"/>
      <c r="AH195" s="131">
        <v>3.2087664487932401</v>
      </c>
      <c r="AI195" s="132">
        <v>1.1517129542837601</v>
      </c>
      <c r="AJ195" s="132">
        <v>2.6288827709135201</v>
      </c>
      <c r="AK195" s="132">
        <v>1.42884013980851</v>
      </c>
      <c r="AL195" s="132">
        <v>0.801516967741847</v>
      </c>
      <c r="AM195" s="127">
        <v>79</v>
      </c>
      <c r="AN195" s="108"/>
      <c r="AO195" s="33"/>
      <c r="AP195" s="7">
        <v>0</v>
      </c>
      <c r="AQ195" s="7">
        <v>0</v>
      </c>
      <c r="AR195" s="7">
        <v>0</v>
      </c>
      <c r="AS195" s="7">
        <v>0</v>
      </c>
      <c r="AT195" s="7">
        <v>0</v>
      </c>
      <c r="AU195" s="7">
        <v>0</v>
      </c>
      <c r="AV195" s="7">
        <v>0</v>
      </c>
      <c r="AW195" s="7">
        <v>0</v>
      </c>
      <c r="AX195" s="7">
        <v>0</v>
      </c>
      <c r="AY195" s="7">
        <v>0</v>
      </c>
      <c r="AZ195" s="7">
        <v>0</v>
      </c>
      <c r="BA195" s="7">
        <v>0</v>
      </c>
      <c r="BB195" s="7">
        <v>3</v>
      </c>
      <c r="BC195" s="7">
        <v>0</v>
      </c>
      <c r="BD195" s="7">
        <v>0</v>
      </c>
      <c r="BE195" s="7">
        <v>0</v>
      </c>
      <c r="BF195" s="7">
        <v>0</v>
      </c>
      <c r="BG195" s="7">
        <v>0</v>
      </c>
      <c r="BH195" s="7">
        <v>0</v>
      </c>
      <c r="BI195" s="7">
        <v>0</v>
      </c>
      <c r="BJ195" s="7">
        <v>0</v>
      </c>
      <c r="BK195" s="7">
        <v>0</v>
      </c>
      <c r="BL195" s="7">
        <v>0</v>
      </c>
      <c r="BM195" s="7">
        <v>0</v>
      </c>
      <c r="BN195" s="7">
        <v>0</v>
      </c>
      <c r="BO195" s="7">
        <v>0</v>
      </c>
      <c r="BP195" s="7">
        <v>0</v>
      </c>
      <c r="BQ195" s="7">
        <v>0</v>
      </c>
      <c r="BR195" s="7">
        <v>0</v>
      </c>
      <c r="BS195" s="7">
        <v>0</v>
      </c>
      <c r="BT195" s="7">
        <v>0</v>
      </c>
      <c r="BU195" s="7">
        <v>0</v>
      </c>
      <c r="BV195" s="7">
        <v>0</v>
      </c>
      <c r="BW195" s="7">
        <v>0</v>
      </c>
      <c r="BX195" s="7">
        <v>0</v>
      </c>
      <c r="BY195" s="7">
        <v>0</v>
      </c>
      <c r="BZ195" s="7">
        <v>0</v>
      </c>
      <c r="CA195" s="7">
        <v>0</v>
      </c>
      <c r="CB195" s="7">
        <v>0</v>
      </c>
      <c r="CC195" s="7">
        <v>0</v>
      </c>
      <c r="CD195" s="7">
        <v>0</v>
      </c>
      <c r="CE195" s="7">
        <v>0</v>
      </c>
      <c r="CF195" s="7">
        <v>0</v>
      </c>
      <c r="CG195" s="7">
        <v>0</v>
      </c>
      <c r="CH195" s="7">
        <v>0</v>
      </c>
      <c r="CI195" s="7">
        <v>0</v>
      </c>
      <c r="CJ195" s="7">
        <v>0</v>
      </c>
      <c r="CK195" s="7">
        <v>0</v>
      </c>
      <c r="CL195" s="7">
        <v>0</v>
      </c>
      <c r="CM195" s="7">
        <v>0</v>
      </c>
      <c r="CN195" s="7">
        <v>0</v>
      </c>
      <c r="CO195" s="7">
        <v>0</v>
      </c>
      <c r="CP195" s="7">
        <v>0</v>
      </c>
      <c r="CQ195" s="7">
        <v>1</v>
      </c>
      <c r="CR195" s="7">
        <v>0</v>
      </c>
      <c r="CS195" s="7">
        <v>0</v>
      </c>
      <c r="CT195" s="7">
        <v>0</v>
      </c>
      <c r="CU195" s="7">
        <v>0</v>
      </c>
      <c r="CV195" s="7">
        <v>0</v>
      </c>
      <c r="CW195" s="7">
        <v>0</v>
      </c>
      <c r="CX195" s="7">
        <v>0</v>
      </c>
      <c r="CY195" s="7">
        <v>1</v>
      </c>
      <c r="CZ195" s="7">
        <v>0</v>
      </c>
      <c r="DA195" s="7">
        <v>0</v>
      </c>
      <c r="DB195" s="7">
        <v>0</v>
      </c>
      <c r="DC195" s="7">
        <v>0</v>
      </c>
      <c r="DD195" s="7">
        <v>0</v>
      </c>
      <c r="DE195" s="7">
        <v>0</v>
      </c>
      <c r="DF195" s="7">
        <v>0</v>
      </c>
      <c r="DG195" s="7">
        <v>0</v>
      </c>
      <c r="DH195" s="7">
        <v>0</v>
      </c>
      <c r="DI195" s="7">
        <v>0</v>
      </c>
      <c r="DJ195" s="7">
        <v>0</v>
      </c>
      <c r="DK195" s="7">
        <v>0</v>
      </c>
      <c r="DL195" s="7">
        <v>0</v>
      </c>
      <c r="DM195" s="7">
        <v>0</v>
      </c>
      <c r="DN195" s="7">
        <v>0</v>
      </c>
      <c r="DO195" s="7">
        <v>0</v>
      </c>
      <c r="DP195" s="7">
        <v>0</v>
      </c>
      <c r="DQ195" s="7">
        <v>0</v>
      </c>
      <c r="DR195" s="7">
        <v>0</v>
      </c>
      <c r="DS195" s="7">
        <v>0</v>
      </c>
      <c r="DT195" s="7">
        <v>0</v>
      </c>
      <c r="DU195" s="7">
        <v>0</v>
      </c>
      <c r="DV195" s="7">
        <v>0</v>
      </c>
      <c r="DW195" s="7">
        <v>0</v>
      </c>
      <c r="DX195" s="7">
        <v>0</v>
      </c>
      <c r="DY195" s="7">
        <v>0</v>
      </c>
      <c r="DZ195" s="7">
        <v>0</v>
      </c>
      <c r="EA195" s="7">
        <v>0</v>
      </c>
      <c r="EB195" s="7">
        <v>0</v>
      </c>
      <c r="EC195" s="7">
        <v>0</v>
      </c>
      <c r="ED195" s="7">
        <v>0</v>
      </c>
      <c r="EE195" s="7">
        <v>2</v>
      </c>
      <c r="EF195" s="7">
        <v>186</v>
      </c>
      <c r="EG195" s="7">
        <v>0</v>
      </c>
      <c r="EH195" s="7">
        <v>1</v>
      </c>
      <c r="EI195" s="7">
        <v>0</v>
      </c>
      <c r="EJ195" s="7">
        <v>128</v>
      </c>
      <c r="EK195" s="7">
        <v>0</v>
      </c>
      <c r="EL195" s="7">
        <v>0</v>
      </c>
      <c r="EM195" s="7">
        <v>461</v>
      </c>
      <c r="EN195" s="7">
        <v>47</v>
      </c>
      <c r="EO195" s="7">
        <v>2</v>
      </c>
      <c r="EP195" s="7">
        <v>143</v>
      </c>
      <c r="EQ195" s="7">
        <v>0</v>
      </c>
      <c r="ER195" s="7">
        <v>0</v>
      </c>
      <c r="ES195" s="7">
        <v>0</v>
      </c>
      <c r="ET195" s="7">
        <v>0</v>
      </c>
      <c r="EU195" s="7">
        <v>0</v>
      </c>
      <c r="EV195" s="7">
        <v>0</v>
      </c>
      <c r="EW195" s="7">
        <v>0</v>
      </c>
      <c r="EX195" s="7">
        <v>0</v>
      </c>
      <c r="EY195" s="7">
        <v>0</v>
      </c>
      <c r="EZ195" s="7">
        <v>0</v>
      </c>
      <c r="FA195" s="7">
        <v>0</v>
      </c>
      <c r="FB195" s="7">
        <v>0</v>
      </c>
      <c r="FC195" s="7">
        <v>3</v>
      </c>
      <c r="FD195" s="7">
        <v>0</v>
      </c>
      <c r="FE195" s="7">
        <v>0</v>
      </c>
      <c r="FF195" s="7">
        <v>0</v>
      </c>
      <c r="FG195" s="7">
        <v>0</v>
      </c>
      <c r="FH195" s="7">
        <v>0</v>
      </c>
      <c r="FI195" s="7">
        <v>0</v>
      </c>
      <c r="FJ195" s="7">
        <v>0</v>
      </c>
      <c r="FK195" s="7">
        <v>0</v>
      </c>
      <c r="FL195" s="7">
        <v>0</v>
      </c>
      <c r="FM195" s="7">
        <v>0</v>
      </c>
      <c r="FN195" s="7">
        <v>0</v>
      </c>
      <c r="FO195" s="7">
        <v>0</v>
      </c>
      <c r="FP195" s="7">
        <v>0</v>
      </c>
      <c r="FQ195" s="7">
        <v>0</v>
      </c>
      <c r="FR195" s="7">
        <v>3</v>
      </c>
      <c r="FS195" s="7">
        <v>2</v>
      </c>
      <c r="FT195" s="7">
        <v>5</v>
      </c>
      <c r="FU195" s="7">
        <v>273</v>
      </c>
      <c r="FV195" s="7">
        <v>6</v>
      </c>
      <c r="FW195" s="7">
        <v>10</v>
      </c>
      <c r="FX195" s="7">
        <v>0</v>
      </c>
      <c r="FY195" s="7">
        <v>0</v>
      </c>
      <c r="FZ195" s="7">
        <v>0</v>
      </c>
      <c r="GA195" s="7">
        <v>28</v>
      </c>
      <c r="GB195" s="7">
        <v>0</v>
      </c>
      <c r="GC195" s="7">
        <v>0</v>
      </c>
      <c r="GD195" s="7">
        <v>0</v>
      </c>
      <c r="GE195" s="7">
        <v>0</v>
      </c>
      <c r="GF195" s="7">
        <v>0</v>
      </c>
      <c r="GG195" s="7">
        <v>0</v>
      </c>
      <c r="GH195" s="7">
        <v>0</v>
      </c>
      <c r="GI195" s="7">
        <v>0</v>
      </c>
      <c r="GJ195" s="7">
        <v>0</v>
      </c>
      <c r="GK195" s="7">
        <v>0</v>
      </c>
      <c r="GL195" s="7">
        <v>0</v>
      </c>
      <c r="GM195" s="7">
        <v>0</v>
      </c>
      <c r="GN195" s="7">
        <v>0</v>
      </c>
      <c r="GO195" s="7">
        <v>0</v>
      </c>
      <c r="GP195" s="7">
        <v>0</v>
      </c>
      <c r="GQ195" s="7">
        <v>0</v>
      </c>
      <c r="GR195" s="7">
        <v>0</v>
      </c>
      <c r="GS195" s="7">
        <v>0</v>
      </c>
      <c r="GT195" s="7">
        <v>0</v>
      </c>
      <c r="GU195" s="7">
        <v>0</v>
      </c>
      <c r="GV195" s="7">
        <v>0</v>
      </c>
      <c r="GW195" s="7">
        <v>0</v>
      </c>
      <c r="GX195" s="7">
        <v>0</v>
      </c>
      <c r="GY195" s="7">
        <v>0</v>
      </c>
      <c r="GZ195" s="7">
        <v>0</v>
      </c>
      <c r="HA195" s="7">
        <v>0</v>
      </c>
      <c r="HB195" s="7">
        <v>0</v>
      </c>
      <c r="HC195" s="7">
        <v>0</v>
      </c>
      <c r="HD195" s="7">
        <v>0</v>
      </c>
      <c r="HE195" s="7">
        <v>0</v>
      </c>
      <c r="HF195" s="7">
        <v>0</v>
      </c>
      <c r="HG195" s="7">
        <v>0</v>
      </c>
      <c r="HH195" s="7">
        <v>0</v>
      </c>
      <c r="HI195" s="7">
        <v>0</v>
      </c>
      <c r="HJ195" s="7">
        <v>0</v>
      </c>
      <c r="HK195" s="7">
        <v>0</v>
      </c>
      <c r="HL195" s="7">
        <v>0</v>
      </c>
      <c r="HM195" s="7">
        <v>0</v>
      </c>
      <c r="HN195" s="7">
        <v>6</v>
      </c>
      <c r="HO195" s="7">
        <v>0</v>
      </c>
      <c r="HP195" s="7">
        <v>0</v>
      </c>
      <c r="HQ195" s="7">
        <v>0</v>
      </c>
      <c r="HR195" s="7">
        <v>0</v>
      </c>
      <c r="HS195" s="7">
        <v>26</v>
      </c>
      <c r="HT195" s="7">
        <v>0</v>
      </c>
      <c r="HU195" s="7">
        <v>0</v>
      </c>
      <c r="HV195" s="7">
        <v>0</v>
      </c>
      <c r="HW195" s="7">
        <v>0</v>
      </c>
      <c r="HX195" s="7">
        <v>0</v>
      </c>
      <c r="HY195" s="7">
        <v>0</v>
      </c>
      <c r="HZ195" s="7">
        <v>0</v>
      </c>
      <c r="IA195" s="7">
        <v>0</v>
      </c>
      <c r="IB195" s="7">
        <v>0</v>
      </c>
      <c r="IC195" s="7">
        <v>1</v>
      </c>
      <c r="ID195" s="7">
        <v>0</v>
      </c>
      <c r="IE195" s="7">
        <v>0</v>
      </c>
      <c r="IF195" s="7">
        <v>0</v>
      </c>
      <c r="IG195" s="7">
        <v>0</v>
      </c>
      <c r="IH195" s="7">
        <v>0</v>
      </c>
      <c r="II195" s="7">
        <v>0</v>
      </c>
      <c r="IJ195" s="7">
        <v>0</v>
      </c>
      <c r="IK195" s="7">
        <v>0</v>
      </c>
      <c r="IL195" s="7">
        <v>0</v>
      </c>
      <c r="IM195" s="7">
        <v>0</v>
      </c>
      <c r="IN195" s="7">
        <v>0</v>
      </c>
      <c r="IO195" s="7">
        <v>0</v>
      </c>
      <c r="IP195" s="7">
        <v>0</v>
      </c>
      <c r="IQ195" s="7">
        <v>0</v>
      </c>
      <c r="IR195" s="7">
        <v>0</v>
      </c>
      <c r="IS195" s="7">
        <v>0</v>
      </c>
      <c r="IT195" s="7">
        <v>0</v>
      </c>
      <c r="IU195" s="7">
        <v>0</v>
      </c>
      <c r="IV195" s="7">
        <v>0</v>
      </c>
      <c r="IW195" s="7">
        <v>0</v>
      </c>
      <c r="IX195" s="7">
        <v>1</v>
      </c>
      <c r="IY195" s="7">
        <v>0</v>
      </c>
      <c r="IZ195" s="7">
        <v>0</v>
      </c>
      <c r="JA195" s="7">
        <v>0</v>
      </c>
      <c r="JB195" s="7">
        <v>0</v>
      </c>
      <c r="JC195" s="7">
        <v>0</v>
      </c>
      <c r="JD195" s="7">
        <v>0</v>
      </c>
      <c r="JE195" s="7">
        <v>0</v>
      </c>
      <c r="JF195" s="7">
        <v>0</v>
      </c>
      <c r="JG195" s="7">
        <v>0</v>
      </c>
      <c r="JH195" s="7">
        <v>0</v>
      </c>
      <c r="JI195" s="7">
        <v>0</v>
      </c>
      <c r="JJ195" s="7">
        <v>0</v>
      </c>
      <c r="JK195" s="7">
        <v>0</v>
      </c>
      <c r="JL195" s="7">
        <v>0</v>
      </c>
      <c r="JM195" s="7">
        <v>0</v>
      </c>
      <c r="JN195" s="7">
        <v>0</v>
      </c>
      <c r="JO195" s="7">
        <v>0</v>
      </c>
      <c r="JP195" s="7">
        <v>0</v>
      </c>
      <c r="JQ195" s="7">
        <v>0</v>
      </c>
      <c r="JR195" s="7">
        <v>0</v>
      </c>
      <c r="JS195" s="7">
        <v>1</v>
      </c>
      <c r="JT195" s="7">
        <v>0</v>
      </c>
      <c r="JU195" s="7">
        <v>0</v>
      </c>
      <c r="JV195" s="7">
        <v>0</v>
      </c>
      <c r="JW195" s="7">
        <v>0</v>
      </c>
      <c r="JX195" s="7">
        <v>0</v>
      </c>
      <c r="JY195" s="7">
        <v>0</v>
      </c>
      <c r="JZ195" s="7">
        <v>0</v>
      </c>
      <c r="KA195" s="7">
        <v>0</v>
      </c>
      <c r="KB195" s="7">
        <v>0</v>
      </c>
      <c r="KC195" s="7">
        <v>0</v>
      </c>
      <c r="KD195" s="7">
        <v>1</v>
      </c>
      <c r="KE195" s="7">
        <v>0</v>
      </c>
      <c r="KF195" s="7">
        <v>0</v>
      </c>
      <c r="KG195" s="7">
        <v>0</v>
      </c>
      <c r="KH195" s="7">
        <v>0</v>
      </c>
      <c r="KI195" s="7">
        <v>0</v>
      </c>
      <c r="KJ195" s="7">
        <v>0</v>
      </c>
      <c r="KK195" s="7">
        <v>179</v>
      </c>
      <c r="KL195" s="7">
        <v>0</v>
      </c>
      <c r="KM195" s="7">
        <v>0</v>
      </c>
      <c r="KN195" s="7">
        <v>0</v>
      </c>
      <c r="KO195" s="7">
        <v>0</v>
      </c>
      <c r="KP195" s="7">
        <v>0</v>
      </c>
      <c r="KQ195" s="7">
        <v>0</v>
      </c>
      <c r="KR195" s="7">
        <v>6</v>
      </c>
      <c r="KS195" s="7">
        <v>1</v>
      </c>
      <c r="KT195" s="7">
        <v>0</v>
      </c>
      <c r="KU195" s="7">
        <v>64</v>
      </c>
      <c r="KV195" s="7">
        <v>0</v>
      </c>
      <c r="KW195" s="7">
        <v>5</v>
      </c>
      <c r="KX195" s="7">
        <v>1</v>
      </c>
      <c r="KY195" s="7">
        <v>3</v>
      </c>
      <c r="KZ195" s="7">
        <v>0</v>
      </c>
      <c r="LA195" s="7">
        <v>37</v>
      </c>
      <c r="LB195" s="7">
        <v>0</v>
      </c>
      <c r="LC195" s="7">
        <v>0</v>
      </c>
      <c r="LD195" s="7">
        <v>2</v>
      </c>
      <c r="LE195" s="7">
        <v>0</v>
      </c>
      <c r="LF195" s="7">
        <v>0</v>
      </c>
      <c r="LG195" s="7">
        <v>0</v>
      </c>
      <c r="LH195" s="7">
        <v>0</v>
      </c>
      <c r="LI195" s="7">
        <v>0</v>
      </c>
      <c r="LJ195" s="7">
        <v>19</v>
      </c>
      <c r="LK195" s="7">
        <v>0</v>
      </c>
      <c r="LL195" s="7">
        <v>1</v>
      </c>
      <c r="LM195" s="7">
        <v>0</v>
      </c>
      <c r="LN195" s="7">
        <v>0</v>
      </c>
      <c r="LO195" s="7">
        <v>0</v>
      </c>
      <c r="LP195" s="7">
        <v>0</v>
      </c>
      <c r="LQ195" s="7">
        <v>0</v>
      </c>
      <c r="LR195" s="7">
        <v>0</v>
      </c>
      <c r="LS195" s="7">
        <v>1</v>
      </c>
      <c r="LT195" s="7">
        <v>1</v>
      </c>
      <c r="LU195" s="7">
        <v>0</v>
      </c>
      <c r="LV195" s="7">
        <v>0</v>
      </c>
      <c r="LW195" s="7">
        <v>0</v>
      </c>
      <c r="LX195" s="7">
        <v>0</v>
      </c>
      <c r="LY195" s="7">
        <v>0</v>
      </c>
      <c r="LZ195" s="7">
        <v>0</v>
      </c>
      <c r="MA195" s="7">
        <v>0</v>
      </c>
      <c r="MB195" s="7">
        <v>5</v>
      </c>
      <c r="MC195" s="7">
        <v>0</v>
      </c>
      <c r="MD195" s="7">
        <v>0</v>
      </c>
      <c r="ME195" s="7">
        <v>0</v>
      </c>
      <c r="MF195" s="7">
        <v>0</v>
      </c>
      <c r="MG195" s="7">
        <v>0</v>
      </c>
      <c r="MH195" s="7">
        <v>0</v>
      </c>
      <c r="MI195" s="7">
        <v>0</v>
      </c>
      <c r="MJ195" s="7">
        <v>0</v>
      </c>
      <c r="MK195" s="7">
        <v>1</v>
      </c>
      <c r="ML195" s="7">
        <v>0</v>
      </c>
      <c r="MM195" s="7">
        <v>5</v>
      </c>
      <c r="MN195" s="7">
        <v>0</v>
      </c>
      <c r="MO195" s="7">
        <v>54</v>
      </c>
      <c r="MP195" s="7">
        <v>0</v>
      </c>
      <c r="MQ195" s="7">
        <v>0</v>
      </c>
      <c r="MR195" s="7">
        <v>0</v>
      </c>
      <c r="MS195" s="7">
        <v>1</v>
      </c>
      <c r="MT195" s="7">
        <v>0</v>
      </c>
      <c r="MU195" s="7">
        <v>54</v>
      </c>
      <c r="MV195" s="7">
        <v>546</v>
      </c>
      <c r="MW195" s="7">
        <v>0</v>
      </c>
      <c r="MX195" s="7">
        <v>18</v>
      </c>
      <c r="MY195" s="7">
        <v>0</v>
      </c>
      <c r="MZ195" s="7">
        <v>0</v>
      </c>
      <c r="NA195" s="7">
        <v>0</v>
      </c>
      <c r="NB195" s="7">
        <v>65</v>
      </c>
      <c r="NC195" s="7">
        <v>0</v>
      </c>
      <c r="ND195" s="7">
        <v>0</v>
      </c>
      <c r="NE195" s="7">
        <v>0</v>
      </c>
      <c r="NF195" s="7">
        <v>0</v>
      </c>
      <c r="NG195" s="7">
        <v>0</v>
      </c>
      <c r="NH195" s="7">
        <v>0</v>
      </c>
      <c r="NI195" s="7">
        <v>0</v>
      </c>
      <c r="NJ195" s="7">
        <v>8</v>
      </c>
      <c r="NK195" s="7">
        <v>0</v>
      </c>
      <c r="NL195" s="7">
        <v>0</v>
      </c>
      <c r="NM195" s="7">
        <v>1</v>
      </c>
      <c r="NN195" s="7">
        <v>52</v>
      </c>
      <c r="NO195" s="7">
        <v>0</v>
      </c>
      <c r="NP195" s="7">
        <v>0</v>
      </c>
      <c r="NQ195" s="7">
        <v>0</v>
      </c>
      <c r="NR195" s="7">
        <v>0</v>
      </c>
      <c r="NS195" s="7">
        <v>134</v>
      </c>
      <c r="NT195" s="7">
        <v>1</v>
      </c>
      <c r="NU195" s="7">
        <v>0</v>
      </c>
      <c r="NV195" s="7">
        <v>0</v>
      </c>
      <c r="NW195" s="7">
        <v>0</v>
      </c>
      <c r="NX195" s="7">
        <v>3</v>
      </c>
      <c r="NY195" s="7">
        <v>0</v>
      </c>
      <c r="NZ195" s="7">
        <v>1</v>
      </c>
      <c r="OA195" s="7">
        <v>0</v>
      </c>
      <c r="OB195" s="7">
        <v>1</v>
      </c>
      <c r="OC195" s="7">
        <v>3</v>
      </c>
      <c r="OD195" s="7">
        <v>0</v>
      </c>
      <c r="OE195" s="7">
        <v>1</v>
      </c>
      <c r="OF195" s="7">
        <v>0</v>
      </c>
      <c r="OG195" s="7">
        <v>21</v>
      </c>
      <c r="OH195" s="7">
        <v>0</v>
      </c>
      <c r="OI195" s="7">
        <v>3</v>
      </c>
      <c r="OJ195" s="7">
        <v>0</v>
      </c>
      <c r="OK195" s="7">
        <v>56</v>
      </c>
      <c r="OL195" s="7">
        <v>0</v>
      </c>
      <c r="OM195" s="7">
        <v>0</v>
      </c>
      <c r="ON195" s="7">
        <v>52</v>
      </c>
      <c r="OO195" s="7">
        <v>0</v>
      </c>
      <c r="OP195" s="7">
        <v>0</v>
      </c>
      <c r="OQ195" s="7">
        <v>325</v>
      </c>
      <c r="OR195" s="7">
        <v>306</v>
      </c>
      <c r="OS195" s="7">
        <v>0</v>
      </c>
      <c r="OT195" s="7">
        <v>0</v>
      </c>
      <c r="OU195" s="7">
        <v>92</v>
      </c>
      <c r="OV195" s="7">
        <v>0</v>
      </c>
      <c r="OW195" s="7">
        <v>0</v>
      </c>
      <c r="OX195" s="7">
        <v>0</v>
      </c>
      <c r="OY195" s="7">
        <v>0</v>
      </c>
      <c r="OZ195" s="7">
        <v>1</v>
      </c>
      <c r="PA195" s="7">
        <v>49</v>
      </c>
      <c r="PB195" s="7">
        <v>3</v>
      </c>
      <c r="PC195" s="7">
        <v>0</v>
      </c>
      <c r="PD195" s="7">
        <v>252</v>
      </c>
      <c r="PE195" s="7">
        <v>1</v>
      </c>
      <c r="PF195" s="7">
        <v>0</v>
      </c>
      <c r="PG195" s="7">
        <v>2</v>
      </c>
      <c r="PH195" s="7">
        <v>1</v>
      </c>
      <c r="PI195" s="7">
        <v>3</v>
      </c>
      <c r="PJ195" s="7">
        <v>0</v>
      </c>
      <c r="PK195" s="7">
        <v>0</v>
      </c>
      <c r="PL195" s="7">
        <v>0</v>
      </c>
      <c r="PM195" s="7">
        <v>0</v>
      </c>
      <c r="PN195" s="7">
        <v>0</v>
      </c>
      <c r="PO195" s="7">
        <v>0</v>
      </c>
      <c r="PP195" s="7">
        <v>0</v>
      </c>
      <c r="PQ195" s="7">
        <v>0</v>
      </c>
      <c r="PR195" s="7">
        <v>0</v>
      </c>
      <c r="PS195" s="7">
        <v>0</v>
      </c>
      <c r="PT195" s="7">
        <v>0</v>
      </c>
      <c r="PU195" s="7">
        <v>0</v>
      </c>
      <c r="PV195" s="7">
        <v>0</v>
      </c>
      <c r="PW195" s="7">
        <v>0</v>
      </c>
      <c r="PX195" s="7">
        <v>0</v>
      </c>
      <c r="PY195" s="7">
        <v>0</v>
      </c>
      <c r="PZ195" s="7">
        <v>0</v>
      </c>
      <c r="QA195" s="7">
        <v>0</v>
      </c>
      <c r="QB195" s="7">
        <v>0</v>
      </c>
      <c r="QC195" s="7">
        <v>28</v>
      </c>
      <c r="QD195" s="7">
        <v>0</v>
      </c>
      <c r="QE195" s="7">
        <v>0</v>
      </c>
      <c r="QF195" s="7">
        <v>0</v>
      </c>
      <c r="QG195" s="7">
        <v>0</v>
      </c>
      <c r="QH195" s="7">
        <v>0</v>
      </c>
      <c r="QI195" s="7">
        <v>0</v>
      </c>
      <c r="QJ195" s="7">
        <v>0</v>
      </c>
      <c r="QK195" s="7">
        <v>0</v>
      </c>
      <c r="QL195" s="7">
        <v>0</v>
      </c>
      <c r="QM195" s="7">
        <v>0</v>
      </c>
      <c r="QN195" s="7">
        <v>0</v>
      </c>
      <c r="QO195" s="7">
        <v>0</v>
      </c>
      <c r="QP195" s="7">
        <v>0</v>
      </c>
      <c r="QQ195" s="7">
        <v>0</v>
      </c>
      <c r="QR195" s="7">
        <v>0</v>
      </c>
      <c r="QS195" s="7">
        <v>0</v>
      </c>
      <c r="QT195" s="7">
        <v>0</v>
      </c>
      <c r="QU195" s="7">
        <v>0</v>
      </c>
      <c r="QV195" s="7">
        <v>0</v>
      </c>
      <c r="QW195" s="7">
        <v>0</v>
      </c>
      <c r="QX195" s="7">
        <v>0</v>
      </c>
      <c r="QY195" s="7">
        <v>0</v>
      </c>
      <c r="QZ195" s="7">
        <v>0</v>
      </c>
      <c r="RA195" s="7">
        <v>0</v>
      </c>
      <c r="RB195" s="7">
        <v>0</v>
      </c>
      <c r="RC195" s="7">
        <v>0</v>
      </c>
      <c r="RD195" s="7">
        <v>0</v>
      </c>
      <c r="RE195" s="7">
        <v>0</v>
      </c>
      <c r="RF195" s="7">
        <v>0</v>
      </c>
      <c r="RG195" s="7">
        <v>0</v>
      </c>
      <c r="RH195" s="7">
        <v>0</v>
      </c>
      <c r="RI195" s="7">
        <v>0</v>
      </c>
      <c r="RJ195" s="7">
        <v>0</v>
      </c>
      <c r="RK195" s="7">
        <v>2</v>
      </c>
      <c r="RL195" s="7">
        <v>0</v>
      </c>
      <c r="RM195" s="7">
        <v>0</v>
      </c>
      <c r="RN195" s="7">
        <v>0</v>
      </c>
      <c r="RO195" s="7">
        <v>0</v>
      </c>
      <c r="RP195" s="7">
        <v>0</v>
      </c>
      <c r="RQ195" s="7">
        <v>0</v>
      </c>
      <c r="RR195" s="7">
        <v>0</v>
      </c>
      <c r="RS195" s="7">
        <v>0</v>
      </c>
      <c r="RT195" s="7">
        <v>0</v>
      </c>
      <c r="RU195" s="7">
        <v>0</v>
      </c>
      <c r="RV195" s="7">
        <v>0</v>
      </c>
      <c r="RW195" s="7">
        <v>0</v>
      </c>
      <c r="RX195" s="7">
        <v>0</v>
      </c>
      <c r="RY195" s="7">
        <v>0</v>
      </c>
      <c r="RZ195" s="7">
        <v>245</v>
      </c>
      <c r="SA195" s="7">
        <v>0</v>
      </c>
      <c r="SB195" s="7">
        <v>0</v>
      </c>
      <c r="SC195" s="7">
        <v>0</v>
      </c>
      <c r="SD195" s="7">
        <v>0</v>
      </c>
      <c r="SE195" s="7">
        <v>0</v>
      </c>
      <c r="SF195" s="7">
        <v>2</v>
      </c>
      <c r="SG195" s="7">
        <v>0</v>
      </c>
      <c r="SH195" s="7">
        <v>0</v>
      </c>
      <c r="SI195" s="7">
        <v>0</v>
      </c>
      <c r="SJ195" s="7">
        <v>0</v>
      </c>
      <c r="SK195" s="7">
        <v>0</v>
      </c>
      <c r="SL195" s="7">
        <v>0</v>
      </c>
      <c r="SM195" s="7">
        <v>0</v>
      </c>
      <c r="SN195" s="7">
        <v>0</v>
      </c>
      <c r="SO195" s="7">
        <v>0</v>
      </c>
      <c r="SP195" s="7">
        <v>0</v>
      </c>
      <c r="SQ195" s="7">
        <v>0</v>
      </c>
      <c r="SR195" s="7">
        <v>0</v>
      </c>
      <c r="SS195" s="7">
        <v>0</v>
      </c>
      <c r="ST195" s="7">
        <v>5</v>
      </c>
      <c r="SU195" s="7">
        <v>0</v>
      </c>
      <c r="SV195" s="7">
        <v>0</v>
      </c>
      <c r="SW195" s="7">
        <v>0</v>
      </c>
      <c r="SX195" s="7">
        <v>0</v>
      </c>
      <c r="SY195" s="7">
        <v>0</v>
      </c>
      <c r="SZ195" s="7">
        <v>0</v>
      </c>
      <c r="TA195" s="7">
        <v>0</v>
      </c>
      <c r="TB195" s="7">
        <v>0</v>
      </c>
      <c r="TC195" s="7">
        <v>0</v>
      </c>
      <c r="TD195" s="7">
        <v>0</v>
      </c>
      <c r="TE195" s="7">
        <v>0</v>
      </c>
      <c r="TF195" s="7">
        <v>0</v>
      </c>
      <c r="TG195" s="7">
        <v>0</v>
      </c>
      <c r="TH195" s="7">
        <v>0</v>
      </c>
      <c r="TI195" s="7">
        <v>0</v>
      </c>
      <c r="TJ195" s="7">
        <v>0</v>
      </c>
      <c r="TK195" s="7">
        <v>0</v>
      </c>
      <c r="TL195" s="7">
        <v>0</v>
      </c>
      <c r="TM195" s="7">
        <v>0</v>
      </c>
      <c r="TN195" s="7">
        <v>0</v>
      </c>
      <c r="TO195" s="7">
        <v>0</v>
      </c>
      <c r="TP195" s="7">
        <v>0</v>
      </c>
      <c r="TQ195" s="7">
        <v>0</v>
      </c>
      <c r="TR195" s="7">
        <v>0</v>
      </c>
      <c r="TS195" s="7">
        <v>0</v>
      </c>
      <c r="TT195" s="7">
        <v>0</v>
      </c>
      <c r="TU195" s="7">
        <v>0</v>
      </c>
      <c r="TV195" s="7">
        <v>0</v>
      </c>
      <c r="TW195" s="7">
        <v>0</v>
      </c>
      <c r="TX195" s="7">
        <v>0</v>
      </c>
      <c r="TY195" s="7">
        <v>0</v>
      </c>
      <c r="TZ195" s="7">
        <v>0</v>
      </c>
      <c r="UA195" s="7">
        <v>0</v>
      </c>
      <c r="UB195" s="7">
        <v>0</v>
      </c>
      <c r="UC195" s="7">
        <v>0</v>
      </c>
      <c r="UD195" s="7">
        <v>0</v>
      </c>
      <c r="UE195" s="7">
        <v>0</v>
      </c>
      <c r="UF195" s="7">
        <v>0</v>
      </c>
      <c r="UG195" s="7">
        <v>0</v>
      </c>
      <c r="UH195" s="7">
        <v>0</v>
      </c>
      <c r="UI195" s="7">
        <v>0</v>
      </c>
      <c r="UJ195" s="7">
        <v>0</v>
      </c>
      <c r="UK195" s="7">
        <v>0</v>
      </c>
      <c r="UL195" s="7">
        <v>0</v>
      </c>
      <c r="UM195" s="7">
        <v>0</v>
      </c>
      <c r="UN195" s="7">
        <v>1</v>
      </c>
      <c r="UO195" s="7">
        <v>0</v>
      </c>
      <c r="UP195" s="7">
        <v>0</v>
      </c>
      <c r="UQ195" s="7">
        <v>0</v>
      </c>
      <c r="UR195" s="7">
        <v>0</v>
      </c>
      <c r="US195" s="7">
        <v>0</v>
      </c>
      <c r="UT195" s="7">
        <v>0</v>
      </c>
      <c r="UU195" s="7">
        <v>0</v>
      </c>
      <c r="UV195" s="7">
        <v>0</v>
      </c>
      <c r="UW195" s="7">
        <v>0</v>
      </c>
      <c r="UX195" s="7">
        <v>0</v>
      </c>
      <c r="UY195" s="7">
        <v>0</v>
      </c>
      <c r="UZ195" s="7">
        <v>0</v>
      </c>
      <c r="VA195" s="7">
        <v>0</v>
      </c>
      <c r="VB195" s="7">
        <v>0</v>
      </c>
      <c r="VC195" s="7">
        <v>0</v>
      </c>
      <c r="VD195" s="7">
        <v>0</v>
      </c>
      <c r="VE195" s="7">
        <v>0</v>
      </c>
      <c r="VF195" s="7">
        <v>0</v>
      </c>
      <c r="VG195" s="7">
        <v>0</v>
      </c>
      <c r="VH195" s="7">
        <v>0</v>
      </c>
      <c r="VI195" s="7">
        <v>0</v>
      </c>
      <c r="VJ195" s="7">
        <v>0</v>
      </c>
      <c r="VK195" s="7">
        <v>0</v>
      </c>
      <c r="VL195" s="7">
        <v>0</v>
      </c>
      <c r="VM195" s="7">
        <v>1</v>
      </c>
      <c r="VN195" s="7">
        <v>0</v>
      </c>
      <c r="VO195" s="7">
        <v>0</v>
      </c>
      <c r="VP195" s="7">
        <v>0</v>
      </c>
      <c r="VQ195" s="7">
        <v>0</v>
      </c>
      <c r="VR195" s="7">
        <v>0</v>
      </c>
      <c r="VS195" s="7">
        <v>0</v>
      </c>
      <c r="VT195" s="7">
        <v>0</v>
      </c>
      <c r="VU195" s="7">
        <v>0</v>
      </c>
      <c r="VV195" s="7">
        <v>0</v>
      </c>
      <c r="VW195" s="7">
        <v>0</v>
      </c>
      <c r="VX195" s="7">
        <v>0</v>
      </c>
      <c r="VY195" s="7">
        <v>0</v>
      </c>
      <c r="VZ195" s="7">
        <v>0</v>
      </c>
      <c r="WA195" s="7">
        <v>0</v>
      </c>
      <c r="WB195" s="7">
        <v>0</v>
      </c>
      <c r="WC195" s="7">
        <v>0</v>
      </c>
      <c r="WD195" s="7">
        <v>0</v>
      </c>
      <c r="WE195" s="7">
        <v>0</v>
      </c>
      <c r="WF195" s="7">
        <v>0</v>
      </c>
      <c r="WG195" s="7">
        <v>0</v>
      </c>
      <c r="WH195" s="7">
        <v>1</v>
      </c>
      <c r="WI195" s="7">
        <v>0</v>
      </c>
      <c r="WJ195" s="7">
        <v>0</v>
      </c>
      <c r="WK195" s="7">
        <v>0</v>
      </c>
      <c r="WL195" s="7">
        <v>0</v>
      </c>
      <c r="WM195" s="7">
        <v>0</v>
      </c>
      <c r="WN195" s="7">
        <v>0</v>
      </c>
      <c r="WO195" s="7">
        <v>0</v>
      </c>
      <c r="WP195" s="7">
        <v>0</v>
      </c>
      <c r="WQ195" s="7">
        <v>0</v>
      </c>
      <c r="WR195" s="7">
        <v>0</v>
      </c>
      <c r="WS195" s="7">
        <v>0</v>
      </c>
      <c r="WT195" s="7">
        <v>0</v>
      </c>
      <c r="WU195" s="7">
        <v>0</v>
      </c>
      <c r="WV195" s="7">
        <v>0</v>
      </c>
      <c r="WW195" s="7">
        <v>0</v>
      </c>
      <c r="WX195" s="7">
        <v>0</v>
      </c>
      <c r="WY195" s="7">
        <v>0</v>
      </c>
      <c r="WZ195" s="7">
        <v>0</v>
      </c>
      <c r="XA195" s="7">
        <v>0</v>
      </c>
      <c r="XB195" s="7">
        <v>0</v>
      </c>
      <c r="XC195" s="7">
        <v>0</v>
      </c>
      <c r="XD195" s="7">
        <v>0</v>
      </c>
      <c r="XE195" s="7">
        <v>0</v>
      </c>
      <c r="XF195" s="7">
        <v>0</v>
      </c>
      <c r="XG195" s="7">
        <v>0</v>
      </c>
      <c r="XH195" s="7">
        <v>0</v>
      </c>
      <c r="XI195" s="7">
        <v>0</v>
      </c>
      <c r="XJ195" s="7">
        <v>0</v>
      </c>
      <c r="XK195" s="7">
        <v>0</v>
      </c>
      <c r="XL195" s="7">
        <v>0</v>
      </c>
      <c r="XM195" s="7">
        <v>0</v>
      </c>
      <c r="XN195" s="7">
        <v>0</v>
      </c>
      <c r="XO195" s="7">
        <v>0</v>
      </c>
      <c r="XP195" s="7">
        <v>0</v>
      </c>
      <c r="XQ195" s="7">
        <v>0</v>
      </c>
      <c r="XR195" s="7">
        <v>0</v>
      </c>
      <c r="XS195" s="7">
        <v>0</v>
      </c>
      <c r="XT195" s="7">
        <v>0</v>
      </c>
      <c r="XU195" s="7">
        <v>3</v>
      </c>
      <c r="XV195" s="7">
        <v>1</v>
      </c>
      <c r="XW195" s="7">
        <v>0</v>
      </c>
      <c r="XX195" s="7">
        <v>13</v>
      </c>
      <c r="XY195" s="7">
        <v>0</v>
      </c>
      <c r="XZ195" s="7">
        <v>24</v>
      </c>
      <c r="YA195" s="7">
        <v>19</v>
      </c>
      <c r="YB195" s="7">
        <v>0</v>
      </c>
      <c r="YC195" s="7">
        <v>0</v>
      </c>
      <c r="YD195" s="7">
        <v>0</v>
      </c>
      <c r="YE195" s="7">
        <v>0</v>
      </c>
      <c r="YF195" s="7">
        <v>0</v>
      </c>
      <c r="YG195" s="7">
        <v>0</v>
      </c>
      <c r="YH195" s="7">
        <v>0</v>
      </c>
      <c r="YI195" s="7">
        <v>0</v>
      </c>
      <c r="YJ195" s="7">
        <v>0</v>
      </c>
      <c r="YK195" s="7">
        <v>0</v>
      </c>
      <c r="YL195" s="7">
        <v>0</v>
      </c>
      <c r="YM195" s="7">
        <v>0</v>
      </c>
      <c r="YN195" s="7">
        <v>0</v>
      </c>
      <c r="YO195" s="7">
        <v>0</v>
      </c>
      <c r="YP195" s="7">
        <v>1</v>
      </c>
      <c r="YQ195" s="7">
        <v>0</v>
      </c>
      <c r="YR195" s="7">
        <v>0</v>
      </c>
      <c r="YS195" s="7">
        <v>0</v>
      </c>
      <c r="YT195" s="7">
        <v>11</v>
      </c>
      <c r="YU195" s="7">
        <v>0</v>
      </c>
      <c r="YV195" s="7">
        <v>0</v>
      </c>
      <c r="YW195" s="7">
        <v>0</v>
      </c>
      <c r="YX195" s="7">
        <v>0</v>
      </c>
      <c r="YY195" s="7">
        <v>0</v>
      </c>
      <c r="YZ195" s="7">
        <v>0</v>
      </c>
      <c r="ZA195" s="7">
        <v>0</v>
      </c>
      <c r="ZB195" s="7">
        <v>0</v>
      </c>
      <c r="ZC195" s="7">
        <v>1</v>
      </c>
      <c r="ZD195" s="7">
        <v>0</v>
      </c>
      <c r="ZE195" s="7">
        <v>0</v>
      </c>
      <c r="ZF195" s="7">
        <v>0</v>
      </c>
      <c r="ZG195" s="7">
        <v>0</v>
      </c>
      <c r="ZH195" s="7">
        <v>0</v>
      </c>
      <c r="ZI195" s="7">
        <v>0</v>
      </c>
      <c r="ZJ195" s="7">
        <v>0</v>
      </c>
      <c r="ZK195" s="7">
        <v>0</v>
      </c>
      <c r="ZL195" s="7">
        <v>0</v>
      </c>
      <c r="ZM195" s="7">
        <v>0</v>
      </c>
      <c r="ZN195" s="7">
        <v>0</v>
      </c>
      <c r="ZO195" s="7">
        <v>0</v>
      </c>
      <c r="ZP195" s="7">
        <v>5</v>
      </c>
      <c r="ZQ195" s="7">
        <v>0</v>
      </c>
      <c r="ZR195" s="7">
        <v>0</v>
      </c>
      <c r="ZS195" s="7">
        <v>0</v>
      </c>
      <c r="ZT195" s="7">
        <v>0</v>
      </c>
      <c r="ZU195" s="7">
        <v>0</v>
      </c>
      <c r="ZV195" s="7">
        <v>0</v>
      </c>
      <c r="ZW195" s="7">
        <v>0</v>
      </c>
      <c r="ZX195" s="7">
        <v>0</v>
      </c>
      <c r="ZY195" s="7">
        <v>0</v>
      </c>
      <c r="ZZ195" s="7">
        <v>0</v>
      </c>
      <c r="AAA195" s="7">
        <v>0</v>
      </c>
      <c r="AAB195" s="7">
        <v>0</v>
      </c>
      <c r="AAC195" s="7">
        <v>0</v>
      </c>
      <c r="AAD195" s="7">
        <v>0</v>
      </c>
      <c r="AAE195" s="7">
        <v>0</v>
      </c>
      <c r="AAF195" s="7">
        <v>0</v>
      </c>
      <c r="AAG195" s="7">
        <v>0</v>
      </c>
      <c r="AAH195" s="7">
        <v>0</v>
      </c>
      <c r="AAI195" s="7">
        <v>6</v>
      </c>
      <c r="AAJ195" s="7">
        <v>0</v>
      </c>
      <c r="AAK195" s="7">
        <v>0</v>
      </c>
      <c r="AAL195" s="7">
        <v>0</v>
      </c>
      <c r="AAM195" s="7">
        <v>0</v>
      </c>
      <c r="AAN195" s="7">
        <v>0</v>
      </c>
      <c r="AAO195" s="7">
        <v>0</v>
      </c>
      <c r="AAP195" s="7">
        <v>0</v>
      </c>
      <c r="AAQ195" s="7">
        <v>0</v>
      </c>
      <c r="AAR195" s="7">
        <v>0</v>
      </c>
      <c r="AAS195" s="7">
        <v>0</v>
      </c>
      <c r="AAT195" s="7">
        <v>6</v>
      </c>
      <c r="AAU195" s="7">
        <v>0</v>
      </c>
      <c r="AAV195" s="7">
        <v>0</v>
      </c>
      <c r="AAW195" s="7">
        <v>1</v>
      </c>
      <c r="AAX195" s="7">
        <v>0</v>
      </c>
      <c r="AAY195" s="7">
        <v>0</v>
      </c>
      <c r="AAZ195" s="7">
        <v>0</v>
      </c>
      <c r="ABA195" s="7">
        <v>0</v>
      </c>
      <c r="ABB195" s="7">
        <v>0</v>
      </c>
      <c r="ABC195" s="7">
        <v>0</v>
      </c>
      <c r="ABD195" s="7">
        <v>0</v>
      </c>
      <c r="ABE195" s="7">
        <v>0</v>
      </c>
      <c r="ABF195" s="7">
        <v>0</v>
      </c>
      <c r="ABG195" s="7">
        <v>0</v>
      </c>
      <c r="ABH195" s="7">
        <v>0</v>
      </c>
      <c r="ABI195" s="7">
        <v>0</v>
      </c>
      <c r="ABJ195" s="7">
        <v>0</v>
      </c>
      <c r="ABK195" s="7">
        <v>0</v>
      </c>
      <c r="ABL195" s="7">
        <v>0</v>
      </c>
      <c r="ABM195" s="7">
        <v>0</v>
      </c>
      <c r="ABN195" s="7">
        <v>115</v>
      </c>
      <c r="ABO195" s="7">
        <v>0</v>
      </c>
      <c r="ABP195" s="34">
        <v>0</v>
      </c>
      <c r="ABQ195"/>
      <c r="ABR195" s="33">
        <v>0</v>
      </c>
      <c r="ABS195" s="7">
        <v>0</v>
      </c>
      <c r="ABT195" s="7">
        <v>0</v>
      </c>
      <c r="ABU195" s="7">
        <v>0</v>
      </c>
      <c r="ABV195" s="7">
        <v>0</v>
      </c>
      <c r="ABW195" s="7">
        <v>0</v>
      </c>
      <c r="ABX195" s="7">
        <v>0</v>
      </c>
      <c r="ABY195" s="7">
        <v>0</v>
      </c>
      <c r="ABZ195" s="7">
        <v>0</v>
      </c>
      <c r="ACA195" s="7">
        <v>0</v>
      </c>
      <c r="ACB195" s="7">
        <v>0</v>
      </c>
      <c r="ACC195" s="7">
        <v>0</v>
      </c>
      <c r="ACD195" s="7">
        <v>2</v>
      </c>
      <c r="ACE195" s="7">
        <v>0</v>
      </c>
      <c r="ACF195" s="7">
        <v>0</v>
      </c>
      <c r="ACG195" s="7">
        <v>0</v>
      </c>
      <c r="ACH195" s="7">
        <v>0</v>
      </c>
      <c r="ACI195" s="7">
        <v>0</v>
      </c>
      <c r="ACJ195" s="7">
        <v>0</v>
      </c>
      <c r="ACK195" s="7">
        <v>0</v>
      </c>
      <c r="ACL195" s="7">
        <v>0</v>
      </c>
      <c r="ACM195" s="7">
        <v>0</v>
      </c>
      <c r="ACN195" s="7">
        <v>0</v>
      </c>
      <c r="ACO195" s="7">
        <v>0</v>
      </c>
      <c r="ACP195" s="7">
        <v>0</v>
      </c>
      <c r="ACQ195" s="7">
        <v>0</v>
      </c>
      <c r="ACR195" s="7">
        <v>0</v>
      </c>
      <c r="ACS195" s="7">
        <v>0</v>
      </c>
      <c r="ACT195" s="7">
        <v>0</v>
      </c>
      <c r="ACU195" s="7">
        <v>0</v>
      </c>
      <c r="ACV195" s="7">
        <v>0</v>
      </c>
      <c r="ACW195" s="7">
        <v>0</v>
      </c>
      <c r="ACX195" s="7">
        <v>0</v>
      </c>
      <c r="ACY195" s="7">
        <v>0</v>
      </c>
      <c r="ACZ195" s="7">
        <v>0</v>
      </c>
      <c r="ADA195" s="7">
        <v>0</v>
      </c>
      <c r="ADB195" s="7">
        <v>0</v>
      </c>
      <c r="ADC195" s="7">
        <v>0</v>
      </c>
      <c r="ADD195" s="7">
        <v>0</v>
      </c>
      <c r="ADE195" s="7">
        <v>0</v>
      </c>
      <c r="ADF195" s="7">
        <v>0</v>
      </c>
      <c r="ADG195" s="7">
        <v>0</v>
      </c>
      <c r="ADH195" s="7">
        <v>0</v>
      </c>
      <c r="ADI195" s="7">
        <v>0</v>
      </c>
      <c r="ADJ195" s="7">
        <v>0</v>
      </c>
      <c r="ADK195" s="7">
        <v>0</v>
      </c>
      <c r="ADL195" s="7">
        <v>0</v>
      </c>
      <c r="ADM195" s="7">
        <v>0</v>
      </c>
      <c r="ADN195" s="7">
        <v>0</v>
      </c>
      <c r="ADO195" s="7">
        <v>0</v>
      </c>
      <c r="ADP195" s="7">
        <v>0</v>
      </c>
      <c r="ADQ195" s="7">
        <v>0</v>
      </c>
      <c r="ADR195" s="7">
        <v>0</v>
      </c>
      <c r="ADS195" s="7">
        <v>1</v>
      </c>
      <c r="ADT195" s="7">
        <v>0</v>
      </c>
      <c r="ADU195" s="7">
        <v>0</v>
      </c>
      <c r="ADV195" s="7">
        <v>0</v>
      </c>
      <c r="ADW195" s="7">
        <v>0</v>
      </c>
      <c r="ADX195" s="7">
        <v>0</v>
      </c>
      <c r="ADY195" s="7">
        <v>0</v>
      </c>
      <c r="ADZ195" s="7">
        <v>0</v>
      </c>
      <c r="AEA195" s="7">
        <v>1</v>
      </c>
      <c r="AEB195" s="7">
        <v>0</v>
      </c>
      <c r="AEC195" s="7">
        <v>0</v>
      </c>
      <c r="AED195" s="7">
        <v>0</v>
      </c>
      <c r="AEE195" s="7">
        <v>0</v>
      </c>
      <c r="AEF195" s="7">
        <v>0</v>
      </c>
      <c r="AEG195" s="7">
        <v>0</v>
      </c>
      <c r="AEH195" s="7">
        <v>0</v>
      </c>
      <c r="AEI195" s="7">
        <v>0</v>
      </c>
      <c r="AEJ195" s="7">
        <v>0</v>
      </c>
      <c r="AEK195" s="7">
        <v>0</v>
      </c>
      <c r="AEL195" s="7">
        <v>0</v>
      </c>
      <c r="AEM195" s="7">
        <v>0</v>
      </c>
      <c r="AEN195" s="7">
        <v>0</v>
      </c>
      <c r="AEO195" s="7">
        <v>0</v>
      </c>
      <c r="AEP195" s="7">
        <v>0</v>
      </c>
      <c r="AEQ195" s="7">
        <v>0</v>
      </c>
      <c r="AER195" s="7">
        <v>0</v>
      </c>
      <c r="AES195" s="7">
        <v>0</v>
      </c>
      <c r="AET195" s="7">
        <v>0</v>
      </c>
      <c r="AEU195" s="7">
        <v>0</v>
      </c>
      <c r="AEV195" s="7">
        <v>0</v>
      </c>
      <c r="AEW195" s="7">
        <v>0</v>
      </c>
      <c r="AEX195" s="7">
        <v>0</v>
      </c>
      <c r="AEY195" s="7">
        <v>0</v>
      </c>
      <c r="AEZ195" s="7">
        <v>0</v>
      </c>
      <c r="AFA195" s="7">
        <v>0</v>
      </c>
      <c r="AFB195" s="7">
        <v>0</v>
      </c>
      <c r="AFC195" s="7">
        <v>0</v>
      </c>
      <c r="AFD195" s="7">
        <v>0</v>
      </c>
      <c r="AFE195" s="7">
        <v>0</v>
      </c>
      <c r="AFF195" s="7">
        <v>0</v>
      </c>
      <c r="AFG195" s="7">
        <v>2</v>
      </c>
      <c r="AFH195" s="7">
        <v>104</v>
      </c>
      <c r="AFI195" s="7">
        <v>0</v>
      </c>
      <c r="AFJ195" s="7">
        <v>1</v>
      </c>
      <c r="AFK195" s="7">
        <v>0</v>
      </c>
      <c r="AFL195" s="7">
        <v>60</v>
      </c>
      <c r="AFM195" s="7">
        <v>0</v>
      </c>
      <c r="AFN195" s="7">
        <v>0</v>
      </c>
      <c r="AFO195" s="7">
        <v>215</v>
      </c>
      <c r="AFP195" s="7">
        <v>23</v>
      </c>
      <c r="AFQ195" s="7">
        <v>1</v>
      </c>
      <c r="AFR195" s="7">
        <v>77</v>
      </c>
      <c r="AFS195" s="7">
        <v>0</v>
      </c>
      <c r="AFT195" s="7">
        <v>0</v>
      </c>
      <c r="AFU195" s="7">
        <v>0</v>
      </c>
      <c r="AFV195" s="7">
        <v>0</v>
      </c>
      <c r="AFW195" s="7">
        <v>0</v>
      </c>
      <c r="AFX195" s="7">
        <v>0</v>
      </c>
      <c r="AFY195" s="7">
        <v>0</v>
      </c>
      <c r="AFZ195" s="7">
        <v>0</v>
      </c>
      <c r="AGA195" s="7">
        <v>0</v>
      </c>
      <c r="AGB195" s="7">
        <v>0</v>
      </c>
      <c r="AGC195" s="7">
        <v>0</v>
      </c>
      <c r="AGD195" s="7">
        <v>0</v>
      </c>
      <c r="AGE195" s="7">
        <v>1</v>
      </c>
      <c r="AGF195" s="7">
        <v>0</v>
      </c>
      <c r="AGG195" s="7">
        <v>0</v>
      </c>
      <c r="AGH195" s="7">
        <v>0</v>
      </c>
      <c r="AGI195" s="7">
        <v>0</v>
      </c>
      <c r="AGJ195" s="7">
        <v>0</v>
      </c>
      <c r="AGK195" s="7">
        <v>0</v>
      </c>
      <c r="AGL195" s="7">
        <v>0</v>
      </c>
      <c r="AGM195" s="7">
        <v>0</v>
      </c>
      <c r="AGN195" s="7">
        <v>0</v>
      </c>
      <c r="AGO195" s="7">
        <v>0</v>
      </c>
      <c r="AGP195" s="7">
        <v>0</v>
      </c>
      <c r="AGQ195" s="7">
        <v>0</v>
      </c>
      <c r="AGR195" s="7">
        <v>0</v>
      </c>
      <c r="AGS195" s="7">
        <v>0</v>
      </c>
      <c r="AGT195" s="7">
        <v>2</v>
      </c>
      <c r="AGU195" s="7">
        <v>2</v>
      </c>
      <c r="AGV195" s="7">
        <v>3</v>
      </c>
      <c r="AGW195" s="7">
        <v>132</v>
      </c>
      <c r="AGX195" s="7">
        <v>4</v>
      </c>
      <c r="AGY195" s="7">
        <v>6</v>
      </c>
      <c r="AGZ195" s="7">
        <v>0</v>
      </c>
      <c r="AHA195" s="7">
        <v>0</v>
      </c>
      <c r="AHB195" s="7">
        <v>0</v>
      </c>
      <c r="AHC195" s="7">
        <v>11</v>
      </c>
      <c r="AHD195" s="7">
        <v>0</v>
      </c>
      <c r="AHE195" s="7">
        <v>0</v>
      </c>
      <c r="AHF195" s="7">
        <v>0</v>
      </c>
      <c r="AHG195" s="7">
        <v>0</v>
      </c>
      <c r="AHH195" s="7">
        <v>0</v>
      </c>
      <c r="AHI195" s="7">
        <v>0</v>
      </c>
      <c r="AHJ195" s="7">
        <v>0</v>
      </c>
      <c r="AHK195" s="7">
        <v>0</v>
      </c>
      <c r="AHL195" s="7">
        <v>0</v>
      </c>
      <c r="AHM195" s="7">
        <v>0</v>
      </c>
      <c r="AHN195" s="7">
        <v>0</v>
      </c>
      <c r="AHO195" s="7">
        <v>0</v>
      </c>
      <c r="AHP195" s="7">
        <v>0</v>
      </c>
      <c r="AHQ195" s="7">
        <v>0</v>
      </c>
      <c r="AHR195" s="7">
        <v>0</v>
      </c>
      <c r="AHS195" s="7">
        <v>0</v>
      </c>
      <c r="AHT195" s="7">
        <v>0</v>
      </c>
      <c r="AHU195" s="7">
        <v>0</v>
      </c>
      <c r="AHV195" s="7">
        <v>0</v>
      </c>
      <c r="AHW195" s="7">
        <v>0</v>
      </c>
      <c r="AHX195" s="7">
        <v>0</v>
      </c>
      <c r="AHY195" s="7">
        <v>0</v>
      </c>
      <c r="AHZ195" s="7">
        <v>0</v>
      </c>
      <c r="AIA195" s="7">
        <v>0</v>
      </c>
      <c r="AIB195" s="7">
        <v>0</v>
      </c>
      <c r="AIC195" s="7">
        <v>0</v>
      </c>
      <c r="AID195" s="7">
        <v>0</v>
      </c>
      <c r="AIE195" s="7">
        <v>0</v>
      </c>
      <c r="AIF195" s="7">
        <v>0</v>
      </c>
      <c r="AIG195" s="7">
        <v>0</v>
      </c>
      <c r="AIH195" s="7">
        <v>0</v>
      </c>
      <c r="AII195" s="7">
        <v>0</v>
      </c>
      <c r="AIJ195" s="7">
        <v>0</v>
      </c>
      <c r="AIK195" s="7">
        <v>0</v>
      </c>
      <c r="AIL195" s="7">
        <v>0</v>
      </c>
      <c r="AIM195" s="7">
        <v>0</v>
      </c>
      <c r="AIN195" s="7">
        <v>0</v>
      </c>
      <c r="AIO195" s="7">
        <v>0</v>
      </c>
      <c r="AIP195" s="7">
        <v>3</v>
      </c>
      <c r="AIQ195" s="7">
        <v>0</v>
      </c>
      <c r="AIR195" s="7">
        <v>0</v>
      </c>
      <c r="AIS195" s="7">
        <v>0</v>
      </c>
      <c r="AIT195" s="7">
        <v>0</v>
      </c>
      <c r="AIU195" s="7">
        <v>9</v>
      </c>
      <c r="AIV195" s="7">
        <v>0</v>
      </c>
      <c r="AIW195" s="7">
        <v>0</v>
      </c>
      <c r="AIX195" s="7">
        <v>0</v>
      </c>
      <c r="AIY195" s="7">
        <v>0</v>
      </c>
      <c r="AIZ195" s="7">
        <v>0</v>
      </c>
      <c r="AJA195" s="7">
        <v>0</v>
      </c>
      <c r="AJB195" s="7">
        <v>0</v>
      </c>
      <c r="AJC195" s="7">
        <v>0</v>
      </c>
      <c r="AJD195" s="7">
        <v>0</v>
      </c>
      <c r="AJE195" s="7">
        <v>1</v>
      </c>
      <c r="AJF195" s="7">
        <v>0</v>
      </c>
      <c r="AJG195" s="7">
        <v>0</v>
      </c>
      <c r="AJH195" s="7">
        <v>0</v>
      </c>
      <c r="AJI195" s="7">
        <v>0</v>
      </c>
      <c r="AJJ195" s="7">
        <v>0</v>
      </c>
      <c r="AJK195" s="7">
        <v>0</v>
      </c>
      <c r="AJL195" s="7">
        <v>0</v>
      </c>
      <c r="AJM195" s="7">
        <v>0</v>
      </c>
      <c r="AJN195" s="7">
        <v>0</v>
      </c>
      <c r="AJO195" s="7">
        <v>0</v>
      </c>
      <c r="AJP195" s="7">
        <v>0</v>
      </c>
      <c r="AJQ195" s="7">
        <v>0</v>
      </c>
      <c r="AJR195" s="7">
        <v>0</v>
      </c>
      <c r="AJS195" s="7">
        <v>0</v>
      </c>
      <c r="AJT195" s="7">
        <v>0</v>
      </c>
      <c r="AJU195" s="7">
        <v>0</v>
      </c>
      <c r="AJV195" s="7">
        <v>0</v>
      </c>
      <c r="AJW195" s="7">
        <v>0</v>
      </c>
      <c r="AJX195" s="7">
        <v>0</v>
      </c>
      <c r="AJY195" s="7">
        <v>0</v>
      </c>
      <c r="AJZ195" s="7">
        <v>0</v>
      </c>
      <c r="AKA195" s="7">
        <v>0</v>
      </c>
      <c r="AKB195" s="7">
        <v>0</v>
      </c>
      <c r="AKC195" s="7">
        <v>0</v>
      </c>
      <c r="AKD195" s="7">
        <v>0</v>
      </c>
      <c r="AKE195" s="7">
        <v>0</v>
      </c>
      <c r="AKF195" s="7">
        <v>0</v>
      </c>
      <c r="AKG195" s="7">
        <v>0</v>
      </c>
      <c r="AKH195" s="7">
        <v>0</v>
      </c>
      <c r="AKI195" s="7">
        <v>0</v>
      </c>
      <c r="AKJ195" s="7">
        <v>0</v>
      </c>
      <c r="AKK195" s="7">
        <v>0</v>
      </c>
      <c r="AKL195" s="7">
        <v>0</v>
      </c>
      <c r="AKM195" s="7">
        <v>0</v>
      </c>
      <c r="AKN195" s="7">
        <v>0</v>
      </c>
      <c r="AKO195" s="7">
        <v>0</v>
      </c>
      <c r="AKP195" s="7">
        <v>0</v>
      </c>
      <c r="AKQ195" s="7">
        <v>0</v>
      </c>
      <c r="AKR195" s="7">
        <v>0</v>
      </c>
      <c r="AKS195" s="7">
        <v>0</v>
      </c>
      <c r="AKT195" s="7">
        <v>0</v>
      </c>
      <c r="AKU195" s="7">
        <v>0</v>
      </c>
      <c r="AKV195" s="7">
        <v>0</v>
      </c>
      <c r="AKW195" s="7">
        <v>0</v>
      </c>
      <c r="AKX195" s="7">
        <v>0</v>
      </c>
      <c r="AKY195" s="7">
        <v>0</v>
      </c>
      <c r="AKZ195" s="7">
        <v>0</v>
      </c>
      <c r="ALA195" s="7">
        <v>0</v>
      </c>
      <c r="ALB195" s="7">
        <v>0</v>
      </c>
      <c r="ALC195" s="7">
        <v>0</v>
      </c>
      <c r="ALD195" s="7">
        <v>0</v>
      </c>
      <c r="ALE195" s="7">
        <v>0</v>
      </c>
      <c r="ALF195" s="7">
        <v>1</v>
      </c>
      <c r="ALG195" s="7">
        <v>0</v>
      </c>
      <c r="ALH195" s="7">
        <v>0</v>
      </c>
      <c r="ALI195" s="7">
        <v>0</v>
      </c>
      <c r="ALJ195" s="7">
        <v>0</v>
      </c>
      <c r="ALK195" s="7">
        <v>0</v>
      </c>
      <c r="ALL195" s="7">
        <v>0</v>
      </c>
      <c r="ALM195" s="7">
        <v>82</v>
      </c>
      <c r="ALN195" s="7">
        <v>0</v>
      </c>
      <c r="ALO195" s="7">
        <v>0</v>
      </c>
      <c r="ALP195" s="7">
        <v>0</v>
      </c>
      <c r="ALQ195" s="7">
        <v>0</v>
      </c>
      <c r="ALR195" s="7">
        <v>0</v>
      </c>
      <c r="ALS195" s="7">
        <v>0</v>
      </c>
      <c r="ALT195" s="7">
        <v>5</v>
      </c>
      <c r="ALU195" s="7">
        <v>1</v>
      </c>
      <c r="ALV195" s="7">
        <v>0</v>
      </c>
      <c r="ALW195" s="7">
        <v>34</v>
      </c>
      <c r="ALX195" s="7">
        <v>0</v>
      </c>
      <c r="ALY195" s="7">
        <v>2</v>
      </c>
      <c r="ALZ195" s="7">
        <v>0</v>
      </c>
      <c r="AMA195" s="7">
        <v>1</v>
      </c>
      <c r="AMB195" s="7">
        <v>0</v>
      </c>
      <c r="AMC195" s="7">
        <v>17</v>
      </c>
      <c r="AMD195" s="7">
        <v>0</v>
      </c>
      <c r="AME195" s="7">
        <v>0</v>
      </c>
      <c r="AMF195" s="7">
        <v>2</v>
      </c>
      <c r="AMG195" s="7">
        <v>0</v>
      </c>
      <c r="AMH195" s="7">
        <v>0</v>
      </c>
      <c r="AMI195" s="7">
        <v>0</v>
      </c>
      <c r="AMJ195" s="7">
        <v>0</v>
      </c>
      <c r="AMK195" s="7">
        <v>0</v>
      </c>
      <c r="AML195" s="7">
        <v>10</v>
      </c>
      <c r="AMM195" s="7">
        <v>0</v>
      </c>
      <c r="AMN195" s="7">
        <v>0</v>
      </c>
      <c r="AMO195" s="7">
        <v>0</v>
      </c>
      <c r="AMP195" s="7">
        <v>0</v>
      </c>
      <c r="AMQ195" s="7">
        <v>0</v>
      </c>
      <c r="AMR195" s="7">
        <v>0</v>
      </c>
      <c r="AMS195" s="7">
        <v>0</v>
      </c>
      <c r="AMT195" s="7">
        <v>0</v>
      </c>
      <c r="AMU195" s="7">
        <v>0</v>
      </c>
      <c r="AMV195" s="7">
        <v>1</v>
      </c>
      <c r="AMW195" s="7">
        <v>0</v>
      </c>
      <c r="AMX195" s="7">
        <v>0</v>
      </c>
      <c r="AMY195" s="7">
        <v>0</v>
      </c>
      <c r="AMZ195" s="7">
        <v>0</v>
      </c>
      <c r="ANA195" s="7">
        <v>0</v>
      </c>
      <c r="ANB195" s="7">
        <v>0</v>
      </c>
      <c r="ANC195" s="7">
        <v>0</v>
      </c>
      <c r="AND195" s="7">
        <v>2</v>
      </c>
      <c r="ANE195" s="7">
        <v>0</v>
      </c>
      <c r="ANF195" s="7">
        <v>0</v>
      </c>
      <c r="ANG195" s="7">
        <v>0</v>
      </c>
      <c r="ANH195" s="7">
        <v>0</v>
      </c>
      <c r="ANI195" s="7">
        <v>0</v>
      </c>
      <c r="ANJ195" s="7">
        <v>0</v>
      </c>
      <c r="ANK195" s="7">
        <v>0</v>
      </c>
      <c r="ANL195" s="7">
        <v>0</v>
      </c>
      <c r="ANM195" s="7">
        <v>0</v>
      </c>
      <c r="ANN195" s="7">
        <v>0</v>
      </c>
      <c r="ANO195" s="7">
        <v>4</v>
      </c>
      <c r="ANP195" s="7">
        <v>0</v>
      </c>
      <c r="ANQ195" s="7">
        <v>21</v>
      </c>
      <c r="ANR195" s="7">
        <v>0</v>
      </c>
      <c r="ANS195" s="7">
        <v>0</v>
      </c>
      <c r="ANT195" s="7">
        <v>0</v>
      </c>
      <c r="ANU195" s="7">
        <v>0</v>
      </c>
      <c r="ANV195" s="7">
        <v>0</v>
      </c>
      <c r="ANW195" s="7">
        <v>30</v>
      </c>
      <c r="ANX195" s="7">
        <v>248</v>
      </c>
      <c r="ANY195" s="7">
        <v>0</v>
      </c>
      <c r="ANZ195" s="7">
        <v>7</v>
      </c>
      <c r="AOA195" s="7">
        <v>0</v>
      </c>
      <c r="AOB195" s="7">
        <v>0</v>
      </c>
      <c r="AOC195" s="7">
        <v>0</v>
      </c>
      <c r="AOD195" s="7">
        <v>28</v>
      </c>
      <c r="AOE195" s="7">
        <v>0</v>
      </c>
      <c r="AOF195" s="7">
        <v>0</v>
      </c>
      <c r="AOG195" s="7">
        <v>0</v>
      </c>
      <c r="AOH195" s="7">
        <v>0</v>
      </c>
      <c r="AOI195" s="7">
        <v>0</v>
      </c>
      <c r="AOJ195" s="7">
        <v>0</v>
      </c>
      <c r="AOK195" s="7">
        <v>0</v>
      </c>
      <c r="AOL195" s="7">
        <v>4</v>
      </c>
      <c r="AOM195" s="7">
        <v>0</v>
      </c>
      <c r="AON195" s="7">
        <v>0</v>
      </c>
      <c r="AOO195" s="7">
        <v>0</v>
      </c>
      <c r="AOP195" s="7">
        <v>27</v>
      </c>
      <c r="AOQ195" s="7">
        <v>0</v>
      </c>
      <c r="AOR195" s="7">
        <v>0</v>
      </c>
      <c r="AOS195" s="7">
        <v>0</v>
      </c>
      <c r="AOT195" s="7">
        <v>0</v>
      </c>
      <c r="AOU195" s="7">
        <v>62</v>
      </c>
      <c r="AOV195" s="7">
        <v>0</v>
      </c>
      <c r="AOW195" s="7">
        <v>0</v>
      </c>
      <c r="AOX195" s="7">
        <v>0</v>
      </c>
      <c r="AOY195" s="7">
        <v>0</v>
      </c>
      <c r="AOZ195" s="7">
        <v>2</v>
      </c>
      <c r="APA195" s="7">
        <v>0</v>
      </c>
      <c r="APB195" s="7">
        <v>0</v>
      </c>
      <c r="APC195" s="7">
        <v>0</v>
      </c>
      <c r="APD195" s="7">
        <v>0</v>
      </c>
      <c r="APE195" s="7">
        <v>2</v>
      </c>
      <c r="APF195" s="7">
        <v>0</v>
      </c>
      <c r="APG195" s="7">
        <v>0</v>
      </c>
      <c r="APH195" s="7">
        <v>0</v>
      </c>
      <c r="API195" s="7">
        <v>8</v>
      </c>
      <c r="APJ195" s="7">
        <v>0</v>
      </c>
      <c r="APK195" s="7">
        <v>1</v>
      </c>
      <c r="APL195" s="7">
        <v>0</v>
      </c>
      <c r="APM195" s="7">
        <v>30</v>
      </c>
      <c r="APN195" s="7">
        <v>0</v>
      </c>
      <c r="APO195" s="7">
        <v>0</v>
      </c>
      <c r="APP195" s="7">
        <v>24</v>
      </c>
      <c r="APQ195" s="7">
        <v>0</v>
      </c>
      <c r="APR195" s="7">
        <v>0</v>
      </c>
      <c r="APS195" s="7">
        <v>167</v>
      </c>
      <c r="APT195" s="7">
        <v>152</v>
      </c>
      <c r="APU195" s="7">
        <v>0</v>
      </c>
      <c r="APV195" s="7">
        <v>0</v>
      </c>
      <c r="APW195" s="7">
        <v>39</v>
      </c>
      <c r="APX195" s="7">
        <v>0</v>
      </c>
      <c r="APY195" s="7">
        <v>0</v>
      </c>
      <c r="APZ195" s="7">
        <v>0</v>
      </c>
      <c r="AQA195" s="7">
        <v>0</v>
      </c>
      <c r="AQB195" s="7">
        <v>0</v>
      </c>
      <c r="AQC195" s="7">
        <v>28</v>
      </c>
      <c r="AQD195" s="7">
        <v>0</v>
      </c>
      <c r="AQE195" s="7">
        <v>0</v>
      </c>
      <c r="AQF195" s="7">
        <v>121</v>
      </c>
      <c r="AQG195" s="7">
        <v>1</v>
      </c>
      <c r="AQH195" s="7">
        <v>0</v>
      </c>
      <c r="AQI195" s="7">
        <v>1</v>
      </c>
      <c r="AQJ195" s="7">
        <v>0</v>
      </c>
      <c r="AQK195" s="7">
        <v>3</v>
      </c>
      <c r="AQL195" s="7">
        <v>0</v>
      </c>
      <c r="AQM195" s="7">
        <v>0</v>
      </c>
      <c r="AQN195" s="7">
        <v>0</v>
      </c>
      <c r="AQO195" s="7">
        <v>0</v>
      </c>
      <c r="AQP195" s="7">
        <v>0</v>
      </c>
      <c r="AQQ195" s="7">
        <v>0</v>
      </c>
      <c r="AQR195" s="7">
        <v>0</v>
      </c>
      <c r="AQS195" s="7">
        <v>0</v>
      </c>
      <c r="AQT195" s="7">
        <v>0</v>
      </c>
      <c r="AQU195" s="7">
        <v>0</v>
      </c>
      <c r="AQV195" s="7">
        <v>0</v>
      </c>
      <c r="AQW195" s="7">
        <v>0</v>
      </c>
      <c r="AQX195" s="7">
        <v>0</v>
      </c>
      <c r="AQY195" s="7">
        <v>0</v>
      </c>
      <c r="AQZ195" s="7">
        <v>0</v>
      </c>
      <c r="ARA195" s="7">
        <v>0</v>
      </c>
      <c r="ARB195" s="7">
        <v>0</v>
      </c>
      <c r="ARC195" s="7">
        <v>0</v>
      </c>
      <c r="ARD195" s="7">
        <v>0</v>
      </c>
      <c r="ARE195" s="7">
        <v>15</v>
      </c>
      <c r="ARF195" s="7">
        <v>0</v>
      </c>
      <c r="ARG195" s="7">
        <v>0</v>
      </c>
      <c r="ARH195" s="7">
        <v>0</v>
      </c>
      <c r="ARI195" s="7">
        <v>0</v>
      </c>
      <c r="ARJ195" s="7">
        <v>0</v>
      </c>
      <c r="ARK195" s="7">
        <v>0</v>
      </c>
      <c r="ARL195" s="7">
        <v>0</v>
      </c>
      <c r="ARM195" s="7">
        <v>0</v>
      </c>
      <c r="ARN195" s="7">
        <v>0</v>
      </c>
      <c r="ARO195" s="7">
        <v>0</v>
      </c>
      <c r="ARP195" s="7">
        <v>0</v>
      </c>
      <c r="ARQ195" s="7">
        <v>0</v>
      </c>
      <c r="ARR195" s="7">
        <v>0</v>
      </c>
      <c r="ARS195" s="7">
        <v>0</v>
      </c>
      <c r="ART195" s="7">
        <v>0</v>
      </c>
      <c r="ARU195" s="7">
        <v>0</v>
      </c>
      <c r="ARV195" s="7">
        <v>0</v>
      </c>
      <c r="ARW195" s="7">
        <v>0</v>
      </c>
      <c r="ARX195" s="7">
        <v>0</v>
      </c>
      <c r="ARY195" s="7">
        <v>0</v>
      </c>
      <c r="ARZ195" s="7">
        <v>0</v>
      </c>
      <c r="ASA195" s="7">
        <v>0</v>
      </c>
      <c r="ASB195" s="7">
        <v>0</v>
      </c>
      <c r="ASC195" s="7">
        <v>0</v>
      </c>
      <c r="ASD195" s="7">
        <v>0</v>
      </c>
      <c r="ASE195" s="7">
        <v>0</v>
      </c>
      <c r="ASF195" s="7">
        <v>0</v>
      </c>
      <c r="ASG195" s="7">
        <v>0</v>
      </c>
      <c r="ASH195" s="7">
        <v>0</v>
      </c>
      <c r="ASI195" s="7">
        <v>0</v>
      </c>
      <c r="ASJ195" s="7">
        <v>0</v>
      </c>
      <c r="ASK195" s="7">
        <v>0</v>
      </c>
      <c r="ASL195" s="7">
        <v>0</v>
      </c>
      <c r="ASM195" s="7">
        <v>2</v>
      </c>
      <c r="ASN195" s="7">
        <v>0</v>
      </c>
      <c r="ASO195" s="7">
        <v>0</v>
      </c>
      <c r="ASP195" s="7">
        <v>0</v>
      </c>
      <c r="ASQ195" s="7">
        <v>0</v>
      </c>
      <c r="ASR195" s="7">
        <v>0</v>
      </c>
      <c r="ASS195" s="7">
        <v>0</v>
      </c>
      <c r="AST195" s="7">
        <v>0</v>
      </c>
      <c r="ASU195" s="7">
        <v>0</v>
      </c>
      <c r="ASV195" s="7">
        <v>0</v>
      </c>
      <c r="ASW195" s="7">
        <v>0</v>
      </c>
      <c r="ASX195" s="7">
        <v>0</v>
      </c>
      <c r="ASY195" s="7">
        <v>0</v>
      </c>
      <c r="ASZ195" s="7">
        <v>0</v>
      </c>
      <c r="ATA195" s="7">
        <v>0</v>
      </c>
      <c r="ATB195" s="7">
        <v>125</v>
      </c>
      <c r="ATC195" s="7">
        <v>0</v>
      </c>
      <c r="ATD195" s="7">
        <v>0</v>
      </c>
      <c r="ATE195" s="7">
        <v>0</v>
      </c>
      <c r="ATF195" s="7">
        <v>0</v>
      </c>
      <c r="ATG195" s="7">
        <v>0</v>
      </c>
      <c r="ATH195" s="7">
        <v>1</v>
      </c>
      <c r="ATI195" s="7">
        <v>0</v>
      </c>
      <c r="ATJ195" s="7">
        <v>0</v>
      </c>
      <c r="ATK195" s="7">
        <v>0</v>
      </c>
      <c r="ATL195" s="7">
        <v>0</v>
      </c>
      <c r="ATM195" s="7">
        <v>0</v>
      </c>
      <c r="ATN195" s="7">
        <v>0</v>
      </c>
      <c r="ATO195" s="7">
        <v>0</v>
      </c>
      <c r="ATP195" s="7">
        <v>0</v>
      </c>
      <c r="ATQ195" s="7">
        <v>0</v>
      </c>
      <c r="ATR195" s="7">
        <v>0</v>
      </c>
      <c r="ATS195" s="7">
        <v>0</v>
      </c>
      <c r="ATT195" s="7">
        <v>0</v>
      </c>
      <c r="ATU195" s="7">
        <v>0</v>
      </c>
      <c r="ATV195" s="7">
        <v>1</v>
      </c>
      <c r="ATW195" s="7">
        <v>0</v>
      </c>
      <c r="ATX195" s="7">
        <v>0</v>
      </c>
      <c r="ATY195" s="7">
        <v>0</v>
      </c>
      <c r="ATZ195" s="7">
        <v>0</v>
      </c>
      <c r="AUA195" s="7">
        <v>0</v>
      </c>
      <c r="AUB195" s="7">
        <v>0</v>
      </c>
      <c r="AUC195" s="7">
        <v>0</v>
      </c>
      <c r="AUD195" s="7">
        <v>0</v>
      </c>
      <c r="AUE195" s="7">
        <v>0</v>
      </c>
      <c r="AUF195" s="7">
        <v>0</v>
      </c>
      <c r="AUG195" s="7">
        <v>0</v>
      </c>
      <c r="AUH195" s="7">
        <v>0</v>
      </c>
      <c r="AUI195" s="7">
        <v>0</v>
      </c>
      <c r="AUJ195" s="7">
        <v>0</v>
      </c>
      <c r="AUK195" s="7">
        <v>0</v>
      </c>
      <c r="AUL195" s="7">
        <v>0</v>
      </c>
      <c r="AUM195" s="7">
        <v>0</v>
      </c>
      <c r="AUN195" s="7">
        <v>0</v>
      </c>
      <c r="AUO195" s="7">
        <v>0</v>
      </c>
      <c r="AUP195" s="7">
        <v>0</v>
      </c>
      <c r="AUQ195" s="7">
        <v>0</v>
      </c>
      <c r="AUR195" s="7">
        <v>0</v>
      </c>
      <c r="AUS195" s="7">
        <v>0</v>
      </c>
      <c r="AUT195" s="7">
        <v>0</v>
      </c>
      <c r="AUU195" s="7">
        <v>0</v>
      </c>
      <c r="AUV195" s="7">
        <v>0</v>
      </c>
      <c r="AUW195" s="7">
        <v>0</v>
      </c>
      <c r="AUX195" s="7">
        <v>0</v>
      </c>
      <c r="AUY195" s="7">
        <v>0</v>
      </c>
      <c r="AUZ195" s="7">
        <v>0</v>
      </c>
      <c r="AVA195" s="7">
        <v>0</v>
      </c>
      <c r="AVB195" s="7">
        <v>0</v>
      </c>
      <c r="AVC195" s="7">
        <v>0</v>
      </c>
      <c r="AVD195" s="7">
        <v>0</v>
      </c>
      <c r="AVE195" s="7">
        <v>0</v>
      </c>
      <c r="AVF195" s="7">
        <v>0</v>
      </c>
      <c r="AVG195" s="7">
        <v>0</v>
      </c>
      <c r="AVH195" s="7">
        <v>0</v>
      </c>
      <c r="AVI195" s="7">
        <v>0</v>
      </c>
      <c r="AVJ195" s="7">
        <v>0</v>
      </c>
      <c r="AVK195" s="7">
        <v>0</v>
      </c>
      <c r="AVL195" s="7">
        <v>0</v>
      </c>
      <c r="AVM195" s="7">
        <v>0</v>
      </c>
      <c r="AVN195" s="7">
        <v>0</v>
      </c>
      <c r="AVO195" s="7">
        <v>0</v>
      </c>
      <c r="AVP195" s="7">
        <v>0</v>
      </c>
      <c r="AVQ195" s="7">
        <v>0</v>
      </c>
      <c r="AVR195" s="7">
        <v>0</v>
      </c>
      <c r="AVS195" s="7">
        <v>0</v>
      </c>
      <c r="AVT195" s="7">
        <v>0</v>
      </c>
      <c r="AVU195" s="7">
        <v>0</v>
      </c>
      <c r="AVV195" s="7">
        <v>0</v>
      </c>
      <c r="AVW195" s="7">
        <v>0</v>
      </c>
      <c r="AVX195" s="7">
        <v>0</v>
      </c>
      <c r="AVY195" s="7">
        <v>0</v>
      </c>
      <c r="AVZ195" s="7">
        <v>0</v>
      </c>
      <c r="AWA195" s="7">
        <v>0</v>
      </c>
      <c r="AWB195" s="7">
        <v>0</v>
      </c>
      <c r="AWC195" s="7">
        <v>0</v>
      </c>
      <c r="AWD195" s="7">
        <v>0</v>
      </c>
      <c r="AWE195" s="7">
        <v>0</v>
      </c>
      <c r="AWF195" s="7">
        <v>0</v>
      </c>
      <c r="AWG195" s="7">
        <v>0</v>
      </c>
      <c r="AWH195" s="7">
        <v>0</v>
      </c>
      <c r="AWI195" s="7">
        <v>0</v>
      </c>
      <c r="AWJ195" s="7">
        <v>0</v>
      </c>
      <c r="AWK195" s="7">
        <v>0</v>
      </c>
      <c r="AWL195" s="7">
        <v>0</v>
      </c>
      <c r="AWM195" s="7">
        <v>0</v>
      </c>
      <c r="AWN195" s="7">
        <v>0</v>
      </c>
      <c r="AWO195" s="7">
        <v>0</v>
      </c>
      <c r="AWP195" s="7">
        <v>0</v>
      </c>
      <c r="AWQ195" s="7">
        <v>0</v>
      </c>
      <c r="AWR195" s="7">
        <v>0</v>
      </c>
      <c r="AWS195" s="7">
        <v>0</v>
      </c>
      <c r="AWT195" s="7">
        <v>0</v>
      </c>
      <c r="AWU195" s="7">
        <v>0</v>
      </c>
      <c r="AWV195" s="7">
        <v>0</v>
      </c>
      <c r="AWW195" s="7">
        <v>0</v>
      </c>
      <c r="AWX195" s="7">
        <v>0</v>
      </c>
      <c r="AWY195" s="7">
        <v>0</v>
      </c>
      <c r="AWZ195" s="7">
        <v>0</v>
      </c>
      <c r="AXA195" s="7">
        <v>0</v>
      </c>
      <c r="AXB195" s="7">
        <v>0</v>
      </c>
      <c r="AXC195" s="7">
        <v>0</v>
      </c>
      <c r="AXD195" s="7">
        <v>0</v>
      </c>
      <c r="AXE195" s="7">
        <v>0</v>
      </c>
      <c r="AXF195" s="7">
        <v>0</v>
      </c>
      <c r="AXG195" s="7">
        <v>0</v>
      </c>
      <c r="AXH195" s="7">
        <v>0</v>
      </c>
      <c r="AXI195" s="7">
        <v>0</v>
      </c>
      <c r="AXJ195" s="7">
        <v>0</v>
      </c>
      <c r="AXK195" s="7">
        <v>0</v>
      </c>
      <c r="AXL195" s="7">
        <v>0</v>
      </c>
      <c r="AXM195" s="7">
        <v>0</v>
      </c>
      <c r="AXN195" s="7">
        <v>0</v>
      </c>
      <c r="AXO195" s="7">
        <v>0</v>
      </c>
      <c r="AXP195" s="7">
        <v>0</v>
      </c>
      <c r="AXQ195" s="7">
        <v>0</v>
      </c>
      <c r="AXR195" s="7">
        <v>0</v>
      </c>
      <c r="AXS195" s="7">
        <v>0</v>
      </c>
      <c r="AXT195" s="7">
        <v>0</v>
      </c>
      <c r="AXU195" s="7">
        <v>0</v>
      </c>
      <c r="AXV195" s="7">
        <v>0</v>
      </c>
      <c r="AXW195" s="7">
        <v>0</v>
      </c>
      <c r="AXX195" s="7">
        <v>0</v>
      </c>
      <c r="AXY195" s="7">
        <v>0</v>
      </c>
      <c r="AXZ195" s="7">
        <v>0</v>
      </c>
      <c r="AYA195" s="7">
        <v>0</v>
      </c>
      <c r="AYB195" s="7">
        <v>0</v>
      </c>
      <c r="AYC195" s="7">
        <v>0</v>
      </c>
      <c r="AYD195" s="7">
        <v>0</v>
      </c>
      <c r="AYE195" s="7">
        <v>0</v>
      </c>
      <c r="AYF195" s="7">
        <v>0</v>
      </c>
      <c r="AYG195" s="7">
        <v>0</v>
      </c>
      <c r="AYH195" s="7">
        <v>0</v>
      </c>
      <c r="AYI195" s="7">
        <v>0</v>
      </c>
      <c r="AYJ195" s="7">
        <v>0</v>
      </c>
      <c r="AYK195" s="7">
        <v>0</v>
      </c>
      <c r="AYL195" s="7">
        <v>0</v>
      </c>
      <c r="AYM195" s="7">
        <v>0</v>
      </c>
      <c r="AYN195" s="7">
        <v>0</v>
      </c>
      <c r="AYO195" s="7">
        <v>0</v>
      </c>
      <c r="AYP195" s="7">
        <v>0</v>
      </c>
      <c r="AYQ195" s="7">
        <v>0</v>
      </c>
      <c r="AYR195" s="7">
        <v>0</v>
      </c>
      <c r="AYS195" s="7">
        <v>0</v>
      </c>
      <c r="AYT195" s="7">
        <v>0</v>
      </c>
      <c r="AYU195" s="7">
        <v>0</v>
      </c>
      <c r="AYV195" s="7">
        <v>0</v>
      </c>
      <c r="AYW195" s="7">
        <v>1</v>
      </c>
      <c r="AYX195" s="7">
        <v>0</v>
      </c>
      <c r="AYY195" s="7">
        <v>0</v>
      </c>
      <c r="AYZ195" s="7">
        <v>6</v>
      </c>
      <c r="AZA195" s="7">
        <v>0</v>
      </c>
      <c r="AZB195" s="7">
        <v>11</v>
      </c>
      <c r="AZC195" s="7">
        <v>6</v>
      </c>
      <c r="AZD195" s="7">
        <v>0</v>
      </c>
      <c r="AZE195" s="7">
        <v>0</v>
      </c>
      <c r="AZF195" s="7">
        <v>0</v>
      </c>
      <c r="AZG195" s="7">
        <v>0</v>
      </c>
      <c r="AZH195" s="7">
        <v>0</v>
      </c>
      <c r="AZI195" s="7">
        <v>0</v>
      </c>
      <c r="AZJ195" s="7">
        <v>0</v>
      </c>
      <c r="AZK195" s="7">
        <v>0</v>
      </c>
      <c r="AZL195" s="7">
        <v>0</v>
      </c>
      <c r="AZM195" s="7">
        <v>0</v>
      </c>
      <c r="AZN195" s="7">
        <v>0</v>
      </c>
      <c r="AZO195" s="7">
        <v>0</v>
      </c>
      <c r="AZP195" s="7">
        <v>0</v>
      </c>
      <c r="AZQ195" s="7">
        <v>0</v>
      </c>
      <c r="AZR195" s="7">
        <v>1</v>
      </c>
      <c r="AZS195" s="7">
        <v>0</v>
      </c>
      <c r="AZT195" s="7">
        <v>0</v>
      </c>
      <c r="AZU195" s="7">
        <v>0</v>
      </c>
      <c r="AZV195" s="7">
        <v>5</v>
      </c>
      <c r="AZW195" s="7">
        <v>0</v>
      </c>
      <c r="AZX195" s="7">
        <v>0</v>
      </c>
      <c r="AZY195" s="7">
        <v>0</v>
      </c>
      <c r="AZZ195" s="7">
        <v>0</v>
      </c>
      <c r="BAA195" s="7">
        <v>0</v>
      </c>
      <c r="BAB195" s="7">
        <v>0</v>
      </c>
      <c r="BAC195" s="7">
        <v>0</v>
      </c>
      <c r="BAD195" s="7">
        <v>0</v>
      </c>
      <c r="BAE195" s="7">
        <v>0</v>
      </c>
      <c r="BAF195" s="7">
        <v>0</v>
      </c>
      <c r="BAG195" s="7">
        <v>0</v>
      </c>
      <c r="BAH195" s="7">
        <v>0</v>
      </c>
      <c r="BAI195" s="7">
        <v>0</v>
      </c>
      <c r="BAJ195" s="7">
        <v>0</v>
      </c>
      <c r="BAK195" s="7">
        <v>0</v>
      </c>
      <c r="BAL195" s="7">
        <v>0</v>
      </c>
      <c r="BAM195" s="7">
        <v>0</v>
      </c>
      <c r="BAN195" s="7">
        <v>0</v>
      </c>
      <c r="BAO195" s="7">
        <v>0</v>
      </c>
      <c r="BAP195" s="7">
        <v>0</v>
      </c>
      <c r="BAQ195" s="7">
        <v>0</v>
      </c>
      <c r="BAR195" s="7">
        <v>4</v>
      </c>
      <c r="BAS195" s="7">
        <v>0</v>
      </c>
      <c r="BAT195" s="7">
        <v>0</v>
      </c>
      <c r="BAU195" s="7">
        <v>0</v>
      </c>
      <c r="BAV195" s="7">
        <v>0</v>
      </c>
      <c r="BAW195" s="7">
        <v>0</v>
      </c>
      <c r="BAX195" s="7">
        <v>0</v>
      </c>
      <c r="BAY195" s="7">
        <v>0</v>
      </c>
      <c r="BAZ195" s="7">
        <v>0</v>
      </c>
      <c r="BBA195" s="7">
        <v>0</v>
      </c>
      <c r="BBB195" s="7">
        <v>0</v>
      </c>
      <c r="BBC195" s="7">
        <v>0</v>
      </c>
      <c r="BBD195" s="7">
        <v>0</v>
      </c>
      <c r="BBE195" s="7">
        <v>0</v>
      </c>
      <c r="BBF195" s="7">
        <v>0</v>
      </c>
      <c r="BBG195" s="7">
        <v>0</v>
      </c>
      <c r="BBH195" s="7">
        <v>0</v>
      </c>
      <c r="BBI195" s="7">
        <v>0</v>
      </c>
      <c r="BBJ195" s="7">
        <v>0</v>
      </c>
      <c r="BBK195" s="7">
        <v>2</v>
      </c>
      <c r="BBL195" s="7">
        <v>0</v>
      </c>
      <c r="BBM195" s="7">
        <v>0</v>
      </c>
      <c r="BBN195" s="7">
        <v>0</v>
      </c>
      <c r="BBO195" s="7">
        <v>0</v>
      </c>
      <c r="BBP195" s="7">
        <v>0</v>
      </c>
      <c r="BBQ195" s="7">
        <v>0</v>
      </c>
      <c r="BBR195" s="7">
        <v>0</v>
      </c>
      <c r="BBS195" s="7">
        <v>0</v>
      </c>
      <c r="BBT195" s="7">
        <v>0</v>
      </c>
      <c r="BBU195" s="7">
        <v>0</v>
      </c>
      <c r="BBV195" s="7">
        <v>4</v>
      </c>
      <c r="BBW195" s="7">
        <v>0</v>
      </c>
      <c r="BBX195" s="7">
        <v>0</v>
      </c>
      <c r="BBY195" s="7">
        <v>1</v>
      </c>
      <c r="BBZ195" s="7">
        <v>0</v>
      </c>
      <c r="BCA195" s="7">
        <v>0</v>
      </c>
      <c r="BCB195" s="7">
        <v>0</v>
      </c>
      <c r="BCC195" s="7">
        <v>0</v>
      </c>
      <c r="BCD195" s="7">
        <v>0</v>
      </c>
      <c r="BCE195" s="7">
        <v>0</v>
      </c>
      <c r="BCF195" s="7">
        <v>0</v>
      </c>
      <c r="BCG195" s="7">
        <v>0</v>
      </c>
      <c r="BCH195" s="7">
        <v>0</v>
      </c>
      <c r="BCI195" s="7">
        <v>0</v>
      </c>
      <c r="BCJ195" s="7">
        <v>0</v>
      </c>
      <c r="BCK195" s="7">
        <v>0</v>
      </c>
      <c r="BCL195" s="7">
        <v>0</v>
      </c>
      <c r="BCM195" s="7">
        <v>0</v>
      </c>
      <c r="BCN195" s="7">
        <v>0</v>
      </c>
      <c r="BCO195" s="7">
        <v>0</v>
      </c>
      <c r="BCP195" s="7">
        <v>60</v>
      </c>
      <c r="BCQ195" s="7">
        <v>0</v>
      </c>
      <c r="BCR195" s="34">
        <v>0</v>
      </c>
      <c r="BCU195" s="133">
        <v>0</v>
      </c>
      <c r="BCV195" s="5">
        <v>0</v>
      </c>
      <c r="BCW195" s="5">
        <v>0</v>
      </c>
      <c r="BCX195" s="5">
        <v>0</v>
      </c>
      <c r="BCY195" s="5">
        <v>0</v>
      </c>
      <c r="BCZ195" s="5">
        <v>0</v>
      </c>
      <c r="BDA195" s="5">
        <v>0</v>
      </c>
      <c r="BDB195" s="5">
        <v>0</v>
      </c>
      <c r="BDC195" s="5">
        <v>0</v>
      </c>
      <c r="BDD195" s="5">
        <v>0</v>
      </c>
      <c r="BDE195" s="5">
        <v>0</v>
      </c>
      <c r="BDF195" s="5">
        <v>0</v>
      </c>
      <c r="BDG195" s="5">
        <v>9.6432015429122472E-4</v>
      </c>
      <c r="BDH195" s="5">
        <v>0</v>
      </c>
      <c r="BDI195" s="5">
        <v>0</v>
      </c>
      <c r="BDJ195" s="5">
        <v>0</v>
      </c>
      <c r="BDK195" s="5">
        <v>0</v>
      </c>
      <c r="BDL195" s="5">
        <v>0</v>
      </c>
      <c r="BDM195" s="5">
        <v>0</v>
      </c>
      <c r="BDN195" s="5">
        <v>0</v>
      </c>
      <c r="BDO195" s="5">
        <v>0</v>
      </c>
      <c r="BDP195" s="5">
        <v>0</v>
      </c>
      <c r="BDQ195" s="5">
        <v>0</v>
      </c>
      <c r="BDR195" s="5">
        <v>0</v>
      </c>
      <c r="BDS195" s="5">
        <v>0</v>
      </c>
      <c r="BDT195" s="5">
        <v>0</v>
      </c>
      <c r="BDU195" s="5">
        <v>0</v>
      </c>
      <c r="BDV195" s="5">
        <v>0</v>
      </c>
      <c r="BDW195" s="5">
        <v>0</v>
      </c>
      <c r="BDX195" s="5">
        <v>0</v>
      </c>
      <c r="BDY195" s="5">
        <v>0</v>
      </c>
      <c r="BDZ195" s="5">
        <v>0</v>
      </c>
      <c r="BEA195" s="5">
        <v>0</v>
      </c>
      <c r="BEB195" s="5">
        <v>0</v>
      </c>
      <c r="BEC195" s="5">
        <v>0</v>
      </c>
      <c r="BED195" s="5">
        <v>0</v>
      </c>
      <c r="BEE195" s="5">
        <v>0</v>
      </c>
      <c r="BEF195" s="5">
        <v>0</v>
      </c>
      <c r="BEG195" s="5">
        <v>0</v>
      </c>
      <c r="BEH195" s="5">
        <v>0</v>
      </c>
      <c r="BEI195" s="5">
        <v>0</v>
      </c>
      <c r="BEJ195" s="5">
        <v>0</v>
      </c>
      <c r="BEK195" s="5">
        <v>0</v>
      </c>
      <c r="BEL195" s="5">
        <v>0</v>
      </c>
      <c r="BEM195" s="5">
        <v>0</v>
      </c>
      <c r="BEN195" s="5">
        <v>0</v>
      </c>
      <c r="BEO195" s="5">
        <v>0</v>
      </c>
      <c r="BEP195" s="5">
        <v>0</v>
      </c>
      <c r="BEQ195" s="5">
        <v>0</v>
      </c>
      <c r="BER195" s="5">
        <v>0</v>
      </c>
      <c r="BES195" s="5">
        <v>0</v>
      </c>
      <c r="BET195" s="5">
        <v>0</v>
      </c>
      <c r="BEU195" s="5">
        <v>0</v>
      </c>
      <c r="BEV195" s="5">
        <v>4.8216007714561236E-4</v>
      </c>
      <c r="BEW195" s="5">
        <v>0</v>
      </c>
      <c r="BEX195" s="5">
        <v>0</v>
      </c>
      <c r="BEY195" s="5">
        <v>0</v>
      </c>
      <c r="BEZ195" s="5">
        <v>0</v>
      </c>
      <c r="BFA195" s="5">
        <v>0</v>
      </c>
      <c r="BFB195" s="5">
        <v>0</v>
      </c>
      <c r="BFC195" s="5">
        <v>0</v>
      </c>
      <c r="BFD195" s="5">
        <v>4.8216007714561236E-4</v>
      </c>
      <c r="BFE195" s="5">
        <v>0</v>
      </c>
      <c r="BFF195" s="5">
        <v>0</v>
      </c>
      <c r="BFG195" s="5">
        <v>0</v>
      </c>
      <c r="BFH195" s="5">
        <v>0</v>
      </c>
      <c r="BFI195" s="5">
        <v>0</v>
      </c>
      <c r="BFJ195" s="5">
        <v>0</v>
      </c>
      <c r="BFK195" s="5">
        <v>0</v>
      </c>
      <c r="BFL195" s="5">
        <v>0</v>
      </c>
      <c r="BFM195" s="5">
        <v>0</v>
      </c>
      <c r="BFN195" s="5">
        <v>0</v>
      </c>
      <c r="BFO195" s="5">
        <v>0</v>
      </c>
      <c r="BFP195" s="5">
        <v>0</v>
      </c>
      <c r="BFQ195" s="5">
        <v>0</v>
      </c>
      <c r="BFR195" s="5">
        <v>0</v>
      </c>
      <c r="BFS195" s="5">
        <v>0</v>
      </c>
      <c r="BFT195" s="5">
        <v>0</v>
      </c>
      <c r="BFU195" s="5">
        <v>0</v>
      </c>
      <c r="BFV195" s="5">
        <v>0</v>
      </c>
      <c r="BFW195" s="5">
        <v>0</v>
      </c>
      <c r="BFX195" s="5">
        <v>0</v>
      </c>
      <c r="BFY195" s="5">
        <v>0</v>
      </c>
      <c r="BFZ195" s="5">
        <v>0</v>
      </c>
      <c r="BGA195" s="5">
        <v>0</v>
      </c>
      <c r="BGB195" s="5">
        <v>0</v>
      </c>
      <c r="BGC195" s="5">
        <v>0</v>
      </c>
      <c r="BGD195" s="5">
        <v>0</v>
      </c>
      <c r="BGE195" s="5">
        <v>0</v>
      </c>
      <c r="BGF195" s="5">
        <v>0</v>
      </c>
      <c r="BGG195" s="5">
        <v>0</v>
      </c>
      <c r="BGH195" s="5">
        <v>0</v>
      </c>
      <c r="BGI195" s="5">
        <v>0</v>
      </c>
      <c r="BGJ195" s="5">
        <v>9.6432015429122472E-4</v>
      </c>
      <c r="BGK195" s="5">
        <v>5.0144648023143681E-2</v>
      </c>
      <c r="BGL195" s="5">
        <v>0</v>
      </c>
      <c r="BGM195" s="5">
        <v>4.8216007714561236E-4</v>
      </c>
      <c r="BGN195" s="5">
        <v>0</v>
      </c>
      <c r="BGO195" s="5">
        <v>2.8929604628736741E-2</v>
      </c>
      <c r="BGP195" s="5">
        <v>0</v>
      </c>
      <c r="BGQ195" s="5">
        <v>0</v>
      </c>
      <c r="BGR195" s="5">
        <v>0.10366441658630665</v>
      </c>
      <c r="BGS195" s="5">
        <v>1.1089681774349084E-2</v>
      </c>
      <c r="BGT195" s="5">
        <v>4.8216007714561236E-4</v>
      </c>
      <c r="BGU195" s="5">
        <v>3.7126325940212153E-2</v>
      </c>
      <c r="BGV195" s="5">
        <v>0</v>
      </c>
      <c r="BGW195" s="5">
        <v>0</v>
      </c>
      <c r="BGX195" s="5">
        <v>0</v>
      </c>
      <c r="BGY195" s="5">
        <v>0</v>
      </c>
      <c r="BGZ195" s="5">
        <v>0</v>
      </c>
      <c r="BHA195" s="5">
        <v>0</v>
      </c>
      <c r="BHB195" s="5">
        <v>0</v>
      </c>
      <c r="BHC195" s="5">
        <v>0</v>
      </c>
      <c r="BHD195" s="5">
        <v>0</v>
      </c>
      <c r="BHE195" s="5">
        <v>0</v>
      </c>
      <c r="BHF195" s="5">
        <v>0</v>
      </c>
      <c r="BHG195" s="5">
        <v>0</v>
      </c>
      <c r="BHH195" s="5">
        <v>4.8216007714561236E-4</v>
      </c>
      <c r="BHI195" s="5">
        <v>0</v>
      </c>
      <c r="BHJ195" s="5">
        <v>0</v>
      </c>
      <c r="BHK195" s="5">
        <v>0</v>
      </c>
      <c r="BHL195" s="5">
        <v>0</v>
      </c>
      <c r="BHM195" s="5">
        <v>0</v>
      </c>
      <c r="BHN195" s="5">
        <v>0</v>
      </c>
      <c r="BHO195" s="5">
        <v>0</v>
      </c>
      <c r="BHP195" s="5">
        <v>0</v>
      </c>
      <c r="BHQ195" s="5">
        <v>0</v>
      </c>
      <c r="BHR195" s="5">
        <v>0</v>
      </c>
      <c r="BHS195" s="5">
        <v>0</v>
      </c>
      <c r="BHT195" s="5">
        <v>0</v>
      </c>
      <c r="BHU195" s="5">
        <v>0</v>
      </c>
      <c r="BHV195" s="5">
        <v>0</v>
      </c>
      <c r="BHW195" s="5">
        <v>9.6432015429122472E-4</v>
      </c>
      <c r="BHX195" s="5">
        <v>9.6432015429122472E-4</v>
      </c>
      <c r="BHY195" s="5">
        <v>1.4464802314368371E-3</v>
      </c>
      <c r="BHZ195" s="5">
        <v>6.3645130183220835E-2</v>
      </c>
      <c r="BIA195" s="5">
        <v>1.9286403085824494E-3</v>
      </c>
      <c r="BIB195" s="5">
        <v>2.8929604628736743E-3</v>
      </c>
      <c r="BIC195" s="5">
        <v>0</v>
      </c>
      <c r="BID195" s="5">
        <v>0</v>
      </c>
      <c r="BIE195" s="5">
        <v>0</v>
      </c>
      <c r="BIF195" s="5">
        <v>5.303760848601736E-3</v>
      </c>
      <c r="BIG195" s="5">
        <v>0</v>
      </c>
      <c r="BIH195" s="5">
        <v>0</v>
      </c>
      <c r="BII195" s="5">
        <v>0</v>
      </c>
      <c r="BIJ195" s="5">
        <v>0</v>
      </c>
      <c r="BIK195" s="5">
        <v>0</v>
      </c>
      <c r="BIL195" s="5">
        <v>0</v>
      </c>
      <c r="BIM195" s="5">
        <v>0</v>
      </c>
      <c r="BIN195" s="5">
        <v>0</v>
      </c>
      <c r="BIO195" s="5">
        <v>0</v>
      </c>
      <c r="BIP195" s="5">
        <v>0</v>
      </c>
      <c r="BIQ195" s="5">
        <v>0</v>
      </c>
      <c r="BIR195" s="5">
        <v>0</v>
      </c>
      <c r="BIS195" s="5">
        <v>0</v>
      </c>
      <c r="BIT195" s="5">
        <v>0</v>
      </c>
      <c r="BIU195" s="5">
        <v>0</v>
      </c>
      <c r="BIV195" s="5">
        <v>0</v>
      </c>
      <c r="BIW195" s="5">
        <v>0</v>
      </c>
      <c r="BIX195" s="5">
        <v>0</v>
      </c>
      <c r="BIY195" s="5">
        <v>0</v>
      </c>
      <c r="BIZ195" s="5">
        <v>0</v>
      </c>
      <c r="BJA195" s="5">
        <v>0</v>
      </c>
      <c r="BJB195" s="5">
        <v>0</v>
      </c>
      <c r="BJC195" s="5">
        <v>0</v>
      </c>
      <c r="BJD195" s="5">
        <v>0</v>
      </c>
      <c r="BJE195" s="5">
        <v>0</v>
      </c>
      <c r="BJF195" s="5">
        <v>0</v>
      </c>
      <c r="BJG195" s="5">
        <v>0</v>
      </c>
      <c r="BJH195" s="5">
        <v>0</v>
      </c>
      <c r="BJI195" s="5">
        <v>0</v>
      </c>
      <c r="BJJ195" s="5">
        <v>0</v>
      </c>
      <c r="BJK195" s="5">
        <v>0</v>
      </c>
      <c r="BJL195" s="5">
        <v>0</v>
      </c>
      <c r="BJM195" s="5">
        <v>0</v>
      </c>
      <c r="BJN195" s="5">
        <v>0</v>
      </c>
      <c r="BJO195" s="5">
        <v>0</v>
      </c>
      <c r="BJP195" s="5">
        <v>0</v>
      </c>
      <c r="BJQ195" s="5">
        <v>0</v>
      </c>
      <c r="BJR195" s="5">
        <v>0</v>
      </c>
      <c r="BJS195" s="5">
        <v>1.4464802314368371E-3</v>
      </c>
      <c r="BJT195" s="5">
        <v>0</v>
      </c>
      <c r="BJU195" s="5">
        <v>0</v>
      </c>
      <c r="BJV195" s="5">
        <v>0</v>
      </c>
      <c r="BJW195" s="5">
        <v>0</v>
      </c>
      <c r="BJX195" s="5">
        <v>4.339440694310511E-3</v>
      </c>
      <c r="BJY195" s="5">
        <v>0</v>
      </c>
      <c r="BJZ195" s="5">
        <v>0</v>
      </c>
      <c r="BKA195" s="5">
        <v>0</v>
      </c>
      <c r="BKB195" s="5">
        <v>0</v>
      </c>
      <c r="BKC195" s="5">
        <v>0</v>
      </c>
      <c r="BKD195" s="5">
        <v>0</v>
      </c>
      <c r="BKE195" s="5">
        <v>0</v>
      </c>
      <c r="BKF195" s="5">
        <v>0</v>
      </c>
      <c r="BKG195" s="5">
        <v>0</v>
      </c>
      <c r="BKH195" s="5">
        <v>4.8216007714561236E-4</v>
      </c>
      <c r="BKI195" s="5">
        <v>0</v>
      </c>
      <c r="BKJ195" s="5">
        <v>0</v>
      </c>
      <c r="BKK195" s="5">
        <v>0</v>
      </c>
      <c r="BKL195" s="5">
        <v>0</v>
      </c>
      <c r="BKM195" s="5">
        <v>0</v>
      </c>
      <c r="BKN195" s="5">
        <v>0</v>
      </c>
      <c r="BKO195" s="5">
        <v>0</v>
      </c>
      <c r="BKP195" s="5">
        <v>0</v>
      </c>
      <c r="BKQ195" s="5">
        <v>0</v>
      </c>
      <c r="BKR195" s="5">
        <v>0</v>
      </c>
      <c r="BKS195" s="5">
        <v>0</v>
      </c>
      <c r="BKT195" s="5">
        <v>0</v>
      </c>
      <c r="BKU195" s="5">
        <v>0</v>
      </c>
      <c r="BKV195" s="5">
        <v>0</v>
      </c>
      <c r="BKW195" s="5">
        <v>0</v>
      </c>
      <c r="BKX195" s="5">
        <v>0</v>
      </c>
      <c r="BKY195" s="5">
        <v>0</v>
      </c>
      <c r="BKZ195" s="5">
        <v>0</v>
      </c>
      <c r="BLA195" s="5">
        <v>0</v>
      </c>
      <c r="BLB195" s="5">
        <v>0</v>
      </c>
      <c r="BLC195" s="5">
        <v>0</v>
      </c>
      <c r="BLD195" s="5">
        <v>0</v>
      </c>
      <c r="BLE195" s="5">
        <v>0</v>
      </c>
      <c r="BLF195" s="5">
        <v>0</v>
      </c>
      <c r="BLG195" s="5">
        <v>0</v>
      </c>
      <c r="BLH195" s="5">
        <v>0</v>
      </c>
      <c r="BLI195" s="5">
        <v>0</v>
      </c>
      <c r="BLJ195" s="5">
        <v>0</v>
      </c>
      <c r="BLK195" s="5">
        <v>0</v>
      </c>
      <c r="BLL195" s="5">
        <v>0</v>
      </c>
      <c r="BLM195" s="5">
        <v>0</v>
      </c>
      <c r="BLN195" s="5">
        <v>0</v>
      </c>
      <c r="BLO195" s="5">
        <v>0</v>
      </c>
      <c r="BLP195" s="5">
        <v>0</v>
      </c>
      <c r="BLQ195" s="5">
        <v>0</v>
      </c>
      <c r="BLR195" s="5">
        <v>0</v>
      </c>
      <c r="BLS195" s="5">
        <v>0</v>
      </c>
      <c r="BLT195" s="5">
        <v>0</v>
      </c>
      <c r="BLU195" s="5">
        <v>0</v>
      </c>
      <c r="BLV195" s="5">
        <v>0</v>
      </c>
      <c r="BLW195" s="5">
        <v>0</v>
      </c>
      <c r="BLX195" s="5">
        <v>0</v>
      </c>
      <c r="BLY195" s="5">
        <v>0</v>
      </c>
      <c r="BLZ195" s="5">
        <v>0</v>
      </c>
      <c r="BMA195" s="5">
        <v>0</v>
      </c>
      <c r="BMB195" s="5">
        <v>0</v>
      </c>
      <c r="BMC195" s="5">
        <v>0</v>
      </c>
      <c r="BMD195" s="5">
        <v>0</v>
      </c>
      <c r="BME195" s="5">
        <v>0</v>
      </c>
      <c r="BMF195" s="5">
        <v>0</v>
      </c>
      <c r="BMG195" s="5">
        <v>0</v>
      </c>
      <c r="BMH195" s="5">
        <v>0</v>
      </c>
      <c r="BMI195" s="5">
        <v>4.8216007714561236E-4</v>
      </c>
      <c r="BMJ195" s="5">
        <v>0</v>
      </c>
      <c r="BMK195" s="5">
        <v>0</v>
      </c>
      <c r="BML195" s="5">
        <v>0</v>
      </c>
      <c r="BMM195" s="5">
        <v>0</v>
      </c>
      <c r="BMN195" s="5">
        <v>0</v>
      </c>
      <c r="BMO195" s="5">
        <v>0</v>
      </c>
      <c r="BMP195" s="5">
        <v>3.9537126325940211E-2</v>
      </c>
      <c r="BMQ195" s="5">
        <v>0</v>
      </c>
      <c r="BMR195" s="5">
        <v>0</v>
      </c>
      <c r="BMS195" s="5">
        <v>0</v>
      </c>
      <c r="BMT195" s="5">
        <v>0</v>
      </c>
      <c r="BMU195" s="5">
        <v>0</v>
      </c>
      <c r="BMV195" s="5">
        <v>0</v>
      </c>
      <c r="BMW195" s="5">
        <v>2.4108003857280617E-3</v>
      </c>
      <c r="BMX195" s="5">
        <v>4.8216007714561236E-4</v>
      </c>
      <c r="BMY195" s="5">
        <v>0</v>
      </c>
      <c r="BMZ195" s="5">
        <v>1.6393442622950821E-2</v>
      </c>
      <c r="BNA195" s="5">
        <v>0</v>
      </c>
      <c r="BNB195" s="5">
        <v>9.6432015429122472E-4</v>
      </c>
      <c r="BNC195" s="5">
        <v>0</v>
      </c>
      <c r="BND195" s="5">
        <v>4.8216007714561236E-4</v>
      </c>
      <c r="BNE195" s="5">
        <v>0</v>
      </c>
      <c r="BNF195" s="5">
        <v>8.1967213114754103E-3</v>
      </c>
      <c r="BNG195" s="5">
        <v>0</v>
      </c>
      <c r="BNH195" s="5">
        <v>0</v>
      </c>
      <c r="BNI195" s="5">
        <v>9.6432015429122472E-4</v>
      </c>
      <c r="BNJ195" s="5">
        <v>0</v>
      </c>
      <c r="BNK195" s="5">
        <v>0</v>
      </c>
      <c r="BNL195" s="5">
        <v>0</v>
      </c>
      <c r="BNM195" s="5">
        <v>0</v>
      </c>
      <c r="BNN195" s="5">
        <v>0</v>
      </c>
      <c r="BNO195" s="5">
        <v>4.8216007714561235E-3</v>
      </c>
      <c r="BNP195" s="5">
        <v>0</v>
      </c>
      <c r="BNQ195" s="5">
        <v>0</v>
      </c>
      <c r="BNR195" s="5">
        <v>0</v>
      </c>
      <c r="BNS195" s="5">
        <v>0</v>
      </c>
      <c r="BNT195" s="5">
        <v>0</v>
      </c>
      <c r="BNU195" s="5">
        <v>0</v>
      </c>
      <c r="BNV195" s="5">
        <v>0</v>
      </c>
      <c r="BNW195" s="5">
        <v>0</v>
      </c>
      <c r="BNX195" s="5">
        <v>0</v>
      </c>
      <c r="BNY195" s="5">
        <v>4.8216007714561236E-4</v>
      </c>
      <c r="BNZ195" s="5">
        <v>0</v>
      </c>
      <c r="BOA195" s="5">
        <v>0</v>
      </c>
      <c r="BOB195" s="5">
        <v>0</v>
      </c>
      <c r="BOC195" s="5">
        <v>0</v>
      </c>
      <c r="BOD195" s="5">
        <v>0</v>
      </c>
      <c r="BOE195" s="5">
        <v>0</v>
      </c>
      <c r="BOF195" s="5">
        <v>0</v>
      </c>
      <c r="BOG195" s="5">
        <v>9.6432015429122472E-4</v>
      </c>
      <c r="BOH195" s="5">
        <v>0</v>
      </c>
      <c r="BOI195" s="5">
        <v>0</v>
      </c>
      <c r="BOJ195" s="5">
        <v>0</v>
      </c>
      <c r="BOK195" s="5">
        <v>0</v>
      </c>
      <c r="BOL195" s="5">
        <v>0</v>
      </c>
      <c r="BOM195" s="5">
        <v>0</v>
      </c>
      <c r="BON195" s="5">
        <v>0</v>
      </c>
      <c r="BOO195" s="5">
        <v>0</v>
      </c>
      <c r="BOP195" s="5">
        <v>0</v>
      </c>
      <c r="BOQ195" s="5">
        <v>0</v>
      </c>
      <c r="BOR195" s="5">
        <v>1.9286403085824494E-3</v>
      </c>
      <c r="BOS195" s="5">
        <v>0</v>
      </c>
      <c r="BOT195" s="5">
        <v>1.0125361620057859E-2</v>
      </c>
      <c r="BOU195" s="5">
        <v>0</v>
      </c>
      <c r="BOV195" s="5">
        <v>0</v>
      </c>
      <c r="BOW195" s="5">
        <v>0</v>
      </c>
      <c r="BOX195" s="5">
        <v>0</v>
      </c>
      <c r="BOY195" s="5">
        <v>0</v>
      </c>
      <c r="BOZ195" s="5">
        <v>1.446480231436837E-2</v>
      </c>
      <c r="BPA195" s="5">
        <v>0.11957569913211186</v>
      </c>
      <c r="BPB195" s="5">
        <v>0</v>
      </c>
      <c r="BPC195" s="5">
        <v>3.3751205400192863E-3</v>
      </c>
      <c r="BPD195" s="5">
        <v>0</v>
      </c>
      <c r="BPE195" s="5">
        <v>0</v>
      </c>
      <c r="BPF195" s="5">
        <v>0</v>
      </c>
      <c r="BPG195" s="5">
        <v>1.3500482160077145E-2</v>
      </c>
      <c r="BPH195" s="5">
        <v>0</v>
      </c>
      <c r="BPI195" s="5">
        <v>0</v>
      </c>
      <c r="BPJ195" s="5">
        <v>0</v>
      </c>
      <c r="BPK195" s="5">
        <v>0</v>
      </c>
      <c r="BPL195" s="5">
        <v>0</v>
      </c>
      <c r="BPM195" s="5">
        <v>0</v>
      </c>
      <c r="BPN195" s="5">
        <v>0</v>
      </c>
      <c r="BPO195" s="5">
        <v>1.9286403085824494E-3</v>
      </c>
      <c r="BPP195" s="5">
        <v>0</v>
      </c>
      <c r="BPQ195" s="5">
        <v>0</v>
      </c>
      <c r="BPR195" s="5">
        <v>0</v>
      </c>
      <c r="BPS195" s="5">
        <v>1.3018322082931534E-2</v>
      </c>
      <c r="BPT195" s="5">
        <v>0</v>
      </c>
      <c r="BPU195" s="5">
        <v>0</v>
      </c>
      <c r="BPV195" s="5">
        <v>0</v>
      </c>
      <c r="BPW195" s="5">
        <v>0</v>
      </c>
      <c r="BPX195" s="5">
        <v>2.9893924783027964E-2</v>
      </c>
      <c r="BPY195" s="5">
        <v>0</v>
      </c>
      <c r="BPZ195" s="5">
        <v>0</v>
      </c>
      <c r="BQA195" s="5">
        <v>0</v>
      </c>
      <c r="BQB195" s="5">
        <v>0</v>
      </c>
      <c r="BQC195" s="5">
        <v>9.6432015429122472E-4</v>
      </c>
      <c r="BQD195" s="5">
        <v>0</v>
      </c>
      <c r="BQE195" s="5">
        <v>0</v>
      </c>
      <c r="BQF195" s="5">
        <v>0</v>
      </c>
      <c r="BQG195" s="5">
        <v>0</v>
      </c>
      <c r="BQH195" s="5">
        <v>9.6432015429122472E-4</v>
      </c>
      <c r="BQI195" s="5">
        <v>0</v>
      </c>
      <c r="BQJ195" s="5">
        <v>0</v>
      </c>
      <c r="BQK195" s="5">
        <v>0</v>
      </c>
      <c r="BQL195" s="5">
        <v>3.8572806171648989E-3</v>
      </c>
      <c r="BQM195" s="5">
        <v>0</v>
      </c>
      <c r="BQN195" s="5">
        <v>4.8216007714561236E-4</v>
      </c>
      <c r="BQO195" s="5">
        <v>0</v>
      </c>
      <c r="BQP195" s="5">
        <v>1.446480231436837E-2</v>
      </c>
      <c r="BQQ195" s="5">
        <v>0</v>
      </c>
      <c r="BQR195" s="5">
        <v>0</v>
      </c>
      <c r="BQS195" s="5">
        <v>1.1571841851494697E-2</v>
      </c>
      <c r="BQT195" s="5">
        <v>0</v>
      </c>
      <c r="BQU195" s="5">
        <v>0</v>
      </c>
      <c r="BQV195" s="5">
        <v>8.0520732883317264E-2</v>
      </c>
      <c r="BQW195" s="5">
        <v>7.3288331726133082E-2</v>
      </c>
      <c r="BQX195" s="5">
        <v>0</v>
      </c>
      <c r="BQY195" s="5">
        <v>0</v>
      </c>
      <c r="BQZ195" s="5">
        <v>1.8804243008678882E-2</v>
      </c>
      <c r="BRA195" s="5">
        <v>0</v>
      </c>
      <c r="BRB195" s="5">
        <v>0</v>
      </c>
      <c r="BRC195" s="5">
        <v>0</v>
      </c>
      <c r="BRD195" s="5">
        <v>0</v>
      </c>
      <c r="BRE195" s="5">
        <v>0</v>
      </c>
      <c r="BRF195" s="5">
        <v>1.3500482160077145E-2</v>
      </c>
      <c r="BRG195" s="5">
        <v>0</v>
      </c>
      <c r="BRH195" s="5">
        <v>0</v>
      </c>
      <c r="BRI195" s="5">
        <v>5.8341369334619093E-2</v>
      </c>
      <c r="BRJ195" s="5">
        <v>4.8216007714561236E-4</v>
      </c>
      <c r="BRK195" s="5">
        <v>0</v>
      </c>
      <c r="BRL195" s="5">
        <v>4.8216007714561236E-4</v>
      </c>
      <c r="BRM195" s="5">
        <v>0</v>
      </c>
      <c r="BRN195" s="5">
        <v>1.4464802314368371E-3</v>
      </c>
      <c r="BRO195" s="5">
        <v>0</v>
      </c>
      <c r="BRP195" s="5">
        <v>0</v>
      </c>
      <c r="BRQ195" s="5">
        <v>0</v>
      </c>
      <c r="BRR195" s="5">
        <v>0</v>
      </c>
      <c r="BRS195" s="5">
        <v>0</v>
      </c>
      <c r="BRT195" s="5">
        <v>0</v>
      </c>
      <c r="BRU195" s="5">
        <v>0</v>
      </c>
      <c r="BRV195" s="5">
        <v>0</v>
      </c>
      <c r="BRW195" s="5">
        <v>0</v>
      </c>
      <c r="BRX195" s="5">
        <v>0</v>
      </c>
      <c r="BRY195" s="5">
        <v>0</v>
      </c>
      <c r="BRZ195" s="5">
        <v>0</v>
      </c>
      <c r="BSA195" s="5">
        <v>0</v>
      </c>
      <c r="BSB195" s="5">
        <v>0</v>
      </c>
      <c r="BSC195" s="5">
        <v>0</v>
      </c>
      <c r="BSD195" s="5">
        <v>0</v>
      </c>
      <c r="BSE195" s="5">
        <v>0</v>
      </c>
      <c r="BSF195" s="5">
        <v>0</v>
      </c>
      <c r="BSG195" s="5">
        <v>0</v>
      </c>
      <c r="BSH195" s="5">
        <v>7.2324011571841852E-3</v>
      </c>
      <c r="BSI195" s="5">
        <v>0</v>
      </c>
      <c r="BSJ195" s="5">
        <v>0</v>
      </c>
      <c r="BSK195" s="5">
        <v>0</v>
      </c>
      <c r="BSL195" s="5">
        <v>0</v>
      </c>
      <c r="BSM195" s="5">
        <v>0</v>
      </c>
      <c r="BSN195" s="5">
        <v>0</v>
      </c>
      <c r="BSO195" s="5">
        <v>0</v>
      </c>
      <c r="BSP195" s="5">
        <v>0</v>
      </c>
      <c r="BSQ195" s="5">
        <v>0</v>
      </c>
      <c r="BSR195" s="5">
        <v>0</v>
      </c>
      <c r="BSS195" s="5">
        <v>0</v>
      </c>
      <c r="BST195" s="5">
        <v>0</v>
      </c>
      <c r="BSU195" s="5">
        <v>0</v>
      </c>
      <c r="BSV195" s="5">
        <v>0</v>
      </c>
      <c r="BSW195" s="5">
        <v>0</v>
      </c>
      <c r="BSX195" s="5">
        <v>0</v>
      </c>
      <c r="BSY195" s="5">
        <v>0</v>
      </c>
      <c r="BSZ195" s="5">
        <v>0</v>
      </c>
      <c r="BTA195" s="5">
        <v>0</v>
      </c>
      <c r="BTB195" s="5">
        <v>0</v>
      </c>
      <c r="BTC195" s="5">
        <v>0</v>
      </c>
      <c r="BTD195" s="5">
        <v>0</v>
      </c>
      <c r="BTE195" s="5">
        <v>0</v>
      </c>
      <c r="BTF195" s="5">
        <v>0</v>
      </c>
      <c r="BTG195" s="5">
        <v>0</v>
      </c>
      <c r="BTH195" s="5">
        <v>0</v>
      </c>
      <c r="BTI195" s="5">
        <v>0</v>
      </c>
      <c r="BTJ195" s="5">
        <v>0</v>
      </c>
      <c r="BTK195" s="5">
        <v>0</v>
      </c>
      <c r="BTL195" s="5">
        <v>0</v>
      </c>
      <c r="BTM195" s="5">
        <v>0</v>
      </c>
      <c r="BTN195" s="5">
        <v>0</v>
      </c>
      <c r="BTO195" s="5">
        <v>0</v>
      </c>
      <c r="BTP195" s="5">
        <v>9.6432015429122472E-4</v>
      </c>
      <c r="BTQ195" s="5">
        <v>0</v>
      </c>
      <c r="BTR195" s="5">
        <v>0</v>
      </c>
      <c r="BTS195" s="5">
        <v>0</v>
      </c>
      <c r="BTT195" s="5">
        <v>0</v>
      </c>
      <c r="BTU195" s="5">
        <v>0</v>
      </c>
      <c r="BTV195" s="5">
        <v>0</v>
      </c>
      <c r="BTW195" s="5">
        <v>0</v>
      </c>
      <c r="BTX195" s="5">
        <v>0</v>
      </c>
      <c r="BTY195" s="5">
        <v>0</v>
      </c>
      <c r="BTZ195" s="5">
        <v>0</v>
      </c>
      <c r="BUA195" s="5">
        <v>0</v>
      </c>
      <c r="BUB195" s="5">
        <v>0</v>
      </c>
      <c r="BUC195" s="5">
        <v>0</v>
      </c>
      <c r="BUD195" s="5">
        <v>0</v>
      </c>
      <c r="BUE195" s="5">
        <v>6.027000964320154E-2</v>
      </c>
      <c r="BUF195" s="5">
        <v>0</v>
      </c>
      <c r="BUG195" s="5">
        <v>0</v>
      </c>
      <c r="BUH195" s="5">
        <v>0</v>
      </c>
      <c r="BUI195" s="5">
        <v>0</v>
      </c>
      <c r="BUJ195" s="5">
        <v>0</v>
      </c>
      <c r="BUK195" s="5">
        <v>4.8216007714561236E-4</v>
      </c>
      <c r="BUL195" s="5">
        <v>0</v>
      </c>
      <c r="BUM195" s="5">
        <v>0</v>
      </c>
      <c r="BUN195" s="5">
        <v>0</v>
      </c>
      <c r="BUO195" s="5">
        <v>0</v>
      </c>
      <c r="BUP195" s="5">
        <v>0</v>
      </c>
      <c r="BUQ195" s="5">
        <v>0</v>
      </c>
      <c r="BUR195" s="5">
        <v>0</v>
      </c>
      <c r="BUS195" s="5">
        <v>0</v>
      </c>
      <c r="BUT195" s="5">
        <v>0</v>
      </c>
      <c r="BUU195" s="5">
        <v>0</v>
      </c>
      <c r="BUV195" s="5">
        <v>0</v>
      </c>
      <c r="BUW195" s="5">
        <v>0</v>
      </c>
      <c r="BUX195" s="5">
        <v>0</v>
      </c>
      <c r="BUY195" s="5">
        <v>4.8216007714561236E-4</v>
      </c>
      <c r="BUZ195" s="5">
        <v>0</v>
      </c>
      <c r="BVA195" s="5">
        <v>0</v>
      </c>
      <c r="BVB195" s="5">
        <v>0</v>
      </c>
      <c r="BVC195" s="5">
        <v>0</v>
      </c>
      <c r="BVD195" s="5">
        <v>0</v>
      </c>
      <c r="BVE195" s="5">
        <v>0</v>
      </c>
      <c r="BVF195" s="5">
        <v>0</v>
      </c>
      <c r="BVG195" s="5">
        <v>0</v>
      </c>
      <c r="BVH195" s="5">
        <v>0</v>
      </c>
      <c r="BVI195" s="5">
        <v>0</v>
      </c>
      <c r="BVJ195" s="5">
        <v>0</v>
      </c>
      <c r="BVK195" s="5">
        <v>0</v>
      </c>
      <c r="BVL195" s="5">
        <v>0</v>
      </c>
      <c r="BVM195" s="5">
        <v>0</v>
      </c>
      <c r="BVN195" s="5">
        <v>0</v>
      </c>
      <c r="BVO195" s="5">
        <v>0</v>
      </c>
      <c r="BVP195" s="5">
        <v>0</v>
      </c>
      <c r="BVQ195" s="5">
        <v>0</v>
      </c>
      <c r="BVR195" s="5">
        <v>0</v>
      </c>
      <c r="BVS195" s="5">
        <v>0</v>
      </c>
      <c r="BVT195" s="5">
        <v>0</v>
      </c>
      <c r="BVU195" s="5">
        <v>0</v>
      </c>
      <c r="BVV195" s="5">
        <v>0</v>
      </c>
      <c r="BVW195" s="5">
        <v>0</v>
      </c>
      <c r="BVX195" s="5">
        <v>0</v>
      </c>
      <c r="BVY195" s="5">
        <v>0</v>
      </c>
      <c r="BVZ195" s="5">
        <v>0</v>
      </c>
      <c r="BWA195" s="5">
        <v>0</v>
      </c>
      <c r="BWB195" s="5">
        <v>0</v>
      </c>
      <c r="BWC195" s="5">
        <v>0</v>
      </c>
      <c r="BWD195" s="5">
        <v>0</v>
      </c>
      <c r="BWE195" s="5">
        <v>0</v>
      </c>
      <c r="BWF195" s="5">
        <v>0</v>
      </c>
      <c r="BWG195" s="5">
        <v>0</v>
      </c>
      <c r="BWH195" s="5">
        <v>0</v>
      </c>
      <c r="BWI195" s="5">
        <v>0</v>
      </c>
      <c r="BWJ195" s="5">
        <v>0</v>
      </c>
      <c r="BWK195" s="5">
        <v>0</v>
      </c>
      <c r="BWL195" s="5">
        <v>0</v>
      </c>
      <c r="BWM195" s="5">
        <v>0</v>
      </c>
      <c r="BWN195" s="5">
        <v>0</v>
      </c>
      <c r="BWO195" s="5">
        <v>0</v>
      </c>
      <c r="BWP195" s="5">
        <v>0</v>
      </c>
      <c r="BWQ195" s="5">
        <v>0</v>
      </c>
      <c r="BWR195" s="5">
        <v>0</v>
      </c>
      <c r="BWS195" s="5">
        <v>0</v>
      </c>
      <c r="BWT195" s="5">
        <v>0</v>
      </c>
      <c r="BWU195" s="5">
        <v>0</v>
      </c>
      <c r="BWV195" s="5">
        <v>0</v>
      </c>
      <c r="BWW195" s="5">
        <v>0</v>
      </c>
      <c r="BWX195" s="5">
        <v>0</v>
      </c>
      <c r="BWY195" s="5">
        <v>0</v>
      </c>
      <c r="BWZ195" s="5">
        <v>0</v>
      </c>
      <c r="BXA195" s="5">
        <v>0</v>
      </c>
      <c r="BXB195" s="5">
        <v>0</v>
      </c>
      <c r="BXC195" s="5">
        <v>0</v>
      </c>
      <c r="BXD195" s="5">
        <v>0</v>
      </c>
      <c r="BXE195" s="5">
        <v>0</v>
      </c>
      <c r="BXF195" s="5">
        <v>0</v>
      </c>
      <c r="BXG195" s="5">
        <v>0</v>
      </c>
      <c r="BXH195" s="5">
        <v>0</v>
      </c>
      <c r="BXI195" s="5">
        <v>0</v>
      </c>
      <c r="BXJ195" s="5">
        <v>0</v>
      </c>
      <c r="BXK195" s="5">
        <v>0</v>
      </c>
      <c r="BXL195" s="5">
        <v>0</v>
      </c>
      <c r="BXM195" s="5">
        <v>0</v>
      </c>
      <c r="BXN195" s="5">
        <v>0</v>
      </c>
      <c r="BXO195" s="5">
        <v>0</v>
      </c>
      <c r="BXP195" s="5">
        <v>0</v>
      </c>
      <c r="BXQ195" s="5">
        <v>0</v>
      </c>
      <c r="BXR195" s="5">
        <v>0</v>
      </c>
      <c r="BXS195" s="5">
        <v>0</v>
      </c>
      <c r="BXT195" s="5">
        <v>0</v>
      </c>
      <c r="BXU195" s="5">
        <v>0</v>
      </c>
      <c r="BXV195" s="5">
        <v>0</v>
      </c>
      <c r="BXW195" s="5">
        <v>0</v>
      </c>
      <c r="BXX195" s="5">
        <v>0</v>
      </c>
      <c r="BXY195" s="5">
        <v>0</v>
      </c>
      <c r="BXZ195" s="5">
        <v>0</v>
      </c>
      <c r="BYA195" s="5">
        <v>0</v>
      </c>
      <c r="BYB195" s="5">
        <v>0</v>
      </c>
      <c r="BYC195" s="5">
        <v>0</v>
      </c>
      <c r="BYD195" s="5">
        <v>0</v>
      </c>
      <c r="BYE195" s="5">
        <v>0</v>
      </c>
      <c r="BYF195" s="5">
        <v>0</v>
      </c>
      <c r="BYG195" s="5">
        <v>0</v>
      </c>
      <c r="BYH195" s="5">
        <v>0</v>
      </c>
      <c r="BYI195" s="5">
        <v>0</v>
      </c>
      <c r="BYJ195" s="5">
        <v>0</v>
      </c>
      <c r="BYK195" s="5">
        <v>0</v>
      </c>
      <c r="BYL195" s="5">
        <v>0</v>
      </c>
      <c r="BYM195" s="5">
        <v>0</v>
      </c>
      <c r="BYN195" s="5">
        <v>0</v>
      </c>
      <c r="BYO195" s="5">
        <v>0</v>
      </c>
      <c r="BYP195" s="5">
        <v>0</v>
      </c>
      <c r="BYQ195" s="5">
        <v>0</v>
      </c>
      <c r="BYR195" s="5">
        <v>0</v>
      </c>
      <c r="BYS195" s="5">
        <v>0</v>
      </c>
      <c r="BYT195" s="5">
        <v>0</v>
      </c>
      <c r="BYU195" s="5">
        <v>0</v>
      </c>
      <c r="BYV195" s="5">
        <v>0</v>
      </c>
      <c r="BYW195" s="5">
        <v>0</v>
      </c>
      <c r="BYX195" s="5">
        <v>0</v>
      </c>
      <c r="BYY195" s="5">
        <v>0</v>
      </c>
      <c r="BYZ195" s="5">
        <v>0</v>
      </c>
      <c r="BZA195" s="5">
        <v>0</v>
      </c>
      <c r="BZB195" s="5">
        <v>0</v>
      </c>
      <c r="BZC195" s="5">
        <v>0</v>
      </c>
      <c r="BZD195" s="5">
        <v>0</v>
      </c>
      <c r="BZE195" s="5">
        <v>0</v>
      </c>
      <c r="BZF195" s="5">
        <v>0</v>
      </c>
      <c r="BZG195" s="5">
        <v>0</v>
      </c>
      <c r="BZH195" s="5">
        <v>0</v>
      </c>
      <c r="BZI195" s="5">
        <v>0</v>
      </c>
      <c r="BZJ195" s="5">
        <v>0</v>
      </c>
      <c r="BZK195" s="5">
        <v>0</v>
      </c>
      <c r="BZL195" s="5">
        <v>0</v>
      </c>
      <c r="BZM195" s="5">
        <v>0</v>
      </c>
      <c r="BZN195" s="5">
        <v>0</v>
      </c>
      <c r="BZO195" s="5">
        <v>0</v>
      </c>
      <c r="BZP195" s="5">
        <v>0</v>
      </c>
      <c r="BZQ195" s="5">
        <v>0</v>
      </c>
      <c r="BZR195" s="5">
        <v>0</v>
      </c>
      <c r="BZS195" s="5">
        <v>0</v>
      </c>
      <c r="BZT195" s="5">
        <v>0</v>
      </c>
      <c r="BZU195" s="5">
        <v>0</v>
      </c>
      <c r="BZV195" s="5">
        <v>0</v>
      </c>
      <c r="BZW195" s="5">
        <v>0</v>
      </c>
      <c r="BZX195" s="5">
        <v>0</v>
      </c>
      <c r="BZY195" s="5">
        <v>0</v>
      </c>
      <c r="BZZ195" s="5">
        <v>4.8216007714561236E-4</v>
      </c>
      <c r="CAA195" s="5">
        <v>0</v>
      </c>
      <c r="CAB195" s="5">
        <v>0</v>
      </c>
      <c r="CAC195" s="5">
        <v>2.8929604628736743E-3</v>
      </c>
      <c r="CAD195" s="5">
        <v>0</v>
      </c>
      <c r="CAE195" s="5">
        <v>5.303760848601736E-3</v>
      </c>
      <c r="CAF195" s="5">
        <v>2.8929604628736743E-3</v>
      </c>
      <c r="CAG195" s="5">
        <v>0</v>
      </c>
      <c r="CAH195" s="5">
        <v>0</v>
      </c>
      <c r="CAI195" s="5">
        <v>0</v>
      </c>
      <c r="CAJ195" s="5">
        <v>0</v>
      </c>
      <c r="CAK195" s="5">
        <v>0</v>
      </c>
      <c r="CAL195" s="5">
        <v>0</v>
      </c>
      <c r="CAM195" s="5">
        <v>0</v>
      </c>
      <c r="CAN195" s="5">
        <v>0</v>
      </c>
      <c r="CAO195" s="5">
        <v>0</v>
      </c>
      <c r="CAP195" s="5">
        <v>0</v>
      </c>
      <c r="CAQ195" s="5">
        <v>0</v>
      </c>
      <c r="CAR195" s="5">
        <v>0</v>
      </c>
      <c r="CAS195" s="5">
        <v>0</v>
      </c>
      <c r="CAT195" s="5">
        <v>0</v>
      </c>
      <c r="CAU195" s="5">
        <v>4.8216007714561236E-4</v>
      </c>
      <c r="CAV195" s="5">
        <v>0</v>
      </c>
      <c r="CAW195" s="5">
        <v>0</v>
      </c>
      <c r="CAX195" s="5">
        <v>0</v>
      </c>
      <c r="CAY195" s="5">
        <v>2.4108003857280617E-3</v>
      </c>
      <c r="CAZ195" s="5">
        <v>0</v>
      </c>
      <c r="CBA195" s="5">
        <v>0</v>
      </c>
      <c r="CBB195" s="5">
        <v>0</v>
      </c>
      <c r="CBC195" s="5">
        <v>0</v>
      </c>
      <c r="CBD195" s="5">
        <v>0</v>
      </c>
      <c r="CBE195" s="5">
        <v>0</v>
      </c>
      <c r="CBF195" s="5">
        <v>0</v>
      </c>
      <c r="CBG195" s="5">
        <v>0</v>
      </c>
      <c r="CBH195" s="5">
        <v>0</v>
      </c>
      <c r="CBI195" s="5">
        <v>0</v>
      </c>
      <c r="CBJ195" s="5">
        <v>0</v>
      </c>
      <c r="CBK195" s="5">
        <v>0</v>
      </c>
      <c r="CBL195" s="5">
        <v>0</v>
      </c>
      <c r="CBM195" s="5">
        <v>0</v>
      </c>
      <c r="CBN195" s="5">
        <v>0</v>
      </c>
      <c r="CBO195" s="5">
        <v>0</v>
      </c>
      <c r="CBP195" s="5">
        <v>0</v>
      </c>
      <c r="CBQ195" s="5">
        <v>0</v>
      </c>
      <c r="CBR195" s="5">
        <v>0</v>
      </c>
      <c r="CBS195" s="5">
        <v>0</v>
      </c>
      <c r="CBT195" s="5">
        <v>0</v>
      </c>
      <c r="CBU195" s="5">
        <v>1.9286403085824494E-3</v>
      </c>
      <c r="CBV195" s="5">
        <v>0</v>
      </c>
      <c r="CBW195" s="5">
        <v>0</v>
      </c>
      <c r="CBX195" s="5">
        <v>0</v>
      </c>
      <c r="CBY195" s="5">
        <v>0</v>
      </c>
      <c r="CBZ195" s="5">
        <v>0</v>
      </c>
      <c r="CCA195" s="5">
        <v>0</v>
      </c>
      <c r="CCB195" s="5">
        <v>0</v>
      </c>
      <c r="CCC195" s="5">
        <v>0</v>
      </c>
      <c r="CCD195" s="5">
        <v>0</v>
      </c>
      <c r="CCE195" s="5">
        <v>0</v>
      </c>
      <c r="CCF195" s="5">
        <v>0</v>
      </c>
      <c r="CCG195" s="5">
        <v>0</v>
      </c>
      <c r="CCH195" s="5">
        <v>0</v>
      </c>
      <c r="CCI195" s="5">
        <v>0</v>
      </c>
      <c r="CCJ195" s="5">
        <v>0</v>
      </c>
      <c r="CCK195" s="5">
        <v>0</v>
      </c>
      <c r="CCL195" s="5">
        <v>0</v>
      </c>
      <c r="CCM195" s="5">
        <v>0</v>
      </c>
      <c r="CCN195" s="5">
        <v>9.6432015429122472E-4</v>
      </c>
      <c r="CCO195" s="5">
        <v>0</v>
      </c>
      <c r="CCP195" s="5">
        <v>0</v>
      </c>
      <c r="CCQ195" s="5">
        <v>0</v>
      </c>
      <c r="CCR195" s="5">
        <v>0</v>
      </c>
      <c r="CCS195" s="5">
        <v>0</v>
      </c>
      <c r="CCT195" s="5">
        <v>0</v>
      </c>
      <c r="CCU195" s="5">
        <v>0</v>
      </c>
      <c r="CCV195" s="5">
        <v>0</v>
      </c>
      <c r="CCW195" s="5">
        <v>0</v>
      </c>
      <c r="CCX195" s="5">
        <v>0</v>
      </c>
      <c r="CCY195" s="5">
        <v>1.9286403085824494E-3</v>
      </c>
      <c r="CCZ195" s="5">
        <v>0</v>
      </c>
      <c r="CDA195" s="5">
        <v>0</v>
      </c>
      <c r="CDB195" s="5">
        <v>4.8216007714561236E-4</v>
      </c>
      <c r="CDC195" s="5">
        <v>0</v>
      </c>
      <c r="CDD195" s="5">
        <v>0</v>
      </c>
      <c r="CDE195" s="5">
        <v>0</v>
      </c>
      <c r="CDF195" s="5">
        <v>0</v>
      </c>
      <c r="CDG195" s="5">
        <v>0</v>
      </c>
      <c r="CDH195" s="5">
        <v>0</v>
      </c>
      <c r="CDI195" s="5">
        <v>0</v>
      </c>
      <c r="CDJ195" s="5">
        <v>0</v>
      </c>
      <c r="CDK195" s="5">
        <v>0</v>
      </c>
      <c r="CDL195" s="5">
        <v>0</v>
      </c>
      <c r="CDM195" s="5">
        <v>0</v>
      </c>
      <c r="CDN195" s="5">
        <v>0</v>
      </c>
      <c r="CDO195" s="5">
        <v>0</v>
      </c>
      <c r="CDP195" s="5">
        <v>0</v>
      </c>
      <c r="CDQ195" s="5">
        <v>0</v>
      </c>
      <c r="CDR195" s="5">
        <v>0</v>
      </c>
      <c r="CDS195" s="5">
        <v>2.8929604628736741E-2</v>
      </c>
      <c r="CDT195" s="5">
        <v>0</v>
      </c>
      <c r="CDU195" s="134">
        <v>0</v>
      </c>
      <c r="CDW195" s="33">
        <v>0</v>
      </c>
      <c r="CDX195" s="7">
        <v>487</v>
      </c>
      <c r="CDY195" s="7">
        <v>0</v>
      </c>
      <c r="CDZ195" s="7">
        <v>173</v>
      </c>
      <c r="CEA195" s="7">
        <v>0</v>
      </c>
      <c r="CEB195" s="7">
        <v>1</v>
      </c>
      <c r="CEC195" s="7">
        <v>0</v>
      </c>
      <c r="CED195" s="7">
        <v>0</v>
      </c>
      <c r="CEE195" s="7">
        <v>1183</v>
      </c>
      <c r="CEF195" s="7">
        <v>0</v>
      </c>
      <c r="CEG195" s="7">
        <v>0</v>
      </c>
      <c r="CEH195" s="7">
        <v>0</v>
      </c>
      <c r="CEI195" s="7">
        <v>0</v>
      </c>
      <c r="CEJ195" s="7">
        <v>165</v>
      </c>
      <c r="CEK195" s="7">
        <v>0</v>
      </c>
      <c r="CEL195" s="7">
        <v>0</v>
      </c>
      <c r="CEM195" s="7">
        <v>4</v>
      </c>
      <c r="CEN195" s="7">
        <v>1</v>
      </c>
      <c r="CEO195" s="7">
        <v>0</v>
      </c>
      <c r="CEP195" s="34">
        <v>60</v>
      </c>
    </row>
    <row r="196" spans="1:2174" ht="15">
      <c r="A196" s="107"/>
      <c r="B196" s="33" t="s">
        <v>2954</v>
      </c>
      <c r="C196" s="108">
        <v>2454</v>
      </c>
      <c r="D196" s="109">
        <v>2010</v>
      </c>
      <c r="E196" s="108" t="s">
        <v>2767</v>
      </c>
      <c r="F196" s="107">
        <v>49.760438000000001</v>
      </c>
      <c r="G196" s="108">
        <v>3</v>
      </c>
      <c r="H196" s="108">
        <v>0</v>
      </c>
      <c r="I196" s="112" t="s">
        <v>2761</v>
      </c>
      <c r="J196" s="108" t="s">
        <v>2761</v>
      </c>
      <c r="K196" s="108">
        <v>36.11</v>
      </c>
      <c r="L196" s="112" t="s">
        <v>2761</v>
      </c>
      <c r="M196" s="108" t="s">
        <v>2761</v>
      </c>
      <c r="N196" s="108" t="s">
        <v>2761</v>
      </c>
      <c r="O196" s="113" t="s">
        <v>2761</v>
      </c>
      <c r="P196" s="114" t="s">
        <v>2761</v>
      </c>
      <c r="Q196" s="127" t="s">
        <v>2761</v>
      </c>
      <c r="R196" s="127" t="s">
        <v>2761</v>
      </c>
      <c r="S196" s="108" t="s">
        <v>2761</v>
      </c>
      <c r="T196" s="139" t="s">
        <v>2762</v>
      </c>
      <c r="U196" s="113" t="s">
        <v>2761</v>
      </c>
      <c r="V196" s="114" t="s">
        <v>2761</v>
      </c>
      <c r="W196" s="114" t="s">
        <v>2761</v>
      </c>
      <c r="X196" s="140" t="s">
        <v>2787</v>
      </c>
      <c r="Y196" s="114" t="s">
        <v>2761</v>
      </c>
      <c r="Z196" s="113" t="s">
        <v>2761</v>
      </c>
      <c r="AA196" s="114" t="s">
        <v>2761</v>
      </c>
      <c r="AB196" s="118" t="s">
        <v>2761</v>
      </c>
      <c r="AC196" s="113" t="s">
        <v>2761</v>
      </c>
      <c r="AD196" s="118" t="s">
        <v>2761</v>
      </c>
      <c r="AE196" s="113" t="s">
        <v>2761</v>
      </c>
      <c r="AF196" s="114" t="s">
        <v>2761</v>
      </c>
      <c r="AG196" s="119"/>
      <c r="AH196" s="131">
        <v>2.9648047866750198</v>
      </c>
      <c r="AI196" s="132">
        <v>0.27760556152236798</v>
      </c>
      <c r="AJ196" s="132">
        <v>2.5438031394062302</v>
      </c>
      <c r="AK196" s="132">
        <v>1.5473674108552</v>
      </c>
      <c r="AL196" s="132">
        <v>0.13426727592721399</v>
      </c>
      <c r="AM196" s="127">
        <v>51</v>
      </c>
      <c r="AN196" s="108"/>
      <c r="AO196" s="33"/>
      <c r="AP196" s="7">
        <v>0</v>
      </c>
      <c r="AQ196" s="7">
        <v>0</v>
      </c>
      <c r="AR196" s="7">
        <v>0</v>
      </c>
      <c r="AS196" s="7">
        <v>0</v>
      </c>
      <c r="AT196" s="7">
        <v>0</v>
      </c>
      <c r="AU196" s="7">
        <v>0</v>
      </c>
      <c r="AV196" s="7">
        <v>0</v>
      </c>
      <c r="AW196" s="7">
        <v>0</v>
      </c>
      <c r="AX196" s="7">
        <v>0</v>
      </c>
      <c r="AY196" s="7">
        <v>0</v>
      </c>
      <c r="AZ196" s="7">
        <v>0</v>
      </c>
      <c r="BA196" s="7">
        <v>0</v>
      </c>
      <c r="BB196" s="7">
        <v>3</v>
      </c>
      <c r="BC196" s="7">
        <v>0</v>
      </c>
      <c r="BD196" s="7">
        <v>0</v>
      </c>
      <c r="BE196" s="7">
        <v>0</v>
      </c>
      <c r="BF196" s="7">
        <v>0</v>
      </c>
      <c r="BG196" s="7">
        <v>0</v>
      </c>
      <c r="BH196" s="7">
        <v>0</v>
      </c>
      <c r="BI196" s="7">
        <v>0</v>
      </c>
      <c r="BJ196" s="7">
        <v>0</v>
      </c>
      <c r="BK196" s="7">
        <v>0</v>
      </c>
      <c r="BL196" s="7">
        <v>0</v>
      </c>
      <c r="BM196" s="7">
        <v>0</v>
      </c>
      <c r="BN196" s="7">
        <v>0</v>
      </c>
      <c r="BO196" s="7">
        <v>0</v>
      </c>
      <c r="BP196" s="7">
        <v>0</v>
      </c>
      <c r="BQ196" s="7">
        <v>0</v>
      </c>
      <c r="BR196" s="7">
        <v>0</v>
      </c>
      <c r="BS196" s="7">
        <v>0</v>
      </c>
      <c r="BT196" s="7">
        <v>0</v>
      </c>
      <c r="BU196" s="7">
        <v>0</v>
      </c>
      <c r="BV196" s="7">
        <v>0</v>
      </c>
      <c r="BW196" s="7">
        <v>0</v>
      </c>
      <c r="BX196" s="7">
        <v>0</v>
      </c>
      <c r="BY196" s="7">
        <v>0</v>
      </c>
      <c r="BZ196" s="7">
        <v>0</v>
      </c>
      <c r="CA196" s="7">
        <v>0</v>
      </c>
      <c r="CB196" s="7">
        <v>0</v>
      </c>
      <c r="CC196" s="7">
        <v>0</v>
      </c>
      <c r="CD196" s="7">
        <v>0</v>
      </c>
      <c r="CE196" s="7">
        <v>0</v>
      </c>
      <c r="CF196" s="7">
        <v>0</v>
      </c>
      <c r="CG196" s="7">
        <v>0</v>
      </c>
      <c r="CH196" s="7">
        <v>0</v>
      </c>
      <c r="CI196" s="7">
        <v>0</v>
      </c>
      <c r="CJ196" s="7">
        <v>0</v>
      </c>
      <c r="CK196" s="7">
        <v>0</v>
      </c>
      <c r="CL196" s="7">
        <v>0</v>
      </c>
      <c r="CM196" s="7">
        <v>0</v>
      </c>
      <c r="CN196" s="7">
        <v>0</v>
      </c>
      <c r="CO196" s="7">
        <v>0</v>
      </c>
      <c r="CP196" s="7">
        <v>0</v>
      </c>
      <c r="CQ196" s="7">
        <v>0</v>
      </c>
      <c r="CR196" s="7">
        <v>0</v>
      </c>
      <c r="CS196" s="7">
        <v>0</v>
      </c>
      <c r="CT196" s="7">
        <v>0</v>
      </c>
      <c r="CU196" s="7">
        <v>0</v>
      </c>
      <c r="CV196" s="7">
        <v>0</v>
      </c>
      <c r="CW196" s="7">
        <v>0</v>
      </c>
      <c r="CX196" s="7">
        <v>0</v>
      </c>
      <c r="CY196" s="7">
        <v>0</v>
      </c>
      <c r="CZ196" s="7">
        <v>0</v>
      </c>
      <c r="DA196" s="7">
        <v>0</v>
      </c>
      <c r="DB196" s="7">
        <v>0</v>
      </c>
      <c r="DC196" s="7">
        <v>0</v>
      </c>
      <c r="DD196" s="7">
        <v>0</v>
      </c>
      <c r="DE196" s="7">
        <v>0</v>
      </c>
      <c r="DF196" s="7">
        <v>0</v>
      </c>
      <c r="DG196" s="7">
        <v>0</v>
      </c>
      <c r="DH196" s="7">
        <v>0</v>
      </c>
      <c r="DI196" s="7">
        <v>0</v>
      </c>
      <c r="DJ196" s="7">
        <v>0</v>
      </c>
      <c r="DK196" s="7">
        <v>0</v>
      </c>
      <c r="DL196" s="7">
        <v>0</v>
      </c>
      <c r="DM196" s="7">
        <v>0</v>
      </c>
      <c r="DN196" s="7">
        <v>0</v>
      </c>
      <c r="DO196" s="7">
        <v>0</v>
      </c>
      <c r="DP196" s="7">
        <v>0</v>
      </c>
      <c r="DQ196" s="7">
        <v>0</v>
      </c>
      <c r="DR196" s="7">
        <v>0</v>
      </c>
      <c r="DS196" s="7">
        <v>0</v>
      </c>
      <c r="DT196" s="7">
        <v>0</v>
      </c>
      <c r="DU196" s="7">
        <v>0</v>
      </c>
      <c r="DV196" s="7">
        <v>0</v>
      </c>
      <c r="DW196" s="7">
        <v>0</v>
      </c>
      <c r="DX196" s="7">
        <v>0</v>
      </c>
      <c r="DY196" s="7">
        <v>0</v>
      </c>
      <c r="DZ196" s="7">
        <v>0</v>
      </c>
      <c r="EA196" s="7">
        <v>0</v>
      </c>
      <c r="EB196" s="7">
        <v>0</v>
      </c>
      <c r="EC196" s="7">
        <v>0</v>
      </c>
      <c r="ED196" s="7">
        <v>0</v>
      </c>
      <c r="EE196" s="7">
        <v>0</v>
      </c>
      <c r="EF196" s="7">
        <v>348</v>
      </c>
      <c r="EG196" s="7">
        <v>0</v>
      </c>
      <c r="EH196" s="7">
        <v>0</v>
      </c>
      <c r="EI196" s="7">
        <v>0</v>
      </c>
      <c r="EJ196" s="7">
        <v>139</v>
      </c>
      <c r="EK196" s="7">
        <v>0</v>
      </c>
      <c r="EL196" s="7">
        <v>0</v>
      </c>
      <c r="EM196" s="7">
        <v>237</v>
      </c>
      <c r="EN196" s="7">
        <v>55</v>
      </c>
      <c r="EO196" s="7">
        <v>13</v>
      </c>
      <c r="EP196" s="7">
        <v>228</v>
      </c>
      <c r="EQ196" s="7">
        <v>0</v>
      </c>
      <c r="ER196" s="7">
        <v>0</v>
      </c>
      <c r="ES196" s="7">
        <v>0</v>
      </c>
      <c r="ET196" s="7">
        <v>0</v>
      </c>
      <c r="EU196" s="7">
        <v>0</v>
      </c>
      <c r="EV196" s="7">
        <v>0</v>
      </c>
      <c r="EW196" s="7">
        <v>0</v>
      </c>
      <c r="EX196" s="7">
        <v>1</v>
      </c>
      <c r="EY196" s="7">
        <v>0</v>
      </c>
      <c r="EZ196" s="7">
        <v>0</v>
      </c>
      <c r="FA196" s="7">
        <v>0</v>
      </c>
      <c r="FB196" s="7">
        <v>0</v>
      </c>
      <c r="FC196" s="7">
        <v>0</v>
      </c>
      <c r="FD196" s="7">
        <v>0</v>
      </c>
      <c r="FE196" s="7">
        <v>0</v>
      </c>
      <c r="FF196" s="7">
        <v>0</v>
      </c>
      <c r="FG196" s="7">
        <v>0</v>
      </c>
      <c r="FH196" s="7">
        <v>0</v>
      </c>
      <c r="FI196" s="7">
        <v>0</v>
      </c>
      <c r="FJ196" s="7">
        <v>0</v>
      </c>
      <c r="FK196" s="7">
        <v>0</v>
      </c>
      <c r="FL196" s="7">
        <v>0</v>
      </c>
      <c r="FM196" s="7">
        <v>0</v>
      </c>
      <c r="FN196" s="7">
        <v>0</v>
      </c>
      <c r="FO196" s="7">
        <v>0</v>
      </c>
      <c r="FP196" s="7">
        <v>0</v>
      </c>
      <c r="FQ196" s="7">
        <v>0</v>
      </c>
      <c r="FR196" s="7">
        <v>0</v>
      </c>
      <c r="FS196" s="7">
        <v>0</v>
      </c>
      <c r="FT196" s="7">
        <v>5</v>
      </c>
      <c r="FU196" s="7">
        <v>749</v>
      </c>
      <c r="FV196" s="7">
        <v>0</v>
      </c>
      <c r="FW196" s="7">
        <v>10</v>
      </c>
      <c r="FX196" s="7">
        <v>0</v>
      </c>
      <c r="FY196" s="7">
        <v>0</v>
      </c>
      <c r="FZ196" s="7">
        <v>0</v>
      </c>
      <c r="GA196" s="7">
        <v>3</v>
      </c>
      <c r="GB196" s="7">
        <v>0</v>
      </c>
      <c r="GC196" s="7">
        <v>0</v>
      </c>
      <c r="GD196" s="7">
        <v>0</v>
      </c>
      <c r="GE196" s="7">
        <v>0</v>
      </c>
      <c r="GF196" s="7">
        <v>0</v>
      </c>
      <c r="GG196" s="7">
        <v>0</v>
      </c>
      <c r="GH196" s="7">
        <v>0</v>
      </c>
      <c r="GI196" s="7">
        <v>0</v>
      </c>
      <c r="GJ196" s="7">
        <v>0</v>
      </c>
      <c r="GK196" s="7">
        <v>0</v>
      </c>
      <c r="GL196" s="7">
        <v>0</v>
      </c>
      <c r="GM196" s="7">
        <v>0</v>
      </c>
      <c r="GN196" s="7">
        <v>0</v>
      </c>
      <c r="GO196" s="7">
        <v>0</v>
      </c>
      <c r="GP196" s="7">
        <v>0</v>
      </c>
      <c r="GQ196" s="7">
        <v>0</v>
      </c>
      <c r="GR196" s="7">
        <v>0</v>
      </c>
      <c r="GS196" s="7">
        <v>0</v>
      </c>
      <c r="GT196" s="7">
        <v>0</v>
      </c>
      <c r="GU196" s="7">
        <v>0</v>
      </c>
      <c r="GV196" s="7">
        <v>0</v>
      </c>
      <c r="GW196" s="7">
        <v>0</v>
      </c>
      <c r="GX196" s="7">
        <v>0</v>
      </c>
      <c r="GY196" s="7">
        <v>0</v>
      </c>
      <c r="GZ196" s="7">
        <v>0</v>
      </c>
      <c r="HA196" s="7">
        <v>0</v>
      </c>
      <c r="HB196" s="7">
        <v>0</v>
      </c>
      <c r="HC196" s="7">
        <v>0</v>
      </c>
      <c r="HD196" s="7">
        <v>0</v>
      </c>
      <c r="HE196" s="7">
        <v>0</v>
      </c>
      <c r="HF196" s="7">
        <v>0</v>
      </c>
      <c r="HG196" s="7">
        <v>0</v>
      </c>
      <c r="HH196" s="7">
        <v>0</v>
      </c>
      <c r="HI196" s="7">
        <v>0</v>
      </c>
      <c r="HJ196" s="7">
        <v>0</v>
      </c>
      <c r="HK196" s="7">
        <v>0</v>
      </c>
      <c r="HL196" s="7">
        <v>0</v>
      </c>
      <c r="HM196" s="7">
        <v>0</v>
      </c>
      <c r="HN196" s="7">
        <v>0</v>
      </c>
      <c r="HO196" s="7">
        <v>0</v>
      </c>
      <c r="HP196" s="7">
        <v>0</v>
      </c>
      <c r="HQ196" s="7">
        <v>0</v>
      </c>
      <c r="HR196" s="7">
        <v>0</v>
      </c>
      <c r="HS196" s="7">
        <v>0</v>
      </c>
      <c r="HT196" s="7">
        <v>0</v>
      </c>
      <c r="HU196" s="7">
        <v>0</v>
      </c>
      <c r="HV196" s="7">
        <v>0</v>
      </c>
      <c r="HW196" s="7">
        <v>0</v>
      </c>
      <c r="HX196" s="7">
        <v>0</v>
      </c>
      <c r="HY196" s="7">
        <v>0</v>
      </c>
      <c r="HZ196" s="7">
        <v>0</v>
      </c>
      <c r="IA196" s="7">
        <v>0</v>
      </c>
      <c r="IB196" s="7">
        <v>0</v>
      </c>
      <c r="IC196" s="7">
        <v>42</v>
      </c>
      <c r="ID196" s="7">
        <v>0</v>
      </c>
      <c r="IE196" s="7">
        <v>0</v>
      </c>
      <c r="IF196" s="7">
        <v>0</v>
      </c>
      <c r="IG196" s="7">
        <v>0</v>
      </c>
      <c r="IH196" s="7">
        <v>0</v>
      </c>
      <c r="II196" s="7">
        <v>0</v>
      </c>
      <c r="IJ196" s="7">
        <v>0</v>
      </c>
      <c r="IK196" s="7">
        <v>0</v>
      </c>
      <c r="IL196" s="7">
        <v>0</v>
      </c>
      <c r="IM196" s="7">
        <v>0</v>
      </c>
      <c r="IN196" s="7">
        <v>0</v>
      </c>
      <c r="IO196" s="7">
        <v>0</v>
      </c>
      <c r="IP196" s="7">
        <v>0</v>
      </c>
      <c r="IQ196" s="7">
        <v>0</v>
      </c>
      <c r="IR196" s="7">
        <v>0</v>
      </c>
      <c r="IS196" s="7">
        <v>0</v>
      </c>
      <c r="IT196" s="7">
        <v>0</v>
      </c>
      <c r="IU196" s="7">
        <v>0</v>
      </c>
      <c r="IV196" s="7">
        <v>0</v>
      </c>
      <c r="IW196" s="7">
        <v>0</v>
      </c>
      <c r="IX196" s="7">
        <v>0</v>
      </c>
      <c r="IY196" s="7">
        <v>0</v>
      </c>
      <c r="IZ196" s="7">
        <v>0</v>
      </c>
      <c r="JA196" s="7">
        <v>0</v>
      </c>
      <c r="JB196" s="7">
        <v>0</v>
      </c>
      <c r="JC196" s="7">
        <v>0</v>
      </c>
      <c r="JD196" s="7">
        <v>0</v>
      </c>
      <c r="JE196" s="7">
        <v>0</v>
      </c>
      <c r="JF196" s="7">
        <v>0</v>
      </c>
      <c r="JG196" s="7">
        <v>0</v>
      </c>
      <c r="JH196" s="7">
        <v>0</v>
      </c>
      <c r="JI196" s="7">
        <v>0</v>
      </c>
      <c r="JJ196" s="7">
        <v>0</v>
      </c>
      <c r="JK196" s="7">
        <v>0</v>
      </c>
      <c r="JL196" s="7">
        <v>0</v>
      </c>
      <c r="JM196" s="7">
        <v>0</v>
      </c>
      <c r="JN196" s="7">
        <v>0</v>
      </c>
      <c r="JO196" s="7">
        <v>0</v>
      </c>
      <c r="JP196" s="7">
        <v>0</v>
      </c>
      <c r="JQ196" s="7">
        <v>0</v>
      </c>
      <c r="JR196" s="7">
        <v>0</v>
      </c>
      <c r="JS196" s="7">
        <v>0</v>
      </c>
      <c r="JT196" s="7">
        <v>0</v>
      </c>
      <c r="JU196" s="7">
        <v>0</v>
      </c>
      <c r="JV196" s="7">
        <v>0</v>
      </c>
      <c r="JW196" s="7">
        <v>0</v>
      </c>
      <c r="JX196" s="7">
        <v>0</v>
      </c>
      <c r="JY196" s="7">
        <v>0</v>
      </c>
      <c r="JZ196" s="7">
        <v>0</v>
      </c>
      <c r="KA196" s="7">
        <v>0</v>
      </c>
      <c r="KB196" s="7">
        <v>1</v>
      </c>
      <c r="KC196" s="7">
        <v>0</v>
      </c>
      <c r="KD196" s="7">
        <v>0</v>
      </c>
      <c r="KE196" s="7">
        <v>0</v>
      </c>
      <c r="KF196" s="7">
        <v>0</v>
      </c>
      <c r="KG196" s="7">
        <v>0</v>
      </c>
      <c r="KH196" s="7">
        <v>0</v>
      </c>
      <c r="KI196" s="7">
        <v>0</v>
      </c>
      <c r="KJ196" s="7">
        <v>0</v>
      </c>
      <c r="KK196" s="7">
        <v>0</v>
      </c>
      <c r="KL196" s="7">
        <v>0</v>
      </c>
      <c r="KM196" s="7">
        <v>0</v>
      </c>
      <c r="KN196" s="7">
        <v>0</v>
      </c>
      <c r="KO196" s="7">
        <v>0</v>
      </c>
      <c r="KP196" s="7">
        <v>0</v>
      </c>
      <c r="KQ196" s="7">
        <v>0</v>
      </c>
      <c r="KR196" s="7">
        <v>0</v>
      </c>
      <c r="KS196" s="7">
        <v>0</v>
      </c>
      <c r="KT196" s="7">
        <v>0</v>
      </c>
      <c r="KU196" s="7">
        <v>22</v>
      </c>
      <c r="KV196" s="7">
        <v>0</v>
      </c>
      <c r="KW196" s="7">
        <v>0</v>
      </c>
      <c r="KX196" s="7">
        <v>0</v>
      </c>
      <c r="KY196" s="7">
        <v>3</v>
      </c>
      <c r="KZ196" s="7">
        <v>0</v>
      </c>
      <c r="LA196" s="7">
        <v>50</v>
      </c>
      <c r="LB196" s="7">
        <v>0</v>
      </c>
      <c r="LC196" s="7">
        <v>1</v>
      </c>
      <c r="LD196" s="7">
        <v>0</v>
      </c>
      <c r="LE196" s="7">
        <v>0</v>
      </c>
      <c r="LF196" s="7">
        <v>0</v>
      </c>
      <c r="LG196" s="7">
        <v>0</v>
      </c>
      <c r="LH196" s="7">
        <v>0</v>
      </c>
      <c r="LI196" s="7">
        <v>0</v>
      </c>
      <c r="LJ196" s="7">
        <v>9</v>
      </c>
      <c r="LK196" s="7">
        <v>0</v>
      </c>
      <c r="LL196" s="7">
        <v>0</v>
      </c>
      <c r="LM196" s="7">
        <v>0</v>
      </c>
      <c r="LN196" s="7">
        <v>0</v>
      </c>
      <c r="LO196" s="7">
        <v>0</v>
      </c>
      <c r="LP196" s="7">
        <v>0</v>
      </c>
      <c r="LQ196" s="7">
        <v>0</v>
      </c>
      <c r="LR196" s="7">
        <v>0</v>
      </c>
      <c r="LS196" s="7">
        <v>1</v>
      </c>
      <c r="LT196" s="7">
        <v>0</v>
      </c>
      <c r="LU196" s="7">
        <v>0</v>
      </c>
      <c r="LV196" s="7">
        <v>0</v>
      </c>
      <c r="LW196" s="7">
        <v>0</v>
      </c>
      <c r="LX196" s="7">
        <v>0</v>
      </c>
      <c r="LY196" s="7">
        <v>0</v>
      </c>
      <c r="LZ196" s="7">
        <v>0</v>
      </c>
      <c r="MA196" s="7">
        <v>0</v>
      </c>
      <c r="MB196" s="7">
        <v>0</v>
      </c>
      <c r="MC196" s="7">
        <v>0</v>
      </c>
      <c r="MD196" s="7">
        <v>0</v>
      </c>
      <c r="ME196" s="7">
        <v>0</v>
      </c>
      <c r="MF196" s="7">
        <v>0</v>
      </c>
      <c r="MG196" s="7">
        <v>0</v>
      </c>
      <c r="MH196" s="7">
        <v>0</v>
      </c>
      <c r="MI196" s="7">
        <v>0</v>
      </c>
      <c r="MJ196" s="7">
        <v>0</v>
      </c>
      <c r="MK196" s="7">
        <v>0</v>
      </c>
      <c r="ML196" s="7">
        <v>0</v>
      </c>
      <c r="MM196" s="7">
        <v>0</v>
      </c>
      <c r="MN196" s="7">
        <v>0</v>
      </c>
      <c r="MO196" s="7">
        <v>319</v>
      </c>
      <c r="MP196" s="7">
        <v>0</v>
      </c>
      <c r="MQ196" s="7">
        <v>0</v>
      </c>
      <c r="MR196" s="7">
        <v>0</v>
      </c>
      <c r="MS196" s="7">
        <v>1</v>
      </c>
      <c r="MT196" s="7">
        <v>0</v>
      </c>
      <c r="MU196" s="7">
        <v>11</v>
      </c>
      <c r="MV196" s="7">
        <v>20</v>
      </c>
      <c r="MW196" s="7">
        <v>0</v>
      </c>
      <c r="MX196" s="7">
        <v>24</v>
      </c>
      <c r="MY196" s="7">
        <v>0</v>
      </c>
      <c r="MZ196" s="7">
        <v>0</v>
      </c>
      <c r="NA196" s="7">
        <v>0</v>
      </c>
      <c r="NB196" s="7">
        <v>75</v>
      </c>
      <c r="NC196" s="7">
        <v>0</v>
      </c>
      <c r="ND196" s="7">
        <v>0</v>
      </c>
      <c r="NE196" s="7">
        <v>0</v>
      </c>
      <c r="NF196" s="7">
        <v>0</v>
      </c>
      <c r="NG196" s="7">
        <v>0</v>
      </c>
      <c r="NH196" s="7">
        <v>0</v>
      </c>
      <c r="NI196" s="7">
        <v>0</v>
      </c>
      <c r="NJ196" s="7">
        <v>7</v>
      </c>
      <c r="NK196" s="7">
        <v>0</v>
      </c>
      <c r="NL196" s="7">
        <v>0</v>
      </c>
      <c r="NM196" s="7">
        <v>0</v>
      </c>
      <c r="NN196" s="7">
        <v>49</v>
      </c>
      <c r="NO196" s="7">
        <v>0</v>
      </c>
      <c r="NP196" s="7">
        <v>0</v>
      </c>
      <c r="NQ196" s="7">
        <v>0</v>
      </c>
      <c r="NR196" s="7">
        <v>0</v>
      </c>
      <c r="NS196" s="7">
        <v>102</v>
      </c>
      <c r="NT196" s="7">
        <v>1</v>
      </c>
      <c r="NU196" s="7">
        <v>0</v>
      </c>
      <c r="NV196" s="7">
        <v>0</v>
      </c>
      <c r="NW196" s="7">
        <v>0</v>
      </c>
      <c r="NX196" s="7">
        <v>0</v>
      </c>
      <c r="NY196" s="7">
        <v>1</v>
      </c>
      <c r="NZ196" s="7">
        <v>0</v>
      </c>
      <c r="OA196" s="7">
        <v>0</v>
      </c>
      <c r="OB196" s="7">
        <v>1</v>
      </c>
      <c r="OC196" s="7">
        <v>5</v>
      </c>
      <c r="OD196" s="7">
        <v>0</v>
      </c>
      <c r="OE196" s="7">
        <v>4</v>
      </c>
      <c r="OF196" s="7">
        <v>0</v>
      </c>
      <c r="OG196" s="7">
        <v>161</v>
      </c>
      <c r="OH196" s="7">
        <v>0</v>
      </c>
      <c r="OI196" s="7">
        <v>1</v>
      </c>
      <c r="OJ196" s="7">
        <v>0</v>
      </c>
      <c r="OK196" s="7">
        <v>33</v>
      </c>
      <c r="OL196" s="7">
        <v>0</v>
      </c>
      <c r="OM196" s="7">
        <v>2</v>
      </c>
      <c r="ON196" s="7">
        <v>99</v>
      </c>
      <c r="OO196" s="7">
        <v>0</v>
      </c>
      <c r="OP196" s="7">
        <v>0</v>
      </c>
      <c r="OQ196" s="7">
        <v>357</v>
      </c>
      <c r="OR196" s="7">
        <v>117</v>
      </c>
      <c r="OS196" s="7">
        <v>0</v>
      </c>
      <c r="OT196" s="7">
        <v>0</v>
      </c>
      <c r="OU196" s="7">
        <v>141</v>
      </c>
      <c r="OV196" s="7">
        <v>0</v>
      </c>
      <c r="OW196" s="7">
        <v>0</v>
      </c>
      <c r="OX196" s="7">
        <v>0</v>
      </c>
      <c r="OY196" s="7">
        <v>0</v>
      </c>
      <c r="OZ196" s="7">
        <v>0</v>
      </c>
      <c r="PA196" s="7">
        <v>21</v>
      </c>
      <c r="PB196" s="7">
        <v>0</v>
      </c>
      <c r="PC196" s="7">
        <v>0</v>
      </c>
      <c r="PD196" s="7">
        <v>89</v>
      </c>
      <c r="PE196" s="7">
        <v>0</v>
      </c>
      <c r="PF196" s="7">
        <v>0</v>
      </c>
      <c r="PG196" s="7">
        <v>2</v>
      </c>
      <c r="PH196" s="7">
        <v>1</v>
      </c>
      <c r="PI196" s="7">
        <v>1</v>
      </c>
      <c r="PJ196" s="7">
        <v>0</v>
      </c>
      <c r="PK196" s="7">
        <v>0</v>
      </c>
      <c r="PL196" s="7">
        <v>0</v>
      </c>
      <c r="PM196" s="7">
        <v>0</v>
      </c>
      <c r="PN196" s="7">
        <v>0</v>
      </c>
      <c r="PO196" s="7">
        <v>0</v>
      </c>
      <c r="PP196" s="7">
        <v>0</v>
      </c>
      <c r="PQ196" s="7">
        <v>0</v>
      </c>
      <c r="PR196" s="7">
        <v>0</v>
      </c>
      <c r="PS196" s="7">
        <v>0</v>
      </c>
      <c r="PT196" s="7">
        <v>0</v>
      </c>
      <c r="PU196" s="7">
        <v>0</v>
      </c>
      <c r="PV196" s="7">
        <v>0</v>
      </c>
      <c r="PW196" s="7">
        <v>0</v>
      </c>
      <c r="PX196" s="7">
        <v>0</v>
      </c>
      <c r="PY196" s="7">
        <v>0</v>
      </c>
      <c r="PZ196" s="7">
        <v>0</v>
      </c>
      <c r="QA196" s="7">
        <v>0</v>
      </c>
      <c r="QB196" s="7">
        <v>0</v>
      </c>
      <c r="QC196" s="7">
        <v>21</v>
      </c>
      <c r="QD196" s="7">
        <v>0</v>
      </c>
      <c r="QE196" s="7">
        <v>0</v>
      </c>
      <c r="QF196" s="7">
        <v>0</v>
      </c>
      <c r="QG196" s="7">
        <v>0</v>
      </c>
      <c r="QH196" s="7">
        <v>0</v>
      </c>
      <c r="QI196" s="7">
        <v>0</v>
      </c>
      <c r="QJ196" s="7">
        <v>0</v>
      </c>
      <c r="QK196" s="7">
        <v>0</v>
      </c>
      <c r="QL196" s="7">
        <v>0</v>
      </c>
      <c r="QM196" s="7">
        <v>0</v>
      </c>
      <c r="QN196" s="7">
        <v>0</v>
      </c>
      <c r="QO196" s="7">
        <v>0</v>
      </c>
      <c r="QP196" s="7">
        <v>0</v>
      </c>
      <c r="QQ196" s="7">
        <v>0</v>
      </c>
      <c r="QR196" s="7">
        <v>0</v>
      </c>
      <c r="QS196" s="7">
        <v>0</v>
      </c>
      <c r="QT196" s="7">
        <v>0</v>
      </c>
      <c r="QU196" s="7">
        <v>0</v>
      </c>
      <c r="QV196" s="7">
        <v>0</v>
      </c>
      <c r="QW196" s="7">
        <v>0</v>
      </c>
      <c r="QX196" s="7">
        <v>0</v>
      </c>
      <c r="QY196" s="7">
        <v>0</v>
      </c>
      <c r="QZ196" s="7">
        <v>0</v>
      </c>
      <c r="RA196" s="7">
        <v>0</v>
      </c>
      <c r="RB196" s="7">
        <v>0</v>
      </c>
      <c r="RC196" s="7">
        <v>0</v>
      </c>
      <c r="RD196" s="7">
        <v>0</v>
      </c>
      <c r="RE196" s="7">
        <v>0</v>
      </c>
      <c r="RF196" s="7">
        <v>0</v>
      </c>
      <c r="RG196" s="7">
        <v>0</v>
      </c>
      <c r="RH196" s="7">
        <v>0</v>
      </c>
      <c r="RI196" s="7">
        <v>0</v>
      </c>
      <c r="RJ196" s="7">
        <v>0</v>
      </c>
      <c r="RK196" s="7">
        <v>0</v>
      </c>
      <c r="RL196" s="7">
        <v>0</v>
      </c>
      <c r="RM196" s="7">
        <v>0</v>
      </c>
      <c r="RN196" s="7">
        <v>0</v>
      </c>
      <c r="RO196" s="7">
        <v>0</v>
      </c>
      <c r="RP196" s="7">
        <v>0</v>
      </c>
      <c r="RQ196" s="7">
        <v>0</v>
      </c>
      <c r="RR196" s="7">
        <v>0</v>
      </c>
      <c r="RS196" s="7">
        <v>0</v>
      </c>
      <c r="RT196" s="7">
        <v>0</v>
      </c>
      <c r="RU196" s="7">
        <v>0</v>
      </c>
      <c r="RV196" s="7">
        <v>0</v>
      </c>
      <c r="RW196" s="7">
        <v>0</v>
      </c>
      <c r="RX196" s="7">
        <v>0</v>
      </c>
      <c r="RY196" s="7">
        <v>0</v>
      </c>
      <c r="RZ196" s="7">
        <v>262</v>
      </c>
      <c r="SA196" s="7">
        <v>0</v>
      </c>
      <c r="SB196" s="7">
        <v>0</v>
      </c>
      <c r="SC196" s="7">
        <v>0</v>
      </c>
      <c r="SD196" s="7">
        <v>0</v>
      </c>
      <c r="SE196" s="7">
        <v>0</v>
      </c>
      <c r="SF196" s="7">
        <v>0</v>
      </c>
      <c r="SG196" s="7">
        <v>0</v>
      </c>
      <c r="SH196" s="7">
        <v>0</v>
      </c>
      <c r="SI196" s="7">
        <v>0</v>
      </c>
      <c r="SJ196" s="7">
        <v>0</v>
      </c>
      <c r="SK196" s="7">
        <v>0</v>
      </c>
      <c r="SL196" s="7">
        <v>0</v>
      </c>
      <c r="SM196" s="7">
        <v>0</v>
      </c>
      <c r="SN196" s="7">
        <v>0</v>
      </c>
      <c r="SO196" s="7">
        <v>0</v>
      </c>
      <c r="SP196" s="7">
        <v>0</v>
      </c>
      <c r="SQ196" s="7">
        <v>0</v>
      </c>
      <c r="SR196" s="7">
        <v>0</v>
      </c>
      <c r="SS196" s="7">
        <v>0</v>
      </c>
      <c r="ST196" s="7">
        <v>0</v>
      </c>
      <c r="SU196" s="7">
        <v>0</v>
      </c>
      <c r="SV196" s="7">
        <v>0</v>
      </c>
      <c r="SW196" s="7">
        <v>0</v>
      </c>
      <c r="SX196" s="7">
        <v>0</v>
      </c>
      <c r="SY196" s="7">
        <v>0</v>
      </c>
      <c r="SZ196" s="7">
        <v>0</v>
      </c>
      <c r="TA196" s="7">
        <v>0</v>
      </c>
      <c r="TB196" s="7">
        <v>0</v>
      </c>
      <c r="TC196" s="7">
        <v>0</v>
      </c>
      <c r="TD196" s="7">
        <v>0</v>
      </c>
      <c r="TE196" s="7">
        <v>0</v>
      </c>
      <c r="TF196" s="7">
        <v>0</v>
      </c>
      <c r="TG196" s="7">
        <v>0</v>
      </c>
      <c r="TH196" s="7">
        <v>0</v>
      </c>
      <c r="TI196" s="7">
        <v>3</v>
      </c>
      <c r="TJ196" s="7">
        <v>0</v>
      </c>
      <c r="TK196" s="7">
        <v>0</v>
      </c>
      <c r="TL196" s="7">
        <v>0</v>
      </c>
      <c r="TM196" s="7">
        <v>0</v>
      </c>
      <c r="TN196" s="7">
        <v>0</v>
      </c>
      <c r="TO196" s="7">
        <v>0</v>
      </c>
      <c r="TP196" s="7">
        <v>0</v>
      </c>
      <c r="TQ196" s="7">
        <v>0</v>
      </c>
      <c r="TR196" s="7">
        <v>0</v>
      </c>
      <c r="TS196" s="7">
        <v>0</v>
      </c>
      <c r="TT196" s="7">
        <v>0</v>
      </c>
      <c r="TU196" s="7">
        <v>0</v>
      </c>
      <c r="TV196" s="7">
        <v>0</v>
      </c>
      <c r="TW196" s="7">
        <v>0</v>
      </c>
      <c r="TX196" s="7">
        <v>0</v>
      </c>
      <c r="TY196" s="7">
        <v>0</v>
      </c>
      <c r="TZ196" s="7">
        <v>0</v>
      </c>
      <c r="UA196" s="7">
        <v>0</v>
      </c>
      <c r="UB196" s="7">
        <v>0</v>
      </c>
      <c r="UC196" s="7">
        <v>0</v>
      </c>
      <c r="UD196" s="7">
        <v>0</v>
      </c>
      <c r="UE196" s="7">
        <v>0</v>
      </c>
      <c r="UF196" s="7">
        <v>0</v>
      </c>
      <c r="UG196" s="7">
        <v>0</v>
      </c>
      <c r="UH196" s="7">
        <v>0</v>
      </c>
      <c r="UI196" s="7">
        <v>0</v>
      </c>
      <c r="UJ196" s="7">
        <v>1</v>
      </c>
      <c r="UK196" s="7">
        <v>0</v>
      </c>
      <c r="UL196" s="7">
        <v>0</v>
      </c>
      <c r="UM196" s="7">
        <v>0</v>
      </c>
      <c r="UN196" s="7">
        <v>0</v>
      </c>
      <c r="UO196" s="7">
        <v>0</v>
      </c>
      <c r="UP196" s="7">
        <v>0</v>
      </c>
      <c r="UQ196" s="7">
        <v>0</v>
      </c>
      <c r="UR196" s="7">
        <v>0</v>
      </c>
      <c r="US196" s="7">
        <v>0</v>
      </c>
      <c r="UT196" s="7">
        <v>0</v>
      </c>
      <c r="UU196" s="7">
        <v>0</v>
      </c>
      <c r="UV196" s="7">
        <v>0</v>
      </c>
      <c r="UW196" s="7">
        <v>0</v>
      </c>
      <c r="UX196" s="7">
        <v>0</v>
      </c>
      <c r="UY196" s="7">
        <v>0</v>
      </c>
      <c r="UZ196" s="7">
        <v>0</v>
      </c>
      <c r="VA196" s="7">
        <v>0</v>
      </c>
      <c r="VB196" s="7">
        <v>0</v>
      </c>
      <c r="VC196" s="7">
        <v>0</v>
      </c>
      <c r="VD196" s="7">
        <v>0</v>
      </c>
      <c r="VE196" s="7">
        <v>0</v>
      </c>
      <c r="VF196" s="7">
        <v>0</v>
      </c>
      <c r="VG196" s="7">
        <v>0</v>
      </c>
      <c r="VH196" s="7">
        <v>0</v>
      </c>
      <c r="VI196" s="7">
        <v>0</v>
      </c>
      <c r="VJ196" s="7">
        <v>0</v>
      </c>
      <c r="VK196" s="7">
        <v>0</v>
      </c>
      <c r="VL196" s="7">
        <v>0</v>
      </c>
      <c r="VM196" s="7">
        <v>0</v>
      </c>
      <c r="VN196" s="7">
        <v>0</v>
      </c>
      <c r="VO196" s="7">
        <v>0</v>
      </c>
      <c r="VP196" s="7">
        <v>0</v>
      </c>
      <c r="VQ196" s="7">
        <v>0</v>
      </c>
      <c r="VR196" s="7">
        <v>0</v>
      </c>
      <c r="VS196" s="7">
        <v>0</v>
      </c>
      <c r="VT196" s="7">
        <v>0</v>
      </c>
      <c r="VU196" s="7">
        <v>0</v>
      </c>
      <c r="VV196" s="7">
        <v>0</v>
      </c>
      <c r="VW196" s="7">
        <v>0</v>
      </c>
      <c r="VX196" s="7">
        <v>0</v>
      </c>
      <c r="VY196" s="7">
        <v>0</v>
      </c>
      <c r="VZ196" s="7">
        <v>0</v>
      </c>
      <c r="WA196" s="7">
        <v>0</v>
      </c>
      <c r="WB196" s="7">
        <v>0</v>
      </c>
      <c r="WC196" s="7">
        <v>0</v>
      </c>
      <c r="WD196" s="7">
        <v>0</v>
      </c>
      <c r="WE196" s="7">
        <v>0</v>
      </c>
      <c r="WF196" s="7">
        <v>0</v>
      </c>
      <c r="WG196" s="7">
        <v>0</v>
      </c>
      <c r="WH196" s="7">
        <v>0</v>
      </c>
      <c r="WI196" s="7">
        <v>0</v>
      </c>
      <c r="WJ196" s="7">
        <v>0</v>
      </c>
      <c r="WK196" s="7">
        <v>0</v>
      </c>
      <c r="WL196" s="7">
        <v>0</v>
      </c>
      <c r="WM196" s="7">
        <v>0</v>
      </c>
      <c r="WN196" s="7">
        <v>0</v>
      </c>
      <c r="WO196" s="7">
        <v>0</v>
      </c>
      <c r="WP196" s="7">
        <v>0</v>
      </c>
      <c r="WQ196" s="7">
        <v>0</v>
      </c>
      <c r="WR196" s="7">
        <v>0</v>
      </c>
      <c r="WS196" s="7">
        <v>0</v>
      </c>
      <c r="WT196" s="7">
        <v>0</v>
      </c>
      <c r="WU196" s="7">
        <v>0</v>
      </c>
      <c r="WV196" s="7">
        <v>0</v>
      </c>
      <c r="WW196" s="7">
        <v>0</v>
      </c>
      <c r="WX196" s="7">
        <v>0</v>
      </c>
      <c r="WY196" s="7">
        <v>0</v>
      </c>
      <c r="WZ196" s="7">
        <v>0</v>
      </c>
      <c r="XA196" s="7">
        <v>0</v>
      </c>
      <c r="XB196" s="7">
        <v>0</v>
      </c>
      <c r="XC196" s="7">
        <v>0</v>
      </c>
      <c r="XD196" s="7">
        <v>0</v>
      </c>
      <c r="XE196" s="7">
        <v>0</v>
      </c>
      <c r="XF196" s="7">
        <v>0</v>
      </c>
      <c r="XG196" s="7">
        <v>0</v>
      </c>
      <c r="XH196" s="7">
        <v>0</v>
      </c>
      <c r="XI196" s="7">
        <v>0</v>
      </c>
      <c r="XJ196" s="7">
        <v>0</v>
      </c>
      <c r="XK196" s="7">
        <v>0</v>
      </c>
      <c r="XL196" s="7">
        <v>0</v>
      </c>
      <c r="XM196" s="7">
        <v>0</v>
      </c>
      <c r="XN196" s="7">
        <v>0</v>
      </c>
      <c r="XO196" s="7">
        <v>3</v>
      </c>
      <c r="XP196" s="7">
        <v>0</v>
      </c>
      <c r="XQ196" s="7">
        <v>0</v>
      </c>
      <c r="XR196" s="7">
        <v>0</v>
      </c>
      <c r="XS196" s="7">
        <v>0</v>
      </c>
      <c r="XT196" s="7">
        <v>0</v>
      </c>
      <c r="XU196" s="7">
        <v>0</v>
      </c>
      <c r="XV196" s="7">
        <v>0</v>
      </c>
      <c r="XW196" s="7">
        <v>0</v>
      </c>
      <c r="XX196" s="7">
        <v>2</v>
      </c>
      <c r="XY196" s="7">
        <v>0</v>
      </c>
      <c r="XZ196" s="7">
        <v>1</v>
      </c>
      <c r="YA196" s="7">
        <v>2</v>
      </c>
      <c r="YB196" s="7">
        <v>0</v>
      </c>
      <c r="YC196" s="7">
        <v>0</v>
      </c>
      <c r="YD196" s="7">
        <v>0</v>
      </c>
      <c r="YE196" s="7">
        <v>0</v>
      </c>
      <c r="YF196" s="7">
        <v>0</v>
      </c>
      <c r="YG196" s="7">
        <v>0</v>
      </c>
      <c r="YH196" s="7">
        <v>0</v>
      </c>
      <c r="YI196" s="7">
        <v>0</v>
      </c>
      <c r="YJ196" s="7">
        <v>0</v>
      </c>
      <c r="YK196" s="7">
        <v>0</v>
      </c>
      <c r="YL196" s="7">
        <v>0</v>
      </c>
      <c r="YM196" s="7">
        <v>0</v>
      </c>
      <c r="YN196" s="7">
        <v>0</v>
      </c>
      <c r="YO196" s="7">
        <v>0</v>
      </c>
      <c r="YP196" s="7">
        <v>0</v>
      </c>
      <c r="YQ196" s="7">
        <v>0</v>
      </c>
      <c r="YR196" s="7">
        <v>0</v>
      </c>
      <c r="YS196" s="7">
        <v>0</v>
      </c>
      <c r="YT196" s="7">
        <v>0</v>
      </c>
      <c r="YU196" s="7">
        <v>0</v>
      </c>
      <c r="YV196" s="7">
        <v>0</v>
      </c>
      <c r="YW196" s="7">
        <v>0</v>
      </c>
      <c r="YX196" s="7">
        <v>0</v>
      </c>
      <c r="YY196" s="7">
        <v>0</v>
      </c>
      <c r="YZ196" s="7">
        <v>0</v>
      </c>
      <c r="ZA196" s="7">
        <v>0</v>
      </c>
      <c r="ZB196" s="7">
        <v>0</v>
      </c>
      <c r="ZC196" s="7">
        <v>0</v>
      </c>
      <c r="ZD196" s="7">
        <v>0</v>
      </c>
      <c r="ZE196" s="7">
        <v>0</v>
      </c>
      <c r="ZF196" s="7">
        <v>0</v>
      </c>
      <c r="ZG196" s="7">
        <v>0</v>
      </c>
      <c r="ZH196" s="7">
        <v>0</v>
      </c>
      <c r="ZI196" s="7">
        <v>0</v>
      </c>
      <c r="ZJ196" s="7">
        <v>0</v>
      </c>
      <c r="ZK196" s="7">
        <v>0</v>
      </c>
      <c r="ZL196" s="7">
        <v>0</v>
      </c>
      <c r="ZM196" s="7">
        <v>0</v>
      </c>
      <c r="ZN196" s="7">
        <v>0</v>
      </c>
      <c r="ZO196" s="7">
        <v>0</v>
      </c>
      <c r="ZP196" s="7">
        <v>1</v>
      </c>
      <c r="ZQ196" s="7">
        <v>0</v>
      </c>
      <c r="ZR196" s="7">
        <v>0</v>
      </c>
      <c r="ZS196" s="7">
        <v>0</v>
      </c>
      <c r="ZT196" s="7">
        <v>0</v>
      </c>
      <c r="ZU196" s="7">
        <v>0</v>
      </c>
      <c r="ZV196" s="7">
        <v>0</v>
      </c>
      <c r="ZW196" s="7">
        <v>0</v>
      </c>
      <c r="ZX196" s="7">
        <v>0</v>
      </c>
      <c r="ZY196" s="7">
        <v>0</v>
      </c>
      <c r="ZZ196" s="7">
        <v>0</v>
      </c>
      <c r="AAA196" s="7">
        <v>0</v>
      </c>
      <c r="AAB196" s="7">
        <v>0</v>
      </c>
      <c r="AAC196" s="7">
        <v>0</v>
      </c>
      <c r="AAD196" s="7">
        <v>0</v>
      </c>
      <c r="AAE196" s="7">
        <v>0</v>
      </c>
      <c r="AAF196" s="7">
        <v>0</v>
      </c>
      <c r="AAG196" s="7">
        <v>0</v>
      </c>
      <c r="AAH196" s="7">
        <v>0</v>
      </c>
      <c r="AAI196" s="7">
        <v>1</v>
      </c>
      <c r="AAJ196" s="7">
        <v>0</v>
      </c>
      <c r="AAK196" s="7">
        <v>0</v>
      </c>
      <c r="AAL196" s="7">
        <v>0</v>
      </c>
      <c r="AAM196" s="7">
        <v>0</v>
      </c>
      <c r="AAN196" s="7">
        <v>0</v>
      </c>
      <c r="AAO196" s="7">
        <v>0</v>
      </c>
      <c r="AAP196" s="7">
        <v>0</v>
      </c>
      <c r="AAQ196" s="7">
        <v>0</v>
      </c>
      <c r="AAR196" s="7">
        <v>0</v>
      </c>
      <c r="AAS196" s="7">
        <v>0</v>
      </c>
      <c r="AAT196" s="7">
        <v>10</v>
      </c>
      <c r="AAU196" s="7">
        <v>0</v>
      </c>
      <c r="AAV196" s="7">
        <v>0</v>
      </c>
      <c r="AAW196" s="7">
        <v>0</v>
      </c>
      <c r="AAX196" s="7">
        <v>0</v>
      </c>
      <c r="AAY196" s="7">
        <v>0</v>
      </c>
      <c r="AAZ196" s="7">
        <v>0</v>
      </c>
      <c r="ABA196" s="7">
        <v>0</v>
      </c>
      <c r="ABB196" s="7">
        <v>0</v>
      </c>
      <c r="ABC196" s="7">
        <v>0</v>
      </c>
      <c r="ABD196" s="7">
        <v>0</v>
      </c>
      <c r="ABE196" s="7">
        <v>0</v>
      </c>
      <c r="ABF196" s="7">
        <v>0</v>
      </c>
      <c r="ABG196" s="7">
        <v>0</v>
      </c>
      <c r="ABH196" s="7">
        <v>0</v>
      </c>
      <c r="ABI196" s="7">
        <v>0</v>
      </c>
      <c r="ABJ196" s="7">
        <v>0</v>
      </c>
      <c r="ABK196" s="7">
        <v>0</v>
      </c>
      <c r="ABL196" s="7">
        <v>0</v>
      </c>
      <c r="ABM196" s="7">
        <v>0</v>
      </c>
      <c r="ABN196" s="7">
        <v>92</v>
      </c>
      <c r="ABO196" s="7">
        <v>0</v>
      </c>
      <c r="ABP196" s="34">
        <v>0</v>
      </c>
      <c r="ABQ196"/>
      <c r="ABR196" s="33">
        <v>0</v>
      </c>
      <c r="ABS196" s="7">
        <v>0</v>
      </c>
      <c r="ABT196" s="7">
        <v>0</v>
      </c>
      <c r="ABU196" s="7">
        <v>0</v>
      </c>
      <c r="ABV196" s="7">
        <v>0</v>
      </c>
      <c r="ABW196" s="7">
        <v>0</v>
      </c>
      <c r="ABX196" s="7">
        <v>0</v>
      </c>
      <c r="ABY196" s="7">
        <v>0</v>
      </c>
      <c r="ABZ196" s="7">
        <v>0</v>
      </c>
      <c r="ACA196" s="7">
        <v>0</v>
      </c>
      <c r="ACB196" s="7">
        <v>0</v>
      </c>
      <c r="ACC196" s="7">
        <v>0</v>
      </c>
      <c r="ACD196" s="7">
        <v>3</v>
      </c>
      <c r="ACE196" s="7">
        <v>0</v>
      </c>
      <c r="ACF196" s="7">
        <v>0</v>
      </c>
      <c r="ACG196" s="7">
        <v>0</v>
      </c>
      <c r="ACH196" s="7">
        <v>0</v>
      </c>
      <c r="ACI196" s="7">
        <v>0</v>
      </c>
      <c r="ACJ196" s="7">
        <v>0</v>
      </c>
      <c r="ACK196" s="7">
        <v>0</v>
      </c>
      <c r="ACL196" s="7">
        <v>0</v>
      </c>
      <c r="ACM196" s="7">
        <v>0</v>
      </c>
      <c r="ACN196" s="7">
        <v>0</v>
      </c>
      <c r="ACO196" s="7">
        <v>0</v>
      </c>
      <c r="ACP196" s="7">
        <v>0</v>
      </c>
      <c r="ACQ196" s="7">
        <v>0</v>
      </c>
      <c r="ACR196" s="7">
        <v>0</v>
      </c>
      <c r="ACS196" s="7">
        <v>0</v>
      </c>
      <c r="ACT196" s="7">
        <v>0</v>
      </c>
      <c r="ACU196" s="7">
        <v>0</v>
      </c>
      <c r="ACV196" s="7">
        <v>0</v>
      </c>
      <c r="ACW196" s="7">
        <v>0</v>
      </c>
      <c r="ACX196" s="7">
        <v>0</v>
      </c>
      <c r="ACY196" s="7">
        <v>0</v>
      </c>
      <c r="ACZ196" s="7">
        <v>0</v>
      </c>
      <c r="ADA196" s="7">
        <v>0</v>
      </c>
      <c r="ADB196" s="7">
        <v>0</v>
      </c>
      <c r="ADC196" s="7">
        <v>0</v>
      </c>
      <c r="ADD196" s="7">
        <v>0</v>
      </c>
      <c r="ADE196" s="7">
        <v>0</v>
      </c>
      <c r="ADF196" s="7">
        <v>0</v>
      </c>
      <c r="ADG196" s="7">
        <v>0</v>
      </c>
      <c r="ADH196" s="7">
        <v>0</v>
      </c>
      <c r="ADI196" s="7">
        <v>0</v>
      </c>
      <c r="ADJ196" s="7">
        <v>0</v>
      </c>
      <c r="ADK196" s="7">
        <v>0</v>
      </c>
      <c r="ADL196" s="7">
        <v>0</v>
      </c>
      <c r="ADM196" s="7">
        <v>0</v>
      </c>
      <c r="ADN196" s="7">
        <v>0</v>
      </c>
      <c r="ADO196" s="7">
        <v>0</v>
      </c>
      <c r="ADP196" s="7">
        <v>0</v>
      </c>
      <c r="ADQ196" s="7">
        <v>0</v>
      </c>
      <c r="ADR196" s="7">
        <v>0</v>
      </c>
      <c r="ADS196" s="7">
        <v>0</v>
      </c>
      <c r="ADT196" s="7">
        <v>0</v>
      </c>
      <c r="ADU196" s="7">
        <v>0</v>
      </c>
      <c r="ADV196" s="7">
        <v>0</v>
      </c>
      <c r="ADW196" s="7">
        <v>0</v>
      </c>
      <c r="ADX196" s="7">
        <v>0</v>
      </c>
      <c r="ADY196" s="7">
        <v>0</v>
      </c>
      <c r="ADZ196" s="7">
        <v>0</v>
      </c>
      <c r="AEA196" s="7">
        <v>0</v>
      </c>
      <c r="AEB196" s="7">
        <v>0</v>
      </c>
      <c r="AEC196" s="7">
        <v>0</v>
      </c>
      <c r="AED196" s="7">
        <v>0</v>
      </c>
      <c r="AEE196" s="7">
        <v>0</v>
      </c>
      <c r="AEF196" s="7">
        <v>0</v>
      </c>
      <c r="AEG196" s="7">
        <v>0</v>
      </c>
      <c r="AEH196" s="7">
        <v>0</v>
      </c>
      <c r="AEI196" s="7">
        <v>0</v>
      </c>
      <c r="AEJ196" s="7">
        <v>0</v>
      </c>
      <c r="AEK196" s="7">
        <v>0</v>
      </c>
      <c r="AEL196" s="7">
        <v>0</v>
      </c>
      <c r="AEM196" s="7">
        <v>0</v>
      </c>
      <c r="AEN196" s="7">
        <v>0</v>
      </c>
      <c r="AEO196" s="7">
        <v>0</v>
      </c>
      <c r="AEP196" s="7">
        <v>0</v>
      </c>
      <c r="AEQ196" s="7">
        <v>0</v>
      </c>
      <c r="AER196" s="7">
        <v>0</v>
      </c>
      <c r="AES196" s="7">
        <v>0</v>
      </c>
      <c r="AET196" s="7">
        <v>0</v>
      </c>
      <c r="AEU196" s="7">
        <v>0</v>
      </c>
      <c r="AEV196" s="7">
        <v>0</v>
      </c>
      <c r="AEW196" s="7">
        <v>0</v>
      </c>
      <c r="AEX196" s="7">
        <v>0</v>
      </c>
      <c r="AEY196" s="7">
        <v>0</v>
      </c>
      <c r="AEZ196" s="7">
        <v>0</v>
      </c>
      <c r="AFA196" s="7">
        <v>0</v>
      </c>
      <c r="AFB196" s="7">
        <v>0</v>
      </c>
      <c r="AFC196" s="7">
        <v>0</v>
      </c>
      <c r="AFD196" s="7">
        <v>0</v>
      </c>
      <c r="AFE196" s="7">
        <v>0</v>
      </c>
      <c r="AFF196" s="7">
        <v>0</v>
      </c>
      <c r="AFG196" s="7">
        <v>0</v>
      </c>
      <c r="AFH196" s="7">
        <v>176</v>
      </c>
      <c r="AFI196" s="7">
        <v>0</v>
      </c>
      <c r="AFJ196" s="7">
        <v>0</v>
      </c>
      <c r="AFK196" s="7">
        <v>0</v>
      </c>
      <c r="AFL196" s="7">
        <v>77</v>
      </c>
      <c r="AFM196" s="7">
        <v>0</v>
      </c>
      <c r="AFN196" s="7">
        <v>0</v>
      </c>
      <c r="AFO196" s="7">
        <v>128</v>
      </c>
      <c r="AFP196" s="7">
        <v>23</v>
      </c>
      <c r="AFQ196" s="7">
        <v>8</v>
      </c>
      <c r="AFR196" s="7">
        <v>120</v>
      </c>
      <c r="AFS196" s="7">
        <v>0</v>
      </c>
      <c r="AFT196" s="7">
        <v>0</v>
      </c>
      <c r="AFU196" s="7">
        <v>0</v>
      </c>
      <c r="AFV196" s="7">
        <v>0</v>
      </c>
      <c r="AFW196" s="7">
        <v>0</v>
      </c>
      <c r="AFX196" s="7">
        <v>0</v>
      </c>
      <c r="AFY196" s="7">
        <v>0</v>
      </c>
      <c r="AFZ196" s="7">
        <v>0</v>
      </c>
      <c r="AGA196" s="7">
        <v>0</v>
      </c>
      <c r="AGB196" s="7">
        <v>0</v>
      </c>
      <c r="AGC196" s="7">
        <v>0</v>
      </c>
      <c r="AGD196" s="7">
        <v>0</v>
      </c>
      <c r="AGE196" s="7">
        <v>0</v>
      </c>
      <c r="AGF196" s="7">
        <v>0</v>
      </c>
      <c r="AGG196" s="7">
        <v>0</v>
      </c>
      <c r="AGH196" s="7">
        <v>0</v>
      </c>
      <c r="AGI196" s="7">
        <v>0</v>
      </c>
      <c r="AGJ196" s="7">
        <v>0</v>
      </c>
      <c r="AGK196" s="7">
        <v>0</v>
      </c>
      <c r="AGL196" s="7">
        <v>0</v>
      </c>
      <c r="AGM196" s="7">
        <v>0</v>
      </c>
      <c r="AGN196" s="7">
        <v>0</v>
      </c>
      <c r="AGO196" s="7">
        <v>0</v>
      </c>
      <c r="AGP196" s="7">
        <v>0</v>
      </c>
      <c r="AGQ196" s="7">
        <v>0</v>
      </c>
      <c r="AGR196" s="7">
        <v>0</v>
      </c>
      <c r="AGS196" s="7">
        <v>0</v>
      </c>
      <c r="AGT196" s="7">
        <v>0</v>
      </c>
      <c r="AGU196" s="7">
        <v>0</v>
      </c>
      <c r="AGV196" s="7">
        <v>2</v>
      </c>
      <c r="AGW196" s="7">
        <v>380</v>
      </c>
      <c r="AGX196" s="7">
        <v>0</v>
      </c>
      <c r="AGY196" s="7">
        <v>6</v>
      </c>
      <c r="AGZ196" s="7">
        <v>0</v>
      </c>
      <c r="AHA196" s="7">
        <v>0</v>
      </c>
      <c r="AHB196" s="7">
        <v>0</v>
      </c>
      <c r="AHC196" s="7">
        <v>2</v>
      </c>
      <c r="AHD196" s="7">
        <v>0</v>
      </c>
      <c r="AHE196" s="7">
        <v>0</v>
      </c>
      <c r="AHF196" s="7">
        <v>0</v>
      </c>
      <c r="AHG196" s="7">
        <v>0</v>
      </c>
      <c r="AHH196" s="7">
        <v>0</v>
      </c>
      <c r="AHI196" s="7">
        <v>0</v>
      </c>
      <c r="AHJ196" s="7">
        <v>0</v>
      </c>
      <c r="AHK196" s="7">
        <v>0</v>
      </c>
      <c r="AHL196" s="7">
        <v>0</v>
      </c>
      <c r="AHM196" s="7">
        <v>0</v>
      </c>
      <c r="AHN196" s="7">
        <v>0</v>
      </c>
      <c r="AHO196" s="7">
        <v>0</v>
      </c>
      <c r="AHP196" s="7">
        <v>0</v>
      </c>
      <c r="AHQ196" s="7">
        <v>0</v>
      </c>
      <c r="AHR196" s="7">
        <v>0</v>
      </c>
      <c r="AHS196" s="7">
        <v>0</v>
      </c>
      <c r="AHT196" s="7">
        <v>0</v>
      </c>
      <c r="AHU196" s="7">
        <v>0</v>
      </c>
      <c r="AHV196" s="7">
        <v>0</v>
      </c>
      <c r="AHW196" s="7">
        <v>0</v>
      </c>
      <c r="AHX196" s="7">
        <v>0</v>
      </c>
      <c r="AHY196" s="7">
        <v>0</v>
      </c>
      <c r="AHZ196" s="7">
        <v>0</v>
      </c>
      <c r="AIA196" s="7">
        <v>0</v>
      </c>
      <c r="AIB196" s="7">
        <v>0</v>
      </c>
      <c r="AIC196" s="7">
        <v>0</v>
      </c>
      <c r="AID196" s="7">
        <v>0</v>
      </c>
      <c r="AIE196" s="7">
        <v>0</v>
      </c>
      <c r="AIF196" s="7">
        <v>0</v>
      </c>
      <c r="AIG196" s="7">
        <v>0</v>
      </c>
      <c r="AIH196" s="7">
        <v>0</v>
      </c>
      <c r="AII196" s="7">
        <v>0</v>
      </c>
      <c r="AIJ196" s="7">
        <v>0</v>
      </c>
      <c r="AIK196" s="7">
        <v>0</v>
      </c>
      <c r="AIL196" s="7">
        <v>0</v>
      </c>
      <c r="AIM196" s="7">
        <v>0</v>
      </c>
      <c r="AIN196" s="7">
        <v>0</v>
      </c>
      <c r="AIO196" s="7">
        <v>0</v>
      </c>
      <c r="AIP196" s="7">
        <v>0</v>
      </c>
      <c r="AIQ196" s="7">
        <v>0</v>
      </c>
      <c r="AIR196" s="7">
        <v>0</v>
      </c>
      <c r="AIS196" s="7">
        <v>0</v>
      </c>
      <c r="AIT196" s="7">
        <v>0</v>
      </c>
      <c r="AIU196" s="7">
        <v>0</v>
      </c>
      <c r="AIV196" s="7">
        <v>0</v>
      </c>
      <c r="AIW196" s="7">
        <v>0</v>
      </c>
      <c r="AIX196" s="7">
        <v>0</v>
      </c>
      <c r="AIY196" s="7">
        <v>0</v>
      </c>
      <c r="AIZ196" s="7">
        <v>0</v>
      </c>
      <c r="AJA196" s="7">
        <v>0</v>
      </c>
      <c r="AJB196" s="7">
        <v>0</v>
      </c>
      <c r="AJC196" s="7">
        <v>0</v>
      </c>
      <c r="AJD196" s="7">
        <v>0</v>
      </c>
      <c r="AJE196" s="7">
        <v>21</v>
      </c>
      <c r="AJF196" s="7">
        <v>0</v>
      </c>
      <c r="AJG196" s="7">
        <v>0</v>
      </c>
      <c r="AJH196" s="7">
        <v>0</v>
      </c>
      <c r="AJI196" s="7">
        <v>0</v>
      </c>
      <c r="AJJ196" s="7">
        <v>0</v>
      </c>
      <c r="AJK196" s="7">
        <v>0</v>
      </c>
      <c r="AJL196" s="7">
        <v>0</v>
      </c>
      <c r="AJM196" s="7">
        <v>0</v>
      </c>
      <c r="AJN196" s="7">
        <v>0</v>
      </c>
      <c r="AJO196" s="7">
        <v>0</v>
      </c>
      <c r="AJP196" s="7">
        <v>0</v>
      </c>
      <c r="AJQ196" s="7">
        <v>0</v>
      </c>
      <c r="AJR196" s="7">
        <v>0</v>
      </c>
      <c r="AJS196" s="7">
        <v>0</v>
      </c>
      <c r="AJT196" s="7">
        <v>0</v>
      </c>
      <c r="AJU196" s="7">
        <v>0</v>
      </c>
      <c r="AJV196" s="7">
        <v>0</v>
      </c>
      <c r="AJW196" s="7">
        <v>0</v>
      </c>
      <c r="AJX196" s="7">
        <v>0</v>
      </c>
      <c r="AJY196" s="7">
        <v>0</v>
      </c>
      <c r="AJZ196" s="7">
        <v>0</v>
      </c>
      <c r="AKA196" s="7">
        <v>0</v>
      </c>
      <c r="AKB196" s="7">
        <v>0</v>
      </c>
      <c r="AKC196" s="7">
        <v>0</v>
      </c>
      <c r="AKD196" s="7">
        <v>0</v>
      </c>
      <c r="AKE196" s="7">
        <v>0</v>
      </c>
      <c r="AKF196" s="7">
        <v>0</v>
      </c>
      <c r="AKG196" s="7">
        <v>0</v>
      </c>
      <c r="AKH196" s="7">
        <v>0</v>
      </c>
      <c r="AKI196" s="7">
        <v>0</v>
      </c>
      <c r="AKJ196" s="7">
        <v>0</v>
      </c>
      <c r="AKK196" s="7">
        <v>0</v>
      </c>
      <c r="AKL196" s="7">
        <v>0</v>
      </c>
      <c r="AKM196" s="7">
        <v>0</v>
      </c>
      <c r="AKN196" s="7">
        <v>0</v>
      </c>
      <c r="AKO196" s="7">
        <v>0</v>
      </c>
      <c r="AKP196" s="7">
        <v>0</v>
      </c>
      <c r="AKQ196" s="7">
        <v>0</v>
      </c>
      <c r="AKR196" s="7">
        <v>0</v>
      </c>
      <c r="AKS196" s="7">
        <v>0</v>
      </c>
      <c r="AKT196" s="7">
        <v>0</v>
      </c>
      <c r="AKU196" s="7">
        <v>0</v>
      </c>
      <c r="AKV196" s="7">
        <v>0</v>
      </c>
      <c r="AKW196" s="7">
        <v>0</v>
      </c>
      <c r="AKX196" s="7">
        <v>0</v>
      </c>
      <c r="AKY196" s="7">
        <v>0</v>
      </c>
      <c r="AKZ196" s="7">
        <v>0</v>
      </c>
      <c r="ALA196" s="7">
        <v>0</v>
      </c>
      <c r="ALB196" s="7">
        <v>0</v>
      </c>
      <c r="ALC196" s="7">
        <v>0</v>
      </c>
      <c r="ALD196" s="7">
        <v>1</v>
      </c>
      <c r="ALE196" s="7">
        <v>0</v>
      </c>
      <c r="ALF196" s="7">
        <v>0</v>
      </c>
      <c r="ALG196" s="7">
        <v>0</v>
      </c>
      <c r="ALH196" s="7">
        <v>0</v>
      </c>
      <c r="ALI196" s="7">
        <v>0</v>
      </c>
      <c r="ALJ196" s="7">
        <v>0</v>
      </c>
      <c r="ALK196" s="7">
        <v>0</v>
      </c>
      <c r="ALL196" s="7">
        <v>0</v>
      </c>
      <c r="ALM196" s="7">
        <v>0</v>
      </c>
      <c r="ALN196" s="7">
        <v>0</v>
      </c>
      <c r="ALO196" s="7">
        <v>0</v>
      </c>
      <c r="ALP196" s="7">
        <v>0</v>
      </c>
      <c r="ALQ196" s="7">
        <v>0</v>
      </c>
      <c r="ALR196" s="7">
        <v>0</v>
      </c>
      <c r="ALS196" s="7">
        <v>0</v>
      </c>
      <c r="ALT196" s="7">
        <v>0</v>
      </c>
      <c r="ALU196" s="7">
        <v>0</v>
      </c>
      <c r="ALV196" s="7">
        <v>0</v>
      </c>
      <c r="ALW196" s="7">
        <v>13</v>
      </c>
      <c r="ALX196" s="7">
        <v>0</v>
      </c>
      <c r="ALY196" s="7">
        <v>0</v>
      </c>
      <c r="ALZ196" s="7">
        <v>0</v>
      </c>
      <c r="AMA196" s="7">
        <v>1</v>
      </c>
      <c r="AMB196" s="7">
        <v>0</v>
      </c>
      <c r="AMC196" s="7">
        <v>27</v>
      </c>
      <c r="AMD196" s="7">
        <v>0</v>
      </c>
      <c r="AME196" s="7">
        <v>1</v>
      </c>
      <c r="AMF196" s="7">
        <v>0</v>
      </c>
      <c r="AMG196" s="7">
        <v>0</v>
      </c>
      <c r="AMH196" s="7">
        <v>0</v>
      </c>
      <c r="AMI196" s="7">
        <v>0</v>
      </c>
      <c r="AMJ196" s="7">
        <v>0</v>
      </c>
      <c r="AMK196" s="7">
        <v>0</v>
      </c>
      <c r="AML196" s="7">
        <v>3</v>
      </c>
      <c r="AMM196" s="7">
        <v>0</v>
      </c>
      <c r="AMN196" s="7">
        <v>0</v>
      </c>
      <c r="AMO196" s="7">
        <v>0</v>
      </c>
      <c r="AMP196" s="7">
        <v>0</v>
      </c>
      <c r="AMQ196" s="7">
        <v>0</v>
      </c>
      <c r="AMR196" s="7">
        <v>0</v>
      </c>
      <c r="AMS196" s="7">
        <v>0</v>
      </c>
      <c r="AMT196" s="7">
        <v>0</v>
      </c>
      <c r="AMU196" s="7">
        <v>1</v>
      </c>
      <c r="AMV196" s="7">
        <v>0</v>
      </c>
      <c r="AMW196" s="7">
        <v>0</v>
      </c>
      <c r="AMX196" s="7">
        <v>0</v>
      </c>
      <c r="AMY196" s="7">
        <v>0</v>
      </c>
      <c r="AMZ196" s="7">
        <v>0</v>
      </c>
      <c r="ANA196" s="7">
        <v>0</v>
      </c>
      <c r="ANB196" s="7">
        <v>0</v>
      </c>
      <c r="ANC196" s="7">
        <v>0</v>
      </c>
      <c r="AND196" s="7">
        <v>0</v>
      </c>
      <c r="ANE196" s="7">
        <v>0</v>
      </c>
      <c r="ANF196" s="7">
        <v>0</v>
      </c>
      <c r="ANG196" s="7">
        <v>0</v>
      </c>
      <c r="ANH196" s="7">
        <v>0</v>
      </c>
      <c r="ANI196" s="7">
        <v>0</v>
      </c>
      <c r="ANJ196" s="7">
        <v>0</v>
      </c>
      <c r="ANK196" s="7">
        <v>0</v>
      </c>
      <c r="ANL196" s="7">
        <v>0</v>
      </c>
      <c r="ANM196" s="7">
        <v>0</v>
      </c>
      <c r="ANN196" s="7">
        <v>0</v>
      </c>
      <c r="ANO196" s="7">
        <v>0</v>
      </c>
      <c r="ANP196" s="7">
        <v>0</v>
      </c>
      <c r="ANQ196" s="7">
        <v>161</v>
      </c>
      <c r="ANR196" s="7">
        <v>0</v>
      </c>
      <c r="ANS196" s="7">
        <v>0</v>
      </c>
      <c r="ANT196" s="7">
        <v>0</v>
      </c>
      <c r="ANU196" s="7">
        <v>1</v>
      </c>
      <c r="ANV196" s="7">
        <v>0</v>
      </c>
      <c r="ANW196" s="7">
        <v>4</v>
      </c>
      <c r="ANX196" s="7">
        <v>10</v>
      </c>
      <c r="ANY196" s="7">
        <v>0</v>
      </c>
      <c r="ANZ196" s="7">
        <v>18</v>
      </c>
      <c r="AOA196" s="7">
        <v>0</v>
      </c>
      <c r="AOB196" s="7">
        <v>0</v>
      </c>
      <c r="AOC196" s="7">
        <v>0</v>
      </c>
      <c r="AOD196" s="7">
        <v>40</v>
      </c>
      <c r="AOE196" s="7">
        <v>0</v>
      </c>
      <c r="AOF196" s="7">
        <v>0</v>
      </c>
      <c r="AOG196" s="7">
        <v>0</v>
      </c>
      <c r="AOH196" s="7">
        <v>0</v>
      </c>
      <c r="AOI196" s="7">
        <v>0</v>
      </c>
      <c r="AOJ196" s="7">
        <v>0</v>
      </c>
      <c r="AOK196" s="7">
        <v>0</v>
      </c>
      <c r="AOL196" s="7">
        <v>3</v>
      </c>
      <c r="AOM196" s="7">
        <v>0</v>
      </c>
      <c r="AON196" s="7">
        <v>0</v>
      </c>
      <c r="AOO196" s="7">
        <v>0</v>
      </c>
      <c r="AOP196" s="7">
        <v>27</v>
      </c>
      <c r="AOQ196" s="7">
        <v>0</v>
      </c>
      <c r="AOR196" s="7">
        <v>0</v>
      </c>
      <c r="AOS196" s="7">
        <v>0</v>
      </c>
      <c r="AOT196" s="7">
        <v>0</v>
      </c>
      <c r="AOU196" s="7">
        <v>54</v>
      </c>
      <c r="AOV196" s="7">
        <v>0</v>
      </c>
      <c r="AOW196" s="7">
        <v>0</v>
      </c>
      <c r="AOX196" s="7">
        <v>0</v>
      </c>
      <c r="AOY196" s="7">
        <v>0</v>
      </c>
      <c r="AOZ196" s="7">
        <v>0</v>
      </c>
      <c r="APA196" s="7">
        <v>1</v>
      </c>
      <c r="APB196" s="7">
        <v>0</v>
      </c>
      <c r="APC196" s="7">
        <v>0</v>
      </c>
      <c r="APD196" s="7">
        <v>0</v>
      </c>
      <c r="APE196" s="7">
        <v>4</v>
      </c>
      <c r="APF196" s="7">
        <v>0</v>
      </c>
      <c r="APG196" s="7">
        <v>2</v>
      </c>
      <c r="APH196" s="7">
        <v>0</v>
      </c>
      <c r="API196" s="7">
        <v>85</v>
      </c>
      <c r="APJ196" s="7">
        <v>0</v>
      </c>
      <c r="APK196" s="7">
        <v>1</v>
      </c>
      <c r="APL196" s="7">
        <v>0</v>
      </c>
      <c r="APM196" s="7">
        <v>19</v>
      </c>
      <c r="APN196" s="7">
        <v>0</v>
      </c>
      <c r="APO196" s="7">
        <v>2</v>
      </c>
      <c r="APP196" s="7">
        <v>61</v>
      </c>
      <c r="APQ196" s="7">
        <v>0</v>
      </c>
      <c r="APR196" s="7">
        <v>0</v>
      </c>
      <c r="APS196" s="7">
        <v>178</v>
      </c>
      <c r="APT196" s="7">
        <v>62</v>
      </c>
      <c r="APU196" s="7">
        <v>0</v>
      </c>
      <c r="APV196" s="7">
        <v>0</v>
      </c>
      <c r="APW196" s="7">
        <v>83</v>
      </c>
      <c r="APX196" s="7">
        <v>0</v>
      </c>
      <c r="APY196" s="7">
        <v>0</v>
      </c>
      <c r="APZ196" s="7">
        <v>0</v>
      </c>
      <c r="AQA196" s="7">
        <v>0</v>
      </c>
      <c r="AQB196" s="7">
        <v>0</v>
      </c>
      <c r="AQC196" s="7">
        <v>9</v>
      </c>
      <c r="AQD196" s="7">
        <v>0</v>
      </c>
      <c r="AQE196" s="7">
        <v>0</v>
      </c>
      <c r="AQF196" s="7">
        <v>43</v>
      </c>
      <c r="AQG196" s="7">
        <v>0</v>
      </c>
      <c r="AQH196" s="7">
        <v>0</v>
      </c>
      <c r="AQI196" s="7">
        <v>1</v>
      </c>
      <c r="AQJ196" s="7">
        <v>0</v>
      </c>
      <c r="AQK196" s="7">
        <v>0</v>
      </c>
      <c r="AQL196" s="7">
        <v>0</v>
      </c>
      <c r="AQM196" s="7">
        <v>0</v>
      </c>
      <c r="AQN196" s="7">
        <v>0</v>
      </c>
      <c r="AQO196" s="7">
        <v>0</v>
      </c>
      <c r="AQP196" s="7">
        <v>0</v>
      </c>
      <c r="AQQ196" s="7">
        <v>0</v>
      </c>
      <c r="AQR196" s="7">
        <v>0</v>
      </c>
      <c r="AQS196" s="7">
        <v>0</v>
      </c>
      <c r="AQT196" s="7">
        <v>0</v>
      </c>
      <c r="AQU196" s="7">
        <v>0</v>
      </c>
      <c r="AQV196" s="7">
        <v>0</v>
      </c>
      <c r="AQW196" s="7">
        <v>0</v>
      </c>
      <c r="AQX196" s="7">
        <v>0</v>
      </c>
      <c r="AQY196" s="7">
        <v>0</v>
      </c>
      <c r="AQZ196" s="7">
        <v>0</v>
      </c>
      <c r="ARA196" s="7">
        <v>0</v>
      </c>
      <c r="ARB196" s="7">
        <v>0</v>
      </c>
      <c r="ARC196" s="7">
        <v>0</v>
      </c>
      <c r="ARD196" s="7">
        <v>0</v>
      </c>
      <c r="ARE196" s="7">
        <v>12</v>
      </c>
      <c r="ARF196" s="7">
        <v>0</v>
      </c>
      <c r="ARG196" s="7">
        <v>0</v>
      </c>
      <c r="ARH196" s="7">
        <v>0</v>
      </c>
      <c r="ARI196" s="7">
        <v>0</v>
      </c>
      <c r="ARJ196" s="7">
        <v>0</v>
      </c>
      <c r="ARK196" s="7">
        <v>0</v>
      </c>
      <c r="ARL196" s="7">
        <v>0</v>
      </c>
      <c r="ARM196" s="7">
        <v>0</v>
      </c>
      <c r="ARN196" s="7">
        <v>0</v>
      </c>
      <c r="ARO196" s="7">
        <v>0</v>
      </c>
      <c r="ARP196" s="7">
        <v>0</v>
      </c>
      <c r="ARQ196" s="7">
        <v>0</v>
      </c>
      <c r="ARR196" s="7">
        <v>0</v>
      </c>
      <c r="ARS196" s="7">
        <v>0</v>
      </c>
      <c r="ART196" s="7">
        <v>0</v>
      </c>
      <c r="ARU196" s="7">
        <v>0</v>
      </c>
      <c r="ARV196" s="7">
        <v>0</v>
      </c>
      <c r="ARW196" s="7">
        <v>0</v>
      </c>
      <c r="ARX196" s="7">
        <v>0</v>
      </c>
      <c r="ARY196" s="7">
        <v>0</v>
      </c>
      <c r="ARZ196" s="7">
        <v>0</v>
      </c>
      <c r="ASA196" s="7">
        <v>0</v>
      </c>
      <c r="ASB196" s="7">
        <v>0</v>
      </c>
      <c r="ASC196" s="7">
        <v>0</v>
      </c>
      <c r="ASD196" s="7">
        <v>0</v>
      </c>
      <c r="ASE196" s="7">
        <v>0</v>
      </c>
      <c r="ASF196" s="7">
        <v>0</v>
      </c>
      <c r="ASG196" s="7">
        <v>0</v>
      </c>
      <c r="ASH196" s="7">
        <v>0</v>
      </c>
      <c r="ASI196" s="7">
        <v>0</v>
      </c>
      <c r="ASJ196" s="7">
        <v>0</v>
      </c>
      <c r="ASK196" s="7">
        <v>0</v>
      </c>
      <c r="ASL196" s="7">
        <v>0</v>
      </c>
      <c r="ASM196" s="7">
        <v>0</v>
      </c>
      <c r="ASN196" s="7">
        <v>0</v>
      </c>
      <c r="ASO196" s="7">
        <v>0</v>
      </c>
      <c r="ASP196" s="7">
        <v>0</v>
      </c>
      <c r="ASQ196" s="7">
        <v>0</v>
      </c>
      <c r="ASR196" s="7">
        <v>0</v>
      </c>
      <c r="ASS196" s="7">
        <v>0</v>
      </c>
      <c r="AST196" s="7">
        <v>0</v>
      </c>
      <c r="ASU196" s="7">
        <v>0</v>
      </c>
      <c r="ASV196" s="7">
        <v>0</v>
      </c>
      <c r="ASW196" s="7">
        <v>0</v>
      </c>
      <c r="ASX196" s="7">
        <v>0</v>
      </c>
      <c r="ASY196" s="7">
        <v>0</v>
      </c>
      <c r="ASZ196" s="7">
        <v>0</v>
      </c>
      <c r="ATA196" s="7">
        <v>0</v>
      </c>
      <c r="ATB196" s="7">
        <v>138</v>
      </c>
      <c r="ATC196" s="7">
        <v>0</v>
      </c>
      <c r="ATD196" s="7">
        <v>0</v>
      </c>
      <c r="ATE196" s="7">
        <v>0</v>
      </c>
      <c r="ATF196" s="7">
        <v>0</v>
      </c>
      <c r="ATG196" s="7">
        <v>0</v>
      </c>
      <c r="ATH196" s="7">
        <v>0</v>
      </c>
      <c r="ATI196" s="7">
        <v>0</v>
      </c>
      <c r="ATJ196" s="7">
        <v>0</v>
      </c>
      <c r="ATK196" s="7">
        <v>0</v>
      </c>
      <c r="ATL196" s="7">
        <v>0</v>
      </c>
      <c r="ATM196" s="7">
        <v>0</v>
      </c>
      <c r="ATN196" s="7">
        <v>0</v>
      </c>
      <c r="ATO196" s="7">
        <v>0</v>
      </c>
      <c r="ATP196" s="7">
        <v>0</v>
      </c>
      <c r="ATQ196" s="7">
        <v>0</v>
      </c>
      <c r="ATR196" s="7">
        <v>0</v>
      </c>
      <c r="ATS196" s="7">
        <v>0</v>
      </c>
      <c r="ATT196" s="7">
        <v>0</v>
      </c>
      <c r="ATU196" s="7">
        <v>0</v>
      </c>
      <c r="ATV196" s="7">
        <v>0</v>
      </c>
      <c r="ATW196" s="7">
        <v>0</v>
      </c>
      <c r="ATX196" s="7">
        <v>0</v>
      </c>
      <c r="ATY196" s="7">
        <v>0</v>
      </c>
      <c r="ATZ196" s="7">
        <v>0</v>
      </c>
      <c r="AUA196" s="7">
        <v>0</v>
      </c>
      <c r="AUB196" s="7">
        <v>0</v>
      </c>
      <c r="AUC196" s="7">
        <v>0</v>
      </c>
      <c r="AUD196" s="7">
        <v>0</v>
      </c>
      <c r="AUE196" s="7">
        <v>0</v>
      </c>
      <c r="AUF196" s="7">
        <v>0</v>
      </c>
      <c r="AUG196" s="7">
        <v>0</v>
      </c>
      <c r="AUH196" s="7">
        <v>0</v>
      </c>
      <c r="AUI196" s="7">
        <v>0</v>
      </c>
      <c r="AUJ196" s="7">
        <v>0</v>
      </c>
      <c r="AUK196" s="7">
        <v>2</v>
      </c>
      <c r="AUL196" s="7">
        <v>0</v>
      </c>
      <c r="AUM196" s="7">
        <v>0</v>
      </c>
      <c r="AUN196" s="7">
        <v>0</v>
      </c>
      <c r="AUO196" s="7">
        <v>0</v>
      </c>
      <c r="AUP196" s="7">
        <v>0</v>
      </c>
      <c r="AUQ196" s="7">
        <v>0</v>
      </c>
      <c r="AUR196" s="7">
        <v>0</v>
      </c>
      <c r="AUS196" s="7">
        <v>0</v>
      </c>
      <c r="AUT196" s="7">
        <v>0</v>
      </c>
      <c r="AUU196" s="7">
        <v>0</v>
      </c>
      <c r="AUV196" s="7">
        <v>0</v>
      </c>
      <c r="AUW196" s="7">
        <v>0</v>
      </c>
      <c r="AUX196" s="7">
        <v>0</v>
      </c>
      <c r="AUY196" s="7">
        <v>0</v>
      </c>
      <c r="AUZ196" s="7">
        <v>0</v>
      </c>
      <c r="AVA196" s="7">
        <v>0</v>
      </c>
      <c r="AVB196" s="7">
        <v>0</v>
      </c>
      <c r="AVC196" s="7">
        <v>0</v>
      </c>
      <c r="AVD196" s="7">
        <v>0</v>
      </c>
      <c r="AVE196" s="7">
        <v>0</v>
      </c>
      <c r="AVF196" s="7">
        <v>0</v>
      </c>
      <c r="AVG196" s="7">
        <v>0</v>
      </c>
      <c r="AVH196" s="7">
        <v>0</v>
      </c>
      <c r="AVI196" s="7">
        <v>0</v>
      </c>
      <c r="AVJ196" s="7">
        <v>0</v>
      </c>
      <c r="AVK196" s="7">
        <v>0</v>
      </c>
      <c r="AVL196" s="7">
        <v>1</v>
      </c>
      <c r="AVM196" s="7">
        <v>0</v>
      </c>
      <c r="AVN196" s="7">
        <v>0</v>
      </c>
      <c r="AVO196" s="7">
        <v>0</v>
      </c>
      <c r="AVP196" s="7">
        <v>0</v>
      </c>
      <c r="AVQ196" s="7">
        <v>0</v>
      </c>
      <c r="AVR196" s="7">
        <v>0</v>
      </c>
      <c r="AVS196" s="7">
        <v>0</v>
      </c>
      <c r="AVT196" s="7">
        <v>0</v>
      </c>
      <c r="AVU196" s="7">
        <v>0</v>
      </c>
      <c r="AVV196" s="7">
        <v>0</v>
      </c>
      <c r="AVW196" s="7">
        <v>0</v>
      </c>
      <c r="AVX196" s="7">
        <v>0</v>
      </c>
      <c r="AVY196" s="7">
        <v>0</v>
      </c>
      <c r="AVZ196" s="7">
        <v>0</v>
      </c>
      <c r="AWA196" s="7">
        <v>0</v>
      </c>
      <c r="AWB196" s="7">
        <v>0</v>
      </c>
      <c r="AWC196" s="7">
        <v>0</v>
      </c>
      <c r="AWD196" s="7">
        <v>0</v>
      </c>
      <c r="AWE196" s="7">
        <v>0</v>
      </c>
      <c r="AWF196" s="7">
        <v>0</v>
      </c>
      <c r="AWG196" s="7">
        <v>0</v>
      </c>
      <c r="AWH196" s="7">
        <v>0</v>
      </c>
      <c r="AWI196" s="7">
        <v>0</v>
      </c>
      <c r="AWJ196" s="7">
        <v>0</v>
      </c>
      <c r="AWK196" s="7">
        <v>0</v>
      </c>
      <c r="AWL196" s="7">
        <v>0</v>
      </c>
      <c r="AWM196" s="7">
        <v>0</v>
      </c>
      <c r="AWN196" s="7">
        <v>0</v>
      </c>
      <c r="AWO196" s="7">
        <v>0</v>
      </c>
      <c r="AWP196" s="7">
        <v>0</v>
      </c>
      <c r="AWQ196" s="7">
        <v>0</v>
      </c>
      <c r="AWR196" s="7">
        <v>0</v>
      </c>
      <c r="AWS196" s="7">
        <v>0</v>
      </c>
      <c r="AWT196" s="7">
        <v>0</v>
      </c>
      <c r="AWU196" s="7">
        <v>0</v>
      </c>
      <c r="AWV196" s="7">
        <v>0</v>
      </c>
      <c r="AWW196" s="7">
        <v>0</v>
      </c>
      <c r="AWX196" s="7">
        <v>0</v>
      </c>
      <c r="AWY196" s="7">
        <v>0</v>
      </c>
      <c r="AWZ196" s="7">
        <v>0</v>
      </c>
      <c r="AXA196" s="7">
        <v>0</v>
      </c>
      <c r="AXB196" s="7">
        <v>0</v>
      </c>
      <c r="AXC196" s="7">
        <v>0</v>
      </c>
      <c r="AXD196" s="7">
        <v>0</v>
      </c>
      <c r="AXE196" s="7">
        <v>0</v>
      </c>
      <c r="AXF196" s="7">
        <v>0</v>
      </c>
      <c r="AXG196" s="7">
        <v>0</v>
      </c>
      <c r="AXH196" s="7">
        <v>0</v>
      </c>
      <c r="AXI196" s="7">
        <v>0</v>
      </c>
      <c r="AXJ196" s="7">
        <v>0</v>
      </c>
      <c r="AXK196" s="7">
        <v>0</v>
      </c>
      <c r="AXL196" s="7">
        <v>0</v>
      </c>
      <c r="AXM196" s="7">
        <v>0</v>
      </c>
      <c r="AXN196" s="7">
        <v>0</v>
      </c>
      <c r="AXO196" s="7">
        <v>0</v>
      </c>
      <c r="AXP196" s="7">
        <v>0</v>
      </c>
      <c r="AXQ196" s="7">
        <v>0</v>
      </c>
      <c r="AXR196" s="7">
        <v>0</v>
      </c>
      <c r="AXS196" s="7">
        <v>0</v>
      </c>
      <c r="AXT196" s="7">
        <v>0</v>
      </c>
      <c r="AXU196" s="7">
        <v>0</v>
      </c>
      <c r="AXV196" s="7">
        <v>0</v>
      </c>
      <c r="AXW196" s="7">
        <v>0</v>
      </c>
      <c r="AXX196" s="7">
        <v>0</v>
      </c>
      <c r="AXY196" s="7">
        <v>0</v>
      </c>
      <c r="AXZ196" s="7">
        <v>0</v>
      </c>
      <c r="AYA196" s="7">
        <v>0</v>
      </c>
      <c r="AYB196" s="7">
        <v>0</v>
      </c>
      <c r="AYC196" s="7">
        <v>0</v>
      </c>
      <c r="AYD196" s="7">
        <v>0</v>
      </c>
      <c r="AYE196" s="7">
        <v>0</v>
      </c>
      <c r="AYF196" s="7">
        <v>0</v>
      </c>
      <c r="AYG196" s="7">
        <v>0</v>
      </c>
      <c r="AYH196" s="7">
        <v>0</v>
      </c>
      <c r="AYI196" s="7">
        <v>0</v>
      </c>
      <c r="AYJ196" s="7">
        <v>0</v>
      </c>
      <c r="AYK196" s="7">
        <v>0</v>
      </c>
      <c r="AYL196" s="7">
        <v>0</v>
      </c>
      <c r="AYM196" s="7">
        <v>0</v>
      </c>
      <c r="AYN196" s="7">
        <v>0</v>
      </c>
      <c r="AYO196" s="7">
        <v>0</v>
      </c>
      <c r="AYP196" s="7">
        <v>0</v>
      </c>
      <c r="AYQ196" s="7">
        <v>0</v>
      </c>
      <c r="AYR196" s="7">
        <v>0</v>
      </c>
      <c r="AYS196" s="7">
        <v>0</v>
      </c>
      <c r="AYT196" s="7">
        <v>0</v>
      </c>
      <c r="AYU196" s="7">
        <v>0</v>
      </c>
      <c r="AYV196" s="7">
        <v>0</v>
      </c>
      <c r="AYW196" s="7">
        <v>0</v>
      </c>
      <c r="AYX196" s="7">
        <v>0</v>
      </c>
      <c r="AYY196" s="7">
        <v>0</v>
      </c>
      <c r="AYZ196" s="7">
        <v>0</v>
      </c>
      <c r="AZA196" s="7">
        <v>0</v>
      </c>
      <c r="AZB196" s="7">
        <v>1</v>
      </c>
      <c r="AZC196" s="7">
        <v>0</v>
      </c>
      <c r="AZD196" s="7">
        <v>0</v>
      </c>
      <c r="AZE196" s="7">
        <v>0</v>
      </c>
      <c r="AZF196" s="7">
        <v>0</v>
      </c>
      <c r="AZG196" s="7">
        <v>0</v>
      </c>
      <c r="AZH196" s="7">
        <v>0</v>
      </c>
      <c r="AZI196" s="7">
        <v>0</v>
      </c>
      <c r="AZJ196" s="7">
        <v>0</v>
      </c>
      <c r="AZK196" s="7">
        <v>0</v>
      </c>
      <c r="AZL196" s="7">
        <v>0</v>
      </c>
      <c r="AZM196" s="7">
        <v>0</v>
      </c>
      <c r="AZN196" s="7">
        <v>0</v>
      </c>
      <c r="AZO196" s="7">
        <v>0</v>
      </c>
      <c r="AZP196" s="7">
        <v>0</v>
      </c>
      <c r="AZQ196" s="7">
        <v>0</v>
      </c>
      <c r="AZR196" s="7">
        <v>0</v>
      </c>
      <c r="AZS196" s="7">
        <v>0</v>
      </c>
      <c r="AZT196" s="7">
        <v>0</v>
      </c>
      <c r="AZU196" s="7">
        <v>0</v>
      </c>
      <c r="AZV196" s="7">
        <v>0</v>
      </c>
      <c r="AZW196" s="7">
        <v>0</v>
      </c>
      <c r="AZX196" s="7">
        <v>0</v>
      </c>
      <c r="AZY196" s="7">
        <v>0</v>
      </c>
      <c r="AZZ196" s="7">
        <v>0</v>
      </c>
      <c r="BAA196" s="7">
        <v>0</v>
      </c>
      <c r="BAB196" s="7">
        <v>0</v>
      </c>
      <c r="BAC196" s="7">
        <v>0</v>
      </c>
      <c r="BAD196" s="7">
        <v>0</v>
      </c>
      <c r="BAE196" s="7">
        <v>0</v>
      </c>
      <c r="BAF196" s="7">
        <v>0</v>
      </c>
      <c r="BAG196" s="7">
        <v>0</v>
      </c>
      <c r="BAH196" s="7">
        <v>0</v>
      </c>
      <c r="BAI196" s="7">
        <v>0</v>
      </c>
      <c r="BAJ196" s="7">
        <v>0</v>
      </c>
      <c r="BAK196" s="7">
        <v>0</v>
      </c>
      <c r="BAL196" s="7">
        <v>0</v>
      </c>
      <c r="BAM196" s="7">
        <v>0</v>
      </c>
      <c r="BAN196" s="7">
        <v>0</v>
      </c>
      <c r="BAO196" s="7">
        <v>0</v>
      </c>
      <c r="BAP196" s="7">
        <v>0</v>
      </c>
      <c r="BAQ196" s="7">
        <v>0</v>
      </c>
      <c r="BAR196" s="7">
        <v>1</v>
      </c>
      <c r="BAS196" s="7">
        <v>0</v>
      </c>
      <c r="BAT196" s="7">
        <v>0</v>
      </c>
      <c r="BAU196" s="7">
        <v>0</v>
      </c>
      <c r="BAV196" s="7">
        <v>0</v>
      </c>
      <c r="BAW196" s="7">
        <v>0</v>
      </c>
      <c r="BAX196" s="7">
        <v>0</v>
      </c>
      <c r="BAY196" s="7">
        <v>0</v>
      </c>
      <c r="BAZ196" s="7">
        <v>0</v>
      </c>
      <c r="BBA196" s="7">
        <v>0</v>
      </c>
      <c r="BBB196" s="7">
        <v>0</v>
      </c>
      <c r="BBC196" s="7">
        <v>0</v>
      </c>
      <c r="BBD196" s="7">
        <v>0</v>
      </c>
      <c r="BBE196" s="7">
        <v>0</v>
      </c>
      <c r="BBF196" s="7">
        <v>0</v>
      </c>
      <c r="BBG196" s="7">
        <v>0</v>
      </c>
      <c r="BBH196" s="7">
        <v>0</v>
      </c>
      <c r="BBI196" s="7">
        <v>0</v>
      </c>
      <c r="BBJ196" s="7">
        <v>0</v>
      </c>
      <c r="BBK196" s="7">
        <v>1</v>
      </c>
      <c r="BBL196" s="7">
        <v>0</v>
      </c>
      <c r="BBM196" s="7">
        <v>0</v>
      </c>
      <c r="BBN196" s="7">
        <v>0</v>
      </c>
      <c r="BBO196" s="7">
        <v>0</v>
      </c>
      <c r="BBP196" s="7">
        <v>0</v>
      </c>
      <c r="BBQ196" s="7">
        <v>0</v>
      </c>
      <c r="BBR196" s="7">
        <v>0</v>
      </c>
      <c r="BBS196" s="7">
        <v>0</v>
      </c>
      <c r="BBT196" s="7">
        <v>0</v>
      </c>
      <c r="BBU196" s="7">
        <v>0</v>
      </c>
      <c r="BBV196" s="7">
        <v>7</v>
      </c>
      <c r="BBW196" s="7">
        <v>0</v>
      </c>
      <c r="BBX196" s="7">
        <v>0</v>
      </c>
      <c r="BBY196" s="7">
        <v>0</v>
      </c>
      <c r="BBZ196" s="7">
        <v>0</v>
      </c>
      <c r="BCA196" s="7">
        <v>0</v>
      </c>
      <c r="BCB196" s="7">
        <v>0</v>
      </c>
      <c r="BCC196" s="7">
        <v>0</v>
      </c>
      <c r="BCD196" s="7">
        <v>0</v>
      </c>
      <c r="BCE196" s="7">
        <v>0</v>
      </c>
      <c r="BCF196" s="7">
        <v>0</v>
      </c>
      <c r="BCG196" s="7">
        <v>0</v>
      </c>
      <c r="BCH196" s="7">
        <v>0</v>
      </c>
      <c r="BCI196" s="7">
        <v>0</v>
      </c>
      <c r="BCJ196" s="7">
        <v>0</v>
      </c>
      <c r="BCK196" s="7">
        <v>0</v>
      </c>
      <c r="BCL196" s="7">
        <v>0</v>
      </c>
      <c r="BCM196" s="7">
        <v>0</v>
      </c>
      <c r="BCN196" s="7">
        <v>0</v>
      </c>
      <c r="BCO196" s="7">
        <v>0</v>
      </c>
      <c r="BCP196" s="7">
        <v>49</v>
      </c>
      <c r="BCQ196" s="7">
        <v>0</v>
      </c>
      <c r="BCR196" s="34">
        <v>0</v>
      </c>
      <c r="BCU196" s="133">
        <v>0</v>
      </c>
      <c r="BCV196" s="5">
        <v>0</v>
      </c>
      <c r="BCW196" s="5">
        <v>0</v>
      </c>
      <c r="BCX196" s="5">
        <v>0</v>
      </c>
      <c r="BCY196" s="5">
        <v>0</v>
      </c>
      <c r="BCZ196" s="5">
        <v>0</v>
      </c>
      <c r="BDA196" s="5">
        <v>0</v>
      </c>
      <c r="BDB196" s="5">
        <v>0</v>
      </c>
      <c r="BDC196" s="5">
        <v>0</v>
      </c>
      <c r="BDD196" s="5">
        <v>0</v>
      </c>
      <c r="BDE196" s="5">
        <v>0</v>
      </c>
      <c r="BDF196" s="5">
        <v>0</v>
      </c>
      <c r="BDG196" s="5">
        <v>1.4464802314368371E-3</v>
      </c>
      <c r="BDH196" s="5">
        <v>0</v>
      </c>
      <c r="BDI196" s="5">
        <v>0</v>
      </c>
      <c r="BDJ196" s="5">
        <v>0</v>
      </c>
      <c r="BDK196" s="5">
        <v>0</v>
      </c>
      <c r="BDL196" s="5">
        <v>0</v>
      </c>
      <c r="BDM196" s="5">
        <v>0</v>
      </c>
      <c r="BDN196" s="5">
        <v>0</v>
      </c>
      <c r="BDO196" s="5">
        <v>0</v>
      </c>
      <c r="BDP196" s="5">
        <v>0</v>
      </c>
      <c r="BDQ196" s="5">
        <v>0</v>
      </c>
      <c r="BDR196" s="5">
        <v>0</v>
      </c>
      <c r="BDS196" s="5">
        <v>0</v>
      </c>
      <c r="BDT196" s="5">
        <v>0</v>
      </c>
      <c r="BDU196" s="5">
        <v>0</v>
      </c>
      <c r="BDV196" s="5">
        <v>0</v>
      </c>
      <c r="BDW196" s="5">
        <v>0</v>
      </c>
      <c r="BDX196" s="5">
        <v>0</v>
      </c>
      <c r="BDY196" s="5">
        <v>0</v>
      </c>
      <c r="BDZ196" s="5">
        <v>0</v>
      </c>
      <c r="BEA196" s="5">
        <v>0</v>
      </c>
      <c r="BEB196" s="5">
        <v>0</v>
      </c>
      <c r="BEC196" s="5">
        <v>0</v>
      </c>
      <c r="BED196" s="5">
        <v>0</v>
      </c>
      <c r="BEE196" s="5">
        <v>0</v>
      </c>
      <c r="BEF196" s="5">
        <v>0</v>
      </c>
      <c r="BEG196" s="5">
        <v>0</v>
      </c>
      <c r="BEH196" s="5">
        <v>0</v>
      </c>
      <c r="BEI196" s="5">
        <v>0</v>
      </c>
      <c r="BEJ196" s="5">
        <v>0</v>
      </c>
      <c r="BEK196" s="5">
        <v>0</v>
      </c>
      <c r="BEL196" s="5">
        <v>0</v>
      </c>
      <c r="BEM196" s="5">
        <v>0</v>
      </c>
      <c r="BEN196" s="5">
        <v>0</v>
      </c>
      <c r="BEO196" s="5">
        <v>0</v>
      </c>
      <c r="BEP196" s="5">
        <v>0</v>
      </c>
      <c r="BEQ196" s="5">
        <v>0</v>
      </c>
      <c r="BER196" s="5">
        <v>0</v>
      </c>
      <c r="BES196" s="5">
        <v>0</v>
      </c>
      <c r="BET196" s="5">
        <v>0</v>
      </c>
      <c r="BEU196" s="5">
        <v>0</v>
      </c>
      <c r="BEV196" s="5">
        <v>0</v>
      </c>
      <c r="BEW196" s="5">
        <v>0</v>
      </c>
      <c r="BEX196" s="5">
        <v>0</v>
      </c>
      <c r="BEY196" s="5">
        <v>0</v>
      </c>
      <c r="BEZ196" s="5">
        <v>0</v>
      </c>
      <c r="BFA196" s="5">
        <v>0</v>
      </c>
      <c r="BFB196" s="5">
        <v>0</v>
      </c>
      <c r="BFC196" s="5">
        <v>0</v>
      </c>
      <c r="BFD196" s="5">
        <v>0</v>
      </c>
      <c r="BFE196" s="5">
        <v>0</v>
      </c>
      <c r="BFF196" s="5">
        <v>0</v>
      </c>
      <c r="BFG196" s="5">
        <v>0</v>
      </c>
      <c r="BFH196" s="5">
        <v>0</v>
      </c>
      <c r="BFI196" s="5">
        <v>0</v>
      </c>
      <c r="BFJ196" s="5">
        <v>0</v>
      </c>
      <c r="BFK196" s="5">
        <v>0</v>
      </c>
      <c r="BFL196" s="5">
        <v>0</v>
      </c>
      <c r="BFM196" s="5">
        <v>0</v>
      </c>
      <c r="BFN196" s="5">
        <v>0</v>
      </c>
      <c r="BFO196" s="5">
        <v>0</v>
      </c>
      <c r="BFP196" s="5">
        <v>0</v>
      </c>
      <c r="BFQ196" s="5">
        <v>0</v>
      </c>
      <c r="BFR196" s="5">
        <v>0</v>
      </c>
      <c r="BFS196" s="5">
        <v>0</v>
      </c>
      <c r="BFT196" s="5">
        <v>0</v>
      </c>
      <c r="BFU196" s="5">
        <v>0</v>
      </c>
      <c r="BFV196" s="5">
        <v>0</v>
      </c>
      <c r="BFW196" s="5">
        <v>0</v>
      </c>
      <c r="BFX196" s="5">
        <v>0</v>
      </c>
      <c r="BFY196" s="5">
        <v>0</v>
      </c>
      <c r="BFZ196" s="5">
        <v>0</v>
      </c>
      <c r="BGA196" s="5">
        <v>0</v>
      </c>
      <c r="BGB196" s="5">
        <v>0</v>
      </c>
      <c r="BGC196" s="5">
        <v>0</v>
      </c>
      <c r="BGD196" s="5">
        <v>0</v>
      </c>
      <c r="BGE196" s="5">
        <v>0</v>
      </c>
      <c r="BGF196" s="5">
        <v>0</v>
      </c>
      <c r="BGG196" s="5">
        <v>0</v>
      </c>
      <c r="BGH196" s="5">
        <v>0</v>
      </c>
      <c r="BGI196" s="5">
        <v>0</v>
      </c>
      <c r="BGJ196" s="5">
        <v>0</v>
      </c>
      <c r="BGK196" s="5">
        <v>8.4860173577627776E-2</v>
      </c>
      <c r="BGL196" s="5">
        <v>0</v>
      </c>
      <c r="BGM196" s="5">
        <v>0</v>
      </c>
      <c r="BGN196" s="5">
        <v>0</v>
      </c>
      <c r="BGO196" s="5">
        <v>3.7126325940212153E-2</v>
      </c>
      <c r="BGP196" s="5">
        <v>0</v>
      </c>
      <c r="BGQ196" s="5">
        <v>0</v>
      </c>
      <c r="BGR196" s="5">
        <v>6.1716489874638382E-2</v>
      </c>
      <c r="BGS196" s="5">
        <v>1.1089681774349084E-2</v>
      </c>
      <c r="BGT196" s="5">
        <v>3.8572806171648989E-3</v>
      </c>
      <c r="BGU196" s="5">
        <v>5.7859209257473482E-2</v>
      </c>
      <c r="BGV196" s="5">
        <v>0</v>
      </c>
      <c r="BGW196" s="5">
        <v>0</v>
      </c>
      <c r="BGX196" s="5">
        <v>0</v>
      </c>
      <c r="BGY196" s="5">
        <v>0</v>
      </c>
      <c r="BGZ196" s="5">
        <v>0</v>
      </c>
      <c r="BHA196" s="5">
        <v>0</v>
      </c>
      <c r="BHB196" s="5">
        <v>0</v>
      </c>
      <c r="BHC196" s="5">
        <v>0</v>
      </c>
      <c r="BHD196" s="5">
        <v>0</v>
      </c>
      <c r="BHE196" s="5">
        <v>0</v>
      </c>
      <c r="BHF196" s="5">
        <v>0</v>
      </c>
      <c r="BHG196" s="5">
        <v>0</v>
      </c>
      <c r="BHH196" s="5">
        <v>0</v>
      </c>
      <c r="BHI196" s="5">
        <v>0</v>
      </c>
      <c r="BHJ196" s="5">
        <v>0</v>
      </c>
      <c r="BHK196" s="5">
        <v>0</v>
      </c>
      <c r="BHL196" s="5">
        <v>0</v>
      </c>
      <c r="BHM196" s="5">
        <v>0</v>
      </c>
      <c r="BHN196" s="5">
        <v>0</v>
      </c>
      <c r="BHO196" s="5">
        <v>0</v>
      </c>
      <c r="BHP196" s="5">
        <v>0</v>
      </c>
      <c r="BHQ196" s="5">
        <v>0</v>
      </c>
      <c r="BHR196" s="5">
        <v>0</v>
      </c>
      <c r="BHS196" s="5">
        <v>0</v>
      </c>
      <c r="BHT196" s="5">
        <v>0</v>
      </c>
      <c r="BHU196" s="5">
        <v>0</v>
      </c>
      <c r="BHV196" s="5">
        <v>0</v>
      </c>
      <c r="BHW196" s="5">
        <v>0</v>
      </c>
      <c r="BHX196" s="5">
        <v>0</v>
      </c>
      <c r="BHY196" s="5">
        <v>9.6432015429122472E-4</v>
      </c>
      <c r="BHZ196" s="5">
        <v>0.18322082931533268</v>
      </c>
      <c r="BIA196" s="5">
        <v>0</v>
      </c>
      <c r="BIB196" s="5">
        <v>2.8929604628736743E-3</v>
      </c>
      <c r="BIC196" s="5">
        <v>0</v>
      </c>
      <c r="BID196" s="5">
        <v>0</v>
      </c>
      <c r="BIE196" s="5">
        <v>0</v>
      </c>
      <c r="BIF196" s="5">
        <v>9.6432015429122472E-4</v>
      </c>
      <c r="BIG196" s="5">
        <v>0</v>
      </c>
      <c r="BIH196" s="5">
        <v>0</v>
      </c>
      <c r="BII196" s="5">
        <v>0</v>
      </c>
      <c r="BIJ196" s="5">
        <v>0</v>
      </c>
      <c r="BIK196" s="5">
        <v>0</v>
      </c>
      <c r="BIL196" s="5">
        <v>0</v>
      </c>
      <c r="BIM196" s="5">
        <v>0</v>
      </c>
      <c r="BIN196" s="5">
        <v>0</v>
      </c>
      <c r="BIO196" s="5">
        <v>0</v>
      </c>
      <c r="BIP196" s="5">
        <v>0</v>
      </c>
      <c r="BIQ196" s="5">
        <v>0</v>
      </c>
      <c r="BIR196" s="5">
        <v>0</v>
      </c>
      <c r="BIS196" s="5">
        <v>0</v>
      </c>
      <c r="BIT196" s="5">
        <v>0</v>
      </c>
      <c r="BIU196" s="5">
        <v>0</v>
      </c>
      <c r="BIV196" s="5">
        <v>0</v>
      </c>
      <c r="BIW196" s="5">
        <v>0</v>
      </c>
      <c r="BIX196" s="5">
        <v>0</v>
      </c>
      <c r="BIY196" s="5">
        <v>0</v>
      </c>
      <c r="BIZ196" s="5">
        <v>0</v>
      </c>
      <c r="BJA196" s="5">
        <v>0</v>
      </c>
      <c r="BJB196" s="5">
        <v>0</v>
      </c>
      <c r="BJC196" s="5">
        <v>0</v>
      </c>
      <c r="BJD196" s="5">
        <v>0</v>
      </c>
      <c r="BJE196" s="5">
        <v>0</v>
      </c>
      <c r="BJF196" s="5">
        <v>0</v>
      </c>
      <c r="BJG196" s="5">
        <v>0</v>
      </c>
      <c r="BJH196" s="5">
        <v>0</v>
      </c>
      <c r="BJI196" s="5">
        <v>0</v>
      </c>
      <c r="BJJ196" s="5">
        <v>0</v>
      </c>
      <c r="BJK196" s="5">
        <v>0</v>
      </c>
      <c r="BJL196" s="5">
        <v>0</v>
      </c>
      <c r="BJM196" s="5">
        <v>0</v>
      </c>
      <c r="BJN196" s="5">
        <v>0</v>
      </c>
      <c r="BJO196" s="5">
        <v>0</v>
      </c>
      <c r="BJP196" s="5">
        <v>0</v>
      </c>
      <c r="BJQ196" s="5">
        <v>0</v>
      </c>
      <c r="BJR196" s="5">
        <v>0</v>
      </c>
      <c r="BJS196" s="5">
        <v>0</v>
      </c>
      <c r="BJT196" s="5">
        <v>0</v>
      </c>
      <c r="BJU196" s="5">
        <v>0</v>
      </c>
      <c r="BJV196" s="5">
        <v>0</v>
      </c>
      <c r="BJW196" s="5">
        <v>0</v>
      </c>
      <c r="BJX196" s="5">
        <v>0</v>
      </c>
      <c r="BJY196" s="5">
        <v>0</v>
      </c>
      <c r="BJZ196" s="5">
        <v>0</v>
      </c>
      <c r="BKA196" s="5">
        <v>0</v>
      </c>
      <c r="BKB196" s="5">
        <v>0</v>
      </c>
      <c r="BKC196" s="5">
        <v>0</v>
      </c>
      <c r="BKD196" s="5">
        <v>0</v>
      </c>
      <c r="BKE196" s="5">
        <v>0</v>
      </c>
      <c r="BKF196" s="5">
        <v>0</v>
      </c>
      <c r="BKG196" s="5">
        <v>0</v>
      </c>
      <c r="BKH196" s="5">
        <v>1.0125361620057859E-2</v>
      </c>
      <c r="BKI196" s="5">
        <v>0</v>
      </c>
      <c r="BKJ196" s="5">
        <v>0</v>
      </c>
      <c r="BKK196" s="5">
        <v>0</v>
      </c>
      <c r="BKL196" s="5">
        <v>0</v>
      </c>
      <c r="BKM196" s="5">
        <v>0</v>
      </c>
      <c r="BKN196" s="5">
        <v>0</v>
      </c>
      <c r="BKO196" s="5">
        <v>0</v>
      </c>
      <c r="BKP196" s="5">
        <v>0</v>
      </c>
      <c r="BKQ196" s="5">
        <v>0</v>
      </c>
      <c r="BKR196" s="5">
        <v>0</v>
      </c>
      <c r="BKS196" s="5">
        <v>0</v>
      </c>
      <c r="BKT196" s="5">
        <v>0</v>
      </c>
      <c r="BKU196" s="5">
        <v>0</v>
      </c>
      <c r="BKV196" s="5">
        <v>0</v>
      </c>
      <c r="BKW196" s="5">
        <v>0</v>
      </c>
      <c r="BKX196" s="5">
        <v>0</v>
      </c>
      <c r="BKY196" s="5">
        <v>0</v>
      </c>
      <c r="BKZ196" s="5">
        <v>0</v>
      </c>
      <c r="BLA196" s="5">
        <v>0</v>
      </c>
      <c r="BLB196" s="5">
        <v>0</v>
      </c>
      <c r="BLC196" s="5">
        <v>0</v>
      </c>
      <c r="BLD196" s="5">
        <v>0</v>
      </c>
      <c r="BLE196" s="5">
        <v>0</v>
      </c>
      <c r="BLF196" s="5">
        <v>0</v>
      </c>
      <c r="BLG196" s="5">
        <v>0</v>
      </c>
      <c r="BLH196" s="5">
        <v>0</v>
      </c>
      <c r="BLI196" s="5">
        <v>0</v>
      </c>
      <c r="BLJ196" s="5">
        <v>0</v>
      </c>
      <c r="BLK196" s="5">
        <v>0</v>
      </c>
      <c r="BLL196" s="5">
        <v>0</v>
      </c>
      <c r="BLM196" s="5">
        <v>0</v>
      </c>
      <c r="BLN196" s="5">
        <v>0</v>
      </c>
      <c r="BLO196" s="5">
        <v>0</v>
      </c>
      <c r="BLP196" s="5">
        <v>0</v>
      </c>
      <c r="BLQ196" s="5">
        <v>0</v>
      </c>
      <c r="BLR196" s="5">
        <v>0</v>
      </c>
      <c r="BLS196" s="5">
        <v>0</v>
      </c>
      <c r="BLT196" s="5">
        <v>0</v>
      </c>
      <c r="BLU196" s="5">
        <v>0</v>
      </c>
      <c r="BLV196" s="5">
        <v>0</v>
      </c>
      <c r="BLW196" s="5">
        <v>0</v>
      </c>
      <c r="BLX196" s="5">
        <v>0</v>
      </c>
      <c r="BLY196" s="5">
        <v>0</v>
      </c>
      <c r="BLZ196" s="5">
        <v>0</v>
      </c>
      <c r="BMA196" s="5">
        <v>0</v>
      </c>
      <c r="BMB196" s="5">
        <v>0</v>
      </c>
      <c r="BMC196" s="5">
        <v>0</v>
      </c>
      <c r="BMD196" s="5">
        <v>0</v>
      </c>
      <c r="BME196" s="5">
        <v>0</v>
      </c>
      <c r="BMF196" s="5">
        <v>0</v>
      </c>
      <c r="BMG196" s="5">
        <v>4.8216007714561236E-4</v>
      </c>
      <c r="BMH196" s="5">
        <v>0</v>
      </c>
      <c r="BMI196" s="5">
        <v>0</v>
      </c>
      <c r="BMJ196" s="5">
        <v>0</v>
      </c>
      <c r="BMK196" s="5">
        <v>0</v>
      </c>
      <c r="BML196" s="5">
        <v>0</v>
      </c>
      <c r="BMM196" s="5">
        <v>0</v>
      </c>
      <c r="BMN196" s="5">
        <v>0</v>
      </c>
      <c r="BMO196" s="5">
        <v>0</v>
      </c>
      <c r="BMP196" s="5">
        <v>0</v>
      </c>
      <c r="BMQ196" s="5">
        <v>0</v>
      </c>
      <c r="BMR196" s="5">
        <v>0</v>
      </c>
      <c r="BMS196" s="5">
        <v>0</v>
      </c>
      <c r="BMT196" s="5">
        <v>0</v>
      </c>
      <c r="BMU196" s="5">
        <v>0</v>
      </c>
      <c r="BMV196" s="5">
        <v>0</v>
      </c>
      <c r="BMW196" s="5">
        <v>0</v>
      </c>
      <c r="BMX196" s="5">
        <v>0</v>
      </c>
      <c r="BMY196" s="5">
        <v>0</v>
      </c>
      <c r="BMZ196" s="5">
        <v>6.2680810028929602E-3</v>
      </c>
      <c r="BNA196" s="5">
        <v>0</v>
      </c>
      <c r="BNB196" s="5">
        <v>0</v>
      </c>
      <c r="BNC196" s="5">
        <v>0</v>
      </c>
      <c r="BND196" s="5">
        <v>4.8216007714561236E-4</v>
      </c>
      <c r="BNE196" s="5">
        <v>0</v>
      </c>
      <c r="BNF196" s="5">
        <v>1.3018322082931534E-2</v>
      </c>
      <c r="BNG196" s="5">
        <v>0</v>
      </c>
      <c r="BNH196" s="5">
        <v>4.8216007714561236E-4</v>
      </c>
      <c r="BNI196" s="5">
        <v>0</v>
      </c>
      <c r="BNJ196" s="5">
        <v>0</v>
      </c>
      <c r="BNK196" s="5">
        <v>0</v>
      </c>
      <c r="BNL196" s="5">
        <v>0</v>
      </c>
      <c r="BNM196" s="5">
        <v>0</v>
      </c>
      <c r="BNN196" s="5">
        <v>0</v>
      </c>
      <c r="BNO196" s="5">
        <v>1.4464802314368371E-3</v>
      </c>
      <c r="BNP196" s="5">
        <v>0</v>
      </c>
      <c r="BNQ196" s="5">
        <v>0</v>
      </c>
      <c r="BNR196" s="5">
        <v>0</v>
      </c>
      <c r="BNS196" s="5">
        <v>0</v>
      </c>
      <c r="BNT196" s="5">
        <v>0</v>
      </c>
      <c r="BNU196" s="5">
        <v>0</v>
      </c>
      <c r="BNV196" s="5">
        <v>0</v>
      </c>
      <c r="BNW196" s="5">
        <v>0</v>
      </c>
      <c r="BNX196" s="5">
        <v>4.8216007714561236E-4</v>
      </c>
      <c r="BNY196" s="5">
        <v>0</v>
      </c>
      <c r="BNZ196" s="5">
        <v>0</v>
      </c>
      <c r="BOA196" s="5">
        <v>0</v>
      </c>
      <c r="BOB196" s="5">
        <v>0</v>
      </c>
      <c r="BOC196" s="5">
        <v>0</v>
      </c>
      <c r="BOD196" s="5">
        <v>0</v>
      </c>
      <c r="BOE196" s="5">
        <v>0</v>
      </c>
      <c r="BOF196" s="5">
        <v>0</v>
      </c>
      <c r="BOG196" s="5">
        <v>0</v>
      </c>
      <c r="BOH196" s="5">
        <v>0</v>
      </c>
      <c r="BOI196" s="5">
        <v>0</v>
      </c>
      <c r="BOJ196" s="5">
        <v>0</v>
      </c>
      <c r="BOK196" s="5">
        <v>0</v>
      </c>
      <c r="BOL196" s="5">
        <v>0</v>
      </c>
      <c r="BOM196" s="5">
        <v>0</v>
      </c>
      <c r="BON196" s="5">
        <v>0</v>
      </c>
      <c r="BOO196" s="5">
        <v>0</v>
      </c>
      <c r="BOP196" s="5">
        <v>0</v>
      </c>
      <c r="BOQ196" s="5">
        <v>0</v>
      </c>
      <c r="BOR196" s="5">
        <v>0</v>
      </c>
      <c r="BOS196" s="5">
        <v>0</v>
      </c>
      <c r="BOT196" s="5">
        <v>7.762777242044358E-2</v>
      </c>
      <c r="BOU196" s="5">
        <v>0</v>
      </c>
      <c r="BOV196" s="5">
        <v>0</v>
      </c>
      <c r="BOW196" s="5">
        <v>0</v>
      </c>
      <c r="BOX196" s="5">
        <v>4.8216007714561236E-4</v>
      </c>
      <c r="BOY196" s="5">
        <v>0</v>
      </c>
      <c r="BOZ196" s="5">
        <v>1.9286403085824494E-3</v>
      </c>
      <c r="BPA196" s="5">
        <v>4.8216007714561235E-3</v>
      </c>
      <c r="BPB196" s="5">
        <v>0</v>
      </c>
      <c r="BPC196" s="5">
        <v>8.6788813886210219E-3</v>
      </c>
      <c r="BPD196" s="5">
        <v>0</v>
      </c>
      <c r="BPE196" s="5">
        <v>0</v>
      </c>
      <c r="BPF196" s="5">
        <v>0</v>
      </c>
      <c r="BPG196" s="5">
        <v>1.9286403085824494E-2</v>
      </c>
      <c r="BPH196" s="5">
        <v>0</v>
      </c>
      <c r="BPI196" s="5">
        <v>0</v>
      </c>
      <c r="BPJ196" s="5">
        <v>0</v>
      </c>
      <c r="BPK196" s="5">
        <v>0</v>
      </c>
      <c r="BPL196" s="5">
        <v>0</v>
      </c>
      <c r="BPM196" s="5">
        <v>0</v>
      </c>
      <c r="BPN196" s="5">
        <v>0</v>
      </c>
      <c r="BPO196" s="5">
        <v>1.4464802314368371E-3</v>
      </c>
      <c r="BPP196" s="5">
        <v>0</v>
      </c>
      <c r="BPQ196" s="5">
        <v>0</v>
      </c>
      <c r="BPR196" s="5">
        <v>0</v>
      </c>
      <c r="BPS196" s="5">
        <v>1.3018322082931534E-2</v>
      </c>
      <c r="BPT196" s="5">
        <v>0</v>
      </c>
      <c r="BPU196" s="5">
        <v>0</v>
      </c>
      <c r="BPV196" s="5">
        <v>0</v>
      </c>
      <c r="BPW196" s="5">
        <v>0</v>
      </c>
      <c r="BPX196" s="5">
        <v>2.6036644165863067E-2</v>
      </c>
      <c r="BPY196" s="5">
        <v>0</v>
      </c>
      <c r="BPZ196" s="5">
        <v>0</v>
      </c>
      <c r="BQA196" s="5">
        <v>0</v>
      </c>
      <c r="BQB196" s="5">
        <v>0</v>
      </c>
      <c r="BQC196" s="5">
        <v>0</v>
      </c>
      <c r="BQD196" s="5">
        <v>4.8216007714561236E-4</v>
      </c>
      <c r="BQE196" s="5">
        <v>0</v>
      </c>
      <c r="BQF196" s="5">
        <v>0</v>
      </c>
      <c r="BQG196" s="5">
        <v>0</v>
      </c>
      <c r="BQH196" s="5">
        <v>1.9286403085824494E-3</v>
      </c>
      <c r="BQI196" s="5">
        <v>0</v>
      </c>
      <c r="BQJ196" s="5">
        <v>9.6432015429122472E-4</v>
      </c>
      <c r="BQK196" s="5">
        <v>0</v>
      </c>
      <c r="BQL196" s="5">
        <v>4.0983606557377046E-2</v>
      </c>
      <c r="BQM196" s="5">
        <v>0</v>
      </c>
      <c r="BQN196" s="5">
        <v>4.8216007714561236E-4</v>
      </c>
      <c r="BQO196" s="5">
        <v>0</v>
      </c>
      <c r="BQP196" s="5">
        <v>9.1610414657666353E-3</v>
      </c>
      <c r="BQQ196" s="5">
        <v>0</v>
      </c>
      <c r="BQR196" s="5">
        <v>9.6432015429122472E-4</v>
      </c>
      <c r="BQS196" s="5">
        <v>2.9411764705882353E-2</v>
      </c>
      <c r="BQT196" s="5">
        <v>0</v>
      </c>
      <c r="BQU196" s="5">
        <v>0</v>
      </c>
      <c r="BQV196" s="5">
        <v>8.5824493731918999E-2</v>
      </c>
      <c r="BQW196" s="5">
        <v>2.9893924783027964E-2</v>
      </c>
      <c r="BQX196" s="5">
        <v>0</v>
      </c>
      <c r="BQY196" s="5">
        <v>0</v>
      </c>
      <c r="BQZ196" s="5">
        <v>4.0019286403085823E-2</v>
      </c>
      <c r="BRA196" s="5">
        <v>0</v>
      </c>
      <c r="BRB196" s="5">
        <v>0</v>
      </c>
      <c r="BRC196" s="5">
        <v>0</v>
      </c>
      <c r="BRD196" s="5">
        <v>0</v>
      </c>
      <c r="BRE196" s="5">
        <v>0</v>
      </c>
      <c r="BRF196" s="5">
        <v>4.339440694310511E-3</v>
      </c>
      <c r="BRG196" s="5">
        <v>0</v>
      </c>
      <c r="BRH196" s="5">
        <v>0</v>
      </c>
      <c r="BRI196" s="5">
        <v>2.0732883317261332E-2</v>
      </c>
      <c r="BRJ196" s="5">
        <v>0</v>
      </c>
      <c r="BRK196" s="5">
        <v>0</v>
      </c>
      <c r="BRL196" s="5">
        <v>4.8216007714561236E-4</v>
      </c>
      <c r="BRM196" s="5">
        <v>0</v>
      </c>
      <c r="BRN196" s="5">
        <v>0</v>
      </c>
      <c r="BRO196" s="5">
        <v>0</v>
      </c>
      <c r="BRP196" s="5">
        <v>0</v>
      </c>
      <c r="BRQ196" s="5">
        <v>0</v>
      </c>
      <c r="BRR196" s="5">
        <v>0</v>
      </c>
      <c r="BRS196" s="5">
        <v>0</v>
      </c>
      <c r="BRT196" s="5">
        <v>0</v>
      </c>
      <c r="BRU196" s="5">
        <v>0</v>
      </c>
      <c r="BRV196" s="5">
        <v>0</v>
      </c>
      <c r="BRW196" s="5">
        <v>0</v>
      </c>
      <c r="BRX196" s="5">
        <v>0</v>
      </c>
      <c r="BRY196" s="5">
        <v>0</v>
      </c>
      <c r="BRZ196" s="5">
        <v>0</v>
      </c>
      <c r="BSA196" s="5">
        <v>0</v>
      </c>
      <c r="BSB196" s="5">
        <v>0</v>
      </c>
      <c r="BSC196" s="5">
        <v>0</v>
      </c>
      <c r="BSD196" s="5">
        <v>0</v>
      </c>
      <c r="BSE196" s="5">
        <v>0</v>
      </c>
      <c r="BSF196" s="5">
        <v>0</v>
      </c>
      <c r="BSG196" s="5">
        <v>0</v>
      </c>
      <c r="BSH196" s="5">
        <v>5.7859209257473485E-3</v>
      </c>
      <c r="BSI196" s="5">
        <v>0</v>
      </c>
      <c r="BSJ196" s="5">
        <v>0</v>
      </c>
      <c r="BSK196" s="5">
        <v>0</v>
      </c>
      <c r="BSL196" s="5">
        <v>0</v>
      </c>
      <c r="BSM196" s="5">
        <v>0</v>
      </c>
      <c r="BSN196" s="5">
        <v>0</v>
      </c>
      <c r="BSO196" s="5">
        <v>0</v>
      </c>
      <c r="BSP196" s="5">
        <v>0</v>
      </c>
      <c r="BSQ196" s="5">
        <v>0</v>
      </c>
      <c r="BSR196" s="5">
        <v>0</v>
      </c>
      <c r="BSS196" s="5">
        <v>0</v>
      </c>
      <c r="BST196" s="5">
        <v>0</v>
      </c>
      <c r="BSU196" s="5">
        <v>0</v>
      </c>
      <c r="BSV196" s="5">
        <v>0</v>
      </c>
      <c r="BSW196" s="5">
        <v>0</v>
      </c>
      <c r="BSX196" s="5">
        <v>0</v>
      </c>
      <c r="BSY196" s="5">
        <v>0</v>
      </c>
      <c r="BSZ196" s="5">
        <v>0</v>
      </c>
      <c r="BTA196" s="5">
        <v>0</v>
      </c>
      <c r="BTB196" s="5">
        <v>0</v>
      </c>
      <c r="BTC196" s="5">
        <v>0</v>
      </c>
      <c r="BTD196" s="5">
        <v>0</v>
      </c>
      <c r="BTE196" s="5">
        <v>0</v>
      </c>
      <c r="BTF196" s="5">
        <v>0</v>
      </c>
      <c r="BTG196" s="5">
        <v>0</v>
      </c>
      <c r="BTH196" s="5">
        <v>0</v>
      </c>
      <c r="BTI196" s="5">
        <v>0</v>
      </c>
      <c r="BTJ196" s="5">
        <v>0</v>
      </c>
      <c r="BTK196" s="5">
        <v>0</v>
      </c>
      <c r="BTL196" s="5">
        <v>0</v>
      </c>
      <c r="BTM196" s="5">
        <v>0</v>
      </c>
      <c r="BTN196" s="5">
        <v>0</v>
      </c>
      <c r="BTO196" s="5">
        <v>0</v>
      </c>
      <c r="BTP196" s="5">
        <v>0</v>
      </c>
      <c r="BTQ196" s="5">
        <v>0</v>
      </c>
      <c r="BTR196" s="5">
        <v>0</v>
      </c>
      <c r="BTS196" s="5">
        <v>0</v>
      </c>
      <c r="BTT196" s="5">
        <v>0</v>
      </c>
      <c r="BTU196" s="5">
        <v>0</v>
      </c>
      <c r="BTV196" s="5">
        <v>0</v>
      </c>
      <c r="BTW196" s="5">
        <v>0</v>
      </c>
      <c r="BTX196" s="5">
        <v>0</v>
      </c>
      <c r="BTY196" s="5">
        <v>0</v>
      </c>
      <c r="BTZ196" s="5">
        <v>0</v>
      </c>
      <c r="BUA196" s="5">
        <v>0</v>
      </c>
      <c r="BUB196" s="5">
        <v>0</v>
      </c>
      <c r="BUC196" s="5">
        <v>0</v>
      </c>
      <c r="BUD196" s="5">
        <v>0</v>
      </c>
      <c r="BUE196" s="5">
        <v>6.6538090646094505E-2</v>
      </c>
      <c r="BUF196" s="5">
        <v>0</v>
      </c>
      <c r="BUG196" s="5">
        <v>0</v>
      </c>
      <c r="BUH196" s="5">
        <v>0</v>
      </c>
      <c r="BUI196" s="5">
        <v>0</v>
      </c>
      <c r="BUJ196" s="5">
        <v>0</v>
      </c>
      <c r="BUK196" s="5">
        <v>0</v>
      </c>
      <c r="BUL196" s="5">
        <v>0</v>
      </c>
      <c r="BUM196" s="5">
        <v>0</v>
      </c>
      <c r="BUN196" s="5">
        <v>0</v>
      </c>
      <c r="BUO196" s="5">
        <v>0</v>
      </c>
      <c r="BUP196" s="5">
        <v>0</v>
      </c>
      <c r="BUQ196" s="5">
        <v>0</v>
      </c>
      <c r="BUR196" s="5">
        <v>0</v>
      </c>
      <c r="BUS196" s="5">
        <v>0</v>
      </c>
      <c r="BUT196" s="5">
        <v>0</v>
      </c>
      <c r="BUU196" s="5">
        <v>0</v>
      </c>
      <c r="BUV196" s="5">
        <v>0</v>
      </c>
      <c r="BUW196" s="5">
        <v>0</v>
      </c>
      <c r="BUX196" s="5">
        <v>0</v>
      </c>
      <c r="BUY196" s="5">
        <v>0</v>
      </c>
      <c r="BUZ196" s="5">
        <v>0</v>
      </c>
      <c r="BVA196" s="5">
        <v>0</v>
      </c>
      <c r="BVB196" s="5">
        <v>0</v>
      </c>
      <c r="BVC196" s="5">
        <v>0</v>
      </c>
      <c r="BVD196" s="5">
        <v>0</v>
      </c>
      <c r="BVE196" s="5">
        <v>0</v>
      </c>
      <c r="BVF196" s="5">
        <v>0</v>
      </c>
      <c r="BVG196" s="5">
        <v>0</v>
      </c>
      <c r="BVH196" s="5">
        <v>0</v>
      </c>
      <c r="BVI196" s="5">
        <v>0</v>
      </c>
      <c r="BVJ196" s="5">
        <v>0</v>
      </c>
      <c r="BVK196" s="5">
        <v>0</v>
      </c>
      <c r="BVL196" s="5">
        <v>0</v>
      </c>
      <c r="BVM196" s="5">
        <v>0</v>
      </c>
      <c r="BVN196" s="5">
        <v>9.6432015429122472E-4</v>
      </c>
      <c r="BVO196" s="5">
        <v>0</v>
      </c>
      <c r="BVP196" s="5">
        <v>0</v>
      </c>
      <c r="BVQ196" s="5">
        <v>0</v>
      </c>
      <c r="BVR196" s="5">
        <v>0</v>
      </c>
      <c r="BVS196" s="5">
        <v>0</v>
      </c>
      <c r="BVT196" s="5">
        <v>0</v>
      </c>
      <c r="BVU196" s="5">
        <v>0</v>
      </c>
      <c r="BVV196" s="5">
        <v>0</v>
      </c>
      <c r="BVW196" s="5">
        <v>0</v>
      </c>
      <c r="BVX196" s="5">
        <v>0</v>
      </c>
      <c r="BVY196" s="5">
        <v>0</v>
      </c>
      <c r="BVZ196" s="5">
        <v>0</v>
      </c>
      <c r="BWA196" s="5">
        <v>0</v>
      </c>
      <c r="BWB196" s="5">
        <v>0</v>
      </c>
      <c r="BWC196" s="5">
        <v>0</v>
      </c>
      <c r="BWD196" s="5">
        <v>0</v>
      </c>
      <c r="BWE196" s="5">
        <v>0</v>
      </c>
      <c r="BWF196" s="5">
        <v>0</v>
      </c>
      <c r="BWG196" s="5">
        <v>0</v>
      </c>
      <c r="BWH196" s="5">
        <v>0</v>
      </c>
      <c r="BWI196" s="5">
        <v>0</v>
      </c>
      <c r="BWJ196" s="5">
        <v>0</v>
      </c>
      <c r="BWK196" s="5">
        <v>0</v>
      </c>
      <c r="BWL196" s="5">
        <v>0</v>
      </c>
      <c r="BWM196" s="5">
        <v>0</v>
      </c>
      <c r="BWN196" s="5">
        <v>0</v>
      </c>
      <c r="BWO196" s="5">
        <v>4.8216007714561236E-4</v>
      </c>
      <c r="BWP196" s="5">
        <v>0</v>
      </c>
      <c r="BWQ196" s="5">
        <v>0</v>
      </c>
      <c r="BWR196" s="5">
        <v>0</v>
      </c>
      <c r="BWS196" s="5">
        <v>0</v>
      </c>
      <c r="BWT196" s="5">
        <v>0</v>
      </c>
      <c r="BWU196" s="5">
        <v>0</v>
      </c>
      <c r="BWV196" s="5">
        <v>0</v>
      </c>
      <c r="BWW196" s="5">
        <v>0</v>
      </c>
      <c r="BWX196" s="5">
        <v>0</v>
      </c>
      <c r="BWY196" s="5">
        <v>0</v>
      </c>
      <c r="BWZ196" s="5">
        <v>0</v>
      </c>
      <c r="BXA196" s="5">
        <v>0</v>
      </c>
      <c r="BXB196" s="5">
        <v>0</v>
      </c>
      <c r="BXC196" s="5">
        <v>0</v>
      </c>
      <c r="BXD196" s="5">
        <v>0</v>
      </c>
      <c r="BXE196" s="5">
        <v>0</v>
      </c>
      <c r="BXF196" s="5">
        <v>0</v>
      </c>
      <c r="BXG196" s="5">
        <v>0</v>
      </c>
      <c r="BXH196" s="5">
        <v>0</v>
      </c>
      <c r="BXI196" s="5">
        <v>0</v>
      </c>
      <c r="BXJ196" s="5">
        <v>0</v>
      </c>
      <c r="BXK196" s="5">
        <v>0</v>
      </c>
      <c r="BXL196" s="5">
        <v>0</v>
      </c>
      <c r="BXM196" s="5">
        <v>0</v>
      </c>
      <c r="BXN196" s="5">
        <v>0</v>
      </c>
      <c r="BXO196" s="5">
        <v>0</v>
      </c>
      <c r="BXP196" s="5">
        <v>0</v>
      </c>
      <c r="BXQ196" s="5">
        <v>0</v>
      </c>
      <c r="BXR196" s="5">
        <v>0</v>
      </c>
      <c r="BXS196" s="5">
        <v>0</v>
      </c>
      <c r="BXT196" s="5">
        <v>0</v>
      </c>
      <c r="BXU196" s="5">
        <v>0</v>
      </c>
      <c r="BXV196" s="5">
        <v>0</v>
      </c>
      <c r="BXW196" s="5">
        <v>0</v>
      </c>
      <c r="BXX196" s="5">
        <v>0</v>
      </c>
      <c r="BXY196" s="5">
        <v>0</v>
      </c>
      <c r="BXZ196" s="5">
        <v>0</v>
      </c>
      <c r="BYA196" s="5">
        <v>0</v>
      </c>
      <c r="BYB196" s="5">
        <v>0</v>
      </c>
      <c r="BYC196" s="5">
        <v>0</v>
      </c>
      <c r="BYD196" s="5">
        <v>0</v>
      </c>
      <c r="BYE196" s="5">
        <v>0</v>
      </c>
      <c r="BYF196" s="5">
        <v>0</v>
      </c>
      <c r="BYG196" s="5">
        <v>0</v>
      </c>
      <c r="BYH196" s="5">
        <v>0</v>
      </c>
      <c r="BYI196" s="5">
        <v>0</v>
      </c>
      <c r="BYJ196" s="5">
        <v>0</v>
      </c>
      <c r="BYK196" s="5">
        <v>0</v>
      </c>
      <c r="BYL196" s="5">
        <v>0</v>
      </c>
      <c r="BYM196" s="5">
        <v>0</v>
      </c>
      <c r="BYN196" s="5">
        <v>0</v>
      </c>
      <c r="BYO196" s="5">
        <v>0</v>
      </c>
      <c r="BYP196" s="5">
        <v>0</v>
      </c>
      <c r="BYQ196" s="5">
        <v>0</v>
      </c>
      <c r="BYR196" s="5">
        <v>0</v>
      </c>
      <c r="BYS196" s="5">
        <v>0</v>
      </c>
      <c r="BYT196" s="5">
        <v>0</v>
      </c>
      <c r="BYU196" s="5">
        <v>0</v>
      </c>
      <c r="BYV196" s="5">
        <v>0</v>
      </c>
      <c r="BYW196" s="5">
        <v>0</v>
      </c>
      <c r="BYX196" s="5">
        <v>0</v>
      </c>
      <c r="BYY196" s="5">
        <v>0</v>
      </c>
      <c r="BYZ196" s="5">
        <v>0</v>
      </c>
      <c r="BZA196" s="5">
        <v>0</v>
      </c>
      <c r="BZB196" s="5">
        <v>0</v>
      </c>
      <c r="BZC196" s="5">
        <v>0</v>
      </c>
      <c r="BZD196" s="5">
        <v>0</v>
      </c>
      <c r="BZE196" s="5">
        <v>0</v>
      </c>
      <c r="BZF196" s="5">
        <v>0</v>
      </c>
      <c r="BZG196" s="5">
        <v>0</v>
      </c>
      <c r="BZH196" s="5">
        <v>0</v>
      </c>
      <c r="BZI196" s="5">
        <v>0</v>
      </c>
      <c r="BZJ196" s="5">
        <v>0</v>
      </c>
      <c r="BZK196" s="5">
        <v>0</v>
      </c>
      <c r="BZL196" s="5">
        <v>0</v>
      </c>
      <c r="BZM196" s="5">
        <v>0</v>
      </c>
      <c r="BZN196" s="5">
        <v>0</v>
      </c>
      <c r="BZO196" s="5">
        <v>0</v>
      </c>
      <c r="BZP196" s="5">
        <v>0</v>
      </c>
      <c r="BZQ196" s="5">
        <v>0</v>
      </c>
      <c r="BZR196" s="5">
        <v>0</v>
      </c>
      <c r="BZS196" s="5">
        <v>0</v>
      </c>
      <c r="BZT196" s="5">
        <v>0</v>
      </c>
      <c r="BZU196" s="5">
        <v>0</v>
      </c>
      <c r="BZV196" s="5">
        <v>0</v>
      </c>
      <c r="BZW196" s="5">
        <v>0</v>
      </c>
      <c r="BZX196" s="5">
        <v>0</v>
      </c>
      <c r="BZY196" s="5">
        <v>0</v>
      </c>
      <c r="BZZ196" s="5">
        <v>0</v>
      </c>
      <c r="CAA196" s="5">
        <v>0</v>
      </c>
      <c r="CAB196" s="5">
        <v>0</v>
      </c>
      <c r="CAC196" s="5">
        <v>0</v>
      </c>
      <c r="CAD196" s="5">
        <v>0</v>
      </c>
      <c r="CAE196" s="5">
        <v>4.8216007714561236E-4</v>
      </c>
      <c r="CAF196" s="5">
        <v>0</v>
      </c>
      <c r="CAG196" s="5">
        <v>0</v>
      </c>
      <c r="CAH196" s="5">
        <v>0</v>
      </c>
      <c r="CAI196" s="5">
        <v>0</v>
      </c>
      <c r="CAJ196" s="5">
        <v>0</v>
      </c>
      <c r="CAK196" s="5">
        <v>0</v>
      </c>
      <c r="CAL196" s="5">
        <v>0</v>
      </c>
      <c r="CAM196" s="5">
        <v>0</v>
      </c>
      <c r="CAN196" s="5">
        <v>0</v>
      </c>
      <c r="CAO196" s="5">
        <v>0</v>
      </c>
      <c r="CAP196" s="5">
        <v>0</v>
      </c>
      <c r="CAQ196" s="5">
        <v>0</v>
      </c>
      <c r="CAR196" s="5">
        <v>0</v>
      </c>
      <c r="CAS196" s="5">
        <v>0</v>
      </c>
      <c r="CAT196" s="5">
        <v>0</v>
      </c>
      <c r="CAU196" s="5">
        <v>0</v>
      </c>
      <c r="CAV196" s="5">
        <v>0</v>
      </c>
      <c r="CAW196" s="5">
        <v>0</v>
      </c>
      <c r="CAX196" s="5">
        <v>0</v>
      </c>
      <c r="CAY196" s="5">
        <v>0</v>
      </c>
      <c r="CAZ196" s="5">
        <v>0</v>
      </c>
      <c r="CBA196" s="5">
        <v>0</v>
      </c>
      <c r="CBB196" s="5">
        <v>0</v>
      </c>
      <c r="CBC196" s="5">
        <v>0</v>
      </c>
      <c r="CBD196" s="5">
        <v>0</v>
      </c>
      <c r="CBE196" s="5">
        <v>0</v>
      </c>
      <c r="CBF196" s="5">
        <v>0</v>
      </c>
      <c r="CBG196" s="5">
        <v>0</v>
      </c>
      <c r="CBH196" s="5">
        <v>0</v>
      </c>
      <c r="CBI196" s="5">
        <v>0</v>
      </c>
      <c r="CBJ196" s="5">
        <v>0</v>
      </c>
      <c r="CBK196" s="5">
        <v>0</v>
      </c>
      <c r="CBL196" s="5">
        <v>0</v>
      </c>
      <c r="CBM196" s="5">
        <v>0</v>
      </c>
      <c r="CBN196" s="5">
        <v>0</v>
      </c>
      <c r="CBO196" s="5">
        <v>0</v>
      </c>
      <c r="CBP196" s="5">
        <v>0</v>
      </c>
      <c r="CBQ196" s="5">
        <v>0</v>
      </c>
      <c r="CBR196" s="5">
        <v>0</v>
      </c>
      <c r="CBS196" s="5">
        <v>0</v>
      </c>
      <c r="CBT196" s="5">
        <v>0</v>
      </c>
      <c r="CBU196" s="5">
        <v>4.8216007714561236E-4</v>
      </c>
      <c r="CBV196" s="5">
        <v>0</v>
      </c>
      <c r="CBW196" s="5">
        <v>0</v>
      </c>
      <c r="CBX196" s="5">
        <v>0</v>
      </c>
      <c r="CBY196" s="5">
        <v>0</v>
      </c>
      <c r="CBZ196" s="5">
        <v>0</v>
      </c>
      <c r="CCA196" s="5">
        <v>0</v>
      </c>
      <c r="CCB196" s="5">
        <v>0</v>
      </c>
      <c r="CCC196" s="5">
        <v>0</v>
      </c>
      <c r="CCD196" s="5">
        <v>0</v>
      </c>
      <c r="CCE196" s="5">
        <v>0</v>
      </c>
      <c r="CCF196" s="5">
        <v>0</v>
      </c>
      <c r="CCG196" s="5">
        <v>0</v>
      </c>
      <c r="CCH196" s="5">
        <v>0</v>
      </c>
      <c r="CCI196" s="5">
        <v>0</v>
      </c>
      <c r="CCJ196" s="5">
        <v>0</v>
      </c>
      <c r="CCK196" s="5">
        <v>0</v>
      </c>
      <c r="CCL196" s="5">
        <v>0</v>
      </c>
      <c r="CCM196" s="5">
        <v>0</v>
      </c>
      <c r="CCN196" s="5">
        <v>4.8216007714561236E-4</v>
      </c>
      <c r="CCO196" s="5">
        <v>0</v>
      </c>
      <c r="CCP196" s="5">
        <v>0</v>
      </c>
      <c r="CCQ196" s="5">
        <v>0</v>
      </c>
      <c r="CCR196" s="5">
        <v>0</v>
      </c>
      <c r="CCS196" s="5">
        <v>0</v>
      </c>
      <c r="CCT196" s="5">
        <v>0</v>
      </c>
      <c r="CCU196" s="5">
        <v>0</v>
      </c>
      <c r="CCV196" s="5">
        <v>0</v>
      </c>
      <c r="CCW196" s="5">
        <v>0</v>
      </c>
      <c r="CCX196" s="5">
        <v>0</v>
      </c>
      <c r="CCY196" s="5">
        <v>3.3751205400192863E-3</v>
      </c>
      <c r="CCZ196" s="5">
        <v>0</v>
      </c>
      <c r="CDA196" s="5">
        <v>0</v>
      </c>
      <c r="CDB196" s="5">
        <v>0</v>
      </c>
      <c r="CDC196" s="5">
        <v>0</v>
      </c>
      <c r="CDD196" s="5">
        <v>0</v>
      </c>
      <c r="CDE196" s="5">
        <v>0</v>
      </c>
      <c r="CDF196" s="5">
        <v>0</v>
      </c>
      <c r="CDG196" s="5">
        <v>0</v>
      </c>
      <c r="CDH196" s="5">
        <v>0</v>
      </c>
      <c r="CDI196" s="5">
        <v>0</v>
      </c>
      <c r="CDJ196" s="5">
        <v>0</v>
      </c>
      <c r="CDK196" s="5">
        <v>0</v>
      </c>
      <c r="CDL196" s="5">
        <v>0</v>
      </c>
      <c r="CDM196" s="5">
        <v>0</v>
      </c>
      <c r="CDN196" s="5">
        <v>0</v>
      </c>
      <c r="CDO196" s="5">
        <v>0</v>
      </c>
      <c r="CDP196" s="5">
        <v>0</v>
      </c>
      <c r="CDQ196" s="5">
        <v>0</v>
      </c>
      <c r="CDR196" s="5">
        <v>0</v>
      </c>
      <c r="CDS196" s="5">
        <v>2.3625843780135006E-2</v>
      </c>
      <c r="CDT196" s="5">
        <v>0</v>
      </c>
      <c r="CDU196" s="134">
        <v>0</v>
      </c>
      <c r="CDW196" s="33">
        <v>0</v>
      </c>
      <c r="CDX196" s="7">
        <v>535</v>
      </c>
      <c r="CDY196" s="7">
        <v>0</v>
      </c>
      <c r="CDZ196" s="7">
        <v>390</v>
      </c>
      <c r="CEA196" s="7">
        <v>0</v>
      </c>
      <c r="CEB196" s="7">
        <v>21</v>
      </c>
      <c r="CEC196" s="7">
        <v>0</v>
      </c>
      <c r="CED196" s="7">
        <v>0</v>
      </c>
      <c r="CEE196" s="7">
        <v>928</v>
      </c>
      <c r="CEF196" s="7">
        <v>0</v>
      </c>
      <c r="CEG196" s="7">
        <v>0</v>
      </c>
      <c r="CEH196" s="7">
        <v>0</v>
      </c>
      <c r="CEI196" s="7">
        <v>0</v>
      </c>
      <c r="CEJ196" s="7">
        <v>144</v>
      </c>
      <c r="CEK196" s="7">
        <v>0</v>
      </c>
      <c r="CEL196" s="7">
        <v>0</v>
      </c>
      <c r="CEM196" s="7">
        <v>7</v>
      </c>
      <c r="CEN196" s="7">
        <v>0</v>
      </c>
      <c r="CEO196" s="7">
        <v>0</v>
      </c>
      <c r="CEP196" s="34">
        <v>49</v>
      </c>
    </row>
    <row r="197" spans="1:2174" ht="15">
      <c r="A197" s="107"/>
      <c r="B197" s="33" t="s">
        <v>2956</v>
      </c>
      <c r="C197" s="108">
        <v>2472</v>
      </c>
      <c r="D197" s="144">
        <v>2008</v>
      </c>
      <c r="E197" s="108" t="s">
        <v>2760</v>
      </c>
      <c r="F197" s="107">
        <v>30.1108829568789</v>
      </c>
      <c r="G197" s="108">
        <v>3</v>
      </c>
      <c r="H197" s="108">
        <v>0</v>
      </c>
      <c r="I197" s="112" t="s">
        <v>2761</v>
      </c>
      <c r="J197" s="108" t="s">
        <v>2761</v>
      </c>
      <c r="K197" s="108">
        <v>37.4</v>
      </c>
      <c r="L197" s="112" t="s">
        <v>2761</v>
      </c>
      <c r="M197" s="108" t="s">
        <v>2761</v>
      </c>
      <c r="N197" s="108" t="s">
        <v>2761</v>
      </c>
      <c r="O197" s="113" t="s">
        <v>2761</v>
      </c>
      <c r="P197" s="114" t="s">
        <v>2761</v>
      </c>
      <c r="Q197" s="127" t="s">
        <v>2761</v>
      </c>
      <c r="R197" s="127" t="s">
        <v>2761</v>
      </c>
      <c r="S197" s="108" t="s">
        <v>2761</v>
      </c>
      <c r="T197" s="139" t="s">
        <v>2762</v>
      </c>
      <c r="U197" s="113" t="s">
        <v>2761</v>
      </c>
      <c r="V197" s="114" t="s">
        <v>2761</v>
      </c>
      <c r="W197" s="114" t="s">
        <v>2761</v>
      </c>
      <c r="X197" s="140" t="s">
        <v>2787</v>
      </c>
      <c r="Y197" s="114" t="s">
        <v>2761</v>
      </c>
      <c r="Z197" s="113" t="s">
        <v>2761</v>
      </c>
      <c r="AA197" s="114" t="s">
        <v>2761</v>
      </c>
      <c r="AB197" s="118" t="s">
        <v>2761</v>
      </c>
      <c r="AC197" s="113" t="s">
        <v>2761</v>
      </c>
      <c r="AD197" s="118" t="s">
        <v>2761</v>
      </c>
      <c r="AE197" s="113" t="s">
        <v>2761</v>
      </c>
      <c r="AF197" s="114" t="s">
        <v>2761</v>
      </c>
      <c r="AG197" s="119"/>
      <c r="AH197" s="131">
        <v>3.1459470709339601</v>
      </c>
      <c r="AI197" s="132">
        <v>1.07801255048421</v>
      </c>
      <c r="AJ197" s="132">
        <v>2.6733794090498</v>
      </c>
      <c r="AK197" s="132">
        <v>1.5236948882752801</v>
      </c>
      <c r="AL197" s="132">
        <v>0.36973579823031699</v>
      </c>
      <c r="AM197" s="127">
        <v>64</v>
      </c>
      <c r="AN197" s="108"/>
      <c r="AO197" s="33"/>
      <c r="AP197" s="7">
        <v>0</v>
      </c>
      <c r="AQ197" s="7">
        <v>0</v>
      </c>
      <c r="AR197" s="7">
        <v>0</v>
      </c>
      <c r="AS197" s="7">
        <v>0</v>
      </c>
      <c r="AT197" s="7">
        <v>0</v>
      </c>
      <c r="AU197" s="7">
        <v>0</v>
      </c>
      <c r="AV197" s="7">
        <v>0</v>
      </c>
      <c r="AW197" s="7">
        <v>0</v>
      </c>
      <c r="AX197" s="7">
        <v>0</v>
      </c>
      <c r="AY197" s="7">
        <v>0</v>
      </c>
      <c r="AZ197" s="7">
        <v>0</v>
      </c>
      <c r="BA197" s="7">
        <v>0</v>
      </c>
      <c r="BB197" s="7">
        <v>10</v>
      </c>
      <c r="BC197" s="7">
        <v>0</v>
      </c>
      <c r="BD197" s="7">
        <v>0</v>
      </c>
      <c r="BE197" s="7">
        <v>0</v>
      </c>
      <c r="BF197" s="7">
        <v>0</v>
      </c>
      <c r="BG197" s="7">
        <v>0</v>
      </c>
      <c r="BH197" s="7">
        <v>0</v>
      </c>
      <c r="BI197" s="7">
        <v>0</v>
      </c>
      <c r="BJ197" s="7">
        <v>0</v>
      </c>
      <c r="BK197" s="7">
        <v>0</v>
      </c>
      <c r="BL197" s="7">
        <v>0</v>
      </c>
      <c r="BM197" s="7">
        <v>0</v>
      </c>
      <c r="BN197" s="7">
        <v>0</v>
      </c>
      <c r="BO197" s="7">
        <v>0</v>
      </c>
      <c r="BP197" s="7">
        <v>0</v>
      </c>
      <c r="BQ197" s="7">
        <v>0</v>
      </c>
      <c r="BR197" s="7">
        <v>0</v>
      </c>
      <c r="BS197" s="7">
        <v>0</v>
      </c>
      <c r="BT197" s="7">
        <v>0</v>
      </c>
      <c r="BU197" s="7">
        <v>0</v>
      </c>
      <c r="BV197" s="7">
        <v>0</v>
      </c>
      <c r="BW197" s="7">
        <v>0</v>
      </c>
      <c r="BX197" s="7">
        <v>0</v>
      </c>
      <c r="BY197" s="7">
        <v>0</v>
      </c>
      <c r="BZ197" s="7">
        <v>0</v>
      </c>
      <c r="CA197" s="7">
        <v>0</v>
      </c>
      <c r="CB197" s="7">
        <v>0</v>
      </c>
      <c r="CC197" s="7">
        <v>0</v>
      </c>
      <c r="CD197" s="7">
        <v>0</v>
      </c>
      <c r="CE197" s="7">
        <v>0</v>
      </c>
      <c r="CF197" s="7">
        <v>0</v>
      </c>
      <c r="CG197" s="7">
        <v>0</v>
      </c>
      <c r="CH197" s="7">
        <v>0</v>
      </c>
      <c r="CI197" s="7">
        <v>0</v>
      </c>
      <c r="CJ197" s="7">
        <v>0</v>
      </c>
      <c r="CK197" s="7">
        <v>0</v>
      </c>
      <c r="CL197" s="7">
        <v>0</v>
      </c>
      <c r="CM197" s="7">
        <v>0</v>
      </c>
      <c r="CN197" s="7">
        <v>0</v>
      </c>
      <c r="CO197" s="7">
        <v>0</v>
      </c>
      <c r="CP197" s="7">
        <v>0</v>
      </c>
      <c r="CQ197" s="7">
        <v>2</v>
      </c>
      <c r="CR197" s="7">
        <v>0</v>
      </c>
      <c r="CS197" s="7">
        <v>0</v>
      </c>
      <c r="CT197" s="7">
        <v>0</v>
      </c>
      <c r="CU197" s="7">
        <v>0</v>
      </c>
      <c r="CV197" s="7">
        <v>0</v>
      </c>
      <c r="CW197" s="7">
        <v>0</v>
      </c>
      <c r="CX197" s="7">
        <v>0</v>
      </c>
      <c r="CY197" s="7">
        <v>6</v>
      </c>
      <c r="CZ197" s="7">
        <v>0</v>
      </c>
      <c r="DA197" s="7">
        <v>0</v>
      </c>
      <c r="DB197" s="7">
        <v>0</v>
      </c>
      <c r="DC197" s="7">
        <v>0</v>
      </c>
      <c r="DD197" s="7">
        <v>0</v>
      </c>
      <c r="DE197" s="7">
        <v>0</v>
      </c>
      <c r="DF197" s="7">
        <v>0</v>
      </c>
      <c r="DG197" s="7">
        <v>0</v>
      </c>
      <c r="DH197" s="7">
        <v>0</v>
      </c>
      <c r="DI197" s="7">
        <v>0</v>
      </c>
      <c r="DJ197" s="7">
        <v>0</v>
      </c>
      <c r="DK197" s="7">
        <v>0</v>
      </c>
      <c r="DL197" s="7">
        <v>0</v>
      </c>
      <c r="DM197" s="7">
        <v>0</v>
      </c>
      <c r="DN197" s="7">
        <v>0</v>
      </c>
      <c r="DO197" s="7">
        <v>0</v>
      </c>
      <c r="DP197" s="7">
        <v>0</v>
      </c>
      <c r="DQ197" s="7">
        <v>0</v>
      </c>
      <c r="DR197" s="7">
        <v>0</v>
      </c>
      <c r="DS197" s="7">
        <v>0</v>
      </c>
      <c r="DT197" s="7">
        <v>0</v>
      </c>
      <c r="DU197" s="7">
        <v>0</v>
      </c>
      <c r="DV197" s="7">
        <v>0</v>
      </c>
      <c r="DW197" s="7">
        <v>0</v>
      </c>
      <c r="DX197" s="7">
        <v>0</v>
      </c>
      <c r="DY197" s="7">
        <v>0</v>
      </c>
      <c r="DZ197" s="7">
        <v>0</v>
      </c>
      <c r="EA197" s="7">
        <v>0</v>
      </c>
      <c r="EB197" s="7">
        <v>0</v>
      </c>
      <c r="EC197" s="7">
        <v>1</v>
      </c>
      <c r="ED197" s="7">
        <v>0</v>
      </c>
      <c r="EE197" s="7">
        <v>2</v>
      </c>
      <c r="EF197" s="7">
        <v>140</v>
      </c>
      <c r="EG197" s="7">
        <v>0</v>
      </c>
      <c r="EH197" s="7">
        <v>4</v>
      </c>
      <c r="EI197" s="7">
        <v>0</v>
      </c>
      <c r="EJ197" s="7">
        <v>164</v>
      </c>
      <c r="EK197" s="7">
        <v>0</v>
      </c>
      <c r="EL197" s="7">
        <v>6</v>
      </c>
      <c r="EM197" s="7">
        <v>573</v>
      </c>
      <c r="EN197" s="7">
        <v>41</v>
      </c>
      <c r="EO197" s="7">
        <v>128</v>
      </c>
      <c r="EP197" s="7">
        <v>728</v>
      </c>
      <c r="EQ197" s="7">
        <v>0</v>
      </c>
      <c r="ER197" s="7">
        <v>0</v>
      </c>
      <c r="ES197" s="7">
        <v>0</v>
      </c>
      <c r="ET197" s="7">
        <v>0</v>
      </c>
      <c r="EU197" s="7">
        <v>0</v>
      </c>
      <c r="EV197" s="7">
        <v>0</v>
      </c>
      <c r="EW197" s="7">
        <v>0</v>
      </c>
      <c r="EX197" s="7">
        <v>1</v>
      </c>
      <c r="EY197" s="7">
        <v>0</v>
      </c>
      <c r="EZ197" s="7">
        <v>0</v>
      </c>
      <c r="FA197" s="7">
        <v>0</v>
      </c>
      <c r="FB197" s="7">
        <v>0</v>
      </c>
      <c r="FC197" s="7">
        <v>0</v>
      </c>
      <c r="FD197" s="7">
        <v>0</v>
      </c>
      <c r="FE197" s="7">
        <v>0</v>
      </c>
      <c r="FF197" s="7">
        <v>0</v>
      </c>
      <c r="FG197" s="7">
        <v>0</v>
      </c>
      <c r="FH197" s="7">
        <v>0</v>
      </c>
      <c r="FI197" s="7">
        <v>0</v>
      </c>
      <c r="FJ197" s="7">
        <v>0</v>
      </c>
      <c r="FK197" s="7">
        <v>0</v>
      </c>
      <c r="FL197" s="7">
        <v>0</v>
      </c>
      <c r="FM197" s="7">
        <v>0</v>
      </c>
      <c r="FN197" s="7">
        <v>0</v>
      </c>
      <c r="FO197" s="7">
        <v>0</v>
      </c>
      <c r="FP197" s="7">
        <v>0</v>
      </c>
      <c r="FQ197" s="7">
        <v>0</v>
      </c>
      <c r="FR197" s="7">
        <v>0</v>
      </c>
      <c r="FS197" s="7">
        <v>0</v>
      </c>
      <c r="FT197" s="7">
        <v>0</v>
      </c>
      <c r="FU197" s="7">
        <v>300</v>
      </c>
      <c r="FV197" s="7">
        <v>0</v>
      </c>
      <c r="FW197" s="7">
        <v>7</v>
      </c>
      <c r="FX197" s="7">
        <v>0</v>
      </c>
      <c r="FY197" s="7">
        <v>0</v>
      </c>
      <c r="FZ197" s="7">
        <v>0</v>
      </c>
      <c r="GA197" s="7">
        <v>0</v>
      </c>
      <c r="GB197" s="7">
        <v>0</v>
      </c>
      <c r="GC197" s="7">
        <v>0</v>
      </c>
      <c r="GD197" s="7">
        <v>0</v>
      </c>
      <c r="GE197" s="7">
        <v>0</v>
      </c>
      <c r="GF197" s="7">
        <v>3</v>
      </c>
      <c r="GG197" s="7">
        <v>0</v>
      </c>
      <c r="GH197" s="7">
        <v>0</v>
      </c>
      <c r="GI197" s="7">
        <v>0</v>
      </c>
      <c r="GJ197" s="7">
        <v>0</v>
      </c>
      <c r="GK197" s="7">
        <v>0</v>
      </c>
      <c r="GL197" s="7">
        <v>0</v>
      </c>
      <c r="GM197" s="7">
        <v>0</v>
      </c>
      <c r="GN197" s="7">
        <v>0</v>
      </c>
      <c r="GO197" s="7">
        <v>0</v>
      </c>
      <c r="GP197" s="7">
        <v>0</v>
      </c>
      <c r="GQ197" s="7">
        <v>0</v>
      </c>
      <c r="GR197" s="7">
        <v>0</v>
      </c>
      <c r="GS197" s="7">
        <v>0</v>
      </c>
      <c r="GT197" s="7">
        <v>0</v>
      </c>
      <c r="GU197" s="7">
        <v>0</v>
      </c>
      <c r="GV197" s="7">
        <v>0</v>
      </c>
      <c r="GW197" s="7">
        <v>0</v>
      </c>
      <c r="GX197" s="7">
        <v>0</v>
      </c>
      <c r="GY197" s="7">
        <v>0</v>
      </c>
      <c r="GZ197" s="7">
        <v>0</v>
      </c>
      <c r="HA197" s="7">
        <v>0</v>
      </c>
      <c r="HB197" s="7">
        <v>0</v>
      </c>
      <c r="HC197" s="7">
        <v>0</v>
      </c>
      <c r="HD197" s="7">
        <v>0</v>
      </c>
      <c r="HE197" s="7">
        <v>0</v>
      </c>
      <c r="HF197" s="7">
        <v>0</v>
      </c>
      <c r="HG197" s="7">
        <v>0</v>
      </c>
      <c r="HH197" s="7">
        <v>0</v>
      </c>
      <c r="HI197" s="7">
        <v>0</v>
      </c>
      <c r="HJ197" s="7">
        <v>0</v>
      </c>
      <c r="HK197" s="7">
        <v>0</v>
      </c>
      <c r="HL197" s="7">
        <v>0</v>
      </c>
      <c r="HM197" s="7">
        <v>0</v>
      </c>
      <c r="HN197" s="7">
        <v>16</v>
      </c>
      <c r="HO197" s="7">
        <v>0</v>
      </c>
      <c r="HP197" s="7">
        <v>0</v>
      </c>
      <c r="HQ197" s="7">
        <v>1</v>
      </c>
      <c r="HR197" s="7">
        <v>0</v>
      </c>
      <c r="HS197" s="7">
        <v>0</v>
      </c>
      <c r="HT197" s="7">
        <v>0</v>
      </c>
      <c r="HU197" s="7">
        <v>0</v>
      </c>
      <c r="HV197" s="7">
        <v>0</v>
      </c>
      <c r="HW197" s="7">
        <v>0</v>
      </c>
      <c r="HX197" s="7">
        <v>0</v>
      </c>
      <c r="HY197" s="7">
        <v>0</v>
      </c>
      <c r="HZ197" s="7">
        <v>0</v>
      </c>
      <c r="IA197" s="7">
        <v>0</v>
      </c>
      <c r="IB197" s="7">
        <v>0</v>
      </c>
      <c r="IC197" s="7">
        <v>12</v>
      </c>
      <c r="ID197" s="7">
        <v>0</v>
      </c>
      <c r="IE197" s="7">
        <v>0</v>
      </c>
      <c r="IF197" s="7">
        <v>0</v>
      </c>
      <c r="IG197" s="7">
        <v>0</v>
      </c>
      <c r="IH197" s="7">
        <v>0</v>
      </c>
      <c r="II197" s="7">
        <v>0</v>
      </c>
      <c r="IJ197" s="7">
        <v>0</v>
      </c>
      <c r="IK197" s="7">
        <v>0</v>
      </c>
      <c r="IL197" s="7">
        <v>0</v>
      </c>
      <c r="IM197" s="7">
        <v>0</v>
      </c>
      <c r="IN197" s="7">
        <v>0</v>
      </c>
      <c r="IO197" s="7">
        <v>0</v>
      </c>
      <c r="IP197" s="7">
        <v>0</v>
      </c>
      <c r="IQ197" s="7">
        <v>0</v>
      </c>
      <c r="IR197" s="7">
        <v>0</v>
      </c>
      <c r="IS197" s="7">
        <v>0</v>
      </c>
      <c r="IT197" s="7">
        <v>0</v>
      </c>
      <c r="IU197" s="7">
        <v>0</v>
      </c>
      <c r="IV197" s="7">
        <v>0</v>
      </c>
      <c r="IW197" s="7">
        <v>0</v>
      </c>
      <c r="IX197" s="7">
        <v>0</v>
      </c>
      <c r="IY197" s="7">
        <v>0</v>
      </c>
      <c r="IZ197" s="7">
        <v>0</v>
      </c>
      <c r="JA197" s="7">
        <v>0</v>
      </c>
      <c r="JB197" s="7">
        <v>0</v>
      </c>
      <c r="JC197" s="7">
        <v>0</v>
      </c>
      <c r="JD197" s="7">
        <v>0</v>
      </c>
      <c r="JE197" s="7">
        <v>0</v>
      </c>
      <c r="JF197" s="7">
        <v>0</v>
      </c>
      <c r="JG197" s="7">
        <v>0</v>
      </c>
      <c r="JH197" s="7">
        <v>0</v>
      </c>
      <c r="JI197" s="7">
        <v>0</v>
      </c>
      <c r="JJ197" s="7">
        <v>0</v>
      </c>
      <c r="JK197" s="7">
        <v>0</v>
      </c>
      <c r="JL197" s="7">
        <v>0</v>
      </c>
      <c r="JM197" s="7">
        <v>0</v>
      </c>
      <c r="JN197" s="7">
        <v>0</v>
      </c>
      <c r="JO197" s="7">
        <v>0</v>
      </c>
      <c r="JP197" s="7">
        <v>0</v>
      </c>
      <c r="JQ197" s="7">
        <v>0</v>
      </c>
      <c r="JR197" s="7">
        <v>0</v>
      </c>
      <c r="JS197" s="7">
        <v>0</v>
      </c>
      <c r="JT197" s="7">
        <v>0</v>
      </c>
      <c r="JU197" s="7">
        <v>0</v>
      </c>
      <c r="JV197" s="7">
        <v>0</v>
      </c>
      <c r="JW197" s="7">
        <v>0</v>
      </c>
      <c r="JX197" s="7">
        <v>2</v>
      </c>
      <c r="JY197" s="7">
        <v>0</v>
      </c>
      <c r="JZ197" s="7">
        <v>0</v>
      </c>
      <c r="KA197" s="7">
        <v>0</v>
      </c>
      <c r="KB197" s="7">
        <v>0</v>
      </c>
      <c r="KC197" s="7">
        <v>0</v>
      </c>
      <c r="KD197" s="7">
        <v>5</v>
      </c>
      <c r="KE197" s="7">
        <v>1</v>
      </c>
      <c r="KF197" s="7">
        <v>0</v>
      </c>
      <c r="KG197" s="7">
        <v>0</v>
      </c>
      <c r="KH197" s="7">
        <v>0</v>
      </c>
      <c r="KI197" s="7">
        <v>0</v>
      </c>
      <c r="KJ197" s="7">
        <v>0</v>
      </c>
      <c r="KK197" s="7">
        <v>548</v>
      </c>
      <c r="KL197" s="7">
        <v>0</v>
      </c>
      <c r="KM197" s="7">
        <v>0</v>
      </c>
      <c r="KN197" s="7">
        <v>0</v>
      </c>
      <c r="KO197" s="7">
        <v>0</v>
      </c>
      <c r="KP197" s="7">
        <v>0</v>
      </c>
      <c r="KQ197" s="7">
        <v>0</v>
      </c>
      <c r="KR197" s="7">
        <v>0</v>
      </c>
      <c r="KS197" s="7">
        <v>0</v>
      </c>
      <c r="KT197" s="7">
        <v>0</v>
      </c>
      <c r="KU197" s="7">
        <v>29</v>
      </c>
      <c r="KV197" s="7">
        <v>0</v>
      </c>
      <c r="KW197" s="7">
        <v>13</v>
      </c>
      <c r="KX197" s="7">
        <v>59</v>
      </c>
      <c r="KY197" s="7">
        <v>2</v>
      </c>
      <c r="KZ197" s="7">
        <v>0</v>
      </c>
      <c r="LA197" s="7">
        <v>55</v>
      </c>
      <c r="LB197" s="7">
        <v>0</v>
      </c>
      <c r="LC197" s="7">
        <v>3</v>
      </c>
      <c r="LD197" s="7">
        <v>4</v>
      </c>
      <c r="LE197" s="7">
        <v>0</v>
      </c>
      <c r="LF197" s="7">
        <v>0</v>
      </c>
      <c r="LG197" s="7">
        <v>0</v>
      </c>
      <c r="LH197" s="7">
        <v>0</v>
      </c>
      <c r="LI197" s="7">
        <v>0</v>
      </c>
      <c r="LJ197" s="7">
        <v>1</v>
      </c>
      <c r="LK197" s="7">
        <v>0</v>
      </c>
      <c r="LL197" s="7">
        <v>0</v>
      </c>
      <c r="LM197" s="7">
        <v>0</v>
      </c>
      <c r="LN197" s="7">
        <v>0</v>
      </c>
      <c r="LO197" s="7">
        <v>0</v>
      </c>
      <c r="LP197" s="7">
        <v>0</v>
      </c>
      <c r="LQ197" s="7">
        <v>0</v>
      </c>
      <c r="LR197" s="7">
        <v>0</v>
      </c>
      <c r="LS197" s="7">
        <v>0</v>
      </c>
      <c r="LT197" s="7">
        <v>0</v>
      </c>
      <c r="LU197" s="7">
        <v>0</v>
      </c>
      <c r="LV197" s="7">
        <v>0</v>
      </c>
      <c r="LW197" s="7">
        <v>0</v>
      </c>
      <c r="LX197" s="7">
        <v>0</v>
      </c>
      <c r="LY197" s="7">
        <v>0</v>
      </c>
      <c r="LZ197" s="7">
        <v>0</v>
      </c>
      <c r="MA197" s="7">
        <v>0</v>
      </c>
      <c r="MB197" s="7">
        <v>0</v>
      </c>
      <c r="MC197" s="7">
        <v>0</v>
      </c>
      <c r="MD197" s="7">
        <v>0</v>
      </c>
      <c r="ME197" s="7">
        <v>0</v>
      </c>
      <c r="MF197" s="7">
        <v>0</v>
      </c>
      <c r="MG197" s="7">
        <v>0</v>
      </c>
      <c r="MH197" s="7">
        <v>0</v>
      </c>
      <c r="MI197" s="7">
        <v>0</v>
      </c>
      <c r="MJ197" s="7">
        <v>0</v>
      </c>
      <c r="MK197" s="7">
        <v>0</v>
      </c>
      <c r="ML197" s="7">
        <v>0</v>
      </c>
      <c r="MM197" s="7">
        <v>0</v>
      </c>
      <c r="MN197" s="7">
        <v>0</v>
      </c>
      <c r="MO197" s="7">
        <v>97</v>
      </c>
      <c r="MP197" s="7">
        <v>0</v>
      </c>
      <c r="MQ197" s="7">
        <v>2</v>
      </c>
      <c r="MR197" s="7">
        <v>0</v>
      </c>
      <c r="MS197" s="7">
        <v>1</v>
      </c>
      <c r="MT197" s="7">
        <v>0</v>
      </c>
      <c r="MU197" s="7">
        <v>15</v>
      </c>
      <c r="MV197" s="7">
        <v>293</v>
      </c>
      <c r="MW197" s="7">
        <v>0</v>
      </c>
      <c r="MX197" s="7">
        <v>0</v>
      </c>
      <c r="MY197" s="7">
        <v>0</v>
      </c>
      <c r="MZ197" s="7">
        <v>0</v>
      </c>
      <c r="NA197" s="7">
        <v>0</v>
      </c>
      <c r="NB197" s="7">
        <v>235</v>
      </c>
      <c r="NC197" s="7">
        <v>0</v>
      </c>
      <c r="ND197" s="7">
        <v>0</v>
      </c>
      <c r="NE197" s="7">
        <v>0</v>
      </c>
      <c r="NF197" s="7">
        <v>0</v>
      </c>
      <c r="NG197" s="7">
        <v>0</v>
      </c>
      <c r="NH197" s="7">
        <v>3</v>
      </c>
      <c r="NI197" s="7">
        <v>0</v>
      </c>
      <c r="NJ197" s="7">
        <v>17</v>
      </c>
      <c r="NK197" s="7">
        <v>0</v>
      </c>
      <c r="NL197" s="7">
        <v>0</v>
      </c>
      <c r="NM197" s="7">
        <v>0</v>
      </c>
      <c r="NN197" s="7">
        <v>52</v>
      </c>
      <c r="NO197" s="7">
        <v>0</v>
      </c>
      <c r="NP197" s="7">
        <v>0</v>
      </c>
      <c r="NQ197" s="7">
        <v>0</v>
      </c>
      <c r="NR197" s="7">
        <v>0</v>
      </c>
      <c r="NS197" s="7">
        <v>116</v>
      </c>
      <c r="NT197" s="7">
        <v>0</v>
      </c>
      <c r="NU197" s="7">
        <v>0</v>
      </c>
      <c r="NV197" s="7">
        <v>0</v>
      </c>
      <c r="NW197" s="7">
        <v>0</v>
      </c>
      <c r="NX197" s="7">
        <v>3</v>
      </c>
      <c r="NY197" s="7">
        <v>1</v>
      </c>
      <c r="NZ197" s="7">
        <v>0</v>
      </c>
      <c r="OA197" s="7">
        <v>1</v>
      </c>
      <c r="OB197" s="7">
        <v>12</v>
      </c>
      <c r="OC197" s="7">
        <v>14</v>
      </c>
      <c r="OD197" s="7">
        <v>0</v>
      </c>
      <c r="OE197" s="7">
        <v>16</v>
      </c>
      <c r="OF197" s="7">
        <v>0</v>
      </c>
      <c r="OG197" s="7">
        <v>228</v>
      </c>
      <c r="OH197" s="7">
        <v>0</v>
      </c>
      <c r="OI197" s="7">
        <v>25</v>
      </c>
      <c r="OJ197" s="7">
        <v>0</v>
      </c>
      <c r="OK197" s="7">
        <v>218</v>
      </c>
      <c r="OL197" s="7">
        <v>0</v>
      </c>
      <c r="OM197" s="7">
        <v>0</v>
      </c>
      <c r="ON197" s="7">
        <v>214</v>
      </c>
      <c r="OO197" s="7">
        <v>2</v>
      </c>
      <c r="OP197" s="7">
        <v>1</v>
      </c>
      <c r="OQ197" s="7">
        <v>286</v>
      </c>
      <c r="OR197" s="7">
        <v>418</v>
      </c>
      <c r="OS197" s="7">
        <v>0</v>
      </c>
      <c r="OT197" s="7">
        <v>0</v>
      </c>
      <c r="OU197" s="7">
        <v>128</v>
      </c>
      <c r="OV197" s="7">
        <v>0</v>
      </c>
      <c r="OW197" s="7">
        <v>8</v>
      </c>
      <c r="OX197" s="7">
        <v>0</v>
      </c>
      <c r="OY197" s="7">
        <v>0</v>
      </c>
      <c r="OZ197" s="7">
        <v>1149</v>
      </c>
      <c r="PA197" s="7">
        <v>8</v>
      </c>
      <c r="PB197" s="7">
        <v>0</v>
      </c>
      <c r="PC197" s="7">
        <v>0</v>
      </c>
      <c r="PD197" s="7">
        <v>279</v>
      </c>
      <c r="PE197" s="7">
        <v>0</v>
      </c>
      <c r="PF197" s="7">
        <v>0</v>
      </c>
      <c r="PG197" s="7">
        <v>1</v>
      </c>
      <c r="PH197" s="7">
        <v>6</v>
      </c>
      <c r="PI197" s="7">
        <v>1</v>
      </c>
      <c r="PJ197" s="7">
        <v>0</v>
      </c>
      <c r="PK197" s="7">
        <v>0</v>
      </c>
      <c r="PL197" s="7">
        <v>0</v>
      </c>
      <c r="PM197" s="7">
        <v>0</v>
      </c>
      <c r="PN197" s="7">
        <v>0</v>
      </c>
      <c r="PO197" s="7">
        <v>31</v>
      </c>
      <c r="PP197" s="7">
        <v>0</v>
      </c>
      <c r="PQ197" s="7">
        <v>0</v>
      </c>
      <c r="PR197" s="7">
        <v>0</v>
      </c>
      <c r="PS197" s="7">
        <v>1288</v>
      </c>
      <c r="PT197" s="7">
        <v>0</v>
      </c>
      <c r="PU197" s="7">
        <v>90</v>
      </c>
      <c r="PV197" s="7">
        <v>42</v>
      </c>
      <c r="PW197" s="7">
        <v>0</v>
      </c>
      <c r="PX197" s="7">
        <v>1</v>
      </c>
      <c r="PY197" s="7">
        <v>0</v>
      </c>
      <c r="PZ197" s="7">
        <v>0</v>
      </c>
      <c r="QA197" s="7">
        <v>22</v>
      </c>
      <c r="QB197" s="7">
        <v>3</v>
      </c>
      <c r="QC197" s="7">
        <v>19</v>
      </c>
      <c r="QD197" s="7">
        <v>0</v>
      </c>
      <c r="QE197" s="7">
        <v>0</v>
      </c>
      <c r="QF197" s="7">
        <v>0</v>
      </c>
      <c r="QG197" s="7">
        <v>0</v>
      </c>
      <c r="QH197" s="7">
        <v>0</v>
      </c>
      <c r="QI197" s="7">
        <v>0</v>
      </c>
      <c r="QJ197" s="7">
        <v>0</v>
      </c>
      <c r="QK197" s="7">
        <v>0</v>
      </c>
      <c r="QL197" s="7">
        <v>0</v>
      </c>
      <c r="QM197" s="7">
        <v>0</v>
      </c>
      <c r="QN197" s="7">
        <v>0</v>
      </c>
      <c r="QO197" s="7">
        <v>0</v>
      </c>
      <c r="QP197" s="7">
        <v>0</v>
      </c>
      <c r="QQ197" s="7">
        <v>0</v>
      </c>
      <c r="QR197" s="7">
        <v>0</v>
      </c>
      <c r="QS197" s="7">
        <v>0</v>
      </c>
      <c r="QT197" s="7">
        <v>0</v>
      </c>
      <c r="QU197" s="7">
        <v>0</v>
      </c>
      <c r="QV197" s="7">
        <v>0</v>
      </c>
      <c r="QW197" s="7">
        <v>0</v>
      </c>
      <c r="QX197" s="7">
        <v>0</v>
      </c>
      <c r="QY197" s="7">
        <v>0</v>
      </c>
      <c r="QZ197" s="7">
        <v>0</v>
      </c>
      <c r="RA197" s="7">
        <v>0</v>
      </c>
      <c r="RB197" s="7">
        <v>0</v>
      </c>
      <c r="RC197" s="7">
        <v>0</v>
      </c>
      <c r="RD197" s="7">
        <v>0</v>
      </c>
      <c r="RE197" s="7">
        <v>0</v>
      </c>
      <c r="RF197" s="7">
        <v>0</v>
      </c>
      <c r="RG197" s="7">
        <v>0</v>
      </c>
      <c r="RH197" s="7">
        <v>0</v>
      </c>
      <c r="RI197" s="7">
        <v>0</v>
      </c>
      <c r="RJ197" s="7">
        <v>1</v>
      </c>
      <c r="RK197" s="7">
        <v>30</v>
      </c>
      <c r="RL197" s="7">
        <v>0</v>
      </c>
      <c r="RM197" s="7">
        <v>0</v>
      </c>
      <c r="RN197" s="7">
        <v>0</v>
      </c>
      <c r="RO197" s="7">
        <v>0</v>
      </c>
      <c r="RP197" s="7">
        <v>3</v>
      </c>
      <c r="RQ197" s="7">
        <v>0</v>
      </c>
      <c r="RR197" s="7">
        <v>3</v>
      </c>
      <c r="RS197" s="7">
        <v>0</v>
      </c>
      <c r="RT197" s="7">
        <v>0</v>
      </c>
      <c r="RU197" s="7">
        <v>0</v>
      </c>
      <c r="RV197" s="7">
        <v>0</v>
      </c>
      <c r="RW197" s="7">
        <v>0</v>
      </c>
      <c r="RX197" s="7">
        <v>0</v>
      </c>
      <c r="RY197" s="7">
        <v>0</v>
      </c>
      <c r="RZ197" s="7">
        <v>272</v>
      </c>
      <c r="SA197" s="7">
        <v>0</v>
      </c>
      <c r="SB197" s="7">
        <v>0</v>
      </c>
      <c r="SC197" s="7">
        <v>0</v>
      </c>
      <c r="SD197" s="7">
        <v>0</v>
      </c>
      <c r="SE197" s="7">
        <v>0</v>
      </c>
      <c r="SF197" s="7">
        <v>15</v>
      </c>
      <c r="SG197" s="7">
        <v>0</v>
      </c>
      <c r="SH197" s="7">
        <v>0</v>
      </c>
      <c r="SI197" s="7">
        <v>0</v>
      </c>
      <c r="SJ197" s="7">
        <v>0</v>
      </c>
      <c r="SK197" s="7">
        <v>0</v>
      </c>
      <c r="SL197" s="7">
        <v>0</v>
      </c>
      <c r="SM197" s="7">
        <v>0</v>
      </c>
      <c r="SN197" s="7">
        <v>2</v>
      </c>
      <c r="SO197" s="7">
        <v>0</v>
      </c>
      <c r="SP197" s="7">
        <v>0</v>
      </c>
      <c r="SQ197" s="7">
        <v>0</v>
      </c>
      <c r="SR197" s="7">
        <v>0</v>
      </c>
      <c r="SS197" s="7">
        <v>0</v>
      </c>
      <c r="ST197" s="7">
        <v>2</v>
      </c>
      <c r="SU197" s="7">
        <v>0</v>
      </c>
      <c r="SV197" s="7">
        <v>0</v>
      </c>
      <c r="SW197" s="7">
        <v>0</v>
      </c>
      <c r="SX197" s="7">
        <v>0</v>
      </c>
      <c r="SY197" s="7">
        <v>0</v>
      </c>
      <c r="SZ197" s="7">
        <v>0</v>
      </c>
      <c r="TA197" s="7">
        <v>0</v>
      </c>
      <c r="TB197" s="7">
        <v>0</v>
      </c>
      <c r="TC197" s="7">
        <v>0</v>
      </c>
      <c r="TD197" s="7">
        <v>0</v>
      </c>
      <c r="TE197" s="7">
        <v>0</v>
      </c>
      <c r="TF197" s="7">
        <v>0</v>
      </c>
      <c r="TG197" s="7">
        <v>0</v>
      </c>
      <c r="TH197" s="7">
        <v>0</v>
      </c>
      <c r="TI197" s="7">
        <v>0</v>
      </c>
      <c r="TJ197" s="7">
        <v>0</v>
      </c>
      <c r="TK197" s="7">
        <v>0</v>
      </c>
      <c r="TL197" s="7">
        <v>0</v>
      </c>
      <c r="TM197" s="7">
        <v>0</v>
      </c>
      <c r="TN197" s="7">
        <v>0</v>
      </c>
      <c r="TO197" s="7">
        <v>0</v>
      </c>
      <c r="TP197" s="7">
        <v>0</v>
      </c>
      <c r="TQ197" s="7">
        <v>0</v>
      </c>
      <c r="TR197" s="7">
        <v>0</v>
      </c>
      <c r="TS197" s="7">
        <v>0</v>
      </c>
      <c r="TT197" s="7">
        <v>0</v>
      </c>
      <c r="TU197" s="7">
        <v>0</v>
      </c>
      <c r="TV197" s="7">
        <v>0</v>
      </c>
      <c r="TW197" s="7">
        <v>0</v>
      </c>
      <c r="TX197" s="7">
        <v>0</v>
      </c>
      <c r="TY197" s="7">
        <v>0</v>
      </c>
      <c r="TZ197" s="7">
        <v>0</v>
      </c>
      <c r="UA197" s="7">
        <v>0</v>
      </c>
      <c r="UB197" s="7">
        <v>0</v>
      </c>
      <c r="UC197" s="7">
        <v>0</v>
      </c>
      <c r="UD197" s="7">
        <v>0</v>
      </c>
      <c r="UE197" s="7">
        <v>0</v>
      </c>
      <c r="UF197" s="7">
        <v>0</v>
      </c>
      <c r="UG197" s="7">
        <v>0</v>
      </c>
      <c r="UH197" s="7">
        <v>0</v>
      </c>
      <c r="UI197" s="7">
        <v>0</v>
      </c>
      <c r="UJ197" s="7">
        <v>0</v>
      </c>
      <c r="UK197" s="7">
        <v>0</v>
      </c>
      <c r="UL197" s="7">
        <v>0</v>
      </c>
      <c r="UM197" s="7">
        <v>0</v>
      </c>
      <c r="UN197" s="7">
        <v>2</v>
      </c>
      <c r="UO197" s="7">
        <v>0</v>
      </c>
      <c r="UP197" s="7">
        <v>0</v>
      </c>
      <c r="UQ197" s="7">
        <v>0</v>
      </c>
      <c r="UR197" s="7">
        <v>0</v>
      </c>
      <c r="US197" s="7">
        <v>0</v>
      </c>
      <c r="UT197" s="7">
        <v>0</v>
      </c>
      <c r="UU197" s="7">
        <v>0</v>
      </c>
      <c r="UV197" s="7">
        <v>0</v>
      </c>
      <c r="UW197" s="7">
        <v>0</v>
      </c>
      <c r="UX197" s="7">
        <v>0</v>
      </c>
      <c r="UY197" s="7">
        <v>0</v>
      </c>
      <c r="UZ197" s="7">
        <v>0</v>
      </c>
      <c r="VA197" s="7">
        <v>0</v>
      </c>
      <c r="VB197" s="7">
        <v>0</v>
      </c>
      <c r="VC197" s="7">
        <v>0</v>
      </c>
      <c r="VD197" s="7">
        <v>0</v>
      </c>
      <c r="VE197" s="7">
        <v>0</v>
      </c>
      <c r="VF197" s="7">
        <v>0</v>
      </c>
      <c r="VG197" s="7">
        <v>0</v>
      </c>
      <c r="VH197" s="7">
        <v>0</v>
      </c>
      <c r="VI197" s="7">
        <v>0</v>
      </c>
      <c r="VJ197" s="7">
        <v>0</v>
      </c>
      <c r="VK197" s="7">
        <v>0</v>
      </c>
      <c r="VL197" s="7">
        <v>0</v>
      </c>
      <c r="VM197" s="7">
        <v>7</v>
      </c>
      <c r="VN197" s="7">
        <v>0</v>
      </c>
      <c r="VO197" s="7">
        <v>0</v>
      </c>
      <c r="VP197" s="7">
        <v>0</v>
      </c>
      <c r="VQ197" s="7">
        <v>0</v>
      </c>
      <c r="VR197" s="7">
        <v>0</v>
      </c>
      <c r="VS197" s="7">
        <v>0</v>
      </c>
      <c r="VT197" s="7">
        <v>0</v>
      </c>
      <c r="VU197" s="7">
        <v>0</v>
      </c>
      <c r="VV197" s="7">
        <v>0</v>
      </c>
      <c r="VW197" s="7">
        <v>1</v>
      </c>
      <c r="VX197" s="7">
        <v>0</v>
      </c>
      <c r="VY197" s="7">
        <v>0</v>
      </c>
      <c r="VZ197" s="7">
        <v>0</v>
      </c>
      <c r="WA197" s="7">
        <v>0</v>
      </c>
      <c r="WB197" s="7">
        <v>0</v>
      </c>
      <c r="WC197" s="7">
        <v>0</v>
      </c>
      <c r="WD197" s="7">
        <v>0</v>
      </c>
      <c r="WE197" s="7">
        <v>0</v>
      </c>
      <c r="WF197" s="7">
        <v>0</v>
      </c>
      <c r="WG197" s="7">
        <v>0</v>
      </c>
      <c r="WH197" s="7">
        <v>2</v>
      </c>
      <c r="WI197" s="7">
        <v>0</v>
      </c>
      <c r="WJ197" s="7">
        <v>0</v>
      </c>
      <c r="WK197" s="7">
        <v>0</v>
      </c>
      <c r="WL197" s="7">
        <v>0</v>
      </c>
      <c r="WM197" s="7">
        <v>0</v>
      </c>
      <c r="WN197" s="7">
        <v>0</v>
      </c>
      <c r="WO197" s="7">
        <v>0</v>
      </c>
      <c r="WP197" s="7">
        <v>0</v>
      </c>
      <c r="WQ197" s="7">
        <v>0</v>
      </c>
      <c r="WR197" s="7">
        <v>0</v>
      </c>
      <c r="WS197" s="7">
        <v>0</v>
      </c>
      <c r="WT197" s="7">
        <v>0</v>
      </c>
      <c r="WU197" s="7">
        <v>0</v>
      </c>
      <c r="WV197" s="7">
        <v>0</v>
      </c>
      <c r="WW197" s="7">
        <v>0</v>
      </c>
      <c r="WX197" s="7">
        <v>0</v>
      </c>
      <c r="WY197" s="7">
        <v>0</v>
      </c>
      <c r="WZ197" s="7">
        <v>0</v>
      </c>
      <c r="XA197" s="7">
        <v>0</v>
      </c>
      <c r="XB197" s="7">
        <v>0</v>
      </c>
      <c r="XC197" s="7">
        <v>0</v>
      </c>
      <c r="XD197" s="7">
        <v>0</v>
      </c>
      <c r="XE197" s="7">
        <v>0</v>
      </c>
      <c r="XF197" s="7">
        <v>0</v>
      </c>
      <c r="XG197" s="7">
        <v>0</v>
      </c>
      <c r="XH197" s="7">
        <v>0</v>
      </c>
      <c r="XI197" s="7">
        <v>0</v>
      </c>
      <c r="XJ197" s="7">
        <v>0</v>
      </c>
      <c r="XK197" s="7">
        <v>0</v>
      </c>
      <c r="XL197" s="7">
        <v>0</v>
      </c>
      <c r="XM197" s="7">
        <v>0</v>
      </c>
      <c r="XN197" s="7">
        <v>0</v>
      </c>
      <c r="XO197" s="7">
        <v>0</v>
      </c>
      <c r="XP197" s="7">
        <v>0</v>
      </c>
      <c r="XQ197" s="7">
        <v>0</v>
      </c>
      <c r="XR197" s="7">
        <v>0</v>
      </c>
      <c r="XS197" s="7">
        <v>0</v>
      </c>
      <c r="XT197" s="7">
        <v>0</v>
      </c>
      <c r="XU197" s="7">
        <v>0</v>
      </c>
      <c r="XV197" s="7">
        <v>0</v>
      </c>
      <c r="XW197" s="7">
        <v>0</v>
      </c>
      <c r="XX197" s="7">
        <v>0</v>
      </c>
      <c r="XY197" s="7">
        <v>0</v>
      </c>
      <c r="XZ197" s="7">
        <v>5</v>
      </c>
      <c r="YA197" s="7">
        <v>3</v>
      </c>
      <c r="YB197" s="7">
        <v>0</v>
      </c>
      <c r="YC197" s="7">
        <v>0</v>
      </c>
      <c r="YD197" s="7">
        <v>0</v>
      </c>
      <c r="YE197" s="7">
        <v>0</v>
      </c>
      <c r="YF197" s="7">
        <v>0</v>
      </c>
      <c r="YG197" s="7">
        <v>0</v>
      </c>
      <c r="YH197" s="7">
        <v>0</v>
      </c>
      <c r="YI197" s="7">
        <v>0</v>
      </c>
      <c r="YJ197" s="7">
        <v>0</v>
      </c>
      <c r="YK197" s="7">
        <v>0</v>
      </c>
      <c r="YL197" s="7">
        <v>0</v>
      </c>
      <c r="YM197" s="7">
        <v>0</v>
      </c>
      <c r="YN197" s="7">
        <v>0</v>
      </c>
      <c r="YO197" s="7">
        <v>0</v>
      </c>
      <c r="YP197" s="7">
        <v>0</v>
      </c>
      <c r="YQ197" s="7">
        <v>0</v>
      </c>
      <c r="YR197" s="7">
        <v>0</v>
      </c>
      <c r="YS197" s="7">
        <v>0</v>
      </c>
      <c r="YT197" s="7">
        <v>0</v>
      </c>
      <c r="YU197" s="7">
        <v>0</v>
      </c>
      <c r="YV197" s="7">
        <v>0</v>
      </c>
      <c r="YW197" s="7">
        <v>0</v>
      </c>
      <c r="YX197" s="7">
        <v>0</v>
      </c>
      <c r="YY197" s="7">
        <v>0</v>
      </c>
      <c r="YZ197" s="7">
        <v>0</v>
      </c>
      <c r="ZA197" s="7">
        <v>0</v>
      </c>
      <c r="ZB197" s="7">
        <v>0</v>
      </c>
      <c r="ZC197" s="7">
        <v>0</v>
      </c>
      <c r="ZD197" s="7">
        <v>0</v>
      </c>
      <c r="ZE197" s="7">
        <v>0</v>
      </c>
      <c r="ZF197" s="7">
        <v>0</v>
      </c>
      <c r="ZG197" s="7">
        <v>0</v>
      </c>
      <c r="ZH197" s="7">
        <v>0</v>
      </c>
      <c r="ZI197" s="7">
        <v>0</v>
      </c>
      <c r="ZJ197" s="7">
        <v>0</v>
      </c>
      <c r="ZK197" s="7">
        <v>0</v>
      </c>
      <c r="ZL197" s="7">
        <v>0</v>
      </c>
      <c r="ZM197" s="7">
        <v>0</v>
      </c>
      <c r="ZN197" s="7">
        <v>0</v>
      </c>
      <c r="ZO197" s="7">
        <v>0</v>
      </c>
      <c r="ZP197" s="7">
        <v>11</v>
      </c>
      <c r="ZQ197" s="7">
        <v>0</v>
      </c>
      <c r="ZR197" s="7">
        <v>0</v>
      </c>
      <c r="ZS197" s="7">
        <v>0</v>
      </c>
      <c r="ZT197" s="7">
        <v>0</v>
      </c>
      <c r="ZU197" s="7">
        <v>0</v>
      </c>
      <c r="ZV197" s="7">
        <v>0</v>
      </c>
      <c r="ZW197" s="7">
        <v>0</v>
      </c>
      <c r="ZX197" s="7">
        <v>0</v>
      </c>
      <c r="ZY197" s="7">
        <v>0</v>
      </c>
      <c r="ZZ197" s="7">
        <v>0</v>
      </c>
      <c r="AAA197" s="7">
        <v>0</v>
      </c>
      <c r="AAB197" s="7">
        <v>1</v>
      </c>
      <c r="AAC197" s="7">
        <v>0</v>
      </c>
      <c r="AAD197" s="7">
        <v>0</v>
      </c>
      <c r="AAE197" s="7">
        <v>0</v>
      </c>
      <c r="AAF197" s="7">
        <v>0</v>
      </c>
      <c r="AAG197" s="7">
        <v>0</v>
      </c>
      <c r="AAH197" s="7">
        <v>0</v>
      </c>
      <c r="AAI197" s="7">
        <v>1</v>
      </c>
      <c r="AAJ197" s="7">
        <v>0</v>
      </c>
      <c r="AAK197" s="7">
        <v>0</v>
      </c>
      <c r="AAL197" s="7">
        <v>0</v>
      </c>
      <c r="AAM197" s="7">
        <v>0</v>
      </c>
      <c r="AAN197" s="7">
        <v>0</v>
      </c>
      <c r="AAO197" s="7">
        <v>0</v>
      </c>
      <c r="AAP197" s="7">
        <v>0</v>
      </c>
      <c r="AAQ197" s="7">
        <v>0</v>
      </c>
      <c r="AAR197" s="7">
        <v>0</v>
      </c>
      <c r="AAS197" s="7">
        <v>0</v>
      </c>
      <c r="AAT197" s="7">
        <v>13</v>
      </c>
      <c r="AAU197" s="7">
        <v>0</v>
      </c>
      <c r="AAV197" s="7">
        <v>0</v>
      </c>
      <c r="AAW197" s="7">
        <v>0</v>
      </c>
      <c r="AAX197" s="7">
        <v>0</v>
      </c>
      <c r="AAY197" s="7">
        <v>0</v>
      </c>
      <c r="AAZ197" s="7">
        <v>0</v>
      </c>
      <c r="ABA197" s="7">
        <v>0</v>
      </c>
      <c r="ABB197" s="7">
        <v>0</v>
      </c>
      <c r="ABC197" s="7">
        <v>0</v>
      </c>
      <c r="ABD197" s="7">
        <v>0</v>
      </c>
      <c r="ABE197" s="7">
        <v>0</v>
      </c>
      <c r="ABF197" s="7">
        <v>0</v>
      </c>
      <c r="ABG197" s="7">
        <v>0</v>
      </c>
      <c r="ABH197" s="7">
        <v>0</v>
      </c>
      <c r="ABI197" s="7">
        <v>0</v>
      </c>
      <c r="ABJ197" s="7">
        <v>0</v>
      </c>
      <c r="ABK197" s="7">
        <v>0</v>
      </c>
      <c r="ABL197" s="7">
        <v>0</v>
      </c>
      <c r="ABM197" s="7">
        <v>0</v>
      </c>
      <c r="ABN197" s="7">
        <v>111</v>
      </c>
      <c r="ABO197" s="7">
        <v>0</v>
      </c>
      <c r="ABP197" s="34">
        <v>0</v>
      </c>
      <c r="ABQ197"/>
      <c r="ABR197" s="33">
        <v>0</v>
      </c>
      <c r="ABS197" s="7">
        <v>0</v>
      </c>
      <c r="ABT197" s="7">
        <v>0</v>
      </c>
      <c r="ABU197" s="7">
        <v>0</v>
      </c>
      <c r="ABV197" s="7">
        <v>0</v>
      </c>
      <c r="ABW197" s="7">
        <v>0</v>
      </c>
      <c r="ABX197" s="7">
        <v>0</v>
      </c>
      <c r="ABY197" s="7">
        <v>0</v>
      </c>
      <c r="ABZ197" s="7">
        <v>0</v>
      </c>
      <c r="ACA197" s="7">
        <v>0</v>
      </c>
      <c r="ACB197" s="7">
        <v>0</v>
      </c>
      <c r="ACC197" s="7">
        <v>0</v>
      </c>
      <c r="ACD197" s="7">
        <v>3</v>
      </c>
      <c r="ACE197" s="7">
        <v>0</v>
      </c>
      <c r="ACF197" s="7">
        <v>0</v>
      </c>
      <c r="ACG197" s="7">
        <v>0</v>
      </c>
      <c r="ACH197" s="7">
        <v>0</v>
      </c>
      <c r="ACI197" s="7">
        <v>0</v>
      </c>
      <c r="ACJ197" s="7">
        <v>0</v>
      </c>
      <c r="ACK197" s="7">
        <v>0</v>
      </c>
      <c r="ACL197" s="7">
        <v>0</v>
      </c>
      <c r="ACM197" s="7">
        <v>0</v>
      </c>
      <c r="ACN197" s="7">
        <v>0</v>
      </c>
      <c r="ACO197" s="7">
        <v>0</v>
      </c>
      <c r="ACP197" s="7">
        <v>0</v>
      </c>
      <c r="ACQ197" s="7">
        <v>0</v>
      </c>
      <c r="ACR197" s="7">
        <v>0</v>
      </c>
      <c r="ACS197" s="7">
        <v>0</v>
      </c>
      <c r="ACT197" s="7">
        <v>0</v>
      </c>
      <c r="ACU197" s="7">
        <v>0</v>
      </c>
      <c r="ACV197" s="7">
        <v>0</v>
      </c>
      <c r="ACW197" s="7">
        <v>0</v>
      </c>
      <c r="ACX197" s="7">
        <v>0</v>
      </c>
      <c r="ACY197" s="7">
        <v>0</v>
      </c>
      <c r="ACZ197" s="7">
        <v>0</v>
      </c>
      <c r="ADA197" s="7">
        <v>0</v>
      </c>
      <c r="ADB197" s="7">
        <v>0</v>
      </c>
      <c r="ADC197" s="7">
        <v>0</v>
      </c>
      <c r="ADD197" s="7">
        <v>0</v>
      </c>
      <c r="ADE197" s="7">
        <v>0</v>
      </c>
      <c r="ADF197" s="7">
        <v>0</v>
      </c>
      <c r="ADG197" s="7">
        <v>0</v>
      </c>
      <c r="ADH197" s="7">
        <v>0</v>
      </c>
      <c r="ADI197" s="7">
        <v>0</v>
      </c>
      <c r="ADJ197" s="7">
        <v>0</v>
      </c>
      <c r="ADK197" s="7">
        <v>0</v>
      </c>
      <c r="ADL197" s="7">
        <v>0</v>
      </c>
      <c r="ADM197" s="7">
        <v>0</v>
      </c>
      <c r="ADN197" s="7">
        <v>0</v>
      </c>
      <c r="ADO197" s="7">
        <v>0</v>
      </c>
      <c r="ADP197" s="7">
        <v>0</v>
      </c>
      <c r="ADQ197" s="7">
        <v>0</v>
      </c>
      <c r="ADR197" s="7">
        <v>0</v>
      </c>
      <c r="ADS197" s="7">
        <v>1</v>
      </c>
      <c r="ADT197" s="7">
        <v>0</v>
      </c>
      <c r="ADU197" s="7">
        <v>0</v>
      </c>
      <c r="ADV197" s="7">
        <v>0</v>
      </c>
      <c r="ADW197" s="7">
        <v>0</v>
      </c>
      <c r="ADX197" s="7">
        <v>0</v>
      </c>
      <c r="ADY197" s="7">
        <v>0</v>
      </c>
      <c r="ADZ197" s="7">
        <v>0</v>
      </c>
      <c r="AEA197" s="7">
        <v>0</v>
      </c>
      <c r="AEB197" s="7">
        <v>0</v>
      </c>
      <c r="AEC197" s="7">
        <v>0</v>
      </c>
      <c r="AED197" s="7">
        <v>0</v>
      </c>
      <c r="AEE197" s="7">
        <v>0</v>
      </c>
      <c r="AEF197" s="7">
        <v>0</v>
      </c>
      <c r="AEG197" s="7">
        <v>0</v>
      </c>
      <c r="AEH197" s="7">
        <v>0</v>
      </c>
      <c r="AEI197" s="7">
        <v>0</v>
      </c>
      <c r="AEJ197" s="7">
        <v>0</v>
      </c>
      <c r="AEK197" s="7">
        <v>0</v>
      </c>
      <c r="AEL197" s="7">
        <v>0</v>
      </c>
      <c r="AEM197" s="7">
        <v>0</v>
      </c>
      <c r="AEN197" s="7">
        <v>0</v>
      </c>
      <c r="AEO197" s="7">
        <v>0</v>
      </c>
      <c r="AEP197" s="7">
        <v>0</v>
      </c>
      <c r="AEQ197" s="7">
        <v>0</v>
      </c>
      <c r="AER197" s="7">
        <v>0</v>
      </c>
      <c r="AES197" s="7">
        <v>0</v>
      </c>
      <c r="AET197" s="7">
        <v>0</v>
      </c>
      <c r="AEU197" s="7">
        <v>0</v>
      </c>
      <c r="AEV197" s="7">
        <v>0</v>
      </c>
      <c r="AEW197" s="7">
        <v>0</v>
      </c>
      <c r="AEX197" s="7">
        <v>0</v>
      </c>
      <c r="AEY197" s="7">
        <v>0</v>
      </c>
      <c r="AEZ197" s="7">
        <v>0</v>
      </c>
      <c r="AFA197" s="7">
        <v>0</v>
      </c>
      <c r="AFB197" s="7">
        <v>0</v>
      </c>
      <c r="AFC197" s="7">
        <v>0</v>
      </c>
      <c r="AFD197" s="7">
        <v>0</v>
      </c>
      <c r="AFE197" s="7">
        <v>1</v>
      </c>
      <c r="AFF197" s="7">
        <v>0</v>
      </c>
      <c r="AFG197" s="7">
        <v>1</v>
      </c>
      <c r="AFH197" s="7">
        <v>30</v>
      </c>
      <c r="AFI197" s="7">
        <v>0</v>
      </c>
      <c r="AFJ197" s="7">
        <v>0</v>
      </c>
      <c r="AFK197" s="7">
        <v>0</v>
      </c>
      <c r="AFL197" s="7">
        <v>38</v>
      </c>
      <c r="AFM197" s="7">
        <v>0</v>
      </c>
      <c r="AFN197" s="7">
        <v>0</v>
      </c>
      <c r="AFO197" s="7">
        <v>148</v>
      </c>
      <c r="AFP197" s="7">
        <v>13</v>
      </c>
      <c r="AFQ197" s="7">
        <v>29</v>
      </c>
      <c r="AFR197" s="7">
        <v>172</v>
      </c>
      <c r="AFS197" s="7">
        <v>0</v>
      </c>
      <c r="AFT197" s="7">
        <v>0</v>
      </c>
      <c r="AFU197" s="7">
        <v>0</v>
      </c>
      <c r="AFV197" s="7">
        <v>0</v>
      </c>
      <c r="AFW197" s="7">
        <v>0</v>
      </c>
      <c r="AFX197" s="7">
        <v>0</v>
      </c>
      <c r="AFY197" s="7">
        <v>0</v>
      </c>
      <c r="AFZ197" s="7">
        <v>0</v>
      </c>
      <c r="AGA197" s="7">
        <v>0</v>
      </c>
      <c r="AGB197" s="7">
        <v>0</v>
      </c>
      <c r="AGC197" s="7">
        <v>0</v>
      </c>
      <c r="AGD197" s="7">
        <v>0</v>
      </c>
      <c r="AGE197" s="7">
        <v>0</v>
      </c>
      <c r="AGF197" s="7">
        <v>0</v>
      </c>
      <c r="AGG197" s="7">
        <v>0</v>
      </c>
      <c r="AGH197" s="7">
        <v>0</v>
      </c>
      <c r="AGI197" s="7">
        <v>0</v>
      </c>
      <c r="AGJ197" s="7">
        <v>0</v>
      </c>
      <c r="AGK197" s="7">
        <v>0</v>
      </c>
      <c r="AGL197" s="7">
        <v>0</v>
      </c>
      <c r="AGM197" s="7">
        <v>0</v>
      </c>
      <c r="AGN197" s="7">
        <v>0</v>
      </c>
      <c r="AGO197" s="7">
        <v>0</v>
      </c>
      <c r="AGP197" s="7">
        <v>0</v>
      </c>
      <c r="AGQ197" s="7">
        <v>0</v>
      </c>
      <c r="AGR197" s="7">
        <v>0</v>
      </c>
      <c r="AGS197" s="7">
        <v>0</v>
      </c>
      <c r="AGT197" s="7">
        <v>0</v>
      </c>
      <c r="AGU197" s="7">
        <v>0</v>
      </c>
      <c r="AGV197" s="7">
        <v>0</v>
      </c>
      <c r="AGW197" s="7">
        <v>77</v>
      </c>
      <c r="AGX197" s="7">
        <v>0</v>
      </c>
      <c r="AGY197" s="7">
        <v>2</v>
      </c>
      <c r="AGZ197" s="7">
        <v>0</v>
      </c>
      <c r="AHA197" s="7">
        <v>0</v>
      </c>
      <c r="AHB197" s="7">
        <v>0</v>
      </c>
      <c r="AHC197" s="7">
        <v>0</v>
      </c>
      <c r="AHD197" s="7">
        <v>0</v>
      </c>
      <c r="AHE197" s="7">
        <v>0</v>
      </c>
      <c r="AHF197" s="7">
        <v>0</v>
      </c>
      <c r="AHG197" s="7">
        <v>0</v>
      </c>
      <c r="AHH197" s="7">
        <v>1</v>
      </c>
      <c r="AHI197" s="7">
        <v>0</v>
      </c>
      <c r="AHJ197" s="7">
        <v>0</v>
      </c>
      <c r="AHK197" s="7">
        <v>0</v>
      </c>
      <c r="AHL197" s="7">
        <v>0</v>
      </c>
      <c r="AHM197" s="7">
        <v>0</v>
      </c>
      <c r="AHN197" s="7">
        <v>0</v>
      </c>
      <c r="AHO197" s="7">
        <v>0</v>
      </c>
      <c r="AHP197" s="7">
        <v>0</v>
      </c>
      <c r="AHQ197" s="7">
        <v>0</v>
      </c>
      <c r="AHR197" s="7">
        <v>0</v>
      </c>
      <c r="AHS197" s="7">
        <v>0</v>
      </c>
      <c r="AHT197" s="7">
        <v>0</v>
      </c>
      <c r="AHU197" s="7">
        <v>0</v>
      </c>
      <c r="AHV197" s="7">
        <v>0</v>
      </c>
      <c r="AHW197" s="7">
        <v>0</v>
      </c>
      <c r="AHX197" s="7">
        <v>0</v>
      </c>
      <c r="AHY197" s="7">
        <v>0</v>
      </c>
      <c r="AHZ197" s="7">
        <v>0</v>
      </c>
      <c r="AIA197" s="7">
        <v>0</v>
      </c>
      <c r="AIB197" s="7">
        <v>0</v>
      </c>
      <c r="AIC197" s="7">
        <v>0</v>
      </c>
      <c r="AID197" s="7">
        <v>0</v>
      </c>
      <c r="AIE197" s="7">
        <v>0</v>
      </c>
      <c r="AIF197" s="7">
        <v>0</v>
      </c>
      <c r="AIG197" s="7">
        <v>0</v>
      </c>
      <c r="AIH197" s="7">
        <v>0</v>
      </c>
      <c r="AII197" s="7">
        <v>0</v>
      </c>
      <c r="AIJ197" s="7">
        <v>0</v>
      </c>
      <c r="AIK197" s="7">
        <v>0</v>
      </c>
      <c r="AIL197" s="7">
        <v>0</v>
      </c>
      <c r="AIM197" s="7">
        <v>0</v>
      </c>
      <c r="AIN197" s="7">
        <v>0</v>
      </c>
      <c r="AIO197" s="7">
        <v>0</v>
      </c>
      <c r="AIP197" s="7">
        <v>4</v>
      </c>
      <c r="AIQ197" s="7">
        <v>0</v>
      </c>
      <c r="AIR197" s="7">
        <v>0</v>
      </c>
      <c r="AIS197" s="7">
        <v>0</v>
      </c>
      <c r="AIT197" s="7">
        <v>0</v>
      </c>
      <c r="AIU197" s="7">
        <v>0</v>
      </c>
      <c r="AIV197" s="7">
        <v>0</v>
      </c>
      <c r="AIW197" s="7">
        <v>0</v>
      </c>
      <c r="AIX197" s="7">
        <v>0</v>
      </c>
      <c r="AIY197" s="7">
        <v>0</v>
      </c>
      <c r="AIZ197" s="7">
        <v>0</v>
      </c>
      <c r="AJA197" s="7">
        <v>0</v>
      </c>
      <c r="AJB197" s="7">
        <v>0</v>
      </c>
      <c r="AJC197" s="7">
        <v>0</v>
      </c>
      <c r="AJD197" s="7">
        <v>0</v>
      </c>
      <c r="AJE197" s="7">
        <v>3</v>
      </c>
      <c r="AJF197" s="7">
        <v>0</v>
      </c>
      <c r="AJG197" s="7">
        <v>0</v>
      </c>
      <c r="AJH197" s="7">
        <v>0</v>
      </c>
      <c r="AJI197" s="7">
        <v>0</v>
      </c>
      <c r="AJJ197" s="7">
        <v>0</v>
      </c>
      <c r="AJK197" s="7">
        <v>0</v>
      </c>
      <c r="AJL197" s="7">
        <v>0</v>
      </c>
      <c r="AJM197" s="7">
        <v>0</v>
      </c>
      <c r="AJN197" s="7">
        <v>0</v>
      </c>
      <c r="AJO197" s="7">
        <v>0</v>
      </c>
      <c r="AJP197" s="7">
        <v>0</v>
      </c>
      <c r="AJQ197" s="7">
        <v>0</v>
      </c>
      <c r="AJR197" s="7">
        <v>0</v>
      </c>
      <c r="AJS197" s="7">
        <v>0</v>
      </c>
      <c r="AJT197" s="7">
        <v>0</v>
      </c>
      <c r="AJU197" s="7">
        <v>0</v>
      </c>
      <c r="AJV197" s="7">
        <v>0</v>
      </c>
      <c r="AJW197" s="7">
        <v>0</v>
      </c>
      <c r="AJX197" s="7">
        <v>0</v>
      </c>
      <c r="AJY197" s="7">
        <v>0</v>
      </c>
      <c r="AJZ197" s="7">
        <v>0</v>
      </c>
      <c r="AKA197" s="7">
        <v>0</v>
      </c>
      <c r="AKB197" s="7">
        <v>0</v>
      </c>
      <c r="AKC197" s="7">
        <v>0</v>
      </c>
      <c r="AKD197" s="7">
        <v>0</v>
      </c>
      <c r="AKE197" s="7">
        <v>0</v>
      </c>
      <c r="AKF197" s="7">
        <v>0</v>
      </c>
      <c r="AKG197" s="7">
        <v>0</v>
      </c>
      <c r="AKH197" s="7">
        <v>0</v>
      </c>
      <c r="AKI197" s="7">
        <v>0</v>
      </c>
      <c r="AKJ197" s="7">
        <v>0</v>
      </c>
      <c r="AKK197" s="7">
        <v>0</v>
      </c>
      <c r="AKL197" s="7">
        <v>0</v>
      </c>
      <c r="AKM197" s="7">
        <v>0</v>
      </c>
      <c r="AKN197" s="7">
        <v>0</v>
      </c>
      <c r="AKO197" s="7">
        <v>0</v>
      </c>
      <c r="AKP197" s="7">
        <v>0</v>
      </c>
      <c r="AKQ197" s="7">
        <v>0</v>
      </c>
      <c r="AKR197" s="7">
        <v>0</v>
      </c>
      <c r="AKS197" s="7">
        <v>0</v>
      </c>
      <c r="AKT197" s="7">
        <v>0</v>
      </c>
      <c r="AKU197" s="7">
        <v>0</v>
      </c>
      <c r="AKV197" s="7">
        <v>0</v>
      </c>
      <c r="AKW197" s="7">
        <v>0</v>
      </c>
      <c r="AKX197" s="7">
        <v>0</v>
      </c>
      <c r="AKY197" s="7">
        <v>0</v>
      </c>
      <c r="AKZ197" s="7">
        <v>1</v>
      </c>
      <c r="ALA197" s="7">
        <v>0</v>
      </c>
      <c r="ALB197" s="7">
        <v>0</v>
      </c>
      <c r="ALC197" s="7">
        <v>0</v>
      </c>
      <c r="ALD197" s="7">
        <v>0</v>
      </c>
      <c r="ALE197" s="7">
        <v>0</v>
      </c>
      <c r="ALF197" s="7">
        <v>0</v>
      </c>
      <c r="ALG197" s="7">
        <v>1</v>
      </c>
      <c r="ALH197" s="7">
        <v>0</v>
      </c>
      <c r="ALI197" s="7">
        <v>0</v>
      </c>
      <c r="ALJ197" s="7">
        <v>0</v>
      </c>
      <c r="ALK197" s="7">
        <v>0</v>
      </c>
      <c r="ALL197" s="7">
        <v>0</v>
      </c>
      <c r="ALM197" s="7">
        <v>124</v>
      </c>
      <c r="ALN197" s="7">
        <v>0</v>
      </c>
      <c r="ALO197" s="7">
        <v>0</v>
      </c>
      <c r="ALP197" s="7">
        <v>0</v>
      </c>
      <c r="ALQ197" s="7">
        <v>0</v>
      </c>
      <c r="ALR197" s="7">
        <v>0</v>
      </c>
      <c r="ALS197" s="7">
        <v>0</v>
      </c>
      <c r="ALT197" s="7">
        <v>0</v>
      </c>
      <c r="ALU197" s="7">
        <v>0</v>
      </c>
      <c r="ALV197" s="7">
        <v>0</v>
      </c>
      <c r="ALW197" s="7">
        <v>6</v>
      </c>
      <c r="ALX197" s="7">
        <v>0</v>
      </c>
      <c r="ALY197" s="7">
        <v>5</v>
      </c>
      <c r="ALZ197" s="7">
        <v>16</v>
      </c>
      <c r="AMA197" s="7">
        <v>0</v>
      </c>
      <c r="AMB197" s="7">
        <v>0</v>
      </c>
      <c r="AMC197" s="7">
        <v>6</v>
      </c>
      <c r="AMD197" s="7">
        <v>0</v>
      </c>
      <c r="AME197" s="7">
        <v>0</v>
      </c>
      <c r="AMF197" s="7">
        <v>1</v>
      </c>
      <c r="AMG197" s="7">
        <v>0</v>
      </c>
      <c r="AMH197" s="7">
        <v>0</v>
      </c>
      <c r="AMI197" s="7">
        <v>0</v>
      </c>
      <c r="AMJ197" s="7">
        <v>0</v>
      </c>
      <c r="AMK197" s="7">
        <v>0</v>
      </c>
      <c r="AML197" s="7">
        <v>0</v>
      </c>
      <c r="AMM197" s="7">
        <v>0</v>
      </c>
      <c r="AMN197" s="7">
        <v>0</v>
      </c>
      <c r="AMO197" s="7">
        <v>0</v>
      </c>
      <c r="AMP197" s="7">
        <v>0</v>
      </c>
      <c r="AMQ197" s="7">
        <v>0</v>
      </c>
      <c r="AMR197" s="7">
        <v>0</v>
      </c>
      <c r="AMS197" s="7">
        <v>0</v>
      </c>
      <c r="AMT197" s="7">
        <v>0</v>
      </c>
      <c r="AMU197" s="7">
        <v>0</v>
      </c>
      <c r="AMV197" s="7">
        <v>0</v>
      </c>
      <c r="AMW197" s="7">
        <v>0</v>
      </c>
      <c r="AMX197" s="7">
        <v>0</v>
      </c>
      <c r="AMY197" s="7">
        <v>0</v>
      </c>
      <c r="AMZ197" s="7">
        <v>0</v>
      </c>
      <c r="ANA197" s="7">
        <v>0</v>
      </c>
      <c r="ANB197" s="7">
        <v>0</v>
      </c>
      <c r="ANC197" s="7">
        <v>0</v>
      </c>
      <c r="AND197" s="7">
        <v>0</v>
      </c>
      <c r="ANE197" s="7">
        <v>0</v>
      </c>
      <c r="ANF197" s="7">
        <v>0</v>
      </c>
      <c r="ANG197" s="7">
        <v>0</v>
      </c>
      <c r="ANH197" s="7">
        <v>0</v>
      </c>
      <c r="ANI197" s="7">
        <v>0</v>
      </c>
      <c r="ANJ197" s="7">
        <v>0</v>
      </c>
      <c r="ANK197" s="7">
        <v>0</v>
      </c>
      <c r="ANL197" s="7">
        <v>0</v>
      </c>
      <c r="ANM197" s="7">
        <v>0</v>
      </c>
      <c r="ANN197" s="7">
        <v>0</v>
      </c>
      <c r="ANO197" s="7">
        <v>0</v>
      </c>
      <c r="ANP197" s="7">
        <v>0</v>
      </c>
      <c r="ANQ197" s="7">
        <v>20</v>
      </c>
      <c r="ANR197" s="7">
        <v>0</v>
      </c>
      <c r="ANS197" s="7">
        <v>0</v>
      </c>
      <c r="ANT197" s="7">
        <v>0</v>
      </c>
      <c r="ANU197" s="7">
        <v>0</v>
      </c>
      <c r="ANV197" s="7">
        <v>0</v>
      </c>
      <c r="ANW197" s="7">
        <v>3</v>
      </c>
      <c r="ANX197" s="7">
        <v>74</v>
      </c>
      <c r="ANY197" s="7">
        <v>0</v>
      </c>
      <c r="ANZ197" s="7">
        <v>0</v>
      </c>
      <c r="AOA197" s="7">
        <v>0</v>
      </c>
      <c r="AOB197" s="7">
        <v>0</v>
      </c>
      <c r="AOC197" s="7">
        <v>0</v>
      </c>
      <c r="AOD197" s="7">
        <v>46</v>
      </c>
      <c r="AOE197" s="7">
        <v>0</v>
      </c>
      <c r="AOF197" s="7">
        <v>0</v>
      </c>
      <c r="AOG197" s="7">
        <v>0</v>
      </c>
      <c r="AOH197" s="7">
        <v>0</v>
      </c>
      <c r="AOI197" s="7">
        <v>0</v>
      </c>
      <c r="AOJ197" s="7">
        <v>0</v>
      </c>
      <c r="AOK197" s="7">
        <v>0</v>
      </c>
      <c r="AOL197" s="7">
        <v>2</v>
      </c>
      <c r="AOM197" s="7">
        <v>0</v>
      </c>
      <c r="AON197" s="7">
        <v>0</v>
      </c>
      <c r="AOO197" s="7">
        <v>0</v>
      </c>
      <c r="AOP197" s="7">
        <v>11</v>
      </c>
      <c r="AOQ197" s="7">
        <v>0</v>
      </c>
      <c r="AOR197" s="7">
        <v>0</v>
      </c>
      <c r="AOS197" s="7">
        <v>0</v>
      </c>
      <c r="AOT197" s="7">
        <v>0</v>
      </c>
      <c r="AOU197" s="7">
        <v>21</v>
      </c>
      <c r="AOV197" s="7">
        <v>0</v>
      </c>
      <c r="AOW197" s="7">
        <v>0</v>
      </c>
      <c r="AOX197" s="7">
        <v>0</v>
      </c>
      <c r="AOY197" s="7">
        <v>0</v>
      </c>
      <c r="AOZ197" s="7">
        <v>1</v>
      </c>
      <c r="APA197" s="7">
        <v>0</v>
      </c>
      <c r="APB197" s="7">
        <v>0</v>
      </c>
      <c r="APC197" s="7">
        <v>1</v>
      </c>
      <c r="APD197" s="7">
        <v>2</v>
      </c>
      <c r="APE197" s="7">
        <v>6</v>
      </c>
      <c r="APF197" s="7">
        <v>0</v>
      </c>
      <c r="APG197" s="7">
        <v>2</v>
      </c>
      <c r="APH197" s="7">
        <v>0</v>
      </c>
      <c r="API197" s="7">
        <v>58</v>
      </c>
      <c r="APJ197" s="7">
        <v>0</v>
      </c>
      <c r="APK197" s="7">
        <v>8</v>
      </c>
      <c r="APL197" s="7">
        <v>0</v>
      </c>
      <c r="APM197" s="7">
        <v>55</v>
      </c>
      <c r="APN197" s="7">
        <v>0</v>
      </c>
      <c r="APO197" s="7">
        <v>0</v>
      </c>
      <c r="APP197" s="7">
        <v>53</v>
      </c>
      <c r="APQ197" s="7">
        <v>0</v>
      </c>
      <c r="APR197" s="7">
        <v>0</v>
      </c>
      <c r="APS197" s="7">
        <v>72</v>
      </c>
      <c r="APT197" s="7">
        <v>102</v>
      </c>
      <c r="APU197" s="7">
        <v>0</v>
      </c>
      <c r="APV197" s="7">
        <v>0</v>
      </c>
      <c r="APW197" s="7">
        <v>27</v>
      </c>
      <c r="APX197" s="7">
        <v>0</v>
      </c>
      <c r="APY197" s="7">
        <v>2</v>
      </c>
      <c r="APZ197" s="7">
        <v>0</v>
      </c>
      <c r="AQA197" s="7">
        <v>0</v>
      </c>
      <c r="AQB197" s="7">
        <v>279</v>
      </c>
      <c r="AQC197" s="7">
        <v>3</v>
      </c>
      <c r="AQD197" s="7">
        <v>0</v>
      </c>
      <c r="AQE197" s="7">
        <v>0</v>
      </c>
      <c r="AQF197" s="7">
        <v>78</v>
      </c>
      <c r="AQG197" s="7">
        <v>0</v>
      </c>
      <c r="AQH197" s="7">
        <v>0</v>
      </c>
      <c r="AQI197" s="7">
        <v>0</v>
      </c>
      <c r="AQJ197" s="7">
        <v>0</v>
      </c>
      <c r="AQK197" s="7">
        <v>1</v>
      </c>
      <c r="AQL197" s="7">
        <v>0</v>
      </c>
      <c r="AQM197" s="7">
        <v>0</v>
      </c>
      <c r="AQN197" s="7">
        <v>0</v>
      </c>
      <c r="AQO197" s="7">
        <v>0</v>
      </c>
      <c r="AQP197" s="7">
        <v>0</v>
      </c>
      <c r="AQQ197" s="7">
        <v>7</v>
      </c>
      <c r="AQR197" s="7">
        <v>0</v>
      </c>
      <c r="AQS197" s="7">
        <v>0</v>
      </c>
      <c r="AQT197" s="7">
        <v>0</v>
      </c>
      <c r="AQU197" s="7">
        <v>309</v>
      </c>
      <c r="AQV197" s="7">
        <v>0</v>
      </c>
      <c r="AQW197" s="7">
        <v>16</v>
      </c>
      <c r="AQX197" s="7">
        <v>5</v>
      </c>
      <c r="AQY197" s="7">
        <v>0</v>
      </c>
      <c r="AQZ197" s="7">
        <v>0</v>
      </c>
      <c r="ARA197" s="7">
        <v>0</v>
      </c>
      <c r="ARB197" s="7">
        <v>0</v>
      </c>
      <c r="ARC197" s="7">
        <v>3</v>
      </c>
      <c r="ARD197" s="7">
        <v>2</v>
      </c>
      <c r="ARE197" s="7">
        <v>7</v>
      </c>
      <c r="ARF197" s="7">
        <v>0</v>
      </c>
      <c r="ARG197" s="7">
        <v>0</v>
      </c>
      <c r="ARH197" s="7">
        <v>0</v>
      </c>
      <c r="ARI197" s="7">
        <v>0</v>
      </c>
      <c r="ARJ197" s="7">
        <v>0</v>
      </c>
      <c r="ARK197" s="7">
        <v>0</v>
      </c>
      <c r="ARL197" s="7">
        <v>0</v>
      </c>
      <c r="ARM197" s="7">
        <v>0</v>
      </c>
      <c r="ARN197" s="7">
        <v>0</v>
      </c>
      <c r="ARO197" s="7">
        <v>0</v>
      </c>
      <c r="ARP197" s="7">
        <v>0</v>
      </c>
      <c r="ARQ197" s="7">
        <v>0</v>
      </c>
      <c r="ARR197" s="7">
        <v>0</v>
      </c>
      <c r="ARS197" s="7">
        <v>0</v>
      </c>
      <c r="ART197" s="7">
        <v>0</v>
      </c>
      <c r="ARU197" s="7">
        <v>0</v>
      </c>
      <c r="ARV197" s="7">
        <v>0</v>
      </c>
      <c r="ARW197" s="7">
        <v>0</v>
      </c>
      <c r="ARX197" s="7">
        <v>0</v>
      </c>
      <c r="ARY197" s="7">
        <v>0</v>
      </c>
      <c r="ARZ197" s="7">
        <v>0</v>
      </c>
      <c r="ASA197" s="7">
        <v>0</v>
      </c>
      <c r="ASB197" s="7">
        <v>0</v>
      </c>
      <c r="ASC197" s="7">
        <v>0</v>
      </c>
      <c r="ASD197" s="7">
        <v>0</v>
      </c>
      <c r="ASE197" s="7">
        <v>0</v>
      </c>
      <c r="ASF197" s="7">
        <v>0</v>
      </c>
      <c r="ASG197" s="7">
        <v>0</v>
      </c>
      <c r="ASH197" s="7">
        <v>0</v>
      </c>
      <c r="ASI197" s="7">
        <v>0</v>
      </c>
      <c r="ASJ197" s="7">
        <v>0</v>
      </c>
      <c r="ASK197" s="7">
        <v>0</v>
      </c>
      <c r="ASL197" s="7">
        <v>0</v>
      </c>
      <c r="ASM197" s="7">
        <v>10</v>
      </c>
      <c r="ASN197" s="7">
        <v>0</v>
      </c>
      <c r="ASO197" s="7">
        <v>0</v>
      </c>
      <c r="ASP197" s="7">
        <v>0</v>
      </c>
      <c r="ASQ197" s="7">
        <v>0</v>
      </c>
      <c r="ASR197" s="7">
        <v>1</v>
      </c>
      <c r="ASS197" s="7">
        <v>0</v>
      </c>
      <c r="AST197" s="7">
        <v>1</v>
      </c>
      <c r="ASU197" s="7">
        <v>0</v>
      </c>
      <c r="ASV197" s="7">
        <v>0</v>
      </c>
      <c r="ASW197" s="7">
        <v>0</v>
      </c>
      <c r="ASX197" s="7">
        <v>0</v>
      </c>
      <c r="ASY197" s="7">
        <v>0</v>
      </c>
      <c r="ASZ197" s="7">
        <v>0</v>
      </c>
      <c r="ATA197" s="7">
        <v>0</v>
      </c>
      <c r="ATB197" s="7">
        <v>60</v>
      </c>
      <c r="ATC197" s="7">
        <v>0</v>
      </c>
      <c r="ATD197" s="7">
        <v>0</v>
      </c>
      <c r="ATE197" s="7">
        <v>0</v>
      </c>
      <c r="ATF197" s="7">
        <v>0</v>
      </c>
      <c r="ATG197" s="7">
        <v>0</v>
      </c>
      <c r="ATH197" s="7">
        <v>4</v>
      </c>
      <c r="ATI197" s="7">
        <v>0</v>
      </c>
      <c r="ATJ197" s="7">
        <v>0</v>
      </c>
      <c r="ATK197" s="7">
        <v>0</v>
      </c>
      <c r="ATL197" s="7">
        <v>0</v>
      </c>
      <c r="ATM197" s="7">
        <v>0</v>
      </c>
      <c r="ATN197" s="7">
        <v>0</v>
      </c>
      <c r="ATO197" s="7">
        <v>0</v>
      </c>
      <c r="ATP197" s="7">
        <v>0</v>
      </c>
      <c r="ATQ197" s="7">
        <v>0</v>
      </c>
      <c r="ATR197" s="7">
        <v>0</v>
      </c>
      <c r="ATS197" s="7">
        <v>0</v>
      </c>
      <c r="ATT197" s="7">
        <v>0</v>
      </c>
      <c r="ATU197" s="7">
        <v>0</v>
      </c>
      <c r="ATV197" s="7">
        <v>0</v>
      </c>
      <c r="ATW197" s="7">
        <v>0</v>
      </c>
      <c r="ATX197" s="7">
        <v>0</v>
      </c>
      <c r="ATY197" s="7">
        <v>0</v>
      </c>
      <c r="ATZ197" s="7">
        <v>0</v>
      </c>
      <c r="AUA197" s="7">
        <v>0</v>
      </c>
      <c r="AUB197" s="7">
        <v>0</v>
      </c>
      <c r="AUC197" s="7">
        <v>0</v>
      </c>
      <c r="AUD197" s="7">
        <v>0</v>
      </c>
      <c r="AUE197" s="7">
        <v>0</v>
      </c>
      <c r="AUF197" s="7">
        <v>0</v>
      </c>
      <c r="AUG197" s="7">
        <v>0</v>
      </c>
      <c r="AUH197" s="7">
        <v>0</v>
      </c>
      <c r="AUI197" s="7">
        <v>0</v>
      </c>
      <c r="AUJ197" s="7">
        <v>0</v>
      </c>
      <c r="AUK197" s="7">
        <v>0</v>
      </c>
      <c r="AUL197" s="7">
        <v>0</v>
      </c>
      <c r="AUM197" s="7">
        <v>0</v>
      </c>
      <c r="AUN197" s="7">
        <v>0</v>
      </c>
      <c r="AUO197" s="7">
        <v>0</v>
      </c>
      <c r="AUP197" s="7">
        <v>0</v>
      </c>
      <c r="AUQ197" s="7">
        <v>0</v>
      </c>
      <c r="AUR197" s="7">
        <v>0</v>
      </c>
      <c r="AUS197" s="7">
        <v>0</v>
      </c>
      <c r="AUT197" s="7">
        <v>0</v>
      </c>
      <c r="AUU197" s="7">
        <v>0</v>
      </c>
      <c r="AUV197" s="7">
        <v>0</v>
      </c>
      <c r="AUW197" s="7">
        <v>0</v>
      </c>
      <c r="AUX197" s="7">
        <v>0</v>
      </c>
      <c r="AUY197" s="7">
        <v>0</v>
      </c>
      <c r="AUZ197" s="7">
        <v>0</v>
      </c>
      <c r="AVA197" s="7">
        <v>0</v>
      </c>
      <c r="AVB197" s="7">
        <v>0</v>
      </c>
      <c r="AVC197" s="7">
        <v>0</v>
      </c>
      <c r="AVD197" s="7">
        <v>0</v>
      </c>
      <c r="AVE197" s="7">
        <v>0</v>
      </c>
      <c r="AVF197" s="7">
        <v>0</v>
      </c>
      <c r="AVG197" s="7">
        <v>0</v>
      </c>
      <c r="AVH197" s="7">
        <v>0</v>
      </c>
      <c r="AVI197" s="7">
        <v>0</v>
      </c>
      <c r="AVJ197" s="7">
        <v>0</v>
      </c>
      <c r="AVK197" s="7">
        <v>0</v>
      </c>
      <c r="AVL197" s="7">
        <v>0</v>
      </c>
      <c r="AVM197" s="7">
        <v>0</v>
      </c>
      <c r="AVN197" s="7">
        <v>0</v>
      </c>
      <c r="AVO197" s="7">
        <v>0</v>
      </c>
      <c r="AVP197" s="7">
        <v>0</v>
      </c>
      <c r="AVQ197" s="7">
        <v>0</v>
      </c>
      <c r="AVR197" s="7">
        <v>0</v>
      </c>
      <c r="AVS197" s="7">
        <v>0</v>
      </c>
      <c r="AVT197" s="7">
        <v>0</v>
      </c>
      <c r="AVU197" s="7">
        <v>0</v>
      </c>
      <c r="AVV197" s="7">
        <v>0</v>
      </c>
      <c r="AVW197" s="7">
        <v>0</v>
      </c>
      <c r="AVX197" s="7">
        <v>0</v>
      </c>
      <c r="AVY197" s="7">
        <v>0</v>
      </c>
      <c r="AVZ197" s="7">
        <v>0</v>
      </c>
      <c r="AWA197" s="7">
        <v>0</v>
      </c>
      <c r="AWB197" s="7">
        <v>0</v>
      </c>
      <c r="AWC197" s="7">
        <v>0</v>
      </c>
      <c r="AWD197" s="7">
        <v>0</v>
      </c>
      <c r="AWE197" s="7">
        <v>0</v>
      </c>
      <c r="AWF197" s="7">
        <v>0</v>
      </c>
      <c r="AWG197" s="7">
        <v>0</v>
      </c>
      <c r="AWH197" s="7">
        <v>0</v>
      </c>
      <c r="AWI197" s="7">
        <v>0</v>
      </c>
      <c r="AWJ197" s="7">
        <v>0</v>
      </c>
      <c r="AWK197" s="7">
        <v>0</v>
      </c>
      <c r="AWL197" s="7">
        <v>0</v>
      </c>
      <c r="AWM197" s="7">
        <v>0</v>
      </c>
      <c r="AWN197" s="7">
        <v>0</v>
      </c>
      <c r="AWO197" s="7">
        <v>1</v>
      </c>
      <c r="AWP197" s="7">
        <v>0</v>
      </c>
      <c r="AWQ197" s="7">
        <v>0</v>
      </c>
      <c r="AWR197" s="7">
        <v>0</v>
      </c>
      <c r="AWS197" s="7">
        <v>0</v>
      </c>
      <c r="AWT197" s="7">
        <v>0</v>
      </c>
      <c r="AWU197" s="7">
        <v>0</v>
      </c>
      <c r="AWV197" s="7">
        <v>0</v>
      </c>
      <c r="AWW197" s="7">
        <v>0</v>
      </c>
      <c r="AWX197" s="7">
        <v>0</v>
      </c>
      <c r="AWY197" s="7">
        <v>0</v>
      </c>
      <c r="AWZ197" s="7">
        <v>0</v>
      </c>
      <c r="AXA197" s="7">
        <v>0</v>
      </c>
      <c r="AXB197" s="7">
        <v>0</v>
      </c>
      <c r="AXC197" s="7">
        <v>0</v>
      </c>
      <c r="AXD197" s="7">
        <v>0</v>
      </c>
      <c r="AXE197" s="7">
        <v>0</v>
      </c>
      <c r="AXF197" s="7">
        <v>0</v>
      </c>
      <c r="AXG197" s="7">
        <v>0</v>
      </c>
      <c r="AXH197" s="7">
        <v>0</v>
      </c>
      <c r="AXI197" s="7">
        <v>0</v>
      </c>
      <c r="AXJ197" s="7">
        <v>1</v>
      </c>
      <c r="AXK197" s="7">
        <v>0</v>
      </c>
      <c r="AXL197" s="7">
        <v>0</v>
      </c>
      <c r="AXM197" s="7">
        <v>0</v>
      </c>
      <c r="AXN197" s="7">
        <v>0</v>
      </c>
      <c r="AXO197" s="7">
        <v>0</v>
      </c>
      <c r="AXP197" s="7">
        <v>0</v>
      </c>
      <c r="AXQ197" s="7">
        <v>0</v>
      </c>
      <c r="AXR197" s="7">
        <v>0</v>
      </c>
      <c r="AXS197" s="7">
        <v>0</v>
      </c>
      <c r="AXT197" s="7">
        <v>0</v>
      </c>
      <c r="AXU197" s="7">
        <v>0</v>
      </c>
      <c r="AXV197" s="7">
        <v>0</v>
      </c>
      <c r="AXW197" s="7">
        <v>0</v>
      </c>
      <c r="AXX197" s="7">
        <v>0</v>
      </c>
      <c r="AXY197" s="7">
        <v>0</v>
      </c>
      <c r="AXZ197" s="7">
        <v>0</v>
      </c>
      <c r="AYA197" s="7">
        <v>0</v>
      </c>
      <c r="AYB197" s="7">
        <v>0</v>
      </c>
      <c r="AYC197" s="7">
        <v>0</v>
      </c>
      <c r="AYD197" s="7">
        <v>0</v>
      </c>
      <c r="AYE197" s="7">
        <v>0</v>
      </c>
      <c r="AYF197" s="7">
        <v>0</v>
      </c>
      <c r="AYG197" s="7">
        <v>0</v>
      </c>
      <c r="AYH197" s="7">
        <v>0</v>
      </c>
      <c r="AYI197" s="7">
        <v>0</v>
      </c>
      <c r="AYJ197" s="7">
        <v>0</v>
      </c>
      <c r="AYK197" s="7">
        <v>0</v>
      </c>
      <c r="AYL197" s="7">
        <v>0</v>
      </c>
      <c r="AYM197" s="7">
        <v>0</v>
      </c>
      <c r="AYN197" s="7">
        <v>0</v>
      </c>
      <c r="AYO197" s="7">
        <v>0</v>
      </c>
      <c r="AYP197" s="7">
        <v>0</v>
      </c>
      <c r="AYQ197" s="7">
        <v>0</v>
      </c>
      <c r="AYR197" s="7">
        <v>0</v>
      </c>
      <c r="AYS197" s="7">
        <v>0</v>
      </c>
      <c r="AYT197" s="7">
        <v>0</v>
      </c>
      <c r="AYU197" s="7">
        <v>0</v>
      </c>
      <c r="AYV197" s="7">
        <v>0</v>
      </c>
      <c r="AYW197" s="7">
        <v>0</v>
      </c>
      <c r="AYX197" s="7">
        <v>0</v>
      </c>
      <c r="AYY197" s="7">
        <v>0</v>
      </c>
      <c r="AYZ197" s="7">
        <v>0</v>
      </c>
      <c r="AZA197" s="7">
        <v>0</v>
      </c>
      <c r="AZB197" s="7">
        <v>2</v>
      </c>
      <c r="AZC197" s="7">
        <v>2</v>
      </c>
      <c r="AZD197" s="7">
        <v>0</v>
      </c>
      <c r="AZE197" s="7">
        <v>0</v>
      </c>
      <c r="AZF197" s="7">
        <v>0</v>
      </c>
      <c r="AZG197" s="7">
        <v>0</v>
      </c>
      <c r="AZH197" s="7">
        <v>0</v>
      </c>
      <c r="AZI197" s="7">
        <v>0</v>
      </c>
      <c r="AZJ197" s="7">
        <v>0</v>
      </c>
      <c r="AZK197" s="7">
        <v>0</v>
      </c>
      <c r="AZL197" s="7">
        <v>0</v>
      </c>
      <c r="AZM197" s="7">
        <v>0</v>
      </c>
      <c r="AZN197" s="7">
        <v>0</v>
      </c>
      <c r="AZO197" s="7">
        <v>0</v>
      </c>
      <c r="AZP197" s="7">
        <v>0</v>
      </c>
      <c r="AZQ197" s="7">
        <v>0</v>
      </c>
      <c r="AZR197" s="7">
        <v>0</v>
      </c>
      <c r="AZS197" s="7">
        <v>0</v>
      </c>
      <c r="AZT197" s="7">
        <v>0</v>
      </c>
      <c r="AZU197" s="7">
        <v>0</v>
      </c>
      <c r="AZV197" s="7">
        <v>0</v>
      </c>
      <c r="AZW197" s="7">
        <v>0</v>
      </c>
      <c r="AZX197" s="7">
        <v>0</v>
      </c>
      <c r="AZY197" s="7">
        <v>0</v>
      </c>
      <c r="AZZ197" s="7">
        <v>0</v>
      </c>
      <c r="BAA197" s="7">
        <v>0</v>
      </c>
      <c r="BAB197" s="7">
        <v>0</v>
      </c>
      <c r="BAC197" s="7">
        <v>0</v>
      </c>
      <c r="BAD197" s="7">
        <v>0</v>
      </c>
      <c r="BAE197" s="7">
        <v>0</v>
      </c>
      <c r="BAF197" s="7">
        <v>0</v>
      </c>
      <c r="BAG197" s="7">
        <v>0</v>
      </c>
      <c r="BAH197" s="7">
        <v>0</v>
      </c>
      <c r="BAI197" s="7">
        <v>0</v>
      </c>
      <c r="BAJ197" s="7">
        <v>0</v>
      </c>
      <c r="BAK197" s="7">
        <v>0</v>
      </c>
      <c r="BAL197" s="7">
        <v>0</v>
      </c>
      <c r="BAM197" s="7">
        <v>0</v>
      </c>
      <c r="BAN197" s="7">
        <v>0</v>
      </c>
      <c r="BAO197" s="7">
        <v>0</v>
      </c>
      <c r="BAP197" s="7">
        <v>0</v>
      </c>
      <c r="BAQ197" s="7">
        <v>0</v>
      </c>
      <c r="BAR197" s="7">
        <v>2</v>
      </c>
      <c r="BAS197" s="7">
        <v>0</v>
      </c>
      <c r="BAT197" s="7">
        <v>0</v>
      </c>
      <c r="BAU197" s="7">
        <v>0</v>
      </c>
      <c r="BAV197" s="7">
        <v>0</v>
      </c>
      <c r="BAW197" s="7">
        <v>0</v>
      </c>
      <c r="BAX197" s="7">
        <v>0</v>
      </c>
      <c r="BAY197" s="7">
        <v>0</v>
      </c>
      <c r="BAZ197" s="7">
        <v>0</v>
      </c>
      <c r="BBA197" s="7">
        <v>0</v>
      </c>
      <c r="BBB197" s="7">
        <v>0</v>
      </c>
      <c r="BBC197" s="7">
        <v>0</v>
      </c>
      <c r="BBD197" s="7">
        <v>1</v>
      </c>
      <c r="BBE197" s="7">
        <v>0</v>
      </c>
      <c r="BBF197" s="7">
        <v>0</v>
      </c>
      <c r="BBG197" s="7">
        <v>0</v>
      </c>
      <c r="BBH197" s="7">
        <v>0</v>
      </c>
      <c r="BBI197" s="7">
        <v>0</v>
      </c>
      <c r="BBJ197" s="7">
        <v>0</v>
      </c>
      <c r="BBK197" s="7">
        <v>0</v>
      </c>
      <c r="BBL197" s="7">
        <v>0</v>
      </c>
      <c r="BBM197" s="7">
        <v>0</v>
      </c>
      <c r="BBN197" s="7">
        <v>0</v>
      </c>
      <c r="BBO197" s="7">
        <v>0</v>
      </c>
      <c r="BBP197" s="7">
        <v>0</v>
      </c>
      <c r="BBQ197" s="7">
        <v>0</v>
      </c>
      <c r="BBR197" s="7">
        <v>0</v>
      </c>
      <c r="BBS197" s="7">
        <v>0</v>
      </c>
      <c r="BBT197" s="7">
        <v>0</v>
      </c>
      <c r="BBU197" s="7">
        <v>0</v>
      </c>
      <c r="BBV197" s="7">
        <v>4</v>
      </c>
      <c r="BBW197" s="7">
        <v>0</v>
      </c>
      <c r="BBX197" s="7">
        <v>0</v>
      </c>
      <c r="BBY197" s="7">
        <v>0</v>
      </c>
      <c r="BBZ197" s="7">
        <v>0</v>
      </c>
      <c r="BCA197" s="7">
        <v>0</v>
      </c>
      <c r="BCB197" s="7">
        <v>0</v>
      </c>
      <c r="BCC197" s="7">
        <v>0</v>
      </c>
      <c r="BCD197" s="7">
        <v>0</v>
      </c>
      <c r="BCE197" s="7">
        <v>0</v>
      </c>
      <c r="BCF197" s="7">
        <v>0</v>
      </c>
      <c r="BCG197" s="7">
        <v>0</v>
      </c>
      <c r="BCH197" s="7">
        <v>0</v>
      </c>
      <c r="BCI197" s="7">
        <v>0</v>
      </c>
      <c r="BCJ197" s="7">
        <v>0</v>
      </c>
      <c r="BCK197" s="7">
        <v>0</v>
      </c>
      <c r="BCL197" s="7">
        <v>0</v>
      </c>
      <c r="BCM197" s="7">
        <v>0</v>
      </c>
      <c r="BCN197" s="7">
        <v>0</v>
      </c>
      <c r="BCO197" s="7">
        <v>0</v>
      </c>
      <c r="BCP197" s="7">
        <v>26</v>
      </c>
      <c r="BCQ197" s="7">
        <v>0</v>
      </c>
      <c r="BCR197" s="34">
        <v>0</v>
      </c>
      <c r="BCU197" s="133">
        <v>0</v>
      </c>
      <c r="BCV197" s="5">
        <v>0</v>
      </c>
      <c r="BCW197" s="5">
        <v>0</v>
      </c>
      <c r="BCX197" s="5">
        <v>0</v>
      </c>
      <c r="BCY197" s="5">
        <v>0</v>
      </c>
      <c r="BCZ197" s="5">
        <v>0</v>
      </c>
      <c r="BDA197" s="5">
        <v>0</v>
      </c>
      <c r="BDB197" s="5">
        <v>0</v>
      </c>
      <c r="BDC197" s="5">
        <v>0</v>
      </c>
      <c r="BDD197" s="5">
        <v>0</v>
      </c>
      <c r="BDE197" s="5">
        <v>0</v>
      </c>
      <c r="BDF197" s="5">
        <v>0</v>
      </c>
      <c r="BDG197" s="5">
        <v>1.4464802314368371E-3</v>
      </c>
      <c r="BDH197" s="5">
        <v>0</v>
      </c>
      <c r="BDI197" s="5">
        <v>0</v>
      </c>
      <c r="BDJ197" s="5">
        <v>0</v>
      </c>
      <c r="BDK197" s="5">
        <v>0</v>
      </c>
      <c r="BDL197" s="5">
        <v>0</v>
      </c>
      <c r="BDM197" s="5">
        <v>0</v>
      </c>
      <c r="BDN197" s="5">
        <v>0</v>
      </c>
      <c r="BDO197" s="5">
        <v>0</v>
      </c>
      <c r="BDP197" s="5">
        <v>0</v>
      </c>
      <c r="BDQ197" s="5">
        <v>0</v>
      </c>
      <c r="BDR197" s="5">
        <v>0</v>
      </c>
      <c r="BDS197" s="5">
        <v>0</v>
      </c>
      <c r="BDT197" s="5">
        <v>0</v>
      </c>
      <c r="BDU197" s="5">
        <v>0</v>
      </c>
      <c r="BDV197" s="5">
        <v>0</v>
      </c>
      <c r="BDW197" s="5">
        <v>0</v>
      </c>
      <c r="BDX197" s="5">
        <v>0</v>
      </c>
      <c r="BDY197" s="5">
        <v>0</v>
      </c>
      <c r="BDZ197" s="5">
        <v>0</v>
      </c>
      <c r="BEA197" s="5">
        <v>0</v>
      </c>
      <c r="BEB197" s="5">
        <v>0</v>
      </c>
      <c r="BEC197" s="5">
        <v>0</v>
      </c>
      <c r="BED197" s="5">
        <v>0</v>
      </c>
      <c r="BEE197" s="5">
        <v>0</v>
      </c>
      <c r="BEF197" s="5">
        <v>0</v>
      </c>
      <c r="BEG197" s="5">
        <v>0</v>
      </c>
      <c r="BEH197" s="5">
        <v>0</v>
      </c>
      <c r="BEI197" s="5">
        <v>0</v>
      </c>
      <c r="BEJ197" s="5">
        <v>0</v>
      </c>
      <c r="BEK197" s="5">
        <v>0</v>
      </c>
      <c r="BEL197" s="5">
        <v>0</v>
      </c>
      <c r="BEM197" s="5">
        <v>0</v>
      </c>
      <c r="BEN197" s="5">
        <v>0</v>
      </c>
      <c r="BEO197" s="5">
        <v>0</v>
      </c>
      <c r="BEP197" s="5">
        <v>0</v>
      </c>
      <c r="BEQ197" s="5">
        <v>0</v>
      </c>
      <c r="BER197" s="5">
        <v>0</v>
      </c>
      <c r="BES197" s="5">
        <v>0</v>
      </c>
      <c r="BET197" s="5">
        <v>0</v>
      </c>
      <c r="BEU197" s="5">
        <v>0</v>
      </c>
      <c r="BEV197" s="5">
        <v>4.8216007714561236E-4</v>
      </c>
      <c r="BEW197" s="5">
        <v>0</v>
      </c>
      <c r="BEX197" s="5">
        <v>0</v>
      </c>
      <c r="BEY197" s="5">
        <v>0</v>
      </c>
      <c r="BEZ197" s="5">
        <v>0</v>
      </c>
      <c r="BFA197" s="5">
        <v>0</v>
      </c>
      <c r="BFB197" s="5">
        <v>0</v>
      </c>
      <c r="BFC197" s="5">
        <v>0</v>
      </c>
      <c r="BFD197" s="5">
        <v>0</v>
      </c>
      <c r="BFE197" s="5">
        <v>0</v>
      </c>
      <c r="BFF197" s="5">
        <v>0</v>
      </c>
      <c r="BFG197" s="5">
        <v>0</v>
      </c>
      <c r="BFH197" s="5">
        <v>0</v>
      </c>
      <c r="BFI197" s="5">
        <v>0</v>
      </c>
      <c r="BFJ197" s="5">
        <v>0</v>
      </c>
      <c r="BFK197" s="5">
        <v>0</v>
      </c>
      <c r="BFL197" s="5">
        <v>0</v>
      </c>
      <c r="BFM197" s="5">
        <v>0</v>
      </c>
      <c r="BFN197" s="5">
        <v>0</v>
      </c>
      <c r="BFO197" s="5">
        <v>0</v>
      </c>
      <c r="BFP197" s="5">
        <v>0</v>
      </c>
      <c r="BFQ197" s="5">
        <v>0</v>
      </c>
      <c r="BFR197" s="5">
        <v>0</v>
      </c>
      <c r="BFS197" s="5">
        <v>0</v>
      </c>
      <c r="BFT197" s="5">
        <v>0</v>
      </c>
      <c r="BFU197" s="5">
        <v>0</v>
      </c>
      <c r="BFV197" s="5">
        <v>0</v>
      </c>
      <c r="BFW197" s="5">
        <v>0</v>
      </c>
      <c r="BFX197" s="5">
        <v>0</v>
      </c>
      <c r="BFY197" s="5">
        <v>0</v>
      </c>
      <c r="BFZ197" s="5">
        <v>0</v>
      </c>
      <c r="BGA197" s="5">
        <v>0</v>
      </c>
      <c r="BGB197" s="5">
        <v>0</v>
      </c>
      <c r="BGC197" s="5">
        <v>0</v>
      </c>
      <c r="BGD197" s="5">
        <v>0</v>
      </c>
      <c r="BGE197" s="5">
        <v>0</v>
      </c>
      <c r="BGF197" s="5">
        <v>0</v>
      </c>
      <c r="BGG197" s="5">
        <v>0</v>
      </c>
      <c r="BGH197" s="5">
        <v>4.8216007714561236E-4</v>
      </c>
      <c r="BGI197" s="5">
        <v>0</v>
      </c>
      <c r="BGJ197" s="5">
        <v>4.8216007714561236E-4</v>
      </c>
      <c r="BGK197" s="5">
        <v>1.446480231436837E-2</v>
      </c>
      <c r="BGL197" s="5">
        <v>0</v>
      </c>
      <c r="BGM197" s="5">
        <v>0</v>
      </c>
      <c r="BGN197" s="5">
        <v>0</v>
      </c>
      <c r="BGO197" s="5">
        <v>1.8322082931533271E-2</v>
      </c>
      <c r="BGP197" s="5">
        <v>0</v>
      </c>
      <c r="BGQ197" s="5">
        <v>0</v>
      </c>
      <c r="BGR197" s="5">
        <v>7.1359691417550622E-2</v>
      </c>
      <c r="BGS197" s="5">
        <v>6.2680810028929602E-3</v>
      </c>
      <c r="BGT197" s="5">
        <v>1.3982642237222759E-2</v>
      </c>
      <c r="BGU197" s="5">
        <v>8.2931533269045329E-2</v>
      </c>
      <c r="BGV197" s="5">
        <v>0</v>
      </c>
      <c r="BGW197" s="5">
        <v>0</v>
      </c>
      <c r="BGX197" s="5">
        <v>0</v>
      </c>
      <c r="BGY197" s="5">
        <v>0</v>
      </c>
      <c r="BGZ197" s="5">
        <v>0</v>
      </c>
      <c r="BHA197" s="5">
        <v>0</v>
      </c>
      <c r="BHB197" s="5">
        <v>0</v>
      </c>
      <c r="BHC197" s="5">
        <v>0</v>
      </c>
      <c r="BHD197" s="5">
        <v>0</v>
      </c>
      <c r="BHE197" s="5">
        <v>0</v>
      </c>
      <c r="BHF197" s="5">
        <v>0</v>
      </c>
      <c r="BHG197" s="5">
        <v>0</v>
      </c>
      <c r="BHH197" s="5">
        <v>0</v>
      </c>
      <c r="BHI197" s="5">
        <v>0</v>
      </c>
      <c r="BHJ197" s="5">
        <v>0</v>
      </c>
      <c r="BHK197" s="5">
        <v>0</v>
      </c>
      <c r="BHL197" s="5">
        <v>0</v>
      </c>
      <c r="BHM197" s="5">
        <v>0</v>
      </c>
      <c r="BHN197" s="5">
        <v>0</v>
      </c>
      <c r="BHO197" s="5">
        <v>0</v>
      </c>
      <c r="BHP197" s="5">
        <v>0</v>
      </c>
      <c r="BHQ197" s="5">
        <v>0</v>
      </c>
      <c r="BHR197" s="5">
        <v>0</v>
      </c>
      <c r="BHS197" s="5">
        <v>0</v>
      </c>
      <c r="BHT197" s="5">
        <v>0</v>
      </c>
      <c r="BHU197" s="5">
        <v>0</v>
      </c>
      <c r="BHV197" s="5">
        <v>0</v>
      </c>
      <c r="BHW197" s="5">
        <v>0</v>
      </c>
      <c r="BHX197" s="5">
        <v>0</v>
      </c>
      <c r="BHY197" s="5">
        <v>0</v>
      </c>
      <c r="BHZ197" s="5">
        <v>3.7126325940212153E-2</v>
      </c>
      <c r="BIA197" s="5">
        <v>0</v>
      </c>
      <c r="BIB197" s="5">
        <v>9.6432015429122472E-4</v>
      </c>
      <c r="BIC197" s="5">
        <v>0</v>
      </c>
      <c r="BID197" s="5">
        <v>0</v>
      </c>
      <c r="BIE197" s="5">
        <v>0</v>
      </c>
      <c r="BIF197" s="5">
        <v>0</v>
      </c>
      <c r="BIG197" s="5">
        <v>0</v>
      </c>
      <c r="BIH197" s="5">
        <v>0</v>
      </c>
      <c r="BII197" s="5">
        <v>0</v>
      </c>
      <c r="BIJ197" s="5">
        <v>0</v>
      </c>
      <c r="BIK197" s="5">
        <v>4.8216007714561236E-4</v>
      </c>
      <c r="BIL197" s="5">
        <v>0</v>
      </c>
      <c r="BIM197" s="5">
        <v>0</v>
      </c>
      <c r="BIN197" s="5">
        <v>0</v>
      </c>
      <c r="BIO197" s="5">
        <v>0</v>
      </c>
      <c r="BIP197" s="5">
        <v>0</v>
      </c>
      <c r="BIQ197" s="5">
        <v>0</v>
      </c>
      <c r="BIR197" s="5">
        <v>0</v>
      </c>
      <c r="BIS197" s="5">
        <v>0</v>
      </c>
      <c r="BIT197" s="5">
        <v>0</v>
      </c>
      <c r="BIU197" s="5">
        <v>0</v>
      </c>
      <c r="BIV197" s="5">
        <v>0</v>
      </c>
      <c r="BIW197" s="5">
        <v>0</v>
      </c>
      <c r="BIX197" s="5">
        <v>0</v>
      </c>
      <c r="BIY197" s="5">
        <v>0</v>
      </c>
      <c r="BIZ197" s="5">
        <v>0</v>
      </c>
      <c r="BJA197" s="5">
        <v>0</v>
      </c>
      <c r="BJB197" s="5">
        <v>0</v>
      </c>
      <c r="BJC197" s="5">
        <v>0</v>
      </c>
      <c r="BJD197" s="5">
        <v>0</v>
      </c>
      <c r="BJE197" s="5">
        <v>0</v>
      </c>
      <c r="BJF197" s="5">
        <v>0</v>
      </c>
      <c r="BJG197" s="5">
        <v>0</v>
      </c>
      <c r="BJH197" s="5">
        <v>0</v>
      </c>
      <c r="BJI197" s="5">
        <v>0</v>
      </c>
      <c r="BJJ197" s="5">
        <v>0</v>
      </c>
      <c r="BJK197" s="5">
        <v>0</v>
      </c>
      <c r="BJL197" s="5">
        <v>0</v>
      </c>
      <c r="BJM197" s="5">
        <v>0</v>
      </c>
      <c r="BJN197" s="5">
        <v>0</v>
      </c>
      <c r="BJO197" s="5">
        <v>0</v>
      </c>
      <c r="BJP197" s="5">
        <v>0</v>
      </c>
      <c r="BJQ197" s="5">
        <v>0</v>
      </c>
      <c r="BJR197" s="5">
        <v>0</v>
      </c>
      <c r="BJS197" s="5">
        <v>1.9286403085824494E-3</v>
      </c>
      <c r="BJT197" s="5">
        <v>0</v>
      </c>
      <c r="BJU197" s="5">
        <v>0</v>
      </c>
      <c r="BJV197" s="5">
        <v>0</v>
      </c>
      <c r="BJW197" s="5">
        <v>0</v>
      </c>
      <c r="BJX197" s="5">
        <v>0</v>
      </c>
      <c r="BJY197" s="5">
        <v>0</v>
      </c>
      <c r="BJZ197" s="5">
        <v>0</v>
      </c>
      <c r="BKA197" s="5">
        <v>0</v>
      </c>
      <c r="BKB197" s="5">
        <v>0</v>
      </c>
      <c r="BKC197" s="5">
        <v>0</v>
      </c>
      <c r="BKD197" s="5">
        <v>0</v>
      </c>
      <c r="BKE197" s="5">
        <v>0</v>
      </c>
      <c r="BKF197" s="5">
        <v>0</v>
      </c>
      <c r="BKG197" s="5">
        <v>0</v>
      </c>
      <c r="BKH197" s="5">
        <v>1.4464802314368371E-3</v>
      </c>
      <c r="BKI197" s="5">
        <v>0</v>
      </c>
      <c r="BKJ197" s="5">
        <v>0</v>
      </c>
      <c r="BKK197" s="5">
        <v>0</v>
      </c>
      <c r="BKL197" s="5">
        <v>0</v>
      </c>
      <c r="BKM197" s="5">
        <v>0</v>
      </c>
      <c r="BKN197" s="5">
        <v>0</v>
      </c>
      <c r="BKO197" s="5">
        <v>0</v>
      </c>
      <c r="BKP197" s="5">
        <v>0</v>
      </c>
      <c r="BKQ197" s="5">
        <v>0</v>
      </c>
      <c r="BKR197" s="5">
        <v>0</v>
      </c>
      <c r="BKS197" s="5">
        <v>0</v>
      </c>
      <c r="BKT197" s="5">
        <v>0</v>
      </c>
      <c r="BKU197" s="5">
        <v>0</v>
      </c>
      <c r="BKV197" s="5">
        <v>0</v>
      </c>
      <c r="BKW197" s="5">
        <v>0</v>
      </c>
      <c r="BKX197" s="5">
        <v>0</v>
      </c>
      <c r="BKY197" s="5">
        <v>0</v>
      </c>
      <c r="BKZ197" s="5">
        <v>0</v>
      </c>
      <c r="BLA197" s="5">
        <v>0</v>
      </c>
      <c r="BLB197" s="5">
        <v>0</v>
      </c>
      <c r="BLC197" s="5">
        <v>0</v>
      </c>
      <c r="BLD197" s="5">
        <v>0</v>
      </c>
      <c r="BLE197" s="5">
        <v>0</v>
      </c>
      <c r="BLF197" s="5">
        <v>0</v>
      </c>
      <c r="BLG197" s="5">
        <v>0</v>
      </c>
      <c r="BLH197" s="5">
        <v>0</v>
      </c>
      <c r="BLI197" s="5">
        <v>0</v>
      </c>
      <c r="BLJ197" s="5">
        <v>0</v>
      </c>
      <c r="BLK197" s="5">
        <v>0</v>
      </c>
      <c r="BLL197" s="5">
        <v>0</v>
      </c>
      <c r="BLM197" s="5">
        <v>0</v>
      </c>
      <c r="BLN197" s="5">
        <v>0</v>
      </c>
      <c r="BLO197" s="5">
        <v>0</v>
      </c>
      <c r="BLP197" s="5">
        <v>0</v>
      </c>
      <c r="BLQ197" s="5">
        <v>0</v>
      </c>
      <c r="BLR197" s="5">
        <v>0</v>
      </c>
      <c r="BLS197" s="5">
        <v>0</v>
      </c>
      <c r="BLT197" s="5">
        <v>0</v>
      </c>
      <c r="BLU197" s="5">
        <v>0</v>
      </c>
      <c r="BLV197" s="5">
        <v>0</v>
      </c>
      <c r="BLW197" s="5">
        <v>0</v>
      </c>
      <c r="BLX197" s="5">
        <v>0</v>
      </c>
      <c r="BLY197" s="5">
        <v>0</v>
      </c>
      <c r="BLZ197" s="5">
        <v>0</v>
      </c>
      <c r="BMA197" s="5">
        <v>0</v>
      </c>
      <c r="BMB197" s="5">
        <v>0</v>
      </c>
      <c r="BMC197" s="5">
        <v>4.8216007714561236E-4</v>
      </c>
      <c r="BMD197" s="5">
        <v>0</v>
      </c>
      <c r="BME197" s="5">
        <v>0</v>
      </c>
      <c r="BMF197" s="5">
        <v>0</v>
      </c>
      <c r="BMG197" s="5">
        <v>0</v>
      </c>
      <c r="BMH197" s="5">
        <v>0</v>
      </c>
      <c r="BMI197" s="5">
        <v>0</v>
      </c>
      <c r="BMJ197" s="5">
        <v>4.8216007714561236E-4</v>
      </c>
      <c r="BMK197" s="5">
        <v>0</v>
      </c>
      <c r="BML197" s="5">
        <v>0</v>
      </c>
      <c r="BMM197" s="5">
        <v>0</v>
      </c>
      <c r="BMN197" s="5">
        <v>0</v>
      </c>
      <c r="BMO197" s="5">
        <v>0</v>
      </c>
      <c r="BMP197" s="5">
        <v>5.9787849566055928E-2</v>
      </c>
      <c r="BMQ197" s="5">
        <v>0</v>
      </c>
      <c r="BMR197" s="5">
        <v>0</v>
      </c>
      <c r="BMS197" s="5">
        <v>0</v>
      </c>
      <c r="BMT197" s="5">
        <v>0</v>
      </c>
      <c r="BMU197" s="5">
        <v>0</v>
      </c>
      <c r="BMV197" s="5">
        <v>0</v>
      </c>
      <c r="BMW197" s="5">
        <v>0</v>
      </c>
      <c r="BMX197" s="5">
        <v>0</v>
      </c>
      <c r="BMY197" s="5">
        <v>0</v>
      </c>
      <c r="BMZ197" s="5">
        <v>2.8929604628736743E-3</v>
      </c>
      <c r="BNA197" s="5">
        <v>0</v>
      </c>
      <c r="BNB197" s="5">
        <v>2.4108003857280617E-3</v>
      </c>
      <c r="BNC197" s="5">
        <v>7.7145612343297977E-3</v>
      </c>
      <c r="BND197" s="5">
        <v>0</v>
      </c>
      <c r="BNE197" s="5">
        <v>0</v>
      </c>
      <c r="BNF197" s="5">
        <v>2.8929604628736743E-3</v>
      </c>
      <c r="BNG197" s="5">
        <v>0</v>
      </c>
      <c r="BNH197" s="5">
        <v>0</v>
      </c>
      <c r="BNI197" s="5">
        <v>4.8216007714561236E-4</v>
      </c>
      <c r="BNJ197" s="5">
        <v>0</v>
      </c>
      <c r="BNK197" s="5">
        <v>0</v>
      </c>
      <c r="BNL197" s="5">
        <v>0</v>
      </c>
      <c r="BNM197" s="5">
        <v>0</v>
      </c>
      <c r="BNN197" s="5">
        <v>0</v>
      </c>
      <c r="BNO197" s="5">
        <v>0</v>
      </c>
      <c r="BNP197" s="5">
        <v>0</v>
      </c>
      <c r="BNQ197" s="5">
        <v>0</v>
      </c>
      <c r="BNR197" s="5">
        <v>0</v>
      </c>
      <c r="BNS197" s="5">
        <v>0</v>
      </c>
      <c r="BNT197" s="5">
        <v>0</v>
      </c>
      <c r="BNU197" s="5">
        <v>0</v>
      </c>
      <c r="BNV197" s="5">
        <v>0</v>
      </c>
      <c r="BNW197" s="5">
        <v>0</v>
      </c>
      <c r="BNX197" s="5">
        <v>0</v>
      </c>
      <c r="BNY197" s="5">
        <v>0</v>
      </c>
      <c r="BNZ197" s="5">
        <v>0</v>
      </c>
      <c r="BOA197" s="5">
        <v>0</v>
      </c>
      <c r="BOB197" s="5">
        <v>0</v>
      </c>
      <c r="BOC197" s="5">
        <v>0</v>
      </c>
      <c r="BOD197" s="5">
        <v>0</v>
      </c>
      <c r="BOE197" s="5">
        <v>0</v>
      </c>
      <c r="BOF197" s="5">
        <v>0</v>
      </c>
      <c r="BOG197" s="5">
        <v>0</v>
      </c>
      <c r="BOH197" s="5">
        <v>0</v>
      </c>
      <c r="BOI197" s="5">
        <v>0</v>
      </c>
      <c r="BOJ197" s="5">
        <v>0</v>
      </c>
      <c r="BOK197" s="5">
        <v>0</v>
      </c>
      <c r="BOL197" s="5">
        <v>0</v>
      </c>
      <c r="BOM197" s="5">
        <v>0</v>
      </c>
      <c r="BON197" s="5">
        <v>0</v>
      </c>
      <c r="BOO197" s="5">
        <v>0</v>
      </c>
      <c r="BOP197" s="5">
        <v>0</v>
      </c>
      <c r="BOQ197" s="5">
        <v>0</v>
      </c>
      <c r="BOR197" s="5">
        <v>0</v>
      </c>
      <c r="BOS197" s="5">
        <v>0</v>
      </c>
      <c r="BOT197" s="5">
        <v>9.643201542912247E-3</v>
      </c>
      <c r="BOU197" s="5">
        <v>0</v>
      </c>
      <c r="BOV197" s="5">
        <v>0</v>
      </c>
      <c r="BOW197" s="5">
        <v>0</v>
      </c>
      <c r="BOX197" s="5">
        <v>0</v>
      </c>
      <c r="BOY197" s="5">
        <v>0</v>
      </c>
      <c r="BOZ197" s="5">
        <v>1.4464802314368371E-3</v>
      </c>
      <c r="BPA197" s="5">
        <v>3.5679845708775311E-2</v>
      </c>
      <c r="BPB197" s="5">
        <v>0</v>
      </c>
      <c r="BPC197" s="5">
        <v>0</v>
      </c>
      <c r="BPD197" s="5">
        <v>0</v>
      </c>
      <c r="BPE197" s="5">
        <v>0</v>
      </c>
      <c r="BPF197" s="5">
        <v>0</v>
      </c>
      <c r="BPG197" s="5">
        <v>2.2179363548698167E-2</v>
      </c>
      <c r="BPH197" s="5">
        <v>0</v>
      </c>
      <c r="BPI197" s="5">
        <v>0</v>
      </c>
      <c r="BPJ197" s="5">
        <v>0</v>
      </c>
      <c r="BPK197" s="5">
        <v>0</v>
      </c>
      <c r="BPL197" s="5">
        <v>0</v>
      </c>
      <c r="BPM197" s="5">
        <v>0</v>
      </c>
      <c r="BPN197" s="5">
        <v>0</v>
      </c>
      <c r="BPO197" s="5">
        <v>9.6432015429122472E-4</v>
      </c>
      <c r="BPP197" s="5">
        <v>0</v>
      </c>
      <c r="BPQ197" s="5">
        <v>0</v>
      </c>
      <c r="BPR197" s="5">
        <v>0</v>
      </c>
      <c r="BPS197" s="5">
        <v>5.303760848601736E-3</v>
      </c>
      <c r="BPT197" s="5">
        <v>0</v>
      </c>
      <c r="BPU197" s="5">
        <v>0</v>
      </c>
      <c r="BPV197" s="5">
        <v>0</v>
      </c>
      <c r="BPW197" s="5">
        <v>0</v>
      </c>
      <c r="BPX197" s="5">
        <v>1.0125361620057859E-2</v>
      </c>
      <c r="BPY197" s="5">
        <v>0</v>
      </c>
      <c r="BPZ197" s="5">
        <v>0</v>
      </c>
      <c r="BQA197" s="5">
        <v>0</v>
      </c>
      <c r="BQB197" s="5">
        <v>0</v>
      </c>
      <c r="BQC197" s="5">
        <v>4.8216007714561236E-4</v>
      </c>
      <c r="BQD197" s="5">
        <v>0</v>
      </c>
      <c r="BQE197" s="5">
        <v>0</v>
      </c>
      <c r="BQF197" s="5">
        <v>4.8216007714561236E-4</v>
      </c>
      <c r="BQG197" s="5">
        <v>9.6432015429122472E-4</v>
      </c>
      <c r="BQH197" s="5">
        <v>2.8929604628736743E-3</v>
      </c>
      <c r="BQI197" s="5">
        <v>0</v>
      </c>
      <c r="BQJ197" s="5">
        <v>9.6432015429122472E-4</v>
      </c>
      <c r="BQK197" s="5">
        <v>0</v>
      </c>
      <c r="BQL197" s="5">
        <v>2.7965284474445518E-2</v>
      </c>
      <c r="BQM197" s="5">
        <v>0</v>
      </c>
      <c r="BQN197" s="5">
        <v>3.8572806171648989E-3</v>
      </c>
      <c r="BQO197" s="5">
        <v>0</v>
      </c>
      <c r="BQP197" s="5">
        <v>2.6518804243008679E-2</v>
      </c>
      <c r="BQQ197" s="5">
        <v>0</v>
      </c>
      <c r="BQR197" s="5">
        <v>0</v>
      </c>
      <c r="BQS197" s="5">
        <v>2.5554484088717456E-2</v>
      </c>
      <c r="BQT197" s="5">
        <v>0</v>
      </c>
      <c r="BQU197" s="5">
        <v>0</v>
      </c>
      <c r="BQV197" s="5">
        <v>3.4715525554484088E-2</v>
      </c>
      <c r="BQW197" s="5">
        <v>4.9180327868852458E-2</v>
      </c>
      <c r="BQX197" s="5">
        <v>0</v>
      </c>
      <c r="BQY197" s="5">
        <v>0</v>
      </c>
      <c r="BQZ197" s="5">
        <v>1.3018322082931534E-2</v>
      </c>
      <c r="BRA197" s="5">
        <v>0</v>
      </c>
      <c r="BRB197" s="5">
        <v>9.6432015429122472E-4</v>
      </c>
      <c r="BRC197" s="5">
        <v>0</v>
      </c>
      <c r="BRD197" s="5">
        <v>0</v>
      </c>
      <c r="BRE197" s="5">
        <v>0.13452266152362585</v>
      </c>
      <c r="BRF197" s="5">
        <v>1.4464802314368371E-3</v>
      </c>
      <c r="BRG197" s="5">
        <v>0</v>
      </c>
      <c r="BRH197" s="5">
        <v>0</v>
      </c>
      <c r="BRI197" s="5">
        <v>3.7608486017357765E-2</v>
      </c>
      <c r="BRJ197" s="5">
        <v>0</v>
      </c>
      <c r="BRK197" s="5">
        <v>0</v>
      </c>
      <c r="BRL197" s="5">
        <v>0</v>
      </c>
      <c r="BRM197" s="5">
        <v>0</v>
      </c>
      <c r="BRN197" s="5">
        <v>4.8216007714561236E-4</v>
      </c>
      <c r="BRO197" s="5">
        <v>0</v>
      </c>
      <c r="BRP197" s="5">
        <v>0</v>
      </c>
      <c r="BRQ197" s="5">
        <v>0</v>
      </c>
      <c r="BRR197" s="5">
        <v>0</v>
      </c>
      <c r="BRS197" s="5">
        <v>0</v>
      </c>
      <c r="BRT197" s="5">
        <v>3.3751205400192863E-3</v>
      </c>
      <c r="BRU197" s="5">
        <v>0</v>
      </c>
      <c r="BRV197" s="5">
        <v>0</v>
      </c>
      <c r="BRW197" s="5">
        <v>0</v>
      </c>
      <c r="BRX197" s="5">
        <v>0.14898746383799422</v>
      </c>
      <c r="BRY197" s="5">
        <v>0</v>
      </c>
      <c r="BRZ197" s="5">
        <v>7.7145612343297977E-3</v>
      </c>
      <c r="BSA197" s="5">
        <v>2.4108003857280617E-3</v>
      </c>
      <c r="BSB197" s="5">
        <v>0</v>
      </c>
      <c r="BSC197" s="5">
        <v>0</v>
      </c>
      <c r="BSD197" s="5">
        <v>0</v>
      </c>
      <c r="BSE197" s="5">
        <v>0</v>
      </c>
      <c r="BSF197" s="5">
        <v>1.4464802314368371E-3</v>
      </c>
      <c r="BSG197" s="5">
        <v>9.6432015429122472E-4</v>
      </c>
      <c r="BSH197" s="5">
        <v>3.3751205400192863E-3</v>
      </c>
      <c r="BSI197" s="5">
        <v>0</v>
      </c>
      <c r="BSJ197" s="5">
        <v>0</v>
      </c>
      <c r="BSK197" s="5">
        <v>0</v>
      </c>
      <c r="BSL197" s="5">
        <v>0</v>
      </c>
      <c r="BSM197" s="5">
        <v>0</v>
      </c>
      <c r="BSN197" s="5">
        <v>0</v>
      </c>
      <c r="BSO197" s="5">
        <v>0</v>
      </c>
      <c r="BSP197" s="5">
        <v>0</v>
      </c>
      <c r="BSQ197" s="5">
        <v>0</v>
      </c>
      <c r="BSR197" s="5">
        <v>0</v>
      </c>
      <c r="BSS197" s="5">
        <v>0</v>
      </c>
      <c r="BST197" s="5">
        <v>0</v>
      </c>
      <c r="BSU197" s="5">
        <v>0</v>
      </c>
      <c r="BSV197" s="5">
        <v>0</v>
      </c>
      <c r="BSW197" s="5">
        <v>0</v>
      </c>
      <c r="BSX197" s="5">
        <v>0</v>
      </c>
      <c r="BSY197" s="5">
        <v>0</v>
      </c>
      <c r="BSZ197" s="5">
        <v>0</v>
      </c>
      <c r="BTA197" s="5">
        <v>0</v>
      </c>
      <c r="BTB197" s="5">
        <v>0</v>
      </c>
      <c r="BTC197" s="5">
        <v>0</v>
      </c>
      <c r="BTD197" s="5">
        <v>0</v>
      </c>
      <c r="BTE197" s="5">
        <v>0</v>
      </c>
      <c r="BTF197" s="5">
        <v>0</v>
      </c>
      <c r="BTG197" s="5">
        <v>0</v>
      </c>
      <c r="BTH197" s="5">
        <v>0</v>
      </c>
      <c r="BTI197" s="5">
        <v>0</v>
      </c>
      <c r="BTJ197" s="5">
        <v>0</v>
      </c>
      <c r="BTK197" s="5">
        <v>0</v>
      </c>
      <c r="BTL197" s="5">
        <v>0</v>
      </c>
      <c r="BTM197" s="5">
        <v>0</v>
      </c>
      <c r="BTN197" s="5">
        <v>0</v>
      </c>
      <c r="BTO197" s="5">
        <v>0</v>
      </c>
      <c r="BTP197" s="5">
        <v>4.8216007714561235E-3</v>
      </c>
      <c r="BTQ197" s="5">
        <v>0</v>
      </c>
      <c r="BTR197" s="5">
        <v>0</v>
      </c>
      <c r="BTS197" s="5">
        <v>0</v>
      </c>
      <c r="BTT197" s="5">
        <v>0</v>
      </c>
      <c r="BTU197" s="5">
        <v>4.8216007714561236E-4</v>
      </c>
      <c r="BTV197" s="5">
        <v>0</v>
      </c>
      <c r="BTW197" s="5">
        <v>4.8216007714561236E-4</v>
      </c>
      <c r="BTX197" s="5">
        <v>0</v>
      </c>
      <c r="BTY197" s="5">
        <v>0</v>
      </c>
      <c r="BTZ197" s="5">
        <v>0</v>
      </c>
      <c r="BUA197" s="5">
        <v>0</v>
      </c>
      <c r="BUB197" s="5">
        <v>0</v>
      </c>
      <c r="BUC197" s="5">
        <v>0</v>
      </c>
      <c r="BUD197" s="5">
        <v>0</v>
      </c>
      <c r="BUE197" s="5">
        <v>2.8929604628736741E-2</v>
      </c>
      <c r="BUF197" s="5">
        <v>0</v>
      </c>
      <c r="BUG197" s="5">
        <v>0</v>
      </c>
      <c r="BUH197" s="5">
        <v>0</v>
      </c>
      <c r="BUI197" s="5">
        <v>0</v>
      </c>
      <c r="BUJ197" s="5">
        <v>0</v>
      </c>
      <c r="BUK197" s="5">
        <v>1.9286403085824494E-3</v>
      </c>
      <c r="BUL197" s="5">
        <v>0</v>
      </c>
      <c r="BUM197" s="5">
        <v>0</v>
      </c>
      <c r="BUN197" s="5">
        <v>0</v>
      </c>
      <c r="BUO197" s="5">
        <v>0</v>
      </c>
      <c r="BUP197" s="5">
        <v>0</v>
      </c>
      <c r="BUQ197" s="5">
        <v>0</v>
      </c>
      <c r="BUR197" s="5">
        <v>0</v>
      </c>
      <c r="BUS197" s="5">
        <v>0</v>
      </c>
      <c r="BUT197" s="5">
        <v>0</v>
      </c>
      <c r="BUU197" s="5">
        <v>0</v>
      </c>
      <c r="BUV197" s="5">
        <v>0</v>
      </c>
      <c r="BUW197" s="5">
        <v>0</v>
      </c>
      <c r="BUX197" s="5">
        <v>0</v>
      </c>
      <c r="BUY197" s="5">
        <v>0</v>
      </c>
      <c r="BUZ197" s="5">
        <v>0</v>
      </c>
      <c r="BVA197" s="5">
        <v>0</v>
      </c>
      <c r="BVB197" s="5">
        <v>0</v>
      </c>
      <c r="BVC197" s="5">
        <v>0</v>
      </c>
      <c r="BVD197" s="5">
        <v>0</v>
      </c>
      <c r="BVE197" s="5">
        <v>0</v>
      </c>
      <c r="BVF197" s="5">
        <v>0</v>
      </c>
      <c r="BVG197" s="5">
        <v>0</v>
      </c>
      <c r="BVH197" s="5">
        <v>0</v>
      </c>
      <c r="BVI197" s="5">
        <v>0</v>
      </c>
      <c r="BVJ197" s="5">
        <v>0</v>
      </c>
      <c r="BVK197" s="5">
        <v>0</v>
      </c>
      <c r="BVL197" s="5">
        <v>0</v>
      </c>
      <c r="BVM197" s="5">
        <v>0</v>
      </c>
      <c r="BVN197" s="5">
        <v>0</v>
      </c>
      <c r="BVO197" s="5">
        <v>0</v>
      </c>
      <c r="BVP197" s="5">
        <v>0</v>
      </c>
      <c r="BVQ197" s="5">
        <v>0</v>
      </c>
      <c r="BVR197" s="5">
        <v>0</v>
      </c>
      <c r="BVS197" s="5">
        <v>0</v>
      </c>
      <c r="BVT197" s="5">
        <v>0</v>
      </c>
      <c r="BVU197" s="5">
        <v>0</v>
      </c>
      <c r="BVV197" s="5">
        <v>0</v>
      </c>
      <c r="BVW197" s="5">
        <v>0</v>
      </c>
      <c r="BVX197" s="5">
        <v>0</v>
      </c>
      <c r="BVY197" s="5">
        <v>0</v>
      </c>
      <c r="BVZ197" s="5">
        <v>0</v>
      </c>
      <c r="BWA197" s="5">
        <v>0</v>
      </c>
      <c r="BWB197" s="5">
        <v>0</v>
      </c>
      <c r="BWC197" s="5">
        <v>0</v>
      </c>
      <c r="BWD197" s="5">
        <v>0</v>
      </c>
      <c r="BWE197" s="5">
        <v>0</v>
      </c>
      <c r="BWF197" s="5">
        <v>0</v>
      </c>
      <c r="BWG197" s="5">
        <v>0</v>
      </c>
      <c r="BWH197" s="5">
        <v>0</v>
      </c>
      <c r="BWI197" s="5">
        <v>0</v>
      </c>
      <c r="BWJ197" s="5">
        <v>0</v>
      </c>
      <c r="BWK197" s="5">
        <v>0</v>
      </c>
      <c r="BWL197" s="5">
        <v>0</v>
      </c>
      <c r="BWM197" s="5">
        <v>0</v>
      </c>
      <c r="BWN197" s="5">
        <v>0</v>
      </c>
      <c r="BWO197" s="5">
        <v>0</v>
      </c>
      <c r="BWP197" s="5">
        <v>0</v>
      </c>
      <c r="BWQ197" s="5">
        <v>0</v>
      </c>
      <c r="BWR197" s="5">
        <v>0</v>
      </c>
      <c r="BWS197" s="5">
        <v>0</v>
      </c>
      <c r="BWT197" s="5">
        <v>0</v>
      </c>
      <c r="BWU197" s="5">
        <v>0</v>
      </c>
      <c r="BWV197" s="5">
        <v>0</v>
      </c>
      <c r="BWW197" s="5">
        <v>0</v>
      </c>
      <c r="BWX197" s="5">
        <v>0</v>
      </c>
      <c r="BWY197" s="5">
        <v>0</v>
      </c>
      <c r="BWZ197" s="5">
        <v>0</v>
      </c>
      <c r="BXA197" s="5">
        <v>0</v>
      </c>
      <c r="BXB197" s="5">
        <v>0</v>
      </c>
      <c r="BXC197" s="5">
        <v>0</v>
      </c>
      <c r="BXD197" s="5">
        <v>0</v>
      </c>
      <c r="BXE197" s="5">
        <v>0</v>
      </c>
      <c r="BXF197" s="5">
        <v>0</v>
      </c>
      <c r="BXG197" s="5">
        <v>0</v>
      </c>
      <c r="BXH197" s="5">
        <v>0</v>
      </c>
      <c r="BXI197" s="5">
        <v>0</v>
      </c>
      <c r="BXJ197" s="5">
        <v>0</v>
      </c>
      <c r="BXK197" s="5">
        <v>0</v>
      </c>
      <c r="BXL197" s="5">
        <v>0</v>
      </c>
      <c r="BXM197" s="5">
        <v>0</v>
      </c>
      <c r="BXN197" s="5">
        <v>0</v>
      </c>
      <c r="BXO197" s="5">
        <v>0</v>
      </c>
      <c r="BXP197" s="5">
        <v>0</v>
      </c>
      <c r="BXQ197" s="5">
        <v>0</v>
      </c>
      <c r="BXR197" s="5">
        <v>4.8216007714561236E-4</v>
      </c>
      <c r="BXS197" s="5">
        <v>0</v>
      </c>
      <c r="BXT197" s="5">
        <v>0</v>
      </c>
      <c r="BXU197" s="5">
        <v>0</v>
      </c>
      <c r="BXV197" s="5">
        <v>0</v>
      </c>
      <c r="BXW197" s="5">
        <v>0</v>
      </c>
      <c r="BXX197" s="5">
        <v>0</v>
      </c>
      <c r="BXY197" s="5">
        <v>0</v>
      </c>
      <c r="BXZ197" s="5">
        <v>0</v>
      </c>
      <c r="BYA197" s="5">
        <v>0</v>
      </c>
      <c r="BYB197" s="5">
        <v>0</v>
      </c>
      <c r="BYC197" s="5">
        <v>0</v>
      </c>
      <c r="BYD197" s="5">
        <v>0</v>
      </c>
      <c r="BYE197" s="5">
        <v>0</v>
      </c>
      <c r="BYF197" s="5">
        <v>0</v>
      </c>
      <c r="BYG197" s="5">
        <v>0</v>
      </c>
      <c r="BYH197" s="5">
        <v>0</v>
      </c>
      <c r="BYI197" s="5">
        <v>0</v>
      </c>
      <c r="BYJ197" s="5">
        <v>0</v>
      </c>
      <c r="BYK197" s="5">
        <v>0</v>
      </c>
      <c r="BYL197" s="5">
        <v>0</v>
      </c>
      <c r="BYM197" s="5">
        <v>4.8216007714561236E-4</v>
      </c>
      <c r="BYN197" s="5">
        <v>0</v>
      </c>
      <c r="BYO197" s="5">
        <v>0</v>
      </c>
      <c r="BYP197" s="5">
        <v>0</v>
      </c>
      <c r="BYQ197" s="5">
        <v>0</v>
      </c>
      <c r="BYR197" s="5">
        <v>0</v>
      </c>
      <c r="BYS197" s="5">
        <v>0</v>
      </c>
      <c r="BYT197" s="5">
        <v>0</v>
      </c>
      <c r="BYU197" s="5">
        <v>0</v>
      </c>
      <c r="BYV197" s="5">
        <v>0</v>
      </c>
      <c r="BYW197" s="5">
        <v>0</v>
      </c>
      <c r="BYX197" s="5">
        <v>0</v>
      </c>
      <c r="BYY197" s="5">
        <v>0</v>
      </c>
      <c r="BYZ197" s="5">
        <v>0</v>
      </c>
      <c r="BZA197" s="5">
        <v>0</v>
      </c>
      <c r="BZB197" s="5">
        <v>0</v>
      </c>
      <c r="BZC197" s="5">
        <v>0</v>
      </c>
      <c r="BZD197" s="5">
        <v>0</v>
      </c>
      <c r="BZE197" s="5">
        <v>0</v>
      </c>
      <c r="BZF197" s="5">
        <v>0</v>
      </c>
      <c r="BZG197" s="5">
        <v>0</v>
      </c>
      <c r="BZH197" s="5">
        <v>0</v>
      </c>
      <c r="BZI197" s="5">
        <v>0</v>
      </c>
      <c r="BZJ197" s="5">
        <v>0</v>
      </c>
      <c r="BZK197" s="5">
        <v>0</v>
      </c>
      <c r="BZL197" s="5">
        <v>0</v>
      </c>
      <c r="BZM197" s="5">
        <v>0</v>
      </c>
      <c r="BZN197" s="5">
        <v>0</v>
      </c>
      <c r="BZO197" s="5">
        <v>0</v>
      </c>
      <c r="BZP197" s="5">
        <v>0</v>
      </c>
      <c r="BZQ197" s="5">
        <v>0</v>
      </c>
      <c r="BZR197" s="5">
        <v>0</v>
      </c>
      <c r="BZS197" s="5">
        <v>0</v>
      </c>
      <c r="BZT197" s="5">
        <v>0</v>
      </c>
      <c r="BZU197" s="5">
        <v>0</v>
      </c>
      <c r="BZV197" s="5">
        <v>0</v>
      </c>
      <c r="BZW197" s="5">
        <v>0</v>
      </c>
      <c r="BZX197" s="5">
        <v>0</v>
      </c>
      <c r="BZY197" s="5">
        <v>0</v>
      </c>
      <c r="BZZ197" s="5">
        <v>0</v>
      </c>
      <c r="CAA197" s="5">
        <v>0</v>
      </c>
      <c r="CAB197" s="5">
        <v>0</v>
      </c>
      <c r="CAC197" s="5">
        <v>0</v>
      </c>
      <c r="CAD197" s="5">
        <v>0</v>
      </c>
      <c r="CAE197" s="5">
        <v>9.6432015429122472E-4</v>
      </c>
      <c r="CAF197" s="5">
        <v>9.6432015429122472E-4</v>
      </c>
      <c r="CAG197" s="5">
        <v>0</v>
      </c>
      <c r="CAH197" s="5">
        <v>0</v>
      </c>
      <c r="CAI197" s="5">
        <v>0</v>
      </c>
      <c r="CAJ197" s="5">
        <v>0</v>
      </c>
      <c r="CAK197" s="5">
        <v>0</v>
      </c>
      <c r="CAL197" s="5">
        <v>0</v>
      </c>
      <c r="CAM197" s="5">
        <v>0</v>
      </c>
      <c r="CAN197" s="5">
        <v>0</v>
      </c>
      <c r="CAO197" s="5">
        <v>0</v>
      </c>
      <c r="CAP197" s="5">
        <v>0</v>
      </c>
      <c r="CAQ197" s="5">
        <v>0</v>
      </c>
      <c r="CAR197" s="5">
        <v>0</v>
      </c>
      <c r="CAS197" s="5">
        <v>0</v>
      </c>
      <c r="CAT197" s="5">
        <v>0</v>
      </c>
      <c r="CAU197" s="5">
        <v>0</v>
      </c>
      <c r="CAV197" s="5">
        <v>0</v>
      </c>
      <c r="CAW197" s="5">
        <v>0</v>
      </c>
      <c r="CAX197" s="5">
        <v>0</v>
      </c>
      <c r="CAY197" s="5">
        <v>0</v>
      </c>
      <c r="CAZ197" s="5">
        <v>0</v>
      </c>
      <c r="CBA197" s="5">
        <v>0</v>
      </c>
      <c r="CBB197" s="5">
        <v>0</v>
      </c>
      <c r="CBC197" s="5">
        <v>0</v>
      </c>
      <c r="CBD197" s="5">
        <v>0</v>
      </c>
      <c r="CBE197" s="5">
        <v>0</v>
      </c>
      <c r="CBF197" s="5">
        <v>0</v>
      </c>
      <c r="CBG197" s="5">
        <v>0</v>
      </c>
      <c r="CBH197" s="5">
        <v>0</v>
      </c>
      <c r="CBI197" s="5">
        <v>0</v>
      </c>
      <c r="CBJ197" s="5">
        <v>0</v>
      </c>
      <c r="CBK197" s="5">
        <v>0</v>
      </c>
      <c r="CBL197" s="5">
        <v>0</v>
      </c>
      <c r="CBM197" s="5">
        <v>0</v>
      </c>
      <c r="CBN197" s="5">
        <v>0</v>
      </c>
      <c r="CBO197" s="5">
        <v>0</v>
      </c>
      <c r="CBP197" s="5">
        <v>0</v>
      </c>
      <c r="CBQ197" s="5">
        <v>0</v>
      </c>
      <c r="CBR197" s="5">
        <v>0</v>
      </c>
      <c r="CBS197" s="5">
        <v>0</v>
      </c>
      <c r="CBT197" s="5">
        <v>0</v>
      </c>
      <c r="CBU197" s="5">
        <v>9.6432015429122472E-4</v>
      </c>
      <c r="CBV197" s="5">
        <v>0</v>
      </c>
      <c r="CBW197" s="5">
        <v>0</v>
      </c>
      <c r="CBX197" s="5">
        <v>0</v>
      </c>
      <c r="CBY197" s="5">
        <v>0</v>
      </c>
      <c r="CBZ197" s="5">
        <v>0</v>
      </c>
      <c r="CCA197" s="5">
        <v>0</v>
      </c>
      <c r="CCB197" s="5">
        <v>0</v>
      </c>
      <c r="CCC197" s="5">
        <v>0</v>
      </c>
      <c r="CCD197" s="5">
        <v>0</v>
      </c>
      <c r="CCE197" s="5">
        <v>0</v>
      </c>
      <c r="CCF197" s="5">
        <v>0</v>
      </c>
      <c r="CCG197" s="5">
        <v>4.8216007714561236E-4</v>
      </c>
      <c r="CCH197" s="5">
        <v>0</v>
      </c>
      <c r="CCI197" s="5">
        <v>0</v>
      </c>
      <c r="CCJ197" s="5">
        <v>0</v>
      </c>
      <c r="CCK197" s="5">
        <v>0</v>
      </c>
      <c r="CCL197" s="5">
        <v>0</v>
      </c>
      <c r="CCM197" s="5">
        <v>0</v>
      </c>
      <c r="CCN197" s="5">
        <v>0</v>
      </c>
      <c r="CCO197" s="5">
        <v>0</v>
      </c>
      <c r="CCP197" s="5">
        <v>0</v>
      </c>
      <c r="CCQ197" s="5">
        <v>0</v>
      </c>
      <c r="CCR197" s="5">
        <v>0</v>
      </c>
      <c r="CCS197" s="5">
        <v>0</v>
      </c>
      <c r="CCT197" s="5">
        <v>0</v>
      </c>
      <c r="CCU197" s="5">
        <v>0</v>
      </c>
      <c r="CCV197" s="5">
        <v>0</v>
      </c>
      <c r="CCW197" s="5">
        <v>0</v>
      </c>
      <c r="CCX197" s="5">
        <v>0</v>
      </c>
      <c r="CCY197" s="5">
        <v>1.9286403085824494E-3</v>
      </c>
      <c r="CCZ197" s="5">
        <v>0</v>
      </c>
      <c r="CDA197" s="5">
        <v>0</v>
      </c>
      <c r="CDB197" s="5">
        <v>0</v>
      </c>
      <c r="CDC197" s="5">
        <v>0</v>
      </c>
      <c r="CDD197" s="5">
        <v>0</v>
      </c>
      <c r="CDE197" s="5">
        <v>0</v>
      </c>
      <c r="CDF197" s="5">
        <v>0</v>
      </c>
      <c r="CDG197" s="5">
        <v>0</v>
      </c>
      <c r="CDH197" s="5">
        <v>0</v>
      </c>
      <c r="CDI197" s="5">
        <v>0</v>
      </c>
      <c r="CDJ197" s="5">
        <v>0</v>
      </c>
      <c r="CDK197" s="5">
        <v>0</v>
      </c>
      <c r="CDL197" s="5">
        <v>0</v>
      </c>
      <c r="CDM197" s="5">
        <v>0</v>
      </c>
      <c r="CDN197" s="5">
        <v>0</v>
      </c>
      <c r="CDO197" s="5">
        <v>0</v>
      </c>
      <c r="CDP197" s="5">
        <v>0</v>
      </c>
      <c r="CDQ197" s="5">
        <v>0</v>
      </c>
      <c r="CDR197" s="5">
        <v>0</v>
      </c>
      <c r="CDS197" s="5">
        <v>1.253616200578592E-2</v>
      </c>
      <c r="CDT197" s="5">
        <v>0</v>
      </c>
      <c r="CDU197" s="134">
        <v>0</v>
      </c>
      <c r="CDW197" s="33">
        <v>0</v>
      </c>
      <c r="CDX197" s="7">
        <v>436</v>
      </c>
      <c r="CDY197" s="7">
        <v>0</v>
      </c>
      <c r="CDZ197" s="7">
        <v>84</v>
      </c>
      <c r="CEA197" s="7">
        <v>0</v>
      </c>
      <c r="CEB197" s="7">
        <v>3</v>
      </c>
      <c r="CEC197" s="7">
        <v>0</v>
      </c>
      <c r="CED197" s="7">
        <v>0</v>
      </c>
      <c r="CEE197" s="7">
        <v>1436</v>
      </c>
      <c r="CEF197" s="7">
        <v>0</v>
      </c>
      <c r="CEG197" s="7">
        <v>0</v>
      </c>
      <c r="CEH197" s="7">
        <v>0</v>
      </c>
      <c r="CEI197" s="7">
        <v>0</v>
      </c>
      <c r="CEJ197" s="7">
        <v>85</v>
      </c>
      <c r="CEK197" s="7">
        <v>0</v>
      </c>
      <c r="CEL197" s="7">
        <v>0</v>
      </c>
      <c r="CEM197" s="7">
        <v>4</v>
      </c>
      <c r="CEN197" s="7">
        <v>0</v>
      </c>
      <c r="CEO197" s="7">
        <v>0</v>
      </c>
      <c r="CEP197" s="34">
        <v>26</v>
      </c>
    </row>
    <row r="198" spans="1:2174" ht="15">
      <c r="A198" s="107"/>
      <c r="B198" s="33" t="s">
        <v>2957</v>
      </c>
      <c r="C198" s="108">
        <v>2472</v>
      </c>
      <c r="D198" s="142">
        <v>2010</v>
      </c>
      <c r="E198" s="108" t="s">
        <v>2760</v>
      </c>
      <c r="F198" s="107">
        <v>30.1108829568789</v>
      </c>
      <c r="G198" s="108">
        <v>3</v>
      </c>
      <c r="H198" s="108">
        <v>0</v>
      </c>
      <c r="I198" s="112" t="s">
        <v>2761</v>
      </c>
      <c r="J198" s="108" t="s">
        <v>2761</v>
      </c>
      <c r="K198" s="108" t="s">
        <v>2761</v>
      </c>
      <c r="L198" s="112" t="s">
        <v>2761</v>
      </c>
      <c r="M198" s="108" t="s">
        <v>2761</v>
      </c>
      <c r="N198" s="108" t="s">
        <v>2761</v>
      </c>
      <c r="O198" s="113" t="s">
        <v>2761</v>
      </c>
      <c r="P198" s="114" t="s">
        <v>2761</v>
      </c>
      <c r="Q198" s="127" t="s">
        <v>2761</v>
      </c>
      <c r="R198" s="127" t="s">
        <v>2761</v>
      </c>
      <c r="S198" s="128" t="s">
        <v>2762</v>
      </c>
      <c r="T198" s="108" t="s">
        <v>2761</v>
      </c>
      <c r="U198" s="113" t="s">
        <v>2761</v>
      </c>
      <c r="V198" s="114" t="s">
        <v>2761</v>
      </c>
      <c r="W198" s="114" t="s">
        <v>2761</v>
      </c>
      <c r="X198" s="130" t="s">
        <v>2765</v>
      </c>
      <c r="Y198" s="114" t="s">
        <v>2761</v>
      </c>
      <c r="Z198" s="113" t="s">
        <v>2761</v>
      </c>
      <c r="AA198" s="114" t="s">
        <v>2761</v>
      </c>
      <c r="AB198" s="118" t="s">
        <v>2761</v>
      </c>
      <c r="AC198" s="113" t="s">
        <v>2761</v>
      </c>
      <c r="AD198" s="118" t="s">
        <v>2761</v>
      </c>
      <c r="AE198" s="113" t="s">
        <v>2761</v>
      </c>
      <c r="AF198" s="114" t="s">
        <v>2761</v>
      </c>
      <c r="AG198" s="119"/>
      <c r="AH198" s="131">
        <v>3.00411971217875</v>
      </c>
      <c r="AI198" s="132">
        <v>0.14932157615523001</v>
      </c>
      <c r="AJ198" s="132">
        <v>2.5448627101921102</v>
      </c>
      <c r="AK198" s="132">
        <v>1.6751938807769999</v>
      </c>
      <c r="AL198" s="132">
        <v>8.3311967965571998E-2</v>
      </c>
      <c r="AM198" s="127">
        <v>51</v>
      </c>
      <c r="AN198" s="108"/>
      <c r="AO198" s="33"/>
      <c r="AP198" s="7">
        <v>0</v>
      </c>
      <c r="AQ198" s="7">
        <v>0</v>
      </c>
      <c r="AR198" s="7">
        <v>0</v>
      </c>
      <c r="AS198" s="7">
        <v>0</v>
      </c>
      <c r="AT198" s="7">
        <v>0</v>
      </c>
      <c r="AU198" s="7">
        <v>0</v>
      </c>
      <c r="AV198" s="7">
        <v>0</v>
      </c>
      <c r="AW198" s="7">
        <v>0</v>
      </c>
      <c r="AX198" s="7">
        <v>0</v>
      </c>
      <c r="AY198" s="7">
        <v>0</v>
      </c>
      <c r="AZ198" s="7">
        <v>0</v>
      </c>
      <c r="BA198" s="7">
        <v>0</v>
      </c>
      <c r="BB198" s="7">
        <v>99</v>
      </c>
      <c r="BC198" s="7">
        <v>0</v>
      </c>
      <c r="BD198" s="7">
        <v>0</v>
      </c>
      <c r="BE198" s="7">
        <v>0</v>
      </c>
      <c r="BF198" s="7">
        <v>0</v>
      </c>
      <c r="BG198" s="7">
        <v>1</v>
      </c>
      <c r="BH198" s="7">
        <v>0</v>
      </c>
      <c r="BI198" s="7">
        <v>0</v>
      </c>
      <c r="BJ198" s="7">
        <v>0</v>
      </c>
      <c r="BK198" s="7">
        <v>0</v>
      </c>
      <c r="BL198" s="7">
        <v>0</v>
      </c>
      <c r="BM198" s="7">
        <v>0</v>
      </c>
      <c r="BN198" s="7">
        <v>0</v>
      </c>
      <c r="BO198" s="7">
        <v>0</v>
      </c>
      <c r="BP198" s="7">
        <v>0</v>
      </c>
      <c r="BQ198" s="7">
        <v>0</v>
      </c>
      <c r="BR198" s="7">
        <v>0</v>
      </c>
      <c r="BS198" s="7">
        <v>0</v>
      </c>
      <c r="BT198" s="7">
        <v>0</v>
      </c>
      <c r="BU198" s="7">
        <v>0</v>
      </c>
      <c r="BV198" s="7">
        <v>0</v>
      </c>
      <c r="BW198" s="7">
        <v>0</v>
      </c>
      <c r="BX198" s="7">
        <v>0</v>
      </c>
      <c r="BY198" s="7">
        <v>0</v>
      </c>
      <c r="BZ198" s="7">
        <v>0</v>
      </c>
      <c r="CA198" s="7">
        <v>0</v>
      </c>
      <c r="CB198" s="7">
        <v>0</v>
      </c>
      <c r="CC198" s="7">
        <v>0</v>
      </c>
      <c r="CD198" s="7">
        <v>0</v>
      </c>
      <c r="CE198" s="7">
        <v>0</v>
      </c>
      <c r="CF198" s="7">
        <v>0</v>
      </c>
      <c r="CG198" s="7">
        <v>0</v>
      </c>
      <c r="CH198" s="7">
        <v>0</v>
      </c>
      <c r="CI198" s="7">
        <v>0</v>
      </c>
      <c r="CJ198" s="7">
        <v>0</v>
      </c>
      <c r="CK198" s="7">
        <v>0</v>
      </c>
      <c r="CL198" s="7">
        <v>0</v>
      </c>
      <c r="CM198" s="7">
        <v>0</v>
      </c>
      <c r="CN198" s="7">
        <v>0</v>
      </c>
      <c r="CO198" s="7">
        <v>0</v>
      </c>
      <c r="CP198" s="7">
        <v>0</v>
      </c>
      <c r="CQ198" s="7">
        <v>2</v>
      </c>
      <c r="CR198" s="7">
        <v>0</v>
      </c>
      <c r="CS198" s="7">
        <v>0</v>
      </c>
      <c r="CT198" s="7">
        <v>0</v>
      </c>
      <c r="CU198" s="7">
        <v>0</v>
      </c>
      <c r="CV198" s="7">
        <v>0</v>
      </c>
      <c r="CW198" s="7">
        <v>0</v>
      </c>
      <c r="CX198" s="7">
        <v>0</v>
      </c>
      <c r="CY198" s="7">
        <v>0</v>
      </c>
      <c r="CZ198" s="7">
        <v>0</v>
      </c>
      <c r="DA198" s="7">
        <v>0</v>
      </c>
      <c r="DB198" s="7">
        <v>0</v>
      </c>
      <c r="DC198" s="7">
        <v>0</v>
      </c>
      <c r="DD198" s="7">
        <v>0</v>
      </c>
      <c r="DE198" s="7">
        <v>0</v>
      </c>
      <c r="DF198" s="7">
        <v>0</v>
      </c>
      <c r="DG198" s="7">
        <v>0</v>
      </c>
      <c r="DH198" s="7">
        <v>0</v>
      </c>
      <c r="DI198" s="7">
        <v>0</v>
      </c>
      <c r="DJ198" s="7">
        <v>0</v>
      </c>
      <c r="DK198" s="7">
        <v>0</v>
      </c>
      <c r="DL198" s="7">
        <v>0</v>
      </c>
      <c r="DM198" s="7">
        <v>0</v>
      </c>
      <c r="DN198" s="7">
        <v>0</v>
      </c>
      <c r="DO198" s="7">
        <v>0</v>
      </c>
      <c r="DP198" s="7">
        <v>0</v>
      </c>
      <c r="DQ198" s="7">
        <v>0</v>
      </c>
      <c r="DR198" s="7">
        <v>0</v>
      </c>
      <c r="DS198" s="7">
        <v>0</v>
      </c>
      <c r="DT198" s="7">
        <v>0</v>
      </c>
      <c r="DU198" s="7">
        <v>0</v>
      </c>
      <c r="DV198" s="7">
        <v>0</v>
      </c>
      <c r="DW198" s="7">
        <v>0</v>
      </c>
      <c r="DX198" s="7">
        <v>0</v>
      </c>
      <c r="DY198" s="7">
        <v>1</v>
      </c>
      <c r="DZ198" s="7">
        <v>0</v>
      </c>
      <c r="EA198" s="7">
        <v>0</v>
      </c>
      <c r="EB198" s="7">
        <v>0</v>
      </c>
      <c r="EC198" s="7">
        <v>0</v>
      </c>
      <c r="ED198" s="7">
        <v>0</v>
      </c>
      <c r="EE198" s="7">
        <v>6</v>
      </c>
      <c r="EF198" s="7">
        <v>527</v>
      </c>
      <c r="EG198" s="7">
        <v>0</v>
      </c>
      <c r="EH198" s="7">
        <v>1</v>
      </c>
      <c r="EI198" s="7">
        <v>0</v>
      </c>
      <c r="EJ198" s="7">
        <v>203</v>
      </c>
      <c r="EK198" s="7">
        <v>0</v>
      </c>
      <c r="EL198" s="7">
        <v>5</v>
      </c>
      <c r="EM198" s="7">
        <v>321</v>
      </c>
      <c r="EN198" s="7">
        <v>44</v>
      </c>
      <c r="EO198" s="7">
        <v>149</v>
      </c>
      <c r="EP198" s="7">
        <v>785</v>
      </c>
      <c r="EQ198" s="7">
        <v>0</v>
      </c>
      <c r="ER198" s="7">
        <v>0</v>
      </c>
      <c r="ES198" s="7">
        <v>0</v>
      </c>
      <c r="ET198" s="7">
        <v>0</v>
      </c>
      <c r="EU198" s="7">
        <v>0</v>
      </c>
      <c r="EV198" s="7">
        <v>0</v>
      </c>
      <c r="EW198" s="7">
        <v>0</v>
      </c>
      <c r="EX198" s="7">
        <v>0</v>
      </c>
      <c r="EY198" s="7">
        <v>0</v>
      </c>
      <c r="EZ198" s="7">
        <v>0</v>
      </c>
      <c r="FA198" s="7">
        <v>0</v>
      </c>
      <c r="FB198" s="7">
        <v>0</v>
      </c>
      <c r="FC198" s="7">
        <v>2</v>
      </c>
      <c r="FD198" s="7">
        <v>0</v>
      </c>
      <c r="FE198" s="7">
        <v>0</v>
      </c>
      <c r="FF198" s="7">
        <v>0</v>
      </c>
      <c r="FG198" s="7">
        <v>0</v>
      </c>
      <c r="FH198" s="7">
        <v>0</v>
      </c>
      <c r="FI198" s="7">
        <v>0</v>
      </c>
      <c r="FJ198" s="7">
        <v>0</v>
      </c>
      <c r="FK198" s="7">
        <v>0</v>
      </c>
      <c r="FL198" s="7">
        <v>0</v>
      </c>
      <c r="FM198" s="7">
        <v>0</v>
      </c>
      <c r="FN198" s="7">
        <v>0</v>
      </c>
      <c r="FO198" s="7">
        <v>0</v>
      </c>
      <c r="FP198" s="7">
        <v>0</v>
      </c>
      <c r="FQ198" s="7">
        <v>0</v>
      </c>
      <c r="FR198" s="7">
        <v>0</v>
      </c>
      <c r="FS198" s="7">
        <v>0</v>
      </c>
      <c r="FT198" s="7">
        <v>0</v>
      </c>
      <c r="FU198" s="7">
        <v>209</v>
      </c>
      <c r="FV198" s="7">
        <v>0</v>
      </c>
      <c r="FW198" s="7">
        <v>1</v>
      </c>
      <c r="FX198" s="7">
        <v>0</v>
      </c>
      <c r="FY198" s="7">
        <v>0</v>
      </c>
      <c r="FZ198" s="7">
        <v>0</v>
      </c>
      <c r="GA198" s="7">
        <v>0</v>
      </c>
      <c r="GB198" s="7">
        <v>0</v>
      </c>
      <c r="GC198" s="7">
        <v>0</v>
      </c>
      <c r="GD198" s="7">
        <v>0</v>
      </c>
      <c r="GE198" s="7">
        <v>0</v>
      </c>
      <c r="GF198" s="7">
        <v>0</v>
      </c>
      <c r="GG198" s="7">
        <v>0</v>
      </c>
      <c r="GH198" s="7">
        <v>0</v>
      </c>
      <c r="GI198" s="7">
        <v>0</v>
      </c>
      <c r="GJ198" s="7">
        <v>0</v>
      </c>
      <c r="GK198" s="7">
        <v>0</v>
      </c>
      <c r="GL198" s="7">
        <v>0</v>
      </c>
      <c r="GM198" s="7">
        <v>0</v>
      </c>
      <c r="GN198" s="7">
        <v>0</v>
      </c>
      <c r="GO198" s="7">
        <v>0</v>
      </c>
      <c r="GP198" s="7">
        <v>0</v>
      </c>
      <c r="GQ198" s="7">
        <v>0</v>
      </c>
      <c r="GR198" s="7">
        <v>0</v>
      </c>
      <c r="GS198" s="7">
        <v>0</v>
      </c>
      <c r="GT198" s="7">
        <v>0</v>
      </c>
      <c r="GU198" s="7">
        <v>0</v>
      </c>
      <c r="GV198" s="7">
        <v>0</v>
      </c>
      <c r="GW198" s="7">
        <v>0</v>
      </c>
      <c r="GX198" s="7">
        <v>0</v>
      </c>
      <c r="GY198" s="7">
        <v>0</v>
      </c>
      <c r="GZ198" s="7">
        <v>0</v>
      </c>
      <c r="HA198" s="7">
        <v>0</v>
      </c>
      <c r="HB198" s="7">
        <v>0</v>
      </c>
      <c r="HC198" s="7">
        <v>0</v>
      </c>
      <c r="HD198" s="7">
        <v>0</v>
      </c>
      <c r="HE198" s="7">
        <v>0</v>
      </c>
      <c r="HF198" s="7">
        <v>0</v>
      </c>
      <c r="HG198" s="7">
        <v>0</v>
      </c>
      <c r="HH198" s="7">
        <v>0</v>
      </c>
      <c r="HI198" s="7">
        <v>0</v>
      </c>
      <c r="HJ198" s="7">
        <v>0</v>
      </c>
      <c r="HK198" s="7">
        <v>0</v>
      </c>
      <c r="HL198" s="7">
        <v>0</v>
      </c>
      <c r="HM198" s="7">
        <v>0</v>
      </c>
      <c r="HN198" s="7">
        <v>0</v>
      </c>
      <c r="HO198" s="7">
        <v>0</v>
      </c>
      <c r="HP198" s="7">
        <v>0</v>
      </c>
      <c r="HQ198" s="7">
        <v>0</v>
      </c>
      <c r="HR198" s="7">
        <v>0</v>
      </c>
      <c r="HS198" s="7">
        <v>0</v>
      </c>
      <c r="HT198" s="7">
        <v>0</v>
      </c>
      <c r="HU198" s="7">
        <v>0</v>
      </c>
      <c r="HV198" s="7">
        <v>0</v>
      </c>
      <c r="HW198" s="7">
        <v>0</v>
      </c>
      <c r="HX198" s="7">
        <v>0</v>
      </c>
      <c r="HY198" s="7">
        <v>0</v>
      </c>
      <c r="HZ198" s="7">
        <v>0</v>
      </c>
      <c r="IA198" s="7">
        <v>0</v>
      </c>
      <c r="IB198" s="7">
        <v>0</v>
      </c>
      <c r="IC198" s="7">
        <v>0</v>
      </c>
      <c r="ID198" s="7">
        <v>0</v>
      </c>
      <c r="IE198" s="7">
        <v>0</v>
      </c>
      <c r="IF198" s="7">
        <v>0</v>
      </c>
      <c r="IG198" s="7">
        <v>0</v>
      </c>
      <c r="IH198" s="7">
        <v>0</v>
      </c>
      <c r="II198" s="7">
        <v>0</v>
      </c>
      <c r="IJ198" s="7">
        <v>0</v>
      </c>
      <c r="IK198" s="7">
        <v>0</v>
      </c>
      <c r="IL198" s="7">
        <v>0</v>
      </c>
      <c r="IM198" s="7">
        <v>0</v>
      </c>
      <c r="IN198" s="7">
        <v>0</v>
      </c>
      <c r="IO198" s="7">
        <v>0</v>
      </c>
      <c r="IP198" s="7">
        <v>0</v>
      </c>
      <c r="IQ198" s="7">
        <v>0</v>
      </c>
      <c r="IR198" s="7">
        <v>0</v>
      </c>
      <c r="IS198" s="7">
        <v>0</v>
      </c>
      <c r="IT198" s="7">
        <v>0</v>
      </c>
      <c r="IU198" s="7">
        <v>0</v>
      </c>
      <c r="IV198" s="7">
        <v>0</v>
      </c>
      <c r="IW198" s="7">
        <v>0</v>
      </c>
      <c r="IX198" s="7">
        <v>1</v>
      </c>
      <c r="IY198" s="7">
        <v>0</v>
      </c>
      <c r="IZ198" s="7">
        <v>0</v>
      </c>
      <c r="JA198" s="7">
        <v>0</v>
      </c>
      <c r="JB198" s="7">
        <v>0</v>
      </c>
      <c r="JC198" s="7">
        <v>0</v>
      </c>
      <c r="JD198" s="7">
        <v>0</v>
      </c>
      <c r="JE198" s="7">
        <v>0</v>
      </c>
      <c r="JF198" s="7">
        <v>0</v>
      </c>
      <c r="JG198" s="7">
        <v>0</v>
      </c>
      <c r="JH198" s="7">
        <v>0</v>
      </c>
      <c r="JI198" s="7">
        <v>0</v>
      </c>
      <c r="JJ198" s="7">
        <v>0</v>
      </c>
      <c r="JK198" s="7">
        <v>0</v>
      </c>
      <c r="JL198" s="7">
        <v>0</v>
      </c>
      <c r="JM198" s="7">
        <v>0</v>
      </c>
      <c r="JN198" s="7">
        <v>0</v>
      </c>
      <c r="JO198" s="7">
        <v>0</v>
      </c>
      <c r="JP198" s="7">
        <v>0</v>
      </c>
      <c r="JQ198" s="7">
        <v>0</v>
      </c>
      <c r="JR198" s="7">
        <v>0</v>
      </c>
      <c r="JS198" s="7">
        <v>0</v>
      </c>
      <c r="JT198" s="7">
        <v>0</v>
      </c>
      <c r="JU198" s="7">
        <v>0</v>
      </c>
      <c r="JV198" s="7">
        <v>0</v>
      </c>
      <c r="JW198" s="7">
        <v>0</v>
      </c>
      <c r="JX198" s="7">
        <v>0</v>
      </c>
      <c r="JY198" s="7">
        <v>0</v>
      </c>
      <c r="JZ198" s="7">
        <v>0</v>
      </c>
      <c r="KA198" s="7">
        <v>0</v>
      </c>
      <c r="KB198" s="7">
        <v>1</v>
      </c>
      <c r="KC198" s="7">
        <v>0</v>
      </c>
      <c r="KD198" s="7">
        <v>0</v>
      </c>
      <c r="KE198" s="7">
        <v>0</v>
      </c>
      <c r="KF198" s="7">
        <v>0</v>
      </c>
      <c r="KG198" s="7">
        <v>0</v>
      </c>
      <c r="KH198" s="7">
        <v>0</v>
      </c>
      <c r="KI198" s="7">
        <v>0</v>
      </c>
      <c r="KJ198" s="7">
        <v>0</v>
      </c>
      <c r="KK198" s="7">
        <v>15</v>
      </c>
      <c r="KL198" s="7">
        <v>0</v>
      </c>
      <c r="KM198" s="7">
        <v>0</v>
      </c>
      <c r="KN198" s="7">
        <v>0</v>
      </c>
      <c r="KO198" s="7">
        <v>0</v>
      </c>
      <c r="KP198" s="7">
        <v>0</v>
      </c>
      <c r="KQ198" s="7">
        <v>0</v>
      </c>
      <c r="KR198" s="7">
        <v>0</v>
      </c>
      <c r="KS198" s="7">
        <v>0</v>
      </c>
      <c r="KT198" s="7">
        <v>0</v>
      </c>
      <c r="KU198" s="7">
        <v>27</v>
      </c>
      <c r="KV198" s="7">
        <v>0</v>
      </c>
      <c r="KW198" s="7">
        <v>2</v>
      </c>
      <c r="KX198" s="7">
        <v>0</v>
      </c>
      <c r="KY198" s="7">
        <v>2</v>
      </c>
      <c r="KZ198" s="7">
        <v>0</v>
      </c>
      <c r="LA198" s="7">
        <v>35</v>
      </c>
      <c r="LB198" s="7">
        <v>0</v>
      </c>
      <c r="LC198" s="7">
        <v>0</v>
      </c>
      <c r="LD198" s="7">
        <v>1</v>
      </c>
      <c r="LE198" s="7">
        <v>0</v>
      </c>
      <c r="LF198" s="7">
        <v>0</v>
      </c>
      <c r="LG198" s="7">
        <v>0</v>
      </c>
      <c r="LH198" s="7">
        <v>0</v>
      </c>
      <c r="LI198" s="7">
        <v>0</v>
      </c>
      <c r="LJ198" s="7">
        <v>1</v>
      </c>
      <c r="LK198" s="7">
        <v>1</v>
      </c>
      <c r="LL198" s="7">
        <v>0</v>
      </c>
      <c r="LM198" s="7">
        <v>0</v>
      </c>
      <c r="LN198" s="7">
        <v>0</v>
      </c>
      <c r="LO198" s="7">
        <v>0</v>
      </c>
      <c r="LP198" s="7">
        <v>0</v>
      </c>
      <c r="LQ198" s="7">
        <v>0</v>
      </c>
      <c r="LR198" s="7">
        <v>0</v>
      </c>
      <c r="LS198" s="7">
        <v>0</v>
      </c>
      <c r="LT198" s="7">
        <v>0</v>
      </c>
      <c r="LU198" s="7">
        <v>0</v>
      </c>
      <c r="LV198" s="7">
        <v>0</v>
      </c>
      <c r="LW198" s="7">
        <v>0</v>
      </c>
      <c r="LX198" s="7">
        <v>0</v>
      </c>
      <c r="LY198" s="7">
        <v>0</v>
      </c>
      <c r="LZ198" s="7">
        <v>0</v>
      </c>
      <c r="MA198" s="7">
        <v>0</v>
      </c>
      <c r="MB198" s="7">
        <v>5</v>
      </c>
      <c r="MC198" s="7">
        <v>0</v>
      </c>
      <c r="MD198" s="7">
        <v>0</v>
      </c>
      <c r="ME198" s="7">
        <v>0</v>
      </c>
      <c r="MF198" s="7">
        <v>0</v>
      </c>
      <c r="MG198" s="7">
        <v>0</v>
      </c>
      <c r="MH198" s="7">
        <v>0</v>
      </c>
      <c r="MI198" s="7">
        <v>0</v>
      </c>
      <c r="MJ198" s="7">
        <v>0</v>
      </c>
      <c r="MK198" s="7">
        <v>1</v>
      </c>
      <c r="ML198" s="7">
        <v>0</v>
      </c>
      <c r="MM198" s="7">
        <v>0</v>
      </c>
      <c r="MN198" s="7">
        <v>0</v>
      </c>
      <c r="MO198" s="7">
        <v>171</v>
      </c>
      <c r="MP198" s="7">
        <v>0</v>
      </c>
      <c r="MQ198" s="7">
        <v>0</v>
      </c>
      <c r="MR198" s="7">
        <v>0</v>
      </c>
      <c r="MS198" s="7">
        <v>0</v>
      </c>
      <c r="MT198" s="7">
        <v>0</v>
      </c>
      <c r="MU198" s="7">
        <v>34</v>
      </c>
      <c r="MV198" s="7">
        <v>244</v>
      </c>
      <c r="MW198" s="7">
        <v>0</v>
      </c>
      <c r="MX198" s="7">
        <v>0</v>
      </c>
      <c r="MY198" s="7">
        <v>0</v>
      </c>
      <c r="MZ198" s="7">
        <v>0</v>
      </c>
      <c r="NA198" s="7">
        <v>0</v>
      </c>
      <c r="NB198" s="7">
        <v>384</v>
      </c>
      <c r="NC198" s="7">
        <v>0</v>
      </c>
      <c r="ND198" s="7">
        <v>0</v>
      </c>
      <c r="NE198" s="7">
        <v>0</v>
      </c>
      <c r="NF198" s="7">
        <v>0</v>
      </c>
      <c r="NG198" s="7">
        <v>0</v>
      </c>
      <c r="NH198" s="7">
        <v>0</v>
      </c>
      <c r="NI198" s="7">
        <v>1</v>
      </c>
      <c r="NJ198" s="7">
        <v>5</v>
      </c>
      <c r="NK198" s="7">
        <v>0</v>
      </c>
      <c r="NL198" s="7">
        <v>0</v>
      </c>
      <c r="NM198" s="7">
        <v>0</v>
      </c>
      <c r="NN198" s="7">
        <v>98</v>
      </c>
      <c r="NO198" s="7">
        <v>0</v>
      </c>
      <c r="NP198" s="7">
        <v>10</v>
      </c>
      <c r="NQ198" s="7">
        <v>0</v>
      </c>
      <c r="NR198" s="7">
        <v>0</v>
      </c>
      <c r="NS198" s="7">
        <v>311</v>
      </c>
      <c r="NT198" s="7">
        <v>0</v>
      </c>
      <c r="NU198" s="7">
        <v>0</v>
      </c>
      <c r="NV198" s="7">
        <v>0</v>
      </c>
      <c r="NW198" s="7">
        <v>1</v>
      </c>
      <c r="NX198" s="7">
        <v>6</v>
      </c>
      <c r="NY198" s="7">
        <v>0</v>
      </c>
      <c r="NZ198" s="7">
        <v>0</v>
      </c>
      <c r="OA198" s="7">
        <v>4</v>
      </c>
      <c r="OB198" s="7">
        <v>7</v>
      </c>
      <c r="OC198" s="7">
        <v>6</v>
      </c>
      <c r="OD198" s="7">
        <v>0</v>
      </c>
      <c r="OE198" s="7">
        <v>11</v>
      </c>
      <c r="OF198" s="7">
        <v>0</v>
      </c>
      <c r="OG198" s="7">
        <v>7</v>
      </c>
      <c r="OH198" s="7">
        <v>0</v>
      </c>
      <c r="OI198" s="7">
        <v>0</v>
      </c>
      <c r="OJ198" s="7">
        <v>0</v>
      </c>
      <c r="OK198" s="7">
        <v>7</v>
      </c>
      <c r="OL198" s="7">
        <v>0</v>
      </c>
      <c r="OM198" s="7">
        <v>0</v>
      </c>
      <c r="ON198" s="7">
        <v>7</v>
      </c>
      <c r="OO198" s="7">
        <v>0</v>
      </c>
      <c r="OP198" s="7">
        <v>0</v>
      </c>
      <c r="OQ198" s="7">
        <v>315</v>
      </c>
      <c r="OR198" s="7">
        <v>96</v>
      </c>
      <c r="OS198" s="7">
        <v>0</v>
      </c>
      <c r="OT198" s="7">
        <v>0</v>
      </c>
      <c r="OU198" s="7">
        <v>94</v>
      </c>
      <c r="OV198" s="7">
        <v>0</v>
      </c>
      <c r="OW198" s="7">
        <v>0</v>
      </c>
      <c r="OX198" s="7">
        <v>0</v>
      </c>
      <c r="OY198" s="7">
        <v>0</v>
      </c>
      <c r="OZ198" s="7">
        <v>338</v>
      </c>
      <c r="PA198" s="7">
        <v>8</v>
      </c>
      <c r="PB198" s="7">
        <v>0</v>
      </c>
      <c r="PC198" s="7">
        <v>0</v>
      </c>
      <c r="PD198" s="7">
        <v>376</v>
      </c>
      <c r="PE198" s="7">
        <v>0</v>
      </c>
      <c r="PF198" s="7">
        <v>0</v>
      </c>
      <c r="PG198" s="7">
        <v>11</v>
      </c>
      <c r="PH198" s="7">
        <v>21</v>
      </c>
      <c r="PI198" s="7">
        <v>0</v>
      </c>
      <c r="PJ198" s="7">
        <v>0</v>
      </c>
      <c r="PK198" s="7">
        <v>0</v>
      </c>
      <c r="PL198" s="7">
        <v>0</v>
      </c>
      <c r="PM198" s="7">
        <v>0</v>
      </c>
      <c r="PN198" s="7">
        <v>0</v>
      </c>
      <c r="PO198" s="7">
        <v>0</v>
      </c>
      <c r="PP198" s="7">
        <v>0</v>
      </c>
      <c r="PQ198" s="7">
        <v>0</v>
      </c>
      <c r="PR198" s="7">
        <v>0</v>
      </c>
      <c r="PS198" s="7">
        <v>0</v>
      </c>
      <c r="PT198" s="7">
        <v>0</v>
      </c>
      <c r="PU198" s="7">
        <v>0</v>
      </c>
      <c r="PV198" s="7">
        <v>1</v>
      </c>
      <c r="PW198" s="7">
        <v>0</v>
      </c>
      <c r="PX198" s="7">
        <v>0</v>
      </c>
      <c r="PY198" s="7">
        <v>0</v>
      </c>
      <c r="PZ198" s="7">
        <v>0</v>
      </c>
      <c r="QA198" s="7">
        <v>0</v>
      </c>
      <c r="QB198" s="7">
        <v>0</v>
      </c>
      <c r="QC198" s="7">
        <v>4</v>
      </c>
      <c r="QD198" s="7">
        <v>0</v>
      </c>
      <c r="QE198" s="7">
        <v>0</v>
      </c>
      <c r="QF198" s="7">
        <v>0</v>
      </c>
      <c r="QG198" s="7">
        <v>0</v>
      </c>
      <c r="QH198" s="7">
        <v>0</v>
      </c>
      <c r="QI198" s="7">
        <v>0</v>
      </c>
      <c r="QJ198" s="7">
        <v>0</v>
      </c>
      <c r="QK198" s="7">
        <v>0</v>
      </c>
      <c r="QL198" s="7">
        <v>0</v>
      </c>
      <c r="QM198" s="7">
        <v>0</v>
      </c>
      <c r="QN198" s="7">
        <v>0</v>
      </c>
      <c r="QO198" s="7">
        <v>0</v>
      </c>
      <c r="QP198" s="7">
        <v>0</v>
      </c>
      <c r="QQ198" s="7">
        <v>0</v>
      </c>
      <c r="QR198" s="7">
        <v>0</v>
      </c>
      <c r="QS198" s="7">
        <v>0</v>
      </c>
      <c r="QT198" s="7">
        <v>0</v>
      </c>
      <c r="QU198" s="7">
        <v>0</v>
      </c>
      <c r="QV198" s="7">
        <v>0</v>
      </c>
      <c r="QW198" s="7">
        <v>0</v>
      </c>
      <c r="QX198" s="7">
        <v>0</v>
      </c>
      <c r="QY198" s="7">
        <v>0</v>
      </c>
      <c r="QZ198" s="7">
        <v>0</v>
      </c>
      <c r="RA198" s="7">
        <v>0</v>
      </c>
      <c r="RB198" s="7">
        <v>0</v>
      </c>
      <c r="RC198" s="7">
        <v>0</v>
      </c>
      <c r="RD198" s="7">
        <v>0</v>
      </c>
      <c r="RE198" s="7">
        <v>0</v>
      </c>
      <c r="RF198" s="7">
        <v>0</v>
      </c>
      <c r="RG198" s="7">
        <v>0</v>
      </c>
      <c r="RH198" s="7">
        <v>0</v>
      </c>
      <c r="RI198" s="7">
        <v>0</v>
      </c>
      <c r="RJ198" s="7">
        <v>0</v>
      </c>
      <c r="RK198" s="7">
        <v>2</v>
      </c>
      <c r="RL198" s="7">
        <v>0</v>
      </c>
      <c r="RM198" s="7">
        <v>0</v>
      </c>
      <c r="RN198" s="7">
        <v>0</v>
      </c>
      <c r="RO198" s="7">
        <v>0</v>
      </c>
      <c r="RP198" s="7">
        <v>0</v>
      </c>
      <c r="RQ198" s="7">
        <v>0</v>
      </c>
      <c r="RR198" s="7">
        <v>0</v>
      </c>
      <c r="RS198" s="7">
        <v>0</v>
      </c>
      <c r="RT198" s="7">
        <v>0</v>
      </c>
      <c r="RU198" s="7">
        <v>0</v>
      </c>
      <c r="RV198" s="7">
        <v>0</v>
      </c>
      <c r="RW198" s="7">
        <v>0</v>
      </c>
      <c r="RX198" s="7">
        <v>0</v>
      </c>
      <c r="RY198" s="7">
        <v>0</v>
      </c>
      <c r="RZ198" s="7">
        <v>540</v>
      </c>
      <c r="SA198" s="7">
        <v>0</v>
      </c>
      <c r="SB198" s="7">
        <v>0</v>
      </c>
      <c r="SC198" s="7">
        <v>0</v>
      </c>
      <c r="SD198" s="7">
        <v>0</v>
      </c>
      <c r="SE198" s="7">
        <v>0</v>
      </c>
      <c r="SF198" s="7">
        <v>0</v>
      </c>
      <c r="SG198" s="7">
        <v>0</v>
      </c>
      <c r="SH198" s="7">
        <v>0</v>
      </c>
      <c r="SI198" s="7">
        <v>0</v>
      </c>
      <c r="SJ198" s="7">
        <v>0</v>
      </c>
      <c r="SK198" s="7">
        <v>0</v>
      </c>
      <c r="SL198" s="7">
        <v>0</v>
      </c>
      <c r="SM198" s="7">
        <v>0</v>
      </c>
      <c r="SN198" s="7">
        <v>0</v>
      </c>
      <c r="SO198" s="7">
        <v>0</v>
      </c>
      <c r="SP198" s="7">
        <v>0</v>
      </c>
      <c r="SQ198" s="7">
        <v>0</v>
      </c>
      <c r="SR198" s="7">
        <v>0</v>
      </c>
      <c r="SS198" s="7">
        <v>0</v>
      </c>
      <c r="ST198" s="7">
        <v>0</v>
      </c>
      <c r="SU198" s="7">
        <v>0</v>
      </c>
      <c r="SV198" s="7">
        <v>0</v>
      </c>
      <c r="SW198" s="7">
        <v>0</v>
      </c>
      <c r="SX198" s="7">
        <v>0</v>
      </c>
      <c r="SY198" s="7">
        <v>0</v>
      </c>
      <c r="SZ198" s="7">
        <v>0</v>
      </c>
      <c r="TA198" s="7">
        <v>0</v>
      </c>
      <c r="TB198" s="7">
        <v>0</v>
      </c>
      <c r="TC198" s="7">
        <v>0</v>
      </c>
      <c r="TD198" s="7">
        <v>0</v>
      </c>
      <c r="TE198" s="7">
        <v>0</v>
      </c>
      <c r="TF198" s="7">
        <v>0</v>
      </c>
      <c r="TG198" s="7">
        <v>0</v>
      </c>
      <c r="TH198" s="7">
        <v>0</v>
      </c>
      <c r="TI198" s="7">
        <v>0</v>
      </c>
      <c r="TJ198" s="7">
        <v>0</v>
      </c>
      <c r="TK198" s="7">
        <v>0</v>
      </c>
      <c r="TL198" s="7">
        <v>0</v>
      </c>
      <c r="TM198" s="7">
        <v>0</v>
      </c>
      <c r="TN198" s="7">
        <v>0</v>
      </c>
      <c r="TO198" s="7">
        <v>0</v>
      </c>
      <c r="TP198" s="7">
        <v>0</v>
      </c>
      <c r="TQ198" s="7">
        <v>0</v>
      </c>
      <c r="TR198" s="7">
        <v>0</v>
      </c>
      <c r="TS198" s="7">
        <v>0</v>
      </c>
      <c r="TT198" s="7">
        <v>0</v>
      </c>
      <c r="TU198" s="7">
        <v>0</v>
      </c>
      <c r="TV198" s="7">
        <v>0</v>
      </c>
      <c r="TW198" s="7">
        <v>0</v>
      </c>
      <c r="TX198" s="7">
        <v>0</v>
      </c>
      <c r="TY198" s="7">
        <v>0</v>
      </c>
      <c r="TZ198" s="7">
        <v>0</v>
      </c>
      <c r="UA198" s="7">
        <v>0</v>
      </c>
      <c r="UB198" s="7">
        <v>0</v>
      </c>
      <c r="UC198" s="7">
        <v>0</v>
      </c>
      <c r="UD198" s="7">
        <v>0</v>
      </c>
      <c r="UE198" s="7">
        <v>0</v>
      </c>
      <c r="UF198" s="7">
        <v>0</v>
      </c>
      <c r="UG198" s="7">
        <v>0</v>
      </c>
      <c r="UH198" s="7">
        <v>0</v>
      </c>
      <c r="UI198" s="7">
        <v>0</v>
      </c>
      <c r="UJ198" s="7">
        <v>0</v>
      </c>
      <c r="UK198" s="7">
        <v>0</v>
      </c>
      <c r="UL198" s="7">
        <v>0</v>
      </c>
      <c r="UM198" s="7">
        <v>0</v>
      </c>
      <c r="UN198" s="7">
        <v>0</v>
      </c>
      <c r="UO198" s="7">
        <v>0</v>
      </c>
      <c r="UP198" s="7">
        <v>0</v>
      </c>
      <c r="UQ198" s="7">
        <v>0</v>
      </c>
      <c r="UR198" s="7">
        <v>0</v>
      </c>
      <c r="US198" s="7">
        <v>0</v>
      </c>
      <c r="UT198" s="7">
        <v>0</v>
      </c>
      <c r="UU198" s="7">
        <v>0</v>
      </c>
      <c r="UV198" s="7">
        <v>0</v>
      </c>
      <c r="UW198" s="7">
        <v>0</v>
      </c>
      <c r="UX198" s="7">
        <v>0</v>
      </c>
      <c r="UY198" s="7">
        <v>0</v>
      </c>
      <c r="UZ198" s="7">
        <v>0</v>
      </c>
      <c r="VA198" s="7">
        <v>0</v>
      </c>
      <c r="VB198" s="7">
        <v>0</v>
      </c>
      <c r="VC198" s="7">
        <v>0</v>
      </c>
      <c r="VD198" s="7">
        <v>0</v>
      </c>
      <c r="VE198" s="7">
        <v>0</v>
      </c>
      <c r="VF198" s="7">
        <v>0</v>
      </c>
      <c r="VG198" s="7">
        <v>0</v>
      </c>
      <c r="VH198" s="7">
        <v>0</v>
      </c>
      <c r="VI198" s="7">
        <v>0</v>
      </c>
      <c r="VJ198" s="7">
        <v>0</v>
      </c>
      <c r="VK198" s="7">
        <v>0</v>
      </c>
      <c r="VL198" s="7">
        <v>0</v>
      </c>
      <c r="VM198" s="7">
        <v>0</v>
      </c>
      <c r="VN198" s="7">
        <v>0</v>
      </c>
      <c r="VO198" s="7">
        <v>0</v>
      </c>
      <c r="VP198" s="7">
        <v>0</v>
      </c>
      <c r="VQ198" s="7">
        <v>0</v>
      </c>
      <c r="VR198" s="7">
        <v>0</v>
      </c>
      <c r="VS198" s="7">
        <v>0</v>
      </c>
      <c r="VT198" s="7">
        <v>0</v>
      </c>
      <c r="VU198" s="7">
        <v>0</v>
      </c>
      <c r="VV198" s="7">
        <v>0</v>
      </c>
      <c r="VW198" s="7">
        <v>0</v>
      </c>
      <c r="VX198" s="7">
        <v>0</v>
      </c>
      <c r="VY198" s="7">
        <v>0</v>
      </c>
      <c r="VZ198" s="7">
        <v>0</v>
      </c>
      <c r="WA198" s="7">
        <v>0</v>
      </c>
      <c r="WB198" s="7">
        <v>0</v>
      </c>
      <c r="WC198" s="7">
        <v>0</v>
      </c>
      <c r="WD198" s="7">
        <v>0</v>
      </c>
      <c r="WE198" s="7">
        <v>0</v>
      </c>
      <c r="WF198" s="7">
        <v>0</v>
      </c>
      <c r="WG198" s="7">
        <v>0</v>
      </c>
      <c r="WH198" s="7">
        <v>0</v>
      </c>
      <c r="WI198" s="7">
        <v>0</v>
      </c>
      <c r="WJ198" s="7">
        <v>0</v>
      </c>
      <c r="WK198" s="7">
        <v>0</v>
      </c>
      <c r="WL198" s="7">
        <v>0</v>
      </c>
      <c r="WM198" s="7">
        <v>0</v>
      </c>
      <c r="WN198" s="7">
        <v>0</v>
      </c>
      <c r="WO198" s="7">
        <v>0</v>
      </c>
      <c r="WP198" s="7">
        <v>0</v>
      </c>
      <c r="WQ198" s="7">
        <v>0</v>
      </c>
      <c r="WR198" s="7">
        <v>0</v>
      </c>
      <c r="WS198" s="7">
        <v>0</v>
      </c>
      <c r="WT198" s="7">
        <v>0</v>
      </c>
      <c r="WU198" s="7">
        <v>0</v>
      </c>
      <c r="WV198" s="7">
        <v>0</v>
      </c>
      <c r="WW198" s="7">
        <v>0</v>
      </c>
      <c r="WX198" s="7">
        <v>0</v>
      </c>
      <c r="WY198" s="7">
        <v>0</v>
      </c>
      <c r="WZ198" s="7">
        <v>0</v>
      </c>
      <c r="XA198" s="7">
        <v>0</v>
      </c>
      <c r="XB198" s="7">
        <v>0</v>
      </c>
      <c r="XC198" s="7">
        <v>0</v>
      </c>
      <c r="XD198" s="7">
        <v>0</v>
      </c>
      <c r="XE198" s="7">
        <v>0</v>
      </c>
      <c r="XF198" s="7">
        <v>0</v>
      </c>
      <c r="XG198" s="7">
        <v>0</v>
      </c>
      <c r="XH198" s="7">
        <v>0</v>
      </c>
      <c r="XI198" s="7">
        <v>0</v>
      </c>
      <c r="XJ198" s="7">
        <v>0</v>
      </c>
      <c r="XK198" s="7">
        <v>0</v>
      </c>
      <c r="XL198" s="7">
        <v>0</v>
      </c>
      <c r="XM198" s="7">
        <v>0</v>
      </c>
      <c r="XN198" s="7">
        <v>0</v>
      </c>
      <c r="XO198" s="7">
        <v>0</v>
      </c>
      <c r="XP198" s="7">
        <v>0</v>
      </c>
      <c r="XQ198" s="7">
        <v>0</v>
      </c>
      <c r="XR198" s="7">
        <v>0</v>
      </c>
      <c r="XS198" s="7">
        <v>0</v>
      </c>
      <c r="XT198" s="7">
        <v>0</v>
      </c>
      <c r="XU198" s="7">
        <v>0</v>
      </c>
      <c r="XV198" s="7">
        <v>0</v>
      </c>
      <c r="XW198" s="7">
        <v>0</v>
      </c>
      <c r="XX198" s="7">
        <v>0</v>
      </c>
      <c r="XY198" s="7">
        <v>0</v>
      </c>
      <c r="XZ198" s="7">
        <v>9</v>
      </c>
      <c r="YA198" s="7">
        <v>0</v>
      </c>
      <c r="YB198" s="7">
        <v>0</v>
      </c>
      <c r="YC198" s="7">
        <v>0</v>
      </c>
      <c r="YD198" s="7">
        <v>0</v>
      </c>
      <c r="YE198" s="7">
        <v>0</v>
      </c>
      <c r="YF198" s="7">
        <v>0</v>
      </c>
      <c r="YG198" s="7">
        <v>0</v>
      </c>
      <c r="YH198" s="7">
        <v>0</v>
      </c>
      <c r="YI198" s="7">
        <v>0</v>
      </c>
      <c r="YJ198" s="7">
        <v>0</v>
      </c>
      <c r="YK198" s="7">
        <v>0</v>
      </c>
      <c r="YL198" s="7">
        <v>0</v>
      </c>
      <c r="YM198" s="7">
        <v>0</v>
      </c>
      <c r="YN198" s="7">
        <v>0</v>
      </c>
      <c r="YO198" s="7">
        <v>0</v>
      </c>
      <c r="YP198" s="7">
        <v>0</v>
      </c>
      <c r="YQ198" s="7">
        <v>0</v>
      </c>
      <c r="YR198" s="7">
        <v>0</v>
      </c>
      <c r="YS198" s="7">
        <v>0</v>
      </c>
      <c r="YT198" s="7">
        <v>0</v>
      </c>
      <c r="YU198" s="7">
        <v>0</v>
      </c>
      <c r="YV198" s="7">
        <v>0</v>
      </c>
      <c r="YW198" s="7">
        <v>0</v>
      </c>
      <c r="YX198" s="7">
        <v>0</v>
      </c>
      <c r="YY198" s="7">
        <v>0</v>
      </c>
      <c r="YZ198" s="7">
        <v>0</v>
      </c>
      <c r="ZA198" s="7">
        <v>0</v>
      </c>
      <c r="ZB198" s="7">
        <v>0</v>
      </c>
      <c r="ZC198" s="7">
        <v>0</v>
      </c>
      <c r="ZD198" s="7">
        <v>0</v>
      </c>
      <c r="ZE198" s="7">
        <v>0</v>
      </c>
      <c r="ZF198" s="7">
        <v>0</v>
      </c>
      <c r="ZG198" s="7">
        <v>0</v>
      </c>
      <c r="ZH198" s="7">
        <v>0</v>
      </c>
      <c r="ZI198" s="7">
        <v>0</v>
      </c>
      <c r="ZJ198" s="7">
        <v>0</v>
      </c>
      <c r="ZK198" s="7">
        <v>0</v>
      </c>
      <c r="ZL198" s="7">
        <v>0</v>
      </c>
      <c r="ZM198" s="7">
        <v>0</v>
      </c>
      <c r="ZN198" s="7">
        <v>0</v>
      </c>
      <c r="ZO198" s="7">
        <v>0</v>
      </c>
      <c r="ZP198" s="7">
        <v>4</v>
      </c>
      <c r="ZQ198" s="7">
        <v>0</v>
      </c>
      <c r="ZR198" s="7">
        <v>0</v>
      </c>
      <c r="ZS198" s="7">
        <v>0</v>
      </c>
      <c r="ZT198" s="7">
        <v>0</v>
      </c>
      <c r="ZU198" s="7">
        <v>0</v>
      </c>
      <c r="ZV198" s="7">
        <v>0</v>
      </c>
      <c r="ZW198" s="7">
        <v>0</v>
      </c>
      <c r="ZX198" s="7">
        <v>0</v>
      </c>
      <c r="ZY198" s="7">
        <v>0</v>
      </c>
      <c r="ZZ198" s="7">
        <v>0</v>
      </c>
      <c r="AAA198" s="7">
        <v>0</v>
      </c>
      <c r="AAB198" s="7">
        <v>0</v>
      </c>
      <c r="AAC198" s="7">
        <v>0</v>
      </c>
      <c r="AAD198" s="7">
        <v>0</v>
      </c>
      <c r="AAE198" s="7">
        <v>0</v>
      </c>
      <c r="AAF198" s="7">
        <v>0</v>
      </c>
      <c r="AAG198" s="7">
        <v>0</v>
      </c>
      <c r="AAH198" s="7">
        <v>0</v>
      </c>
      <c r="AAI198" s="7">
        <v>0</v>
      </c>
      <c r="AAJ198" s="7">
        <v>0</v>
      </c>
      <c r="AAK198" s="7">
        <v>0</v>
      </c>
      <c r="AAL198" s="7">
        <v>0</v>
      </c>
      <c r="AAM198" s="7">
        <v>0</v>
      </c>
      <c r="AAN198" s="7">
        <v>0</v>
      </c>
      <c r="AAO198" s="7">
        <v>0</v>
      </c>
      <c r="AAP198" s="7">
        <v>0</v>
      </c>
      <c r="AAQ198" s="7">
        <v>0</v>
      </c>
      <c r="AAR198" s="7">
        <v>0</v>
      </c>
      <c r="AAS198" s="7">
        <v>0</v>
      </c>
      <c r="AAT198" s="7">
        <v>48</v>
      </c>
      <c r="AAU198" s="7">
        <v>0</v>
      </c>
      <c r="AAV198" s="7">
        <v>0</v>
      </c>
      <c r="AAW198" s="7">
        <v>0</v>
      </c>
      <c r="AAX198" s="7">
        <v>0</v>
      </c>
      <c r="AAY198" s="7">
        <v>0</v>
      </c>
      <c r="AAZ198" s="7">
        <v>0</v>
      </c>
      <c r="ABA198" s="7">
        <v>0</v>
      </c>
      <c r="ABB198" s="7">
        <v>0</v>
      </c>
      <c r="ABC198" s="7">
        <v>0</v>
      </c>
      <c r="ABD198" s="7">
        <v>0</v>
      </c>
      <c r="ABE198" s="7">
        <v>0</v>
      </c>
      <c r="ABF198" s="7">
        <v>0</v>
      </c>
      <c r="ABG198" s="7">
        <v>0</v>
      </c>
      <c r="ABH198" s="7">
        <v>0</v>
      </c>
      <c r="ABI198" s="7">
        <v>0</v>
      </c>
      <c r="ABJ198" s="7">
        <v>0</v>
      </c>
      <c r="ABK198" s="7">
        <v>0</v>
      </c>
      <c r="ABL198" s="7">
        <v>0</v>
      </c>
      <c r="ABM198" s="7">
        <v>0</v>
      </c>
      <c r="ABN198" s="7">
        <v>122</v>
      </c>
      <c r="ABO198" s="7">
        <v>0</v>
      </c>
      <c r="ABP198" s="34">
        <v>0</v>
      </c>
      <c r="ABQ198"/>
      <c r="ABR198" s="33">
        <v>0</v>
      </c>
      <c r="ABS198" s="7">
        <v>0</v>
      </c>
      <c r="ABT198" s="7">
        <v>0</v>
      </c>
      <c r="ABU198" s="7">
        <v>0</v>
      </c>
      <c r="ABV198" s="7">
        <v>0</v>
      </c>
      <c r="ABW198" s="7">
        <v>0</v>
      </c>
      <c r="ABX198" s="7">
        <v>0</v>
      </c>
      <c r="ABY198" s="7">
        <v>0</v>
      </c>
      <c r="ABZ198" s="7">
        <v>0</v>
      </c>
      <c r="ACA198" s="7">
        <v>0</v>
      </c>
      <c r="ACB198" s="7">
        <v>0</v>
      </c>
      <c r="ACC198" s="7">
        <v>0</v>
      </c>
      <c r="ACD198" s="7">
        <v>34</v>
      </c>
      <c r="ACE198" s="7">
        <v>0</v>
      </c>
      <c r="ACF198" s="7">
        <v>0</v>
      </c>
      <c r="ACG198" s="7">
        <v>0</v>
      </c>
      <c r="ACH198" s="7">
        <v>0</v>
      </c>
      <c r="ACI198" s="7">
        <v>1</v>
      </c>
      <c r="ACJ198" s="7">
        <v>0</v>
      </c>
      <c r="ACK198" s="7">
        <v>0</v>
      </c>
      <c r="ACL198" s="7">
        <v>0</v>
      </c>
      <c r="ACM198" s="7">
        <v>0</v>
      </c>
      <c r="ACN198" s="7">
        <v>0</v>
      </c>
      <c r="ACO198" s="7">
        <v>0</v>
      </c>
      <c r="ACP198" s="7">
        <v>0</v>
      </c>
      <c r="ACQ198" s="7">
        <v>0</v>
      </c>
      <c r="ACR198" s="7">
        <v>0</v>
      </c>
      <c r="ACS198" s="7">
        <v>0</v>
      </c>
      <c r="ACT198" s="7">
        <v>0</v>
      </c>
      <c r="ACU198" s="7">
        <v>0</v>
      </c>
      <c r="ACV198" s="7">
        <v>0</v>
      </c>
      <c r="ACW198" s="7">
        <v>0</v>
      </c>
      <c r="ACX198" s="7">
        <v>0</v>
      </c>
      <c r="ACY198" s="7">
        <v>0</v>
      </c>
      <c r="ACZ198" s="7">
        <v>0</v>
      </c>
      <c r="ADA198" s="7">
        <v>0</v>
      </c>
      <c r="ADB198" s="7">
        <v>0</v>
      </c>
      <c r="ADC198" s="7">
        <v>0</v>
      </c>
      <c r="ADD198" s="7">
        <v>0</v>
      </c>
      <c r="ADE198" s="7">
        <v>0</v>
      </c>
      <c r="ADF198" s="7">
        <v>0</v>
      </c>
      <c r="ADG198" s="7">
        <v>0</v>
      </c>
      <c r="ADH198" s="7">
        <v>0</v>
      </c>
      <c r="ADI198" s="7">
        <v>0</v>
      </c>
      <c r="ADJ198" s="7">
        <v>0</v>
      </c>
      <c r="ADK198" s="7">
        <v>0</v>
      </c>
      <c r="ADL198" s="7">
        <v>0</v>
      </c>
      <c r="ADM198" s="7">
        <v>0</v>
      </c>
      <c r="ADN198" s="7">
        <v>0</v>
      </c>
      <c r="ADO198" s="7">
        <v>0</v>
      </c>
      <c r="ADP198" s="7">
        <v>0</v>
      </c>
      <c r="ADQ198" s="7">
        <v>0</v>
      </c>
      <c r="ADR198" s="7">
        <v>0</v>
      </c>
      <c r="ADS198" s="7">
        <v>1</v>
      </c>
      <c r="ADT198" s="7">
        <v>0</v>
      </c>
      <c r="ADU198" s="7">
        <v>0</v>
      </c>
      <c r="ADV198" s="7">
        <v>0</v>
      </c>
      <c r="ADW198" s="7">
        <v>0</v>
      </c>
      <c r="ADX198" s="7">
        <v>0</v>
      </c>
      <c r="ADY198" s="7">
        <v>0</v>
      </c>
      <c r="ADZ198" s="7">
        <v>0</v>
      </c>
      <c r="AEA198" s="7">
        <v>0</v>
      </c>
      <c r="AEB198" s="7">
        <v>0</v>
      </c>
      <c r="AEC198" s="7">
        <v>0</v>
      </c>
      <c r="AED198" s="7">
        <v>0</v>
      </c>
      <c r="AEE198" s="7">
        <v>0</v>
      </c>
      <c r="AEF198" s="7">
        <v>0</v>
      </c>
      <c r="AEG198" s="7">
        <v>0</v>
      </c>
      <c r="AEH198" s="7">
        <v>0</v>
      </c>
      <c r="AEI198" s="7">
        <v>0</v>
      </c>
      <c r="AEJ198" s="7">
        <v>0</v>
      </c>
      <c r="AEK198" s="7">
        <v>0</v>
      </c>
      <c r="AEL198" s="7">
        <v>0</v>
      </c>
      <c r="AEM198" s="7">
        <v>0</v>
      </c>
      <c r="AEN198" s="7">
        <v>0</v>
      </c>
      <c r="AEO198" s="7">
        <v>0</v>
      </c>
      <c r="AEP198" s="7">
        <v>0</v>
      </c>
      <c r="AEQ198" s="7">
        <v>0</v>
      </c>
      <c r="AER198" s="7">
        <v>0</v>
      </c>
      <c r="AES198" s="7">
        <v>0</v>
      </c>
      <c r="AET198" s="7">
        <v>0</v>
      </c>
      <c r="AEU198" s="7">
        <v>0</v>
      </c>
      <c r="AEV198" s="7">
        <v>0</v>
      </c>
      <c r="AEW198" s="7">
        <v>0</v>
      </c>
      <c r="AEX198" s="7">
        <v>0</v>
      </c>
      <c r="AEY198" s="7">
        <v>0</v>
      </c>
      <c r="AEZ198" s="7">
        <v>0</v>
      </c>
      <c r="AFA198" s="7">
        <v>0</v>
      </c>
      <c r="AFB198" s="7">
        <v>0</v>
      </c>
      <c r="AFC198" s="7">
        <v>0</v>
      </c>
      <c r="AFD198" s="7">
        <v>0</v>
      </c>
      <c r="AFE198" s="7">
        <v>0</v>
      </c>
      <c r="AFF198" s="7">
        <v>0</v>
      </c>
      <c r="AFG198" s="7">
        <v>2</v>
      </c>
      <c r="AFH198" s="7">
        <v>195</v>
      </c>
      <c r="AFI198" s="7">
        <v>0</v>
      </c>
      <c r="AFJ198" s="7">
        <v>0</v>
      </c>
      <c r="AFK198" s="7">
        <v>0</v>
      </c>
      <c r="AFL198" s="7">
        <v>71</v>
      </c>
      <c r="AFM198" s="7">
        <v>0</v>
      </c>
      <c r="AFN198" s="7">
        <v>3</v>
      </c>
      <c r="AFO198" s="7">
        <v>113</v>
      </c>
      <c r="AFP198" s="7">
        <v>13</v>
      </c>
      <c r="AFQ198" s="7">
        <v>54</v>
      </c>
      <c r="AFR198" s="7">
        <v>296</v>
      </c>
      <c r="AFS198" s="7">
        <v>0</v>
      </c>
      <c r="AFT198" s="7">
        <v>0</v>
      </c>
      <c r="AFU198" s="7">
        <v>0</v>
      </c>
      <c r="AFV198" s="7">
        <v>0</v>
      </c>
      <c r="AFW198" s="7">
        <v>0</v>
      </c>
      <c r="AFX198" s="7">
        <v>0</v>
      </c>
      <c r="AFY198" s="7">
        <v>0</v>
      </c>
      <c r="AFZ198" s="7">
        <v>0</v>
      </c>
      <c r="AGA198" s="7">
        <v>0</v>
      </c>
      <c r="AGB198" s="7">
        <v>0</v>
      </c>
      <c r="AGC198" s="7">
        <v>0</v>
      </c>
      <c r="AGD198" s="7">
        <v>0</v>
      </c>
      <c r="AGE198" s="7">
        <v>0</v>
      </c>
      <c r="AGF198" s="7">
        <v>0</v>
      </c>
      <c r="AGG198" s="7">
        <v>0</v>
      </c>
      <c r="AGH198" s="7">
        <v>0</v>
      </c>
      <c r="AGI198" s="7">
        <v>0</v>
      </c>
      <c r="AGJ198" s="7">
        <v>0</v>
      </c>
      <c r="AGK198" s="7">
        <v>0</v>
      </c>
      <c r="AGL198" s="7">
        <v>0</v>
      </c>
      <c r="AGM198" s="7">
        <v>0</v>
      </c>
      <c r="AGN198" s="7">
        <v>0</v>
      </c>
      <c r="AGO198" s="7">
        <v>0</v>
      </c>
      <c r="AGP198" s="7">
        <v>0</v>
      </c>
      <c r="AGQ198" s="7">
        <v>0</v>
      </c>
      <c r="AGR198" s="7">
        <v>0</v>
      </c>
      <c r="AGS198" s="7">
        <v>0</v>
      </c>
      <c r="AGT198" s="7">
        <v>0</v>
      </c>
      <c r="AGU198" s="7">
        <v>0</v>
      </c>
      <c r="AGV198" s="7">
        <v>0</v>
      </c>
      <c r="AGW198" s="7">
        <v>76</v>
      </c>
      <c r="AGX198" s="7">
        <v>0</v>
      </c>
      <c r="AGY198" s="7">
        <v>0</v>
      </c>
      <c r="AGZ198" s="7">
        <v>0</v>
      </c>
      <c r="AHA198" s="7">
        <v>0</v>
      </c>
      <c r="AHB198" s="7">
        <v>0</v>
      </c>
      <c r="AHC198" s="7">
        <v>0</v>
      </c>
      <c r="AHD198" s="7">
        <v>0</v>
      </c>
      <c r="AHE198" s="7">
        <v>0</v>
      </c>
      <c r="AHF198" s="7">
        <v>0</v>
      </c>
      <c r="AHG198" s="7">
        <v>0</v>
      </c>
      <c r="AHH198" s="7">
        <v>0</v>
      </c>
      <c r="AHI198" s="7">
        <v>0</v>
      </c>
      <c r="AHJ198" s="7">
        <v>0</v>
      </c>
      <c r="AHK198" s="7">
        <v>0</v>
      </c>
      <c r="AHL198" s="7">
        <v>0</v>
      </c>
      <c r="AHM198" s="7">
        <v>0</v>
      </c>
      <c r="AHN198" s="7">
        <v>0</v>
      </c>
      <c r="AHO198" s="7">
        <v>0</v>
      </c>
      <c r="AHP198" s="7">
        <v>0</v>
      </c>
      <c r="AHQ198" s="7">
        <v>0</v>
      </c>
      <c r="AHR198" s="7">
        <v>0</v>
      </c>
      <c r="AHS198" s="7">
        <v>0</v>
      </c>
      <c r="AHT198" s="7">
        <v>0</v>
      </c>
      <c r="AHU198" s="7">
        <v>0</v>
      </c>
      <c r="AHV198" s="7">
        <v>0</v>
      </c>
      <c r="AHW198" s="7">
        <v>0</v>
      </c>
      <c r="AHX198" s="7">
        <v>0</v>
      </c>
      <c r="AHY198" s="7">
        <v>0</v>
      </c>
      <c r="AHZ198" s="7">
        <v>0</v>
      </c>
      <c r="AIA198" s="7">
        <v>0</v>
      </c>
      <c r="AIB198" s="7">
        <v>0</v>
      </c>
      <c r="AIC198" s="7">
        <v>0</v>
      </c>
      <c r="AID198" s="7">
        <v>0</v>
      </c>
      <c r="AIE198" s="7">
        <v>0</v>
      </c>
      <c r="AIF198" s="7">
        <v>0</v>
      </c>
      <c r="AIG198" s="7">
        <v>0</v>
      </c>
      <c r="AIH198" s="7">
        <v>0</v>
      </c>
      <c r="AII198" s="7">
        <v>0</v>
      </c>
      <c r="AIJ198" s="7">
        <v>0</v>
      </c>
      <c r="AIK198" s="7">
        <v>0</v>
      </c>
      <c r="AIL198" s="7">
        <v>0</v>
      </c>
      <c r="AIM198" s="7">
        <v>0</v>
      </c>
      <c r="AIN198" s="7">
        <v>0</v>
      </c>
      <c r="AIO198" s="7">
        <v>0</v>
      </c>
      <c r="AIP198" s="7">
        <v>0</v>
      </c>
      <c r="AIQ198" s="7">
        <v>0</v>
      </c>
      <c r="AIR198" s="7">
        <v>0</v>
      </c>
      <c r="AIS198" s="7">
        <v>0</v>
      </c>
      <c r="AIT198" s="7">
        <v>0</v>
      </c>
      <c r="AIU198" s="7">
        <v>0</v>
      </c>
      <c r="AIV198" s="7">
        <v>0</v>
      </c>
      <c r="AIW198" s="7">
        <v>0</v>
      </c>
      <c r="AIX198" s="7">
        <v>0</v>
      </c>
      <c r="AIY198" s="7">
        <v>0</v>
      </c>
      <c r="AIZ198" s="7">
        <v>0</v>
      </c>
      <c r="AJA198" s="7">
        <v>0</v>
      </c>
      <c r="AJB198" s="7">
        <v>0</v>
      </c>
      <c r="AJC198" s="7">
        <v>0</v>
      </c>
      <c r="AJD198" s="7">
        <v>0</v>
      </c>
      <c r="AJE198" s="7">
        <v>0</v>
      </c>
      <c r="AJF198" s="7">
        <v>0</v>
      </c>
      <c r="AJG198" s="7">
        <v>0</v>
      </c>
      <c r="AJH198" s="7">
        <v>0</v>
      </c>
      <c r="AJI198" s="7">
        <v>0</v>
      </c>
      <c r="AJJ198" s="7">
        <v>0</v>
      </c>
      <c r="AJK198" s="7">
        <v>0</v>
      </c>
      <c r="AJL198" s="7">
        <v>0</v>
      </c>
      <c r="AJM198" s="7">
        <v>0</v>
      </c>
      <c r="AJN198" s="7">
        <v>0</v>
      </c>
      <c r="AJO198" s="7">
        <v>0</v>
      </c>
      <c r="AJP198" s="7">
        <v>0</v>
      </c>
      <c r="AJQ198" s="7">
        <v>0</v>
      </c>
      <c r="AJR198" s="7">
        <v>0</v>
      </c>
      <c r="AJS198" s="7">
        <v>0</v>
      </c>
      <c r="AJT198" s="7">
        <v>0</v>
      </c>
      <c r="AJU198" s="7">
        <v>0</v>
      </c>
      <c r="AJV198" s="7">
        <v>0</v>
      </c>
      <c r="AJW198" s="7">
        <v>0</v>
      </c>
      <c r="AJX198" s="7">
        <v>0</v>
      </c>
      <c r="AJY198" s="7">
        <v>0</v>
      </c>
      <c r="AJZ198" s="7">
        <v>0</v>
      </c>
      <c r="AKA198" s="7">
        <v>0</v>
      </c>
      <c r="AKB198" s="7">
        <v>0</v>
      </c>
      <c r="AKC198" s="7">
        <v>0</v>
      </c>
      <c r="AKD198" s="7">
        <v>0</v>
      </c>
      <c r="AKE198" s="7">
        <v>0</v>
      </c>
      <c r="AKF198" s="7">
        <v>0</v>
      </c>
      <c r="AKG198" s="7">
        <v>0</v>
      </c>
      <c r="AKH198" s="7">
        <v>0</v>
      </c>
      <c r="AKI198" s="7">
        <v>0</v>
      </c>
      <c r="AKJ198" s="7">
        <v>0</v>
      </c>
      <c r="AKK198" s="7">
        <v>0</v>
      </c>
      <c r="AKL198" s="7">
        <v>0</v>
      </c>
      <c r="AKM198" s="7">
        <v>0</v>
      </c>
      <c r="AKN198" s="7">
        <v>0</v>
      </c>
      <c r="AKO198" s="7">
        <v>0</v>
      </c>
      <c r="AKP198" s="7">
        <v>0</v>
      </c>
      <c r="AKQ198" s="7">
        <v>0</v>
      </c>
      <c r="AKR198" s="7">
        <v>0</v>
      </c>
      <c r="AKS198" s="7">
        <v>0</v>
      </c>
      <c r="AKT198" s="7">
        <v>0</v>
      </c>
      <c r="AKU198" s="7">
        <v>0</v>
      </c>
      <c r="AKV198" s="7">
        <v>0</v>
      </c>
      <c r="AKW198" s="7">
        <v>0</v>
      </c>
      <c r="AKX198" s="7">
        <v>0</v>
      </c>
      <c r="AKY198" s="7">
        <v>0</v>
      </c>
      <c r="AKZ198" s="7">
        <v>0</v>
      </c>
      <c r="ALA198" s="7">
        <v>0</v>
      </c>
      <c r="ALB198" s="7">
        <v>0</v>
      </c>
      <c r="ALC198" s="7">
        <v>0</v>
      </c>
      <c r="ALD198" s="7">
        <v>0</v>
      </c>
      <c r="ALE198" s="7">
        <v>0</v>
      </c>
      <c r="ALF198" s="7">
        <v>0</v>
      </c>
      <c r="ALG198" s="7">
        <v>0</v>
      </c>
      <c r="ALH198" s="7">
        <v>0</v>
      </c>
      <c r="ALI198" s="7">
        <v>0</v>
      </c>
      <c r="ALJ198" s="7">
        <v>0</v>
      </c>
      <c r="ALK198" s="7">
        <v>0</v>
      </c>
      <c r="ALL198" s="7">
        <v>0</v>
      </c>
      <c r="ALM198" s="7">
        <v>5</v>
      </c>
      <c r="ALN198" s="7">
        <v>0</v>
      </c>
      <c r="ALO198" s="7">
        <v>0</v>
      </c>
      <c r="ALP198" s="7">
        <v>0</v>
      </c>
      <c r="ALQ198" s="7">
        <v>0</v>
      </c>
      <c r="ALR198" s="7">
        <v>0</v>
      </c>
      <c r="ALS198" s="7">
        <v>0</v>
      </c>
      <c r="ALT198" s="7">
        <v>0</v>
      </c>
      <c r="ALU198" s="7">
        <v>0</v>
      </c>
      <c r="ALV198" s="7">
        <v>0</v>
      </c>
      <c r="ALW198" s="7">
        <v>9</v>
      </c>
      <c r="ALX198" s="7">
        <v>0</v>
      </c>
      <c r="ALY198" s="7">
        <v>1</v>
      </c>
      <c r="ALZ198" s="7">
        <v>0</v>
      </c>
      <c r="AMA198" s="7">
        <v>0</v>
      </c>
      <c r="AMB198" s="7">
        <v>0</v>
      </c>
      <c r="AMC198" s="7">
        <v>11</v>
      </c>
      <c r="AMD198" s="7">
        <v>0</v>
      </c>
      <c r="AME198" s="7">
        <v>0</v>
      </c>
      <c r="AMF198" s="7">
        <v>1</v>
      </c>
      <c r="AMG198" s="7">
        <v>0</v>
      </c>
      <c r="AMH198" s="7">
        <v>0</v>
      </c>
      <c r="AMI198" s="7">
        <v>0</v>
      </c>
      <c r="AMJ198" s="7">
        <v>0</v>
      </c>
      <c r="AMK198" s="7">
        <v>0</v>
      </c>
      <c r="AML198" s="7">
        <v>0</v>
      </c>
      <c r="AMM198" s="7">
        <v>0</v>
      </c>
      <c r="AMN198" s="7">
        <v>0</v>
      </c>
      <c r="AMO198" s="7">
        <v>0</v>
      </c>
      <c r="AMP198" s="7">
        <v>0</v>
      </c>
      <c r="AMQ198" s="7">
        <v>0</v>
      </c>
      <c r="AMR198" s="7">
        <v>0</v>
      </c>
      <c r="AMS198" s="7">
        <v>0</v>
      </c>
      <c r="AMT198" s="7">
        <v>0</v>
      </c>
      <c r="AMU198" s="7">
        <v>0</v>
      </c>
      <c r="AMV198" s="7">
        <v>0</v>
      </c>
      <c r="AMW198" s="7">
        <v>0</v>
      </c>
      <c r="AMX198" s="7">
        <v>0</v>
      </c>
      <c r="AMY198" s="7">
        <v>0</v>
      </c>
      <c r="AMZ198" s="7">
        <v>0</v>
      </c>
      <c r="ANA198" s="7">
        <v>0</v>
      </c>
      <c r="ANB198" s="7">
        <v>0</v>
      </c>
      <c r="ANC198" s="7">
        <v>0</v>
      </c>
      <c r="AND198" s="7">
        <v>4</v>
      </c>
      <c r="ANE198" s="7">
        <v>0</v>
      </c>
      <c r="ANF198" s="7">
        <v>0</v>
      </c>
      <c r="ANG198" s="7">
        <v>0</v>
      </c>
      <c r="ANH198" s="7">
        <v>0</v>
      </c>
      <c r="ANI198" s="7">
        <v>0</v>
      </c>
      <c r="ANJ198" s="7">
        <v>0</v>
      </c>
      <c r="ANK198" s="7">
        <v>0</v>
      </c>
      <c r="ANL198" s="7">
        <v>0</v>
      </c>
      <c r="ANM198" s="7">
        <v>1</v>
      </c>
      <c r="ANN198" s="7">
        <v>0</v>
      </c>
      <c r="ANO198" s="7">
        <v>0</v>
      </c>
      <c r="ANP198" s="7">
        <v>0</v>
      </c>
      <c r="ANQ198" s="7">
        <v>61</v>
      </c>
      <c r="ANR198" s="7">
        <v>0</v>
      </c>
      <c r="ANS198" s="7">
        <v>0</v>
      </c>
      <c r="ANT198" s="7">
        <v>0</v>
      </c>
      <c r="ANU198" s="7">
        <v>0</v>
      </c>
      <c r="ANV198" s="7">
        <v>0</v>
      </c>
      <c r="ANW198" s="7">
        <v>16</v>
      </c>
      <c r="ANX198" s="7">
        <v>74</v>
      </c>
      <c r="ANY198" s="7">
        <v>0</v>
      </c>
      <c r="ANZ198" s="7">
        <v>0</v>
      </c>
      <c r="AOA198" s="7">
        <v>0</v>
      </c>
      <c r="AOB198" s="7">
        <v>0</v>
      </c>
      <c r="AOC198" s="7">
        <v>0</v>
      </c>
      <c r="AOD198" s="7">
        <v>135</v>
      </c>
      <c r="AOE198" s="7">
        <v>0</v>
      </c>
      <c r="AOF198" s="7">
        <v>0</v>
      </c>
      <c r="AOG198" s="7">
        <v>0</v>
      </c>
      <c r="AOH198" s="7">
        <v>0</v>
      </c>
      <c r="AOI198" s="7">
        <v>0</v>
      </c>
      <c r="AOJ198" s="7">
        <v>0</v>
      </c>
      <c r="AOK198" s="7">
        <v>0</v>
      </c>
      <c r="AOL198" s="7">
        <v>3</v>
      </c>
      <c r="AOM198" s="7">
        <v>0</v>
      </c>
      <c r="AON198" s="7">
        <v>0</v>
      </c>
      <c r="AOO198" s="7">
        <v>0</v>
      </c>
      <c r="AOP198" s="7">
        <v>32</v>
      </c>
      <c r="AOQ198" s="7">
        <v>0</v>
      </c>
      <c r="AOR198" s="7">
        <v>5</v>
      </c>
      <c r="AOS198" s="7">
        <v>0</v>
      </c>
      <c r="AOT198" s="7">
        <v>0</v>
      </c>
      <c r="AOU198" s="7">
        <v>105</v>
      </c>
      <c r="AOV198" s="7">
        <v>0</v>
      </c>
      <c r="AOW198" s="7">
        <v>0</v>
      </c>
      <c r="AOX198" s="7">
        <v>0</v>
      </c>
      <c r="AOY198" s="7">
        <v>0</v>
      </c>
      <c r="AOZ198" s="7">
        <v>2</v>
      </c>
      <c r="APA198" s="7">
        <v>0</v>
      </c>
      <c r="APB198" s="7">
        <v>0</v>
      </c>
      <c r="APC198" s="7">
        <v>2</v>
      </c>
      <c r="APD198" s="7">
        <v>2</v>
      </c>
      <c r="APE198" s="7">
        <v>4</v>
      </c>
      <c r="APF198" s="7">
        <v>0</v>
      </c>
      <c r="APG198" s="7">
        <v>4</v>
      </c>
      <c r="APH198" s="7">
        <v>0</v>
      </c>
      <c r="API198" s="7">
        <v>1</v>
      </c>
      <c r="APJ198" s="7">
        <v>0</v>
      </c>
      <c r="APK198" s="7">
        <v>0</v>
      </c>
      <c r="APL198" s="7">
        <v>0</v>
      </c>
      <c r="APM198" s="7">
        <v>2</v>
      </c>
      <c r="APN198" s="7">
        <v>0</v>
      </c>
      <c r="APO198" s="7">
        <v>0</v>
      </c>
      <c r="APP198" s="7">
        <v>4</v>
      </c>
      <c r="APQ198" s="7">
        <v>0</v>
      </c>
      <c r="APR198" s="7">
        <v>0</v>
      </c>
      <c r="APS198" s="7">
        <v>101</v>
      </c>
      <c r="APT198" s="7">
        <v>37</v>
      </c>
      <c r="APU198" s="7">
        <v>0</v>
      </c>
      <c r="APV198" s="7">
        <v>0</v>
      </c>
      <c r="APW198" s="7">
        <v>35</v>
      </c>
      <c r="APX198" s="7">
        <v>0</v>
      </c>
      <c r="APY198" s="7">
        <v>0</v>
      </c>
      <c r="APZ198" s="7">
        <v>0</v>
      </c>
      <c r="AQA198" s="7">
        <v>0</v>
      </c>
      <c r="AQB198" s="7">
        <v>120</v>
      </c>
      <c r="AQC198" s="7">
        <v>1</v>
      </c>
      <c r="AQD198" s="7">
        <v>0</v>
      </c>
      <c r="AQE198" s="7">
        <v>0</v>
      </c>
      <c r="AQF198" s="7">
        <v>155</v>
      </c>
      <c r="AQG198" s="7">
        <v>0</v>
      </c>
      <c r="AQH198" s="7">
        <v>0</v>
      </c>
      <c r="AQI198" s="7">
        <v>5</v>
      </c>
      <c r="AQJ198" s="7">
        <v>8</v>
      </c>
      <c r="AQK198" s="7">
        <v>0</v>
      </c>
      <c r="AQL198" s="7">
        <v>0</v>
      </c>
      <c r="AQM198" s="7">
        <v>0</v>
      </c>
      <c r="AQN198" s="7">
        <v>0</v>
      </c>
      <c r="AQO198" s="7">
        <v>0</v>
      </c>
      <c r="AQP198" s="7">
        <v>0</v>
      </c>
      <c r="AQQ198" s="7">
        <v>0</v>
      </c>
      <c r="AQR198" s="7">
        <v>0</v>
      </c>
      <c r="AQS198" s="7">
        <v>0</v>
      </c>
      <c r="AQT198" s="7">
        <v>0</v>
      </c>
      <c r="AQU198" s="7">
        <v>0</v>
      </c>
      <c r="AQV198" s="7">
        <v>0</v>
      </c>
      <c r="AQW198" s="7">
        <v>0</v>
      </c>
      <c r="AQX198" s="7">
        <v>0</v>
      </c>
      <c r="AQY198" s="7">
        <v>0</v>
      </c>
      <c r="AQZ198" s="7">
        <v>0</v>
      </c>
      <c r="ARA198" s="7">
        <v>0</v>
      </c>
      <c r="ARB198" s="7">
        <v>0</v>
      </c>
      <c r="ARC198" s="7">
        <v>0</v>
      </c>
      <c r="ARD198" s="7">
        <v>0</v>
      </c>
      <c r="ARE198" s="7">
        <v>1</v>
      </c>
      <c r="ARF198" s="7">
        <v>0</v>
      </c>
      <c r="ARG198" s="7">
        <v>0</v>
      </c>
      <c r="ARH198" s="7">
        <v>0</v>
      </c>
      <c r="ARI198" s="7">
        <v>0</v>
      </c>
      <c r="ARJ198" s="7">
        <v>0</v>
      </c>
      <c r="ARK198" s="7">
        <v>0</v>
      </c>
      <c r="ARL198" s="7">
        <v>0</v>
      </c>
      <c r="ARM198" s="7">
        <v>0</v>
      </c>
      <c r="ARN198" s="7">
        <v>0</v>
      </c>
      <c r="ARO198" s="7">
        <v>0</v>
      </c>
      <c r="ARP198" s="7">
        <v>0</v>
      </c>
      <c r="ARQ198" s="7">
        <v>0</v>
      </c>
      <c r="ARR198" s="7">
        <v>0</v>
      </c>
      <c r="ARS198" s="7">
        <v>0</v>
      </c>
      <c r="ART198" s="7">
        <v>0</v>
      </c>
      <c r="ARU198" s="7">
        <v>0</v>
      </c>
      <c r="ARV198" s="7">
        <v>0</v>
      </c>
      <c r="ARW198" s="7">
        <v>0</v>
      </c>
      <c r="ARX198" s="7">
        <v>0</v>
      </c>
      <c r="ARY198" s="7">
        <v>0</v>
      </c>
      <c r="ARZ198" s="7">
        <v>0</v>
      </c>
      <c r="ASA198" s="7">
        <v>0</v>
      </c>
      <c r="ASB198" s="7">
        <v>0</v>
      </c>
      <c r="ASC198" s="7">
        <v>0</v>
      </c>
      <c r="ASD198" s="7">
        <v>0</v>
      </c>
      <c r="ASE198" s="7">
        <v>0</v>
      </c>
      <c r="ASF198" s="7">
        <v>0</v>
      </c>
      <c r="ASG198" s="7">
        <v>0</v>
      </c>
      <c r="ASH198" s="7">
        <v>0</v>
      </c>
      <c r="ASI198" s="7">
        <v>0</v>
      </c>
      <c r="ASJ198" s="7">
        <v>0</v>
      </c>
      <c r="ASK198" s="7">
        <v>0</v>
      </c>
      <c r="ASL198" s="7">
        <v>0</v>
      </c>
      <c r="ASM198" s="7">
        <v>0</v>
      </c>
      <c r="ASN198" s="7">
        <v>0</v>
      </c>
      <c r="ASO198" s="7">
        <v>0</v>
      </c>
      <c r="ASP198" s="7">
        <v>0</v>
      </c>
      <c r="ASQ198" s="7">
        <v>0</v>
      </c>
      <c r="ASR198" s="7">
        <v>0</v>
      </c>
      <c r="ASS198" s="7">
        <v>0</v>
      </c>
      <c r="AST198" s="7">
        <v>0</v>
      </c>
      <c r="ASU198" s="7">
        <v>0</v>
      </c>
      <c r="ASV198" s="7">
        <v>0</v>
      </c>
      <c r="ASW198" s="7">
        <v>0</v>
      </c>
      <c r="ASX198" s="7">
        <v>0</v>
      </c>
      <c r="ASY198" s="7">
        <v>0</v>
      </c>
      <c r="ASZ198" s="7">
        <v>0</v>
      </c>
      <c r="ATA198" s="7">
        <v>0</v>
      </c>
      <c r="ATB198" s="7">
        <v>191</v>
      </c>
      <c r="ATC198" s="7">
        <v>0</v>
      </c>
      <c r="ATD198" s="7">
        <v>0</v>
      </c>
      <c r="ATE198" s="7">
        <v>0</v>
      </c>
      <c r="ATF198" s="7">
        <v>0</v>
      </c>
      <c r="ATG198" s="7">
        <v>0</v>
      </c>
      <c r="ATH198" s="7">
        <v>0</v>
      </c>
      <c r="ATI198" s="7">
        <v>0</v>
      </c>
      <c r="ATJ198" s="7">
        <v>0</v>
      </c>
      <c r="ATK198" s="7">
        <v>0</v>
      </c>
      <c r="ATL198" s="7">
        <v>0</v>
      </c>
      <c r="ATM198" s="7">
        <v>0</v>
      </c>
      <c r="ATN198" s="7">
        <v>0</v>
      </c>
      <c r="ATO198" s="7">
        <v>0</v>
      </c>
      <c r="ATP198" s="7">
        <v>0</v>
      </c>
      <c r="ATQ198" s="7">
        <v>0</v>
      </c>
      <c r="ATR198" s="7">
        <v>0</v>
      </c>
      <c r="ATS198" s="7">
        <v>0</v>
      </c>
      <c r="ATT198" s="7">
        <v>0</v>
      </c>
      <c r="ATU198" s="7">
        <v>0</v>
      </c>
      <c r="ATV198" s="7">
        <v>0</v>
      </c>
      <c r="ATW198" s="7">
        <v>0</v>
      </c>
      <c r="ATX198" s="7">
        <v>0</v>
      </c>
      <c r="ATY198" s="7">
        <v>0</v>
      </c>
      <c r="ATZ198" s="7">
        <v>0</v>
      </c>
      <c r="AUA198" s="7">
        <v>0</v>
      </c>
      <c r="AUB198" s="7">
        <v>0</v>
      </c>
      <c r="AUC198" s="7">
        <v>0</v>
      </c>
      <c r="AUD198" s="7">
        <v>0</v>
      </c>
      <c r="AUE198" s="7">
        <v>0</v>
      </c>
      <c r="AUF198" s="7">
        <v>0</v>
      </c>
      <c r="AUG198" s="7">
        <v>0</v>
      </c>
      <c r="AUH198" s="7">
        <v>0</v>
      </c>
      <c r="AUI198" s="7">
        <v>0</v>
      </c>
      <c r="AUJ198" s="7">
        <v>0</v>
      </c>
      <c r="AUK198" s="7">
        <v>0</v>
      </c>
      <c r="AUL198" s="7">
        <v>0</v>
      </c>
      <c r="AUM198" s="7">
        <v>0</v>
      </c>
      <c r="AUN198" s="7">
        <v>0</v>
      </c>
      <c r="AUO198" s="7">
        <v>0</v>
      </c>
      <c r="AUP198" s="7">
        <v>0</v>
      </c>
      <c r="AUQ198" s="7">
        <v>0</v>
      </c>
      <c r="AUR198" s="7">
        <v>0</v>
      </c>
      <c r="AUS198" s="7">
        <v>0</v>
      </c>
      <c r="AUT198" s="7">
        <v>0</v>
      </c>
      <c r="AUU198" s="7">
        <v>0</v>
      </c>
      <c r="AUV198" s="7">
        <v>0</v>
      </c>
      <c r="AUW198" s="7">
        <v>0</v>
      </c>
      <c r="AUX198" s="7">
        <v>0</v>
      </c>
      <c r="AUY198" s="7">
        <v>0</v>
      </c>
      <c r="AUZ198" s="7">
        <v>0</v>
      </c>
      <c r="AVA198" s="7">
        <v>0</v>
      </c>
      <c r="AVB198" s="7">
        <v>0</v>
      </c>
      <c r="AVC198" s="7">
        <v>0</v>
      </c>
      <c r="AVD198" s="7">
        <v>0</v>
      </c>
      <c r="AVE198" s="7">
        <v>0</v>
      </c>
      <c r="AVF198" s="7">
        <v>0</v>
      </c>
      <c r="AVG198" s="7">
        <v>0</v>
      </c>
      <c r="AVH198" s="7">
        <v>0</v>
      </c>
      <c r="AVI198" s="7">
        <v>0</v>
      </c>
      <c r="AVJ198" s="7">
        <v>0</v>
      </c>
      <c r="AVK198" s="7">
        <v>0</v>
      </c>
      <c r="AVL198" s="7">
        <v>0</v>
      </c>
      <c r="AVM198" s="7">
        <v>0</v>
      </c>
      <c r="AVN198" s="7">
        <v>0</v>
      </c>
      <c r="AVO198" s="7">
        <v>0</v>
      </c>
      <c r="AVP198" s="7">
        <v>0</v>
      </c>
      <c r="AVQ198" s="7">
        <v>0</v>
      </c>
      <c r="AVR198" s="7">
        <v>0</v>
      </c>
      <c r="AVS198" s="7">
        <v>0</v>
      </c>
      <c r="AVT198" s="7">
        <v>0</v>
      </c>
      <c r="AVU198" s="7">
        <v>0</v>
      </c>
      <c r="AVV198" s="7">
        <v>0</v>
      </c>
      <c r="AVW198" s="7">
        <v>0</v>
      </c>
      <c r="AVX198" s="7">
        <v>0</v>
      </c>
      <c r="AVY198" s="7">
        <v>0</v>
      </c>
      <c r="AVZ198" s="7">
        <v>0</v>
      </c>
      <c r="AWA198" s="7">
        <v>0</v>
      </c>
      <c r="AWB198" s="7">
        <v>0</v>
      </c>
      <c r="AWC198" s="7">
        <v>0</v>
      </c>
      <c r="AWD198" s="7">
        <v>0</v>
      </c>
      <c r="AWE198" s="7">
        <v>0</v>
      </c>
      <c r="AWF198" s="7">
        <v>0</v>
      </c>
      <c r="AWG198" s="7">
        <v>0</v>
      </c>
      <c r="AWH198" s="7">
        <v>0</v>
      </c>
      <c r="AWI198" s="7">
        <v>0</v>
      </c>
      <c r="AWJ198" s="7">
        <v>0</v>
      </c>
      <c r="AWK198" s="7">
        <v>0</v>
      </c>
      <c r="AWL198" s="7">
        <v>0</v>
      </c>
      <c r="AWM198" s="7">
        <v>0</v>
      </c>
      <c r="AWN198" s="7">
        <v>0</v>
      </c>
      <c r="AWO198" s="7">
        <v>0</v>
      </c>
      <c r="AWP198" s="7">
        <v>0</v>
      </c>
      <c r="AWQ198" s="7">
        <v>0</v>
      </c>
      <c r="AWR198" s="7">
        <v>0</v>
      </c>
      <c r="AWS198" s="7">
        <v>0</v>
      </c>
      <c r="AWT198" s="7">
        <v>0</v>
      </c>
      <c r="AWU198" s="7">
        <v>0</v>
      </c>
      <c r="AWV198" s="7">
        <v>0</v>
      </c>
      <c r="AWW198" s="7">
        <v>0</v>
      </c>
      <c r="AWX198" s="7">
        <v>0</v>
      </c>
      <c r="AWY198" s="7">
        <v>0</v>
      </c>
      <c r="AWZ198" s="7">
        <v>0</v>
      </c>
      <c r="AXA198" s="7">
        <v>0</v>
      </c>
      <c r="AXB198" s="7">
        <v>0</v>
      </c>
      <c r="AXC198" s="7">
        <v>0</v>
      </c>
      <c r="AXD198" s="7">
        <v>0</v>
      </c>
      <c r="AXE198" s="7">
        <v>0</v>
      </c>
      <c r="AXF198" s="7">
        <v>0</v>
      </c>
      <c r="AXG198" s="7">
        <v>0</v>
      </c>
      <c r="AXH198" s="7">
        <v>0</v>
      </c>
      <c r="AXI198" s="7">
        <v>0</v>
      </c>
      <c r="AXJ198" s="7">
        <v>0</v>
      </c>
      <c r="AXK198" s="7">
        <v>0</v>
      </c>
      <c r="AXL198" s="7">
        <v>0</v>
      </c>
      <c r="AXM198" s="7">
        <v>0</v>
      </c>
      <c r="AXN198" s="7">
        <v>0</v>
      </c>
      <c r="AXO198" s="7">
        <v>0</v>
      </c>
      <c r="AXP198" s="7">
        <v>0</v>
      </c>
      <c r="AXQ198" s="7">
        <v>0</v>
      </c>
      <c r="AXR198" s="7">
        <v>0</v>
      </c>
      <c r="AXS198" s="7">
        <v>0</v>
      </c>
      <c r="AXT198" s="7">
        <v>0</v>
      </c>
      <c r="AXU198" s="7">
        <v>0</v>
      </c>
      <c r="AXV198" s="7">
        <v>0</v>
      </c>
      <c r="AXW198" s="7">
        <v>0</v>
      </c>
      <c r="AXX198" s="7">
        <v>0</v>
      </c>
      <c r="AXY198" s="7">
        <v>0</v>
      </c>
      <c r="AXZ198" s="7">
        <v>0</v>
      </c>
      <c r="AYA198" s="7">
        <v>0</v>
      </c>
      <c r="AYB198" s="7">
        <v>0</v>
      </c>
      <c r="AYC198" s="7">
        <v>0</v>
      </c>
      <c r="AYD198" s="7">
        <v>0</v>
      </c>
      <c r="AYE198" s="7">
        <v>0</v>
      </c>
      <c r="AYF198" s="7">
        <v>0</v>
      </c>
      <c r="AYG198" s="7">
        <v>0</v>
      </c>
      <c r="AYH198" s="7">
        <v>0</v>
      </c>
      <c r="AYI198" s="7">
        <v>0</v>
      </c>
      <c r="AYJ198" s="7">
        <v>0</v>
      </c>
      <c r="AYK198" s="7">
        <v>0</v>
      </c>
      <c r="AYL198" s="7">
        <v>0</v>
      </c>
      <c r="AYM198" s="7">
        <v>0</v>
      </c>
      <c r="AYN198" s="7">
        <v>0</v>
      </c>
      <c r="AYO198" s="7">
        <v>0</v>
      </c>
      <c r="AYP198" s="7">
        <v>0</v>
      </c>
      <c r="AYQ198" s="7">
        <v>0</v>
      </c>
      <c r="AYR198" s="7">
        <v>0</v>
      </c>
      <c r="AYS198" s="7">
        <v>0</v>
      </c>
      <c r="AYT198" s="7">
        <v>0</v>
      </c>
      <c r="AYU198" s="7">
        <v>0</v>
      </c>
      <c r="AYV198" s="7">
        <v>0</v>
      </c>
      <c r="AYW198" s="7">
        <v>0</v>
      </c>
      <c r="AYX198" s="7">
        <v>0</v>
      </c>
      <c r="AYY198" s="7">
        <v>0</v>
      </c>
      <c r="AYZ198" s="7">
        <v>0</v>
      </c>
      <c r="AZA198" s="7">
        <v>0</v>
      </c>
      <c r="AZB198" s="7">
        <v>4</v>
      </c>
      <c r="AZC198" s="7">
        <v>0</v>
      </c>
      <c r="AZD198" s="7">
        <v>0</v>
      </c>
      <c r="AZE198" s="7">
        <v>0</v>
      </c>
      <c r="AZF198" s="7">
        <v>0</v>
      </c>
      <c r="AZG198" s="7">
        <v>0</v>
      </c>
      <c r="AZH198" s="7">
        <v>0</v>
      </c>
      <c r="AZI198" s="7">
        <v>0</v>
      </c>
      <c r="AZJ198" s="7">
        <v>0</v>
      </c>
      <c r="AZK198" s="7">
        <v>0</v>
      </c>
      <c r="AZL198" s="7">
        <v>0</v>
      </c>
      <c r="AZM198" s="7">
        <v>0</v>
      </c>
      <c r="AZN198" s="7">
        <v>0</v>
      </c>
      <c r="AZO198" s="7">
        <v>0</v>
      </c>
      <c r="AZP198" s="7">
        <v>0</v>
      </c>
      <c r="AZQ198" s="7">
        <v>0</v>
      </c>
      <c r="AZR198" s="7">
        <v>0</v>
      </c>
      <c r="AZS198" s="7">
        <v>0</v>
      </c>
      <c r="AZT198" s="7">
        <v>0</v>
      </c>
      <c r="AZU198" s="7">
        <v>0</v>
      </c>
      <c r="AZV198" s="7">
        <v>0</v>
      </c>
      <c r="AZW198" s="7">
        <v>0</v>
      </c>
      <c r="AZX198" s="7">
        <v>0</v>
      </c>
      <c r="AZY198" s="7">
        <v>0</v>
      </c>
      <c r="AZZ198" s="7">
        <v>0</v>
      </c>
      <c r="BAA198" s="7">
        <v>0</v>
      </c>
      <c r="BAB198" s="7">
        <v>0</v>
      </c>
      <c r="BAC198" s="7">
        <v>0</v>
      </c>
      <c r="BAD198" s="7">
        <v>0</v>
      </c>
      <c r="BAE198" s="7">
        <v>0</v>
      </c>
      <c r="BAF198" s="7">
        <v>0</v>
      </c>
      <c r="BAG198" s="7">
        <v>0</v>
      </c>
      <c r="BAH198" s="7">
        <v>0</v>
      </c>
      <c r="BAI198" s="7">
        <v>0</v>
      </c>
      <c r="BAJ198" s="7">
        <v>0</v>
      </c>
      <c r="BAK198" s="7">
        <v>0</v>
      </c>
      <c r="BAL198" s="7">
        <v>0</v>
      </c>
      <c r="BAM198" s="7">
        <v>0</v>
      </c>
      <c r="BAN198" s="7">
        <v>0</v>
      </c>
      <c r="BAO198" s="7">
        <v>0</v>
      </c>
      <c r="BAP198" s="7">
        <v>0</v>
      </c>
      <c r="BAQ198" s="7">
        <v>0</v>
      </c>
      <c r="BAR198" s="7">
        <v>3</v>
      </c>
      <c r="BAS198" s="7">
        <v>0</v>
      </c>
      <c r="BAT198" s="7">
        <v>0</v>
      </c>
      <c r="BAU198" s="7">
        <v>0</v>
      </c>
      <c r="BAV198" s="7">
        <v>0</v>
      </c>
      <c r="BAW198" s="7">
        <v>0</v>
      </c>
      <c r="BAX198" s="7">
        <v>0</v>
      </c>
      <c r="BAY198" s="7">
        <v>0</v>
      </c>
      <c r="BAZ198" s="7">
        <v>0</v>
      </c>
      <c r="BBA198" s="7">
        <v>0</v>
      </c>
      <c r="BBB198" s="7">
        <v>0</v>
      </c>
      <c r="BBC198" s="7">
        <v>0</v>
      </c>
      <c r="BBD198" s="7">
        <v>0</v>
      </c>
      <c r="BBE198" s="7">
        <v>0</v>
      </c>
      <c r="BBF198" s="7">
        <v>0</v>
      </c>
      <c r="BBG198" s="7">
        <v>0</v>
      </c>
      <c r="BBH198" s="7">
        <v>0</v>
      </c>
      <c r="BBI198" s="7">
        <v>0</v>
      </c>
      <c r="BBJ198" s="7">
        <v>0</v>
      </c>
      <c r="BBK198" s="7">
        <v>0</v>
      </c>
      <c r="BBL198" s="7">
        <v>0</v>
      </c>
      <c r="BBM198" s="7">
        <v>0</v>
      </c>
      <c r="BBN198" s="7">
        <v>0</v>
      </c>
      <c r="BBO198" s="7">
        <v>0</v>
      </c>
      <c r="BBP198" s="7">
        <v>0</v>
      </c>
      <c r="BBQ198" s="7">
        <v>0</v>
      </c>
      <c r="BBR198" s="7">
        <v>0</v>
      </c>
      <c r="BBS198" s="7">
        <v>0</v>
      </c>
      <c r="BBT198" s="7">
        <v>0</v>
      </c>
      <c r="BBU198" s="7">
        <v>0</v>
      </c>
      <c r="BBV198" s="7">
        <v>16</v>
      </c>
      <c r="BBW198" s="7">
        <v>0</v>
      </c>
      <c r="BBX198" s="7">
        <v>0</v>
      </c>
      <c r="BBY198" s="7">
        <v>0</v>
      </c>
      <c r="BBZ198" s="7">
        <v>0</v>
      </c>
      <c r="BCA198" s="7">
        <v>0</v>
      </c>
      <c r="BCB198" s="7">
        <v>0</v>
      </c>
      <c r="BCC198" s="7">
        <v>0</v>
      </c>
      <c r="BCD198" s="7">
        <v>0</v>
      </c>
      <c r="BCE198" s="7">
        <v>0</v>
      </c>
      <c r="BCF198" s="7">
        <v>0</v>
      </c>
      <c r="BCG198" s="7">
        <v>0</v>
      </c>
      <c r="BCH198" s="7">
        <v>0</v>
      </c>
      <c r="BCI198" s="7">
        <v>0</v>
      </c>
      <c r="BCJ198" s="7">
        <v>0</v>
      </c>
      <c r="BCK198" s="7">
        <v>0</v>
      </c>
      <c r="BCL198" s="7">
        <v>0</v>
      </c>
      <c r="BCM198" s="7">
        <v>0</v>
      </c>
      <c r="BCN198" s="7">
        <v>0</v>
      </c>
      <c r="BCO198" s="7">
        <v>0</v>
      </c>
      <c r="BCP198" s="7">
        <v>54</v>
      </c>
      <c r="BCQ198" s="7">
        <v>0</v>
      </c>
      <c r="BCR198" s="34">
        <v>0</v>
      </c>
      <c r="BCU198" s="133">
        <v>0</v>
      </c>
      <c r="BCV198" s="5">
        <v>0</v>
      </c>
      <c r="BCW198" s="5">
        <v>0</v>
      </c>
      <c r="BCX198" s="5">
        <v>0</v>
      </c>
      <c r="BCY198" s="5">
        <v>0</v>
      </c>
      <c r="BCZ198" s="5">
        <v>0</v>
      </c>
      <c r="BDA198" s="5">
        <v>0</v>
      </c>
      <c r="BDB198" s="5">
        <v>0</v>
      </c>
      <c r="BDC198" s="5">
        <v>0</v>
      </c>
      <c r="BDD198" s="5">
        <v>0</v>
      </c>
      <c r="BDE198" s="5">
        <v>0</v>
      </c>
      <c r="BDF198" s="5">
        <v>0</v>
      </c>
      <c r="BDG198" s="5">
        <v>1.6393442622950821E-2</v>
      </c>
      <c r="BDH198" s="5">
        <v>0</v>
      </c>
      <c r="BDI198" s="5">
        <v>0</v>
      </c>
      <c r="BDJ198" s="5">
        <v>0</v>
      </c>
      <c r="BDK198" s="5">
        <v>0</v>
      </c>
      <c r="BDL198" s="5">
        <v>4.8216007714561236E-4</v>
      </c>
      <c r="BDM198" s="5">
        <v>0</v>
      </c>
      <c r="BDN198" s="5">
        <v>0</v>
      </c>
      <c r="BDO198" s="5">
        <v>0</v>
      </c>
      <c r="BDP198" s="5">
        <v>0</v>
      </c>
      <c r="BDQ198" s="5">
        <v>0</v>
      </c>
      <c r="BDR198" s="5">
        <v>0</v>
      </c>
      <c r="BDS198" s="5">
        <v>0</v>
      </c>
      <c r="BDT198" s="5">
        <v>0</v>
      </c>
      <c r="BDU198" s="5">
        <v>0</v>
      </c>
      <c r="BDV198" s="5">
        <v>0</v>
      </c>
      <c r="BDW198" s="5">
        <v>0</v>
      </c>
      <c r="BDX198" s="5">
        <v>0</v>
      </c>
      <c r="BDY198" s="5">
        <v>0</v>
      </c>
      <c r="BDZ198" s="5">
        <v>0</v>
      </c>
      <c r="BEA198" s="5">
        <v>0</v>
      </c>
      <c r="BEB198" s="5">
        <v>0</v>
      </c>
      <c r="BEC198" s="5">
        <v>0</v>
      </c>
      <c r="BED198" s="5">
        <v>0</v>
      </c>
      <c r="BEE198" s="5">
        <v>0</v>
      </c>
      <c r="BEF198" s="5">
        <v>0</v>
      </c>
      <c r="BEG198" s="5">
        <v>0</v>
      </c>
      <c r="BEH198" s="5">
        <v>0</v>
      </c>
      <c r="BEI198" s="5">
        <v>0</v>
      </c>
      <c r="BEJ198" s="5">
        <v>0</v>
      </c>
      <c r="BEK198" s="5">
        <v>0</v>
      </c>
      <c r="BEL198" s="5">
        <v>0</v>
      </c>
      <c r="BEM198" s="5">
        <v>0</v>
      </c>
      <c r="BEN198" s="5">
        <v>0</v>
      </c>
      <c r="BEO198" s="5">
        <v>0</v>
      </c>
      <c r="BEP198" s="5">
        <v>0</v>
      </c>
      <c r="BEQ198" s="5">
        <v>0</v>
      </c>
      <c r="BER198" s="5">
        <v>0</v>
      </c>
      <c r="BES198" s="5">
        <v>0</v>
      </c>
      <c r="BET198" s="5">
        <v>0</v>
      </c>
      <c r="BEU198" s="5">
        <v>0</v>
      </c>
      <c r="BEV198" s="5">
        <v>4.8216007714561236E-4</v>
      </c>
      <c r="BEW198" s="5">
        <v>0</v>
      </c>
      <c r="BEX198" s="5">
        <v>0</v>
      </c>
      <c r="BEY198" s="5">
        <v>0</v>
      </c>
      <c r="BEZ198" s="5">
        <v>0</v>
      </c>
      <c r="BFA198" s="5">
        <v>0</v>
      </c>
      <c r="BFB198" s="5">
        <v>0</v>
      </c>
      <c r="BFC198" s="5">
        <v>0</v>
      </c>
      <c r="BFD198" s="5">
        <v>0</v>
      </c>
      <c r="BFE198" s="5">
        <v>0</v>
      </c>
      <c r="BFF198" s="5">
        <v>0</v>
      </c>
      <c r="BFG198" s="5">
        <v>0</v>
      </c>
      <c r="BFH198" s="5">
        <v>0</v>
      </c>
      <c r="BFI198" s="5">
        <v>0</v>
      </c>
      <c r="BFJ198" s="5">
        <v>0</v>
      </c>
      <c r="BFK198" s="5">
        <v>0</v>
      </c>
      <c r="BFL198" s="5">
        <v>0</v>
      </c>
      <c r="BFM198" s="5">
        <v>0</v>
      </c>
      <c r="BFN198" s="5">
        <v>0</v>
      </c>
      <c r="BFO198" s="5">
        <v>0</v>
      </c>
      <c r="BFP198" s="5">
        <v>0</v>
      </c>
      <c r="BFQ198" s="5">
        <v>0</v>
      </c>
      <c r="BFR198" s="5">
        <v>0</v>
      </c>
      <c r="BFS198" s="5">
        <v>0</v>
      </c>
      <c r="BFT198" s="5">
        <v>0</v>
      </c>
      <c r="BFU198" s="5">
        <v>0</v>
      </c>
      <c r="BFV198" s="5">
        <v>0</v>
      </c>
      <c r="BFW198" s="5">
        <v>0</v>
      </c>
      <c r="BFX198" s="5">
        <v>0</v>
      </c>
      <c r="BFY198" s="5">
        <v>0</v>
      </c>
      <c r="BFZ198" s="5">
        <v>0</v>
      </c>
      <c r="BGA198" s="5">
        <v>0</v>
      </c>
      <c r="BGB198" s="5">
        <v>0</v>
      </c>
      <c r="BGC198" s="5">
        <v>0</v>
      </c>
      <c r="BGD198" s="5">
        <v>0</v>
      </c>
      <c r="BGE198" s="5">
        <v>0</v>
      </c>
      <c r="BGF198" s="5">
        <v>0</v>
      </c>
      <c r="BGG198" s="5">
        <v>0</v>
      </c>
      <c r="BGH198" s="5">
        <v>0</v>
      </c>
      <c r="BGI198" s="5">
        <v>0</v>
      </c>
      <c r="BGJ198" s="5">
        <v>9.6432015429122472E-4</v>
      </c>
      <c r="BGK198" s="5">
        <v>9.4021215043394404E-2</v>
      </c>
      <c r="BGL198" s="5">
        <v>0</v>
      </c>
      <c r="BGM198" s="5">
        <v>0</v>
      </c>
      <c r="BGN198" s="5">
        <v>0</v>
      </c>
      <c r="BGO198" s="5">
        <v>3.4233365477338476E-2</v>
      </c>
      <c r="BGP198" s="5">
        <v>0</v>
      </c>
      <c r="BGQ198" s="5">
        <v>1.4464802314368371E-3</v>
      </c>
      <c r="BGR198" s="5">
        <v>5.4484088717454193E-2</v>
      </c>
      <c r="BGS198" s="5">
        <v>6.2680810028929602E-3</v>
      </c>
      <c r="BGT198" s="5">
        <v>2.6036644165863067E-2</v>
      </c>
      <c r="BGU198" s="5">
        <v>0.14271938283510124</v>
      </c>
      <c r="BGV198" s="5">
        <v>0</v>
      </c>
      <c r="BGW198" s="5">
        <v>0</v>
      </c>
      <c r="BGX198" s="5">
        <v>0</v>
      </c>
      <c r="BGY198" s="5">
        <v>0</v>
      </c>
      <c r="BGZ198" s="5">
        <v>0</v>
      </c>
      <c r="BHA198" s="5">
        <v>0</v>
      </c>
      <c r="BHB198" s="5">
        <v>0</v>
      </c>
      <c r="BHC198" s="5">
        <v>0</v>
      </c>
      <c r="BHD198" s="5">
        <v>0</v>
      </c>
      <c r="BHE198" s="5">
        <v>0</v>
      </c>
      <c r="BHF198" s="5">
        <v>0</v>
      </c>
      <c r="BHG198" s="5">
        <v>0</v>
      </c>
      <c r="BHH198" s="5">
        <v>0</v>
      </c>
      <c r="BHI198" s="5">
        <v>0</v>
      </c>
      <c r="BHJ198" s="5">
        <v>0</v>
      </c>
      <c r="BHK198" s="5">
        <v>0</v>
      </c>
      <c r="BHL198" s="5">
        <v>0</v>
      </c>
      <c r="BHM198" s="5">
        <v>0</v>
      </c>
      <c r="BHN198" s="5">
        <v>0</v>
      </c>
      <c r="BHO198" s="5">
        <v>0</v>
      </c>
      <c r="BHP198" s="5">
        <v>0</v>
      </c>
      <c r="BHQ198" s="5">
        <v>0</v>
      </c>
      <c r="BHR198" s="5">
        <v>0</v>
      </c>
      <c r="BHS198" s="5">
        <v>0</v>
      </c>
      <c r="BHT198" s="5">
        <v>0</v>
      </c>
      <c r="BHU198" s="5">
        <v>0</v>
      </c>
      <c r="BHV198" s="5">
        <v>0</v>
      </c>
      <c r="BHW198" s="5">
        <v>0</v>
      </c>
      <c r="BHX198" s="5">
        <v>0</v>
      </c>
      <c r="BHY198" s="5">
        <v>0</v>
      </c>
      <c r="BHZ198" s="5">
        <v>3.6644165863066541E-2</v>
      </c>
      <c r="BIA198" s="5">
        <v>0</v>
      </c>
      <c r="BIB198" s="5">
        <v>0</v>
      </c>
      <c r="BIC198" s="5">
        <v>0</v>
      </c>
      <c r="BID198" s="5">
        <v>0</v>
      </c>
      <c r="BIE198" s="5">
        <v>0</v>
      </c>
      <c r="BIF198" s="5">
        <v>0</v>
      </c>
      <c r="BIG198" s="5">
        <v>0</v>
      </c>
      <c r="BIH198" s="5">
        <v>0</v>
      </c>
      <c r="BII198" s="5">
        <v>0</v>
      </c>
      <c r="BIJ198" s="5">
        <v>0</v>
      </c>
      <c r="BIK198" s="5">
        <v>0</v>
      </c>
      <c r="BIL198" s="5">
        <v>0</v>
      </c>
      <c r="BIM198" s="5">
        <v>0</v>
      </c>
      <c r="BIN198" s="5">
        <v>0</v>
      </c>
      <c r="BIO198" s="5">
        <v>0</v>
      </c>
      <c r="BIP198" s="5">
        <v>0</v>
      </c>
      <c r="BIQ198" s="5">
        <v>0</v>
      </c>
      <c r="BIR198" s="5">
        <v>0</v>
      </c>
      <c r="BIS198" s="5">
        <v>0</v>
      </c>
      <c r="BIT198" s="5">
        <v>0</v>
      </c>
      <c r="BIU198" s="5">
        <v>0</v>
      </c>
      <c r="BIV198" s="5">
        <v>0</v>
      </c>
      <c r="BIW198" s="5">
        <v>0</v>
      </c>
      <c r="BIX198" s="5">
        <v>0</v>
      </c>
      <c r="BIY198" s="5">
        <v>0</v>
      </c>
      <c r="BIZ198" s="5">
        <v>0</v>
      </c>
      <c r="BJA198" s="5">
        <v>0</v>
      </c>
      <c r="BJB198" s="5">
        <v>0</v>
      </c>
      <c r="BJC198" s="5">
        <v>0</v>
      </c>
      <c r="BJD198" s="5">
        <v>0</v>
      </c>
      <c r="BJE198" s="5">
        <v>0</v>
      </c>
      <c r="BJF198" s="5">
        <v>0</v>
      </c>
      <c r="BJG198" s="5">
        <v>0</v>
      </c>
      <c r="BJH198" s="5">
        <v>0</v>
      </c>
      <c r="BJI198" s="5">
        <v>0</v>
      </c>
      <c r="BJJ198" s="5">
        <v>0</v>
      </c>
      <c r="BJK198" s="5">
        <v>0</v>
      </c>
      <c r="BJL198" s="5">
        <v>0</v>
      </c>
      <c r="BJM198" s="5">
        <v>0</v>
      </c>
      <c r="BJN198" s="5">
        <v>0</v>
      </c>
      <c r="BJO198" s="5">
        <v>0</v>
      </c>
      <c r="BJP198" s="5">
        <v>0</v>
      </c>
      <c r="BJQ198" s="5">
        <v>0</v>
      </c>
      <c r="BJR198" s="5">
        <v>0</v>
      </c>
      <c r="BJS198" s="5">
        <v>0</v>
      </c>
      <c r="BJT198" s="5">
        <v>0</v>
      </c>
      <c r="BJU198" s="5">
        <v>0</v>
      </c>
      <c r="BJV198" s="5">
        <v>0</v>
      </c>
      <c r="BJW198" s="5">
        <v>0</v>
      </c>
      <c r="BJX198" s="5">
        <v>0</v>
      </c>
      <c r="BJY198" s="5">
        <v>0</v>
      </c>
      <c r="BJZ198" s="5">
        <v>0</v>
      </c>
      <c r="BKA198" s="5">
        <v>0</v>
      </c>
      <c r="BKB198" s="5">
        <v>0</v>
      </c>
      <c r="BKC198" s="5">
        <v>0</v>
      </c>
      <c r="BKD198" s="5">
        <v>0</v>
      </c>
      <c r="BKE198" s="5">
        <v>0</v>
      </c>
      <c r="BKF198" s="5">
        <v>0</v>
      </c>
      <c r="BKG198" s="5">
        <v>0</v>
      </c>
      <c r="BKH198" s="5">
        <v>0</v>
      </c>
      <c r="BKI198" s="5">
        <v>0</v>
      </c>
      <c r="BKJ198" s="5">
        <v>0</v>
      </c>
      <c r="BKK198" s="5">
        <v>0</v>
      </c>
      <c r="BKL198" s="5">
        <v>0</v>
      </c>
      <c r="BKM198" s="5">
        <v>0</v>
      </c>
      <c r="BKN198" s="5">
        <v>0</v>
      </c>
      <c r="BKO198" s="5">
        <v>0</v>
      </c>
      <c r="BKP198" s="5">
        <v>0</v>
      </c>
      <c r="BKQ198" s="5">
        <v>0</v>
      </c>
      <c r="BKR198" s="5">
        <v>0</v>
      </c>
      <c r="BKS198" s="5">
        <v>0</v>
      </c>
      <c r="BKT198" s="5">
        <v>0</v>
      </c>
      <c r="BKU198" s="5">
        <v>0</v>
      </c>
      <c r="BKV198" s="5">
        <v>0</v>
      </c>
      <c r="BKW198" s="5">
        <v>0</v>
      </c>
      <c r="BKX198" s="5">
        <v>0</v>
      </c>
      <c r="BKY198" s="5">
        <v>0</v>
      </c>
      <c r="BKZ198" s="5">
        <v>0</v>
      </c>
      <c r="BLA198" s="5">
        <v>0</v>
      </c>
      <c r="BLB198" s="5">
        <v>0</v>
      </c>
      <c r="BLC198" s="5">
        <v>0</v>
      </c>
      <c r="BLD198" s="5">
        <v>0</v>
      </c>
      <c r="BLE198" s="5">
        <v>0</v>
      </c>
      <c r="BLF198" s="5">
        <v>0</v>
      </c>
      <c r="BLG198" s="5">
        <v>0</v>
      </c>
      <c r="BLH198" s="5">
        <v>0</v>
      </c>
      <c r="BLI198" s="5">
        <v>0</v>
      </c>
      <c r="BLJ198" s="5">
        <v>0</v>
      </c>
      <c r="BLK198" s="5">
        <v>0</v>
      </c>
      <c r="BLL198" s="5">
        <v>0</v>
      </c>
      <c r="BLM198" s="5">
        <v>0</v>
      </c>
      <c r="BLN198" s="5">
        <v>0</v>
      </c>
      <c r="BLO198" s="5">
        <v>0</v>
      </c>
      <c r="BLP198" s="5">
        <v>0</v>
      </c>
      <c r="BLQ198" s="5">
        <v>0</v>
      </c>
      <c r="BLR198" s="5">
        <v>0</v>
      </c>
      <c r="BLS198" s="5">
        <v>0</v>
      </c>
      <c r="BLT198" s="5">
        <v>0</v>
      </c>
      <c r="BLU198" s="5">
        <v>0</v>
      </c>
      <c r="BLV198" s="5">
        <v>0</v>
      </c>
      <c r="BLW198" s="5">
        <v>0</v>
      </c>
      <c r="BLX198" s="5">
        <v>0</v>
      </c>
      <c r="BLY198" s="5">
        <v>0</v>
      </c>
      <c r="BLZ198" s="5">
        <v>0</v>
      </c>
      <c r="BMA198" s="5">
        <v>0</v>
      </c>
      <c r="BMB198" s="5">
        <v>0</v>
      </c>
      <c r="BMC198" s="5">
        <v>0</v>
      </c>
      <c r="BMD198" s="5">
        <v>0</v>
      </c>
      <c r="BME198" s="5">
        <v>0</v>
      </c>
      <c r="BMF198" s="5">
        <v>0</v>
      </c>
      <c r="BMG198" s="5">
        <v>0</v>
      </c>
      <c r="BMH198" s="5">
        <v>0</v>
      </c>
      <c r="BMI198" s="5">
        <v>0</v>
      </c>
      <c r="BMJ198" s="5">
        <v>0</v>
      </c>
      <c r="BMK198" s="5">
        <v>0</v>
      </c>
      <c r="BML198" s="5">
        <v>0</v>
      </c>
      <c r="BMM198" s="5">
        <v>0</v>
      </c>
      <c r="BMN198" s="5">
        <v>0</v>
      </c>
      <c r="BMO198" s="5">
        <v>0</v>
      </c>
      <c r="BMP198" s="5">
        <v>2.4108003857280617E-3</v>
      </c>
      <c r="BMQ198" s="5">
        <v>0</v>
      </c>
      <c r="BMR198" s="5">
        <v>0</v>
      </c>
      <c r="BMS198" s="5">
        <v>0</v>
      </c>
      <c r="BMT198" s="5">
        <v>0</v>
      </c>
      <c r="BMU198" s="5">
        <v>0</v>
      </c>
      <c r="BMV198" s="5">
        <v>0</v>
      </c>
      <c r="BMW198" s="5">
        <v>0</v>
      </c>
      <c r="BMX198" s="5">
        <v>0</v>
      </c>
      <c r="BMY198" s="5">
        <v>0</v>
      </c>
      <c r="BMZ198" s="5">
        <v>4.339440694310511E-3</v>
      </c>
      <c r="BNA198" s="5">
        <v>0</v>
      </c>
      <c r="BNB198" s="5">
        <v>4.8216007714561236E-4</v>
      </c>
      <c r="BNC198" s="5">
        <v>0</v>
      </c>
      <c r="BND198" s="5">
        <v>0</v>
      </c>
      <c r="BNE198" s="5">
        <v>0</v>
      </c>
      <c r="BNF198" s="5">
        <v>5.303760848601736E-3</v>
      </c>
      <c r="BNG198" s="5">
        <v>0</v>
      </c>
      <c r="BNH198" s="5">
        <v>0</v>
      </c>
      <c r="BNI198" s="5">
        <v>4.8216007714561236E-4</v>
      </c>
      <c r="BNJ198" s="5">
        <v>0</v>
      </c>
      <c r="BNK198" s="5">
        <v>0</v>
      </c>
      <c r="BNL198" s="5">
        <v>0</v>
      </c>
      <c r="BNM198" s="5">
        <v>0</v>
      </c>
      <c r="BNN198" s="5">
        <v>0</v>
      </c>
      <c r="BNO198" s="5">
        <v>0</v>
      </c>
      <c r="BNP198" s="5">
        <v>0</v>
      </c>
      <c r="BNQ198" s="5">
        <v>0</v>
      </c>
      <c r="BNR198" s="5">
        <v>0</v>
      </c>
      <c r="BNS198" s="5">
        <v>0</v>
      </c>
      <c r="BNT198" s="5">
        <v>0</v>
      </c>
      <c r="BNU198" s="5">
        <v>0</v>
      </c>
      <c r="BNV198" s="5">
        <v>0</v>
      </c>
      <c r="BNW198" s="5">
        <v>0</v>
      </c>
      <c r="BNX198" s="5">
        <v>0</v>
      </c>
      <c r="BNY198" s="5">
        <v>0</v>
      </c>
      <c r="BNZ198" s="5">
        <v>0</v>
      </c>
      <c r="BOA198" s="5">
        <v>0</v>
      </c>
      <c r="BOB198" s="5">
        <v>0</v>
      </c>
      <c r="BOC198" s="5">
        <v>0</v>
      </c>
      <c r="BOD198" s="5">
        <v>0</v>
      </c>
      <c r="BOE198" s="5">
        <v>0</v>
      </c>
      <c r="BOF198" s="5">
        <v>0</v>
      </c>
      <c r="BOG198" s="5">
        <v>1.9286403085824494E-3</v>
      </c>
      <c r="BOH198" s="5">
        <v>0</v>
      </c>
      <c r="BOI198" s="5">
        <v>0</v>
      </c>
      <c r="BOJ198" s="5">
        <v>0</v>
      </c>
      <c r="BOK198" s="5">
        <v>0</v>
      </c>
      <c r="BOL198" s="5">
        <v>0</v>
      </c>
      <c r="BOM198" s="5">
        <v>0</v>
      </c>
      <c r="BON198" s="5">
        <v>0</v>
      </c>
      <c r="BOO198" s="5">
        <v>0</v>
      </c>
      <c r="BOP198" s="5">
        <v>4.8216007714561236E-4</v>
      </c>
      <c r="BOQ198" s="5">
        <v>0</v>
      </c>
      <c r="BOR198" s="5">
        <v>0</v>
      </c>
      <c r="BOS198" s="5">
        <v>0</v>
      </c>
      <c r="BOT198" s="5">
        <v>2.9411764705882353E-2</v>
      </c>
      <c r="BOU198" s="5">
        <v>0</v>
      </c>
      <c r="BOV198" s="5">
        <v>0</v>
      </c>
      <c r="BOW198" s="5">
        <v>0</v>
      </c>
      <c r="BOX198" s="5">
        <v>0</v>
      </c>
      <c r="BOY198" s="5">
        <v>0</v>
      </c>
      <c r="BOZ198" s="5">
        <v>7.7145612343297977E-3</v>
      </c>
      <c r="BPA198" s="5">
        <v>3.5679845708775311E-2</v>
      </c>
      <c r="BPB198" s="5">
        <v>0</v>
      </c>
      <c r="BPC198" s="5">
        <v>0</v>
      </c>
      <c r="BPD198" s="5">
        <v>0</v>
      </c>
      <c r="BPE198" s="5">
        <v>0</v>
      </c>
      <c r="BPF198" s="5">
        <v>0</v>
      </c>
      <c r="BPG198" s="5">
        <v>6.5091610414657664E-2</v>
      </c>
      <c r="BPH198" s="5">
        <v>0</v>
      </c>
      <c r="BPI198" s="5">
        <v>0</v>
      </c>
      <c r="BPJ198" s="5">
        <v>0</v>
      </c>
      <c r="BPK198" s="5">
        <v>0</v>
      </c>
      <c r="BPL198" s="5">
        <v>0</v>
      </c>
      <c r="BPM198" s="5">
        <v>0</v>
      </c>
      <c r="BPN198" s="5">
        <v>0</v>
      </c>
      <c r="BPO198" s="5">
        <v>1.4464802314368371E-3</v>
      </c>
      <c r="BPP198" s="5">
        <v>0</v>
      </c>
      <c r="BPQ198" s="5">
        <v>0</v>
      </c>
      <c r="BPR198" s="5">
        <v>0</v>
      </c>
      <c r="BPS198" s="5">
        <v>1.5429122468659595E-2</v>
      </c>
      <c r="BPT198" s="5">
        <v>0</v>
      </c>
      <c r="BPU198" s="5">
        <v>2.4108003857280617E-3</v>
      </c>
      <c r="BPV198" s="5">
        <v>0</v>
      </c>
      <c r="BPW198" s="5">
        <v>0</v>
      </c>
      <c r="BPX198" s="5">
        <v>5.0626808100289293E-2</v>
      </c>
      <c r="BPY198" s="5">
        <v>0</v>
      </c>
      <c r="BPZ198" s="5">
        <v>0</v>
      </c>
      <c r="BQA198" s="5">
        <v>0</v>
      </c>
      <c r="BQB198" s="5">
        <v>0</v>
      </c>
      <c r="BQC198" s="5">
        <v>9.6432015429122472E-4</v>
      </c>
      <c r="BQD198" s="5">
        <v>0</v>
      </c>
      <c r="BQE198" s="5">
        <v>0</v>
      </c>
      <c r="BQF198" s="5">
        <v>9.6432015429122472E-4</v>
      </c>
      <c r="BQG198" s="5">
        <v>9.6432015429122472E-4</v>
      </c>
      <c r="BQH198" s="5">
        <v>1.9286403085824494E-3</v>
      </c>
      <c r="BQI198" s="5">
        <v>0</v>
      </c>
      <c r="BQJ198" s="5">
        <v>1.9286403085824494E-3</v>
      </c>
      <c r="BQK198" s="5">
        <v>0</v>
      </c>
      <c r="BQL198" s="5">
        <v>4.8216007714561236E-4</v>
      </c>
      <c r="BQM198" s="5">
        <v>0</v>
      </c>
      <c r="BQN198" s="5">
        <v>0</v>
      </c>
      <c r="BQO198" s="5">
        <v>0</v>
      </c>
      <c r="BQP198" s="5">
        <v>9.6432015429122472E-4</v>
      </c>
      <c r="BQQ198" s="5">
        <v>0</v>
      </c>
      <c r="BQR198" s="5">
        <v>0</v>
      </c>
      <c r="BQS198" s="5">
        <v>1.9286403085824494E-3</v>
      </c>
      <c r="BQT198" s="5">
        <v>0</v>
      </c>
      <c r="BQU198" s="5">
        <v>0</v>
      </c>
      <c r="BQV198" s="5">
        <v>4.8698167791706846E-2</v>
      </c>
      <c r="BQW198" s="5">
        <v>1.7839922854387655E-2</v>
      </c>
      <c r="BQX198" s="5">
        <v>0</v>
      </c>
      <c r="BQY198" s="5">
        <v>0</v>
      </c>
      <c r="BQZ198" s="5">
        <v>1.6875602700096432E-2</v>
      </c>
      <c r="BRA198" s="5">
        <v>0</v>
      </c>
      <c r="BRB198" s="5">
        <v>0</v>
      </c>
      <c r="BRC198" s="5">
        <v>0</v>
      </c>
      <c r="BRD198" s="5">
        <v>0</v>
      </c>
      <c r="BRE198" s="5">
        <v>5.7859209257473482E-2</v>
      </c>
      <c r="BRF198" s="5">
        <v>4.8216007714561236E-4</v>
      </c>
      <c r="BRG198" s="5">
        <v>0</v>
      </c>
      <c r="BRH198" s="5">
        <v>0</v>
      </c>
      <c r="BRI198" s="5">
        <v>7.473481195756991E-2</v>
      </c>
      <c r="BRJ198" s="5">
        <v>0</v>
      </c>
      <c r="BRK198" s="5">
        <v>0</v>
      </c>
      <c r="BRL198" s="5">
        <v>2.4108003857280617E-3</v>
      </c>
      <c r="BRM198" s="5">
        <v>3.8572806171648989E-3</v>
      </c>
      <c r="BRN198" s="5">
        <v>0</v>
      </c>
      <c r="BRO198" s="5">
        <v>0</v>
      </c>
      <c r="BRP198" s="5">
        <v>0</v>
      </c>
      <c r="BRQ198" s="5">
        <v>0</v>
      </c>
      <c r="BRR198" s="5">
        <v>0</v>
      </c>
      <c r="BRS198" s="5">
        <v>0</v>
      </c>
      <c r="BRT198" s="5">
        <v>0</v>
      </c>
      <c r="BRU198" s="5">
        <v>0</v>
      </c>
      <c r="BRV198" s="5">
        <v>0</v>
      </c>
      <c r="BRW198" s="5">
        <v>0</v>
      </c>
      <c r="BRX198" s="5">
        <v>0</v>
      </c>
      <c r="BRY198" s="5">
        <v>0</v>
      </c>
      <c r="BRZ198" s="5">
        <v>0</v>
      </c>
      <c r="BSA198" s="5">
        <v>0</v>
      </c>
      <c r="BSB198" s="5">
        <v>0</v>
      </c>
      <c r="BSC198" s="5">
        <v>0</v>
      </c>
      <c r="BSD198" s="5">
        <v>0</v>
      </c>
      <c r="BSE198" s="5">
        <v>0</v>
      </c>
      <c r="BSF198" s="5">
        <v>0</v>
      </c>
      <c r="BSG198" s="5">
        <v>0</v>
      </c>
      <c r="BSH198" s="5">
        <v>4.8216007714561236E-4</v>
      </c>
      <c r="BSI198" s="5">
        <v>0</v>
      </c>
      <c r="BSJ198" s="5">
        <v>0</v>
      </c>
      <c r="BSK198" s="5">
        <v>0</v>
      </c>
      <c r="BSL198" s="5">
        <v>0</v>
      </c>
      <c r="BSM198" s="5">
        <v>0</v>
      </c>
      <c r="BSN198" s="5">
        <v>0</v>
      </c>
      <c r="BSO198" s="5">
        <v>0</v>
      </c>
      <c r="BSP198" s="5">
        <v>0</v>
      </c>
      <c r="BSQ198" s="5">
        <v>0</v>
      </c>
      <c r="BSR198" s="5">
        <v>0</v>
      </c>
      <c r="BSS198" s="5">
        <v>0</v>
      </c>
      <c r="BST198" s="5">
        <v>0</v>
      </c>
      <c r="BSU198" s="5">
        <v>0</v>
      </c>
      <c r="BSV198" s="5">
        <v>0</v>
      </c>
      <c r="BSW198" s="5">
        <v>0</v>
      </c>
      <c r="BSX198" s="5">
        <v>0</v>
      </c>
      <c r="BSY198" s="5">
        <v>0</v>
      </c>
      <c r="BSZ198" s="5">
        <v>0</v>
      </c>
      <c r="BTA198" s="5">
        <v>0</v>
      </c>
      <c r="BTB198" s="5">
        <v>0</v>
      </c>
      <c r="BTC198" s="5">
        <v>0</v>
      </c>
      <c r="BTD198" s="5">
        <v>0</v>
      </c>
      <c r="BTE198" s="5">
        <v>0</v>
      </c>
      <c r="BTF198" s="5">
        <v>0</v>
      </c>
      <c r="BTG198" s="5">
        <v>0</v>
      </c>
      <c r="BTH198" s="5">
        <v>0</v>
      </c>
      <c r="BTI198" s="5">
        <v>0</v>
      </c>
      <c r="BTJ198" s="5">
        <v>0</v>
      </c>
      <c r="BTK198" s="5">
        <v>0</v>
      </c>
      <c r="BTL198" s="5">
        <v>0</v>
      </c>
      <c r="BTM198" s="5">
        <v>0</v>
      </c>
      <c r="BTN198" s="5">
        <v>0</v>
      </c>
      <c r="BTO198" s="5">
        <v>0</v>
      </c>
      <c r="BTP198" s="5">
        <v>0</v>
      </c>
      <c r="BTQ198" s="5">
        <v>0</v>
      </c>
      <c r="BTR198" s="5">
        <v>0</v>
      </c>
      <c r="BTS198" s="5">
        <v>0</v>
      </c>
      <c r="BTT198" s="5">
        <v>0</v>
      </c>
      <c r="BTU198" s="5">
        <v>0</v>
      </c>
      <c r="BTV198" s="5">
        <v>0</v>
      </c>
      <c r="BTW198" s="5">
        <v>0</v>
      </c>
      <c r="BTX198" s="5">
        <v>0</v>
      </c>
      <c r="BTY198" s="5">
        <v>0</v>
      </c>
      <c r="BTZ198" s="5">
        <v>0</v>
      </c>
      <c r="BUA198" s="5">
        <v>0</v>
      </c>
      <c r="BUB198" s="5">
        <v>0</v>
      </c>
      <c r="BUC198" s="5">
        <v>0</v>
      </c>
      <c r="BUD198" s="5">
        <v>0</v>
      </c>
      <c r="BUE198" s="5">
        <v>9.2092574734811958E-2</v>
      </c>
      <c r="BUF198" s="5">
        <v>0</v>
      </c>
      <c r="BUG198" s="5">
        <v>0</v>
      </c>
      <c r="BUH198" s="5">
        <v>0</v>
      </c>
      <c r="BUI198" s="5">
        <v>0</v>
      </c>
      <c r="BUJ198" s="5">
        <v>0</v>
      </c>
      <c r="BUK198" s="5">
        <v>0</v>
      </c>
      <c r="BUL198" s="5">
        <v>0</v>
      </c>
      <c r="BUM198" s="5">
        <v>0</v>
      </c>
      <c r="BUN198" s="5">
        <v>0</v>
      </c>
      <c r="BUO198" s="5">
        <v>0</v>
      </c>
      <c r="BUP198" s="5">
        <v>0</v>
      </c>
      <c r="BUQ198" s="5">
        <v>0</v>
      </c>
      <c r="BUR198" s="5">
        <v>0</v>
      </c>
      <c r="BUS198" s="5">
        <v>0</v>
      </c>
      <c r="BUT198" s="5">
        <v>0</v>
      </c>
      <c r="BUU198" s="5">
        <v>0</v>
      </c>
      <c r="BUV198" s="5">
        <v>0</v>
      </c>
      <c r="BUW198" s="5">
        <v>0</v>
      </c>
      <c r="BUX198" s="5">
        <v>0</v>
      </c>
      <c r="BUY198" s="5">
        <v>0</v>
      </c>
      <c r="BUZ198" s="5">
        <v>0</v>
      </c>
      <c r="BVA198" s="5">
        <v>0</v>
      </c>
      <c r="BVB198" s="5">
        <v>0</v>
      </c>
      <c r="BVC198" s="5">
        <v>0</v>
      </c>
      <c r="BVD198" s="5">
        <v>0</v>
      </c>
      <c r="BVE198" s="5">
        <v>0</v>
      </c>
      <c r="BVF198" s="5">
        <v>0</v>
      </c>
      <c r="BVG198" s="5">
        <v>0</v>
      </c>
      <c r="BVH198" s="5">
        <v>0</v>
      </c>
      <c r="BVI198" s="5">
        <v>0</v>
      </c>
      <c r="BVJ198" s="5">
        <v>0</v>
      </c>
      <c r="BVK198" s="5">
        <v>0</v>
      </c>
      <c r="BVL198" s="5">
        <v>0</v>
      </c>
      <c r="BVM198" s="5">
        <v>0</v>
      </c>
      <c r="BVN198" s="5">
        <v>0</v>
      </c>
      <c r="BVO198" s="5">
        <v>0</v>
      </c>
      <c r="BVP198" s="5">
        <v>0</v>
      </c>
      <c r="BVQ198" s="5">
        <v>0</v>
      </c>
      <c r="BVR198" s="5">
        <v>0</v>
      </c>
      <c r="BVS198" s="5">
        <v>0</v>
      </c>
      <c r="BVT198" s="5">
        <v>0</v>
      </c>
      <c r="BVU198" s="5">
        <v>0</v>
      </c>
      <c r="BVV198" s="5">
        <v>0</v>
      </c>
      <c r="BVW198" s="5">
        <v>0</v>
      </c>
      <c r="BVX198" s="5">
        <v>0</v>
      </c>
      <c r="BVY198" s="5">
        <v>0</v>
      </c>
      <c r="BVZ198" s="5">
        <v>0</v>
      </c>
      <c r="BWA198" s="5">
        <v>0</v>
      </c>
      <c r="BWB198" s="5">
        <v>0</v>
      </c>
      <c r="BWC198" s="5">
        <v>0</v>
      </c>
      <c r="BWD198" s="5">
        <v>0</v>
      </c>
      <c r="BWE198" s="5">
        <v>0</v>
      </c>
      <c r="BWF198" s="5">
        <v>0</v>
      </c>
      <c r="BWG198" s="5">
        <v>0</v>
      </c>
      <c r="BWH198" s="5">
        <v>0</v>
      </c>
      <c r="BWI198" s="5">
        <v>0</v>
      </c>
      <c r="BWJ198" s="5">
        <v>0</v>
      </c>
      <c r="BWK198" s="5">
        <v>0</v>
      </c>
      <c r="BWL198" s="5">
        <v>0</v>
      </c>
      <c r="BWM198" s="5">
        <v>0</v>
      </c>
      <c r="BWN198" s="5">
        <v>0</v>
      </c>
      <c r="BWO198" s="5">
        <v>0</v>
      </c>
      <c r="BWP198" s="5">
        <v>0</v>
      </c>
      <c r="BWQ198" s="5">
        <v>0</v>
      </c>
      <c r="BWR198" s="5">
        <v>0</v>
      </c>
      <c r="BWS198" s="5">
        <v>0</v>
      </c>
      <c r="BWT198" s="5">
        <v>0</v>
      </c>
      <c r="BWU198" s="5">
        <v>0</v>
      </c>
      <c r="BWV198" s="5">
        <v>0</v>
      </c>
      <c r="BWW198" s="5">
        <v>0</v>
      </c>
      <c r="BWX198" s="5">
        <v>0</v>
      </c>
      <c r="BWY198" s="5">
        <v>0</v>
      </c>
      <c r="BWZ198" s="5">
        <v>0</v>
      </c>
      <c r="BXA198" s="5">
        <v>0</v>
      </c>
      <c r="BXB198" s="5">
        <v>0</v>
      </c>
      <c r="BXC198" s="5">
        <v>0</v>
      </c>
      <c r="BXD198" s="5">
        <v>0</v>
      </c>
      <c r="BXE198" s="5">
        <v>0</v>
      </c>
      <c r="BXF198" s="5">
        <v>0</v>
      </c>
      <c r="BXG198" s="5">
        <v>0</v>
      </c>
      <c r="BXH198" s="5">
        <v>0</v>
      </c>
      <c r="BXI198" s="5">
        <v>0</v>
      </c>
      <c r="BXJ198" s="5">
        <v>0</v>
      </c>
      <c r="BXK198" s="5">
        <v>0</v>
      </c>
      <c r="BXL198" s="5">
        <v>0</v>
      </c>
      <c r="BXM198" s="5">
        <v>0</v>
      </c>
      <c r="BXN198" s="5">
        <v>0</v>
      </c>
      <c r="BXO198" s="5">
        <v>0</v>
      </c>
      <c r="BXP198" s="5">
        <v>0</v>
      </c>
      <c r="BXQ198" s="5">
        <v>0</v>
      </c>
      <c r="BXR198" s="5">
        <v>0</v>
      </c>
      <c r="BXS198" s="5">
        <v>0</v>
      </c>
      <c r="BXT198" s="5">
        <v>0</v>
      </c>
      <c r="BXU198" s="5">
        <v>0</v>
      </c>
      <c r="BXV198" s="5">
        <v>0</v>
      </c>
      <c r="BXW198" s="5">
        <v>0</v>
      </c>
      <c r="BXX198" s="5">
        <v>0</v>
      </c>
      <c r="BXY198" s="5">
        <v>0</v>
      </c>
      <c r="BXZ198" s="5">
        <v>0</v>
      </c>
      <c r="BYA198" s="5">
        <v>0</v>
      </c>
      <c r="BYB198" s="5">
        <v>0</v>
      </c>
      <c r="BYC198" s="5">
        <v>0</v>
      </c>
      <c r="BYD198" s="5">
        <v>0</v>
      </c>
      <c r="BYE198" s="5">
        <v>0</v>
      </c>
      <c r="BYF198" s="5">
        <v>0</v>
      </c>
      <c r="BYG198" s="5">
        <v>0</v>
      </c>
      <c r="BYH198" s="5">
        <v>0</v>
      </c>
      <c r="BYI198" s="5">
        <v>0</v>
      </c>
      <c r="BYJ198" s="5">
        <v>0</v>
      </c>
      <c r="BYK198" s="5">
        <v>0</v>
      </c>
      <c r="BYL198" s="5">
        <v>0</v>
      </c>
      <c r="BYM198" s="5">
        <v>0</v>
      </c>
      <c r="BYN198" s="5">
        <v>0</v>
      </c>
      <c r="BYO198" s="5">
        <v>0</v>
      </c>
      <c r="BYP198" s="5">
        <v>0</v>
      </c>
      <c r="BYQ198" s="5">
        <v>0</v>
      </c>
      <c r="BYR198" s="5">
        <v>0</v>
      </c>
      <c r="BYS198" s="5">
        <v>0</v>
      </c>
      <c r="BYT198" s="5">
        <v>0</v>
      </c>
      <c r="BYU198" s="5">
        <v>0</v>
      </c>
      <c r="BYV198" s="5">
        <v>0</v>
      </c>
      <c r="BYW198" s="5">
        <v>0</v>
      </c>
      <c r="BYX198" s="5">
        <v>0</v>
      </c>
      <c r="BYY198" s="5">
        <v>0</v>
      </c>
      <c r="BYZ198" s="5">
        <v>0</v>
      </c>
      <c r="BZA198" s="5">
        <v>0</v>
      </c>
      <c r="BZB198" s="5">
        <v>0</v>
      </c>
      <c r="BZC198" s="5">
        <v>0</v>
      </c>
      <c r="BZD198" s="5">
        <v>0</v>
      </c>
      <c r="BZE198" s="5">
        <v>0</v>
      </c>
      <c r="BZF198" s="5">
        <v>0</v>
      </c>
      <c r="BZG198" s="5">
        <v>0</v>
      </c>
      <c r="BZH198" s="5">
        <v>0</v>
      </c>
      <c r="BZI198" s="5">
        <v>0</v>
      </c>
      <c r="BZJ198" s="5">
        <v>0</v>
      </c>
      <c r="BZK198" s="5">
        <v>0</v>
      </c>
      <c r="BZL198" s="5">
        <v>0</v>
      </c>
      <c r="BZM198" s="5">
        <v>0</v>
      </c>
      <c r="BZN198" s="5">
        <v>0</v>
      </c>
      <c r="BZO198" s="5">
        <v>0</v>
      </c>
      <c r="BZP198" s="5">
        <v>0</v>
      </c>
      <c r="BZQ198" s="5">
        <v>0</v>
      </c>
      <c r="BZR198" s="5">
        <v>0</v>
      </c>
      <c r="BZS198" s="5">
        <v>0</v>
      </c>
      <c r="BZT198" s="5">
        <v>0</v>
      </c>
      <c r="BZU198" s="5">
        <v>0</v>
      </c>
      <c r="BZV198" s="5">
        <v>0</v>
      </c>
      <c r="BZW198" s="5">
        <v>0</v>
      </c>
      <c r="BZX198" s="5">
        <v>0</v>
      </c>
      <c r="BZY198" s="5">
        <v>0</v>
      </c>
      <c r="BZZ198" s="5">
        <v>0</v>
      </c>
      <c r="CAA198" s="5">
        <v>0</v>
      </c>
      <c r="CAB198" s="5">
        <v>0</v>
      </c>
      <c r="CAC198" s="5">
        <v>0</v>
      </c>
      <c r="CAD198" s="5">
        <v>0</v>
      </c>
      <c r="CAE198" s="5">
        <v>1.9286403085824494E-3</v>
      </c>
      <c r="CAF198" s="5">
        <v>0</v>
      </c>
      <c r="CAG198" s="5">
        <v>0</v>
      </c>
      <c r="CAH198" s="5">
        <v>0</v>
      </c>
      <c r="CAI198" s="5">
        <v>0</v>
      </c>
      <c r="CAJ198" s="5">
        <v>0</v>
      </c>
      <c r="CAK198" s="5">
        <v>0</v>
      </c>
      <c r="CAL198" s="5">
        <v>0</v>
      </c>
      <c r="CAM198" s="5">
        <v>0</v>
      </c>
      <c r="CAN198" s="5">
        <v>0</v>
      </c>
      <c r="CAO198" s="5">
        <v>0</v>
      </c>
      <c r="CAP198" s="5">
        <v>0</v>
      </c>
      <c r="CAQ198" s="5">
        <v>0</v>
      </c>
      <c r="CAR198" s="5">
        <v>0</v>
      </c>
      <c r="CAS198" s="5">
        <v>0</v>
      </c>
      <c r="CAT198" s="5">
        <v>0</v>
      </c>
      <c r="CAU198" s="5">
        <v>0</v>
      </c>
      <c r="CAV198" s="5">
        <v>0</v>
      </c>
      <c r="CAW198" s="5">
        <v>0</v>
      </c>
      <c r="CAX198" s="5">
        <v>0</v>
      </c>
      <c r="CAY198" s="5">
        <v>0</v>
      </c>
      <c r="CAZ198" s="5">
        <v>0</v>
      </c>
      <c r="CBA198" s="5">
        <v>0</v>
      </c>
      <c r="CBB198" s="5">
        <v>0</v>
      </c>
      <c r="CBC198" s="5">
        <v>0</v>
      </c>
      <c r="CBD198" s="5">
        <v>0</v>
      </c>
      <c r="CBE198" s="5">
        <v>0</v>
      </c>
      <c r="CBF198" s="5">
        <v>0</v>
      </c>
      <c r="CBG198" s="5">
        <v>0</v>
      </c>
      <c r="CBH198" s="5">
        <v>0</v>
      </c>
      <c r="CBI198" s="5">
        <v>0</v>
      </c>
      <c r="CBJ198" s="5">
        <v>0</v>
      </c>
      <c r="CBK198" s="5">
        <v>0</v>
      </c>
      <c r="CBL198" s="5">
        <v>0</v>
      </c>
      <c r="CBM198" s="5">
        <v>0</v>
      </c>
      <c r="CBN198" s="5">
        <v>0</v>
      </c>
      <c r="CBO198" s="5">
        <v>0</v>
      </c>
      <c r="CBP198" s="5">
        <v>0</v>
      </c>
      <c r="CBQ198" s="5">
        <v>0</v>
      </c>
      <c r="CBR198" s="5">
        <v>0</v>
      </c>
      <c r="CBS198" s="5">
        <v>0</v>
      </c>
      <c r="CBT198" s="5">
        <v>0</v>
      </c>
      <c r="CBU198" s="5">
        <v>1.4464802314368371E-3</v>
      </c>
      <c r="CBV198" s="5">
        <v>0</v>
      </c>
      <c r="CBW198" s="5">
        <v>0</v>
      </c>
      <c r="CBX198" s="5">
        <v>0</v>
      </c>
      <c r="CBY198" s="5">
        <v>0</v>
      </c>
      <c r="CBZ198" s="5">
        <v>0</v>
      </c>
      <c r="CCA198" s="5">
        <v>0</v>
      </c>
      <c r="CCB198" s="5">
        <v>0</v>
      </c>
      <c r="CCC198" s="5">
        <v>0</v>
      </c>
      <c r="CCD198" s="5">
        <v>0</v>
      </c>
      <c r="CCE198" s="5">
        <v>0</v>
      </c>
      <c r="CCF198" s="5">
        <v>0</v>
      </c>
      <c r="CCG198" s="5">
        <v>0</v>
      </c>
      <c r="CCH198" s="5">
        <v>0</v>
      </c>
      <c r="CCI198" s="5">
        <v>0</v>
      </c>
      <c r="CCJ198" s="5">
        <v>0</v>
      </c>
      <c r="CCK198" s="5">
        <v>0</v>
      </c>
      <c r="CCL198" s="5">
        <v>0</v>
      </c>
      <c r="CCM198" s="5">
        <v>0</v>
      </c>
      <c r="CCN198" s="5">
        <v>0</v>
      </c>
      <c r="CCO198" s="5">
        <v>0</v>
      </c>
      <c r="CCP198" s="5">
        <v>0</v>
      </c>
      <c r="CCQ198" s="5">
        <v>0</v>
      </c>
      <c r="CCR198" s="5">
        <v>0</v>
      </c>
      <c r="CCS198" s="5">
        <v>0</v>
      </c>
      <c r="CCT198" s="5">
        <v>0</v>
      </c>
      <c r="CCU198" s="5">
        <v>0</v>
      </c>
      <c r="CCV198" s="5">
        <v>0</v>
      </c>
      <c r="CCW198" s="5">
        <v>0</v>
      </c>
      <c r="CCX198" s="5">
        <v>0</v>
      </c>
      <c r="CCY198" s="5">
        <v>7.7145612343297977E-3</v>
      </c>
      <c r="CCZ198" s="5">
        <v>0</v>
      </c>
      <c r="CDA198" s="5">
        <v>0</v>
      </c>
      <c r="CDB198" s="5">
        <v>0</v>
      </c>
      <c r="CDC198" s="5">
        <v>0</v>
      </c>
      <c r="CDD198" s="5">
        <v>0</v>
      </c>
      <c r="CDE198" s="5">
        <v>0</v>
      </c>
      <c r="CDF198" s="5">
        <v>0</v>
      </c>
      <c r="CDG198" s="5">
        <v>0</v>
      </c>
      <c r="CDH198" s="5">
        <v>0</v>
      </c>
      <c r="CDI198" s="5">
        <v>0</v>
      </c>
      <c r="CDJ198" s="5">
        <v>0</v>
      </c>
      <c r="CDK198" s="5">
        <v>0</v>
      </c>
      <c r="CDL198" s="5">
        <v>0</v>
      </c>
      <c r="CDM198" s="5">
        <v>0</v>
      </c>
      <c r="CDN198" s="5">
        <v>0</v>
      </c>
      <c r="CDO198" s="5">
        <v>0</v>
      </c>
      <c r="CDP198" s="5">
        <v>0</v>
      </c>
      <c r="CDQ198" s="5">
        <v>0</v>
      </c>
      <c r="CDR198" s="5">
        <v>0</v>
      </c>
      <c r="CDS198" s="5">
        <v>2.6036644165863067E-2</v>
      </c>
      <c r="CDT198" s="5">
        <v>0</v>
      </c>
      <c r="CDU198" s="134">
        <v>0</v>
      </c>
      <c r="CDW198" s="33">
        <v>0</v>
      </c>
      <c r="CDX198" s="7">
        <v>783</v>
      </c>
      <c r="CDY198" s="7">
        <v>0</v>
      </c>
      <c r="CDZ198" s="7">
        <v>76</v>
      </c>
      <c r="CEA198" s="7">
        <v>0</v>
      </c>
      <c r="CEB198" s="7">
        <v>0</v>
      </c>
      <c r="CEC198" s="7">
        <v>0</v>
      </c>
      <c r="CED198" s="7">
        <v>0</v>
      </c>
      <c r="CEE198" s="7">
        <v>947</v>
      </c>
      <c r="CEF198" s="7">
        <v>0</v>
      </c>
      <c r="CEG198" s="7">
        <v>0</v>
      </c>
      <c r="CEH198" s="7">
        <v>0</v>
      </c>
      <c r="CEI198" s="7">
        <v>0</v>
      </c>
      <c r="CEJ198" s="7">
        <v>198</v>
      </c>
      <c r="CEK198" s="7">
        <v>0</v>
      </c>
      <c r="CEL198" s="7">
        <v>0</v>
      </c>
      <c r="CEM198" s="7">
        <v>16</v>
      </c>
      <c r="CEN198" s="7">
        <v>0</v>
      </c>
      <c r="CEO198" s="7">
        <v>0</v>
      </c>
      <c r="CEP198" s="34">
        <v>54</v>
      </c>
    </row>
    <row r="199" spans="1:2174" ht="15">
      <c r="A199" s="107"/>
      <c r="B199" s="97" t="s">
        <v>2958</v>
      </c>
      <c r="C199" s="108">
        <v>2474</v>
      </c>
      <c r="D199" s="126">
        <v>2008</v>
      </c>
      <c r="E199" s="108" t="s">
        <v>2760</v>
      </c>
      <c r="F199" s="107">
        <v>6.5489390828199863</v>
      </c>
      <c r="G199" s="108">
        <v>1</v>
      </c>
      <c r="H199" s="108">
        <v>0</v>
      </c>
      <c r="I199" s="112" t="s">
        <v>2761</v>
      </c>
      <c r="J199" s="108" t="s">
        <v>2761</v>
      </c>
      <c r="K199" s="108" t="s">
        <v>2761</v>
      </c>
      <c r="L199" s="112" t="s">
        <v>2761</v>
      </c>
      <c r="M199" s="108" t="s">
        <v>2761</v>
      </c>
      <c r="N199" s="137" t="s">
        <v>2762</v>
      </c>
      <c r="O199" s="113" t="s">
        <v>2761</v>
      </c>
      <c r="P199" s="114" t="s">
        <v>2761</v>
      </c>
      <c r="Q199" s="115" t="s">
        <v>2762</v>
      </c>
      <c r="R199" s="115" t="s">
        <v>2762</v>
      </c>
      <c r="S199" s="108" t="s">
        <v>2761</v>
      </c>
      <c r="T199" s="108" t="s">
        <v>2761</v>
      </c>
      <c r="U199" s="113" t="s">
        <v>2761</v>
      </c>
      <c r="V199" s="114" t="s">
        <v>2761</v>
      </c>
      <c r="W199" s="137" t="s">
        <v>2762</v>
      </c>
      <c r="X199" s="115" t="s">
        <v>2762</v>
      </c>
      <c r="Y199" s="114" t="s">
        <v>2791</v>
      </c>
      <c r="Z199" s="113" t="s">
        <v>2761</v>
      </c>
      <c r="AA199" s="114" t="s">
        <v>2761</v>
      </c>
      <c r="AB199" s="118" t="s">
        <v>2761</v>
      </c>
      <c r="AC199" s="113" t="s">
        <v>2761</v>
      </c>
      <c r="AD199" s="118" t="s">
        <v>2761</v>
      </c>
      <c r="AE199" s="113" t="s">
        <v>2761</v>
      </c>
      <c r="AF199" s="141" t="s">
        <v>2762</v>
      </c>
      <c r="AG199" s="119" t="s">
        <v>2774</v>
      </c>
      <c r="AH199" s="131">
        <v>2.94080102759624</v>
      </c>
      <c r="AI199" s="132">
        <v>0.60956219588649396</v>
      </c>
      <c r="AJ199" s="132">
        <v>2.62069642036449</v>
      </c>
      <c r="AK199" s="132">
        <v>0.73955646739638603</v>
      </c>
      <c r="AL199" s="132">
        <v>0.75411489347647398</v>
      </c>
      <c r="AM199" s="127">
        <v>66</v>
      </c>
      <c r="AN199" s="108"/>
      <c r="AO199" s="97"/>
      <c r="AP199" s="7">
        <v>0</v>
      </c>
      <c r="AQ199" s="7">
        <v>0</v>
      </c>
      <c r="AR199" s="7">
        <v>0</v>
      </c>
      <c r="AS199" s="7">
        <v>0</v>
      </c>
      <c r="AT199" s="7">
        <v>0</v>
      </c>
      <c r="AU199" s="7">
        <v>0</v>
      </c>
      <c r="AV199" s="7">
        <v>0</v>
      </c>
      <c r="AW199" s="7">
        <v>0</v>
      </c>
      <c r="AX199" s="7">
        <v>0</v>
      </c>
      <c r="AY199" s="7">
        <v>0</v>
      </c>
      <c r="AZ199" s="7">
        <v>0</v>
      </c>
      <c r="BA199" s="7">
        <v>0</v>
      </c>
      <c r="BB199" s="7">
        <v>0</v>
      </c>
      <c r="BC199" s="7">
        <v>0</v>
      </c>
      <c r="BD199" s="7">
        <v>0</v>
      </c>
      <c r="BE199" s="7">
        <v>0</v>
      </c>
      <c r="BF199" s="7">
        <v>0</v>
      </c>
      <c r="BG199" s="7">
        <v>0</v>
      </c>
      <c r="BH199" s="7">
        <v>0</v>
      </c>
      <c r="BI199" s="7">
        <v>0</v>
      </c>
      <c r="BJ199" s="7">
        <v>0</v>
      </c>
      <c r="BK199" s="7">
        <v>0</v>
      </c>
      <c r="BL199" s="7">
        <v>0</v>
      </c>
      <c r="BM199" s="7">
        <v>0</v>
      </c>
      <c r="BN199" s="7">
        <v>0</v>
      </c>
      <c r="BO199" s="7">
        <v>0</v>
      </c>
      <c r="BP199" s="7">
        <v>0</v>
      </c>
      <c r="BQ199" s="7">
        <v>0</v>
      </c>
      <c r="BR199" s="7">
        <v>0</v>
      </c>
      <c r="BS199" s="7">
        <v>0</v>
      </c>
      <c r="BT199" s="7">
        <v>0</v>
      </c>
      <c r="BU199" s="7">
        <v>0</v>
      </c>
      <c r="BV199" s="7">
        <v>0</v>
      </c>
      <c r="BW199" s="7">
        <v>0</v>
      </c>
      <c r="BX199" s="7">
        <v>0</v>
      </c>
      <c r="BY199" s="7">
        <v>0</v>
      </c>
      <c r="BZ199" s="7">
        <v>0</v>
      </c>
      <c r="CA199" s="7">
        <v>0</v>
      </c>
      <c r="CB199" s="7">
        <v>0</v>
      </c>
      <c r="CC199" s="7">
        <v>0</v>
      </c>
      <c r="CD199" s="7">
        <v>0</v>
      </c>
      <c r="CE199" s="7">
        <v>0</v>
      </c>
      <c r="CF199" s="7">
        <v>0</v>
      </c>
      <c r="CG199" s="7">
        <v>0</v>
      </c>
      <c r="CH199" s="7">
        <v>0</v>
      </c>
      <c r="CI199" s="7">
        <v>0</v>
      </c>
      <c r="CJ199" s="7">
        <v>0</v>
      </c>
      <c r="CK199" s="7">
        <v>0</v>
      </c>
      <c r="CL199" s="7">
        <v>0</v>
      </c>
      <c r="CM199" s="7">
        <v>0</v>
      </c>
      <c r="CN199" s="7">
        <v>0</v>
      </c>
      <c r="CO199" s="7">
        <v>0</v>
      </c>
      <c r="CP199" s="7">
        <v>0</v>
      </c>
      <c r="CQ199" s="7">
        <v>8</v>
      </c>
      <c r="CR199" s="7">
        <v>0</v>
      </c>
      <c r="CS199" s="7">
        <v>0</v>
      </c>
      <c r="CT199" s="7">
        <v>0</v>
      </c>
      <c r="CU199" s="7">
        <v>0</v>
      </c>
      <c r="CV199" s="7">
        <v>0</v>
      </c>
      <c r="CW199" s="7">
        <v>0</v>
      </c>
      <c r="CX199" s="7">
        <v>0</v>
      </c>
      <c r="CY199" s="7">
        <v>0</v>
      </c>
      <c r="CZ199" s="7">
        <v>0</v>
      </c>
      <c r="DA199" s="7">
        <v>0</v>
      </c>
      <c r="DB199" s="7">
        <v>0</v>
      </c>
      <c r="DC199" s="7">
        <v>0</v>
      </c>
      <c r="DD199" s="7">
        <v>0</v>
      </c>
      <c r="DE199" s="7">
        <v>0</v>
      </c>
      <c r="DF199" s="7">
        <v>0</v>
      </c>
      <c r="DG199" s="7">
        <v>0</v>
      </c>
      <c r="DH199" s="7">
        <v>0</v>
      </c>
      <c r="DI199" s="7">
        <v>0</v>
      </c>
      <c r="DJ199" s="7">
        <v>0</v>
      </c>
      <c r="DK199" s="7">
        <v>0</v>
      </c>
      <c r="DL199" s="7">
        <v>0</v>
      </c>
      <c r="DM199" s="7">
        <v>0</v>
      </c>
      <c r="DN199" s="7">
        <v>0</v>
      </c>
      <c r="DO199" s="7">
        <v>0</v>
      </c>
      <c r="DP199" s="7">
        <v>0</v>
      </c>
      <c r="DQ199" s="7">
        <v>0</v>
      </c>
      <c r="DR199" s="7">
        <v>0</v>
      </c>
      <c r="DS199" s="7">
        <v>0</v>
      </c>
      <c r="DT199" s="7">
        <v>0</v>
      </c>
      <c r="DU199" s="7">
        <v>0</v>
      </c>
      <c r="DV199" s="7">
        <v>0</v>
      </c>
      <c r="DW199" s="7">
        <v>0</v>
      </c>
      <c r="DX199" s="7">
        <v>0</v>
      </c>
      <c r="DY199" s="7">
        <v>1</v>
      </c>
      <c r="DZ199" s="7">
        <v>0</v>
      </c>
      <c r="EA199" s="7">
        <v>0</v>
      </c>
      <c r="EB199" s="7">
        <v>0</v>
      </c>
      <c r="EC199" s="7">
        <v>0</v>
      </c>
      <c r="ED199" s="7">
        <v>0</v>
      </c>
      <c r="EE199" s="7">
        <v>1</v>
      </c>
      <c r="EF199" s="7">
        <v>43</v>
      </c>
      <c r="EG199" s="7">
        <v>0</v>
      </c>
      <c r="EH199" s="7">
        <v>0</v>
      </c>
      <c r="EI199" s="7">
        <v>0</v>
      </c>
      <c r="EJ199" s="7">
        <v>12</v>
      </c>
      <c r="EK199" s="7">
        <v>0</v>
      </c>
      <c r="EL199" s="7">
        <v>0</v>
      </c>
      <c r="EM199" s="7">
        <v>42</v>
      </c>
      <c r="EN199" s="7">
        <v>22</v>
      </c>
      <c r="EO199" s="7">
        <v>4</v>
      </c>
      <c r="EP199" s="7">
        <v>70</v>
      </c>
      <c r="EQ199" s="7">
        <v>0</v>
      </c>
      <c r="ER199" s="7">
        <v>0</v>
      </c>
      <c r="ES199" s="7">
        <v>0</v>
      </c>
      <c r="ET199" s="7">
        <v>0</v>
      </c>
      <c r="EU199" s="7">
        <v>0</v>
      </c>
      <c r="EV199" s="7">
        <v>0</v>
      </c>
      <c r="EW199" s="7">
        <v>0</v>
      </c>
      <c r="EX199" s="7">
        <v>0</v>
      </c>
      <c r="EY199" s="7">
        <v>0</v>
      </c>
      <c r="EZ199" s="7">
        <v>0</v>
      </c>
      <c r="FA199" s="7">
        <v>0</v>
      </c>
      <c r="FB199" s="7">
        <v>0</v>
      </c>
      <c r="FC199" s="7">
        <v>112</v>
      </c>
      <c r="FD199" s="7">
        <v>0</v>
      </c>
      <c r="FE199" s="7">
        <v>0</v>
      </c>
      <c r="FF199" s="7">
        <v>0</v>
      </c>
      <c r="FG199" s="7">
        <v>0</v>
      </c>
      <c r="FH199" s="7">
        <v>0</v>
      </c>
      <c r="FI199" s="7">
        <v>2</v>
      </c>
      <c r="FJ199" s="7">
        <v>0</v>
      </c>
      <c r="FK199" s="7">
        <v>0</v>
      </c>
      <c r="FL199" s="7">
        <v>0</v>
      </c>
      <c r="FM199" s="7">
        <v>5</v>
      </c>
      <c r="FN199" s="7">
        <v>0</v>
      </c>
      <c r="FO199" s="7">
        <v>0</v>
      </c>
      <c r="FP199" s="7">
        <v>0</v>
      </c>
      <c r="FQ199" s="7">
        <v>0</v>
      </c>
      <c r="FR199" s="7">
        <v>11</v>
      </c>
      <c r="FS199" s="7">
        <v>1</v>
      </c>
      <c r="FT199" s="7">
        <v>1</v>
      </c>
      <c r="FU199" s="7">
        <v>204</v>
      </c>
      <c r="FV199" s="7">
        <v>0</v>
      </c>
      <c r="FW199" s="7">
        <v>3</v>
      </c>
      <c r="FX199" s="7">
        <v>0</v>
      </c>
      <c r="FY199" s="7">
        <v>0</v>
      </c>
      <c r="FZ199" s="7">
        <v>0</v>
      </c>
      <c r="GA199" s="7">
        <v>27</v>
      </c>
      <c r="GB199" s="7">
        <v>0</v>
      </c>
      <c r="GC199" s="7">
        <v>0</v>
      </c>
      <c r="GD199" s="7">
        <v>0</v>
      </c>
      <c r="GE199" s="7">
        <v>0</v>
      </c>
      <c r="GF199" s="7">
        <v>1</v>
      </c>
      <c r="GG199" s="7">
        <v>0</v>
      </c>
      <c r="GH199" s="7">
        <v>0</v>
      </c>
      <c r="GI199" s="7">
        <v>0</v>
      </c>
      <c r="GJ199" s="7">
        <v>0</v>
      </c>
      <c r="GK199" s="7">
        <v>0</v>
      </c>
      <c r="GL199" s="7">
        <v>0</v>
      </c>
      <c r="GM199" s="7">
        <v>0</v>
      </c>
      <c r="GN199" s="7">
        <v>0</v>
      </c>
      <c r="GO199" s="7">
        <v>0</v>
      </c>
      <c r="GP199" s="7">
        <v>0</v>
      </c>
      <c r="GQ199" s="7">
        <v>0</v>
      </c>
      <c r="GR199" s="7">
        <v>0</v>
      </c>
      <c r="GS199" s="7">
        <v>0</v>
      </c>
      <c r="GT199" s="7">
        <v>0</v>
      </c>
      <c r="GU199" s="7">
        <v>0</v>
      </c>
      <c r="GV199" s="7">
        <v>0</v>
      </c>
      <c r="GW199" s="7">
        <v>0</v>
      </c>
      <c r="GX199" s="7">
        <v>0</v>
      </c>
      <c r="GY199" s="7">
        <v>0</v>
      </c>
      <c r="GZ199" s="7">
        <v>0</v>
      </c>
      <c r="HA199" s="7">
        <v>0</v>
      </c>
      <c r="HB199" s="7">
        <v>0</v>
      </c>
      <c r="HC199" s="7">
        <v>0</v>
      </c>
      <c r="HD199" s="7">
        <v>0</v>
      </c>
      <c r="HE199" s="7">
        <v>0</v>
      </c>
      <c r="HF199" s="7">
        <v>0</v>
      </c>
      <c r="HG199" s="7">
        <v>0</v>
      </c>
      <c r="HH199" s="7">
        <v>0</v>
      </c>
      <c r="HI199" s="7">
        <v>0</v>
      </c>
      <c r="HJ199" s="7">
        <v>0</v>
      </c>
      <c r="HK199" s="7">
        <v>0</v>
      </c>
      <c r="HL199" s="7">
        <v>0</v>
      </c>
      <c r="HM199" s="7">
        <v>0</v>
      </c>
      <c r="HN199" s="7">
        <v>2</v>
      </c>
      <c r="HO199" s="7">
        <v>0</v>
      </c>
      <c r="HP199" s="7">
        <v>0</v>
      </c>
      <c r="HQ199" s="7">
        <v>0</v>
      </c>
      <c r="HR199" s="7">
        <v>1</v>
      </c>
      <c r="HS199" s="7">
        <v>24</v>
      </c>
      <c r="HT199" s="7">
        <v>0</v>
      </c>
      <c r="HU199" s="7">
        <v>0</v>
      </c>
      <c r="HV199" s="7">
        <v>0</v>
      </c>
      <c r="HW199" s="7">
        <v>0</v>
      </c>
      <c r="HX199" s="7">
        <v>0</v>
      </c>
      <c r="HY199" s="7">
        <v>0</v>
      </c>
      <c r="HZ199" s="7">
        <v>0</v>
      </c>
      <c r="IA199" s="7">
        <v>0</v>
      </c>
      <c r="IB199" s="7">
        <v>0</v>
      </c>
      <c r="IC199" s="7">
        <v>1</v>
      </c>
      <c r="ID199" s="7">
        <v>0</v>
      </c>
      <c r="IE199" s="7">
        <v>0</v>
      </c>
      <c r="IF199" s="7">
        <v>0</v>
      </c>
      <c r="IG199" s="7">
        <v>0</v>
      </c>
      <c r="IH199" s="7">
        <v>0</v>
      </c>
      <c r="II199" s="7">
        <v>0</v>
      </c>
      <c r="IJ199" s="7">
        <v>0</v>
      </c>
      <c r="IK199" s="7">
        <v>0</v>
      </c>
      <c r="IL199" s="7">
        <v>0</v>
      </c>
      <c r="IM199" s="7">
        <v>0</v>
      </c>
      <c r="IN199" s="7">
        <v>0</v>
      </c>
      <c r="IO199" s="7">
        <v>0</v>
      </c>
      <c r="IP199" s="7">
        <v>0</v>
      </c>
      <c r="IQ199" s="7">
        <v>0</v>
      </c>
      <c r="IR199" s="7">
        <v>0</v>
      </c>
      <c r="IS199" s="7">
        <v>0</v>
      </c>
      <c r="IT199" s="7">
        <v>0</v>
      </c>
      <c r="IU199" s="7">
        <v>0</v>
      </c>
      <c r="IV199" s="7">
        <v>0</v>
      </c>
      <c r="IW199" s="7">
        <v>0</v>
      </c>
      <c r="IX199" s="7">
        <v>0</v>
      </c>
      <c r="IY199" s="7">
        <v>0</v>
      </c>
      <c r="IZ199" s="7">
        <v>0</v>
      </c>
      <c r="JA199" s="7">
        <v>0</v>
      </c>
      <c r="JB199" s="7">
        <v>0</v>
      </c>
      <c r="JC199" s="7">
        <v>0</v>
      </c>
      <c r="JD199" s="7">
        <v>0</v>
      </c>
      <c r="JE199" s="7">
        <v>0</v>
      </c>
      <c r="JF199" s="7">
        <v>0</v>
      </c>
      <c r="JG199" s="7">
        <v>0</v>
      </c>
      <c r="JH199" s="7">
        <v>0</v>
      </c>
      <c r="JI199" s="7">
        <v>0</v>
      </c>
      <c r="JJ199" s="7">
        <v>0</v>
      </c>
      <c r="JK199" s="7">
        <v>0</v>
      </c>
      <c r="JL199" s="7">
        <v>0</v>
      </c>
      <c r="JM199" s="7">
        <v>0</v>
      </c>
      <c r="JN199" s="7">
        <v>0</v>
      </c>
      <c r="JO199" s="7">
        <v>0</v>
      </c>
      <c r="JP199" s="7">
        <v>0</v>
      </c>
      <c r="JQ199" s="7">
        <v>0</v>
      </c>
      <c r="JR199" s="7">
        <v>0</v>
      </c>
      <c r="JS199" s="7">
        <v>1</v>
      </c>
      <c r="JT199" s="7">
        <v>0</v>
      </c>
      <c r="JU199" s="7">
        <v>0</v>
      </c>
      <c r="JV199" s="7">
        <v>0</v>
      </c>
      <c r="JW199" s="7">
        <v>0</v>
      </c>
      <c r="JX199" s="7">
        <v>0</v>
      </c>
      <c r="JY199" s="7">
        <v>0</v>
      </c>
      <c r="JZ199" s="7">
        <v>0</v>
      </c>
      <c r="KA199" s="7">
        <v>0</v>
      </c>
      <c r="KB199" s="7">
        <v>1</v>
      </c>
      <c r="KC199" s="7">
        <v>0</v>
      </c>
      <c r="KD199" s="7">
        <v>0</v>
      </c>
      <c r="KE199" s="7">
        <v>0</v>
      </c>
      <c r="KF199" s="7">
        <v>0</v>
      </c>
      <c r="KG199" s="7">
        <v>0</v>
      </c>
      <c r="KH199" s="7">
        <v>0</v>
      </c>
      <c r="KI199" s="7">
        <v>0</v>
      </c>
      <c r="KJ199" s="7">
        <v>0</v>
      </c>
      <c r="KK199" s="7">
        <v>443</v>
      </c>
      <c r="KL199" s="7">
        <v>0</v>
      </c>
      <c r="KM199" s="7">
        <v>0</v>
      </c>
      <c r="KN199" s="7">
        <v>0</v>
      </c>
      <c r="KO199" s="7">
        <v>0</v>
      </c>
      <c r="KP199" s="7">
        <v>0</v>
      </c>
      <c r="KQ199" s="7">
        <v>0</v>
      </c>
      <c r="KR199" s="7">
        <v>0</v>
      </c>
      <c r="KS199" s="7">
        <v>0</v>
      </c>
      <c r="KT199" s="7">
        <v>0</v>
      </c>
      <c r="KU199" s="7">
        <v>168</v>
      </c>
      <c r="KV199" s="7">
        <v>0</v>
      </c>
      <c r="KW199" s="7">
        <v>6</v>
      </c>
      <c r="KX199" s="7">
        <v>3</v>
      </c>
      <c r="KY199" s="7">
        <v>1</v>
      </c>
      <c r="KZ199" s="7">
        <v>0</v>
      </c>
      <c r="LA199" s="7">
        <v>6</v>
      </c>
      <c r="LB199" s="7">
        <v>0</v>
      </c>
      <c r="LC199" s="7">
        <v>0</v>
      </c>
      <c r="LD199" s="7">
        <v>0</v>
      </c>
      <c r="LE199" s="7">
        <v>0</v>
      </c>
      <c r="LF199" s="7">
        <v>0</v>
      </c>
      <c r="LG199" s="7">
        <v>0</v>
      </c>
      <c r="LH199" s="7">
        <v>0</v>
      </c>
      <c r="LI199" s="7">
        <v>0</v>
      </c>
      <c r="LJ199" s="7">
        <v>5</v>
      </c>
      <c r="LK199" s="7">
        <v>1</v>
      </c>
      <c r="LL199" s="7">
        <v>0</v>
      </c>
      <c r="LM199" s="7">
        <v>0</v>
      </c>
      <c r="LN199" s="7">
        <v>0</v>
      </c>
      <c r="LO199" s="7">
        <v>0</v>
      </c>
      <c r="LP199" s="7">
        <v>0</v>
      </c>
      <c r="LQ199" s="7">
        <v>0</v>
      </c>
      <c r="LR199" s="7">
        <v>0</v>
      </c>
      <c r="LS199" s="7">
        <v>0</v>
      </c>
      <c r="LT199" s="7">
        <v>0</v>
      </c>
      <c r="LU199" s="7">
        <v>0</v>
      </c>
      <c r="LV199" s="7">
        <v>0</v>
      </c>
      <c r="LW199" s="7">
        <v>0</v>
      </c>
      <c r="LX199" s="7">
        <v>0</v>
      </c>
      <c r="LY199" s="7">
        <v>0</v>
      </c>
      <c r="LZ199" s="7">
        <v>0</v>
      </c>
      <c r="MA199" s="7">
        <v>0</v>
      </c>
      <c r="MB199" s="7">
        <v>2</v>
      </c>
      <c r="MC199" s="7">
        <v>0</v>
      </c>
      <c r="MD199" s="7">
        <v>0</v>
      </c>
      <c r="ME199" s="7">
        <v>0</v>
      </c>
      <c r="MF199" s="7">
        <v>0</v>
      </c>
      <c r="MG199" s="7">
        <v>0</v>
      </c>
      <c r="MH199" s="7">
        <v>0</v>
      </c>
      <c r="MI199" s="7">
        <v>0</v>
      </c>
      <c r="MJ199" s="7">
        <v>0</v>
      </c>
      <c r="MK199" s="7">
        <v>0</v>
      </c>
      <c r="ML199" s="7">
        <v>0</v>
      </c>
      <c r="MM199" s="7">
        <v>0</v>
      </c>
      <c r="MN199" s="7">
        <v>0</v>
      </c>
      <c r="MO199" s="7">
        <v>41</v>
      </c>
      <c r="MP199" s="7">
        <v>21</v>
      </c>
      <c r="MQ199" s="7">
        <v>0</v>
      </c>
      <c r="MR199" s="7">
        <v>0</v>
      </c>
      <c r="MS199" s="7">
        <v>1</v>
      </c>
      <c r="MT199" s="7">
        <v>0</v>
      </c>
      <c r="MU199" s="7">
        <v>43</v>
      </c>
      <c r="MV199" s="7">
        <v>149</v>
      </c>
      <c r="MW199" s="7">
        <v>0</v>
      </c>
      <c r="MX199" s="7">
        <v>2</v>
      </c>
      <c r="MY199" s="7">
        <v>0</v>
      </c>
      <c r="MZ199" s="7">
        <v>0</v>
      </c>
      <c r="NA199" s="7">
        <v>1</v>
      </c>
      <c r="NB199" s="7">
        <v>126</v>
      </c>
      <c r="NC199" s="7">
        <v>0</v>
      </c>
      <c r="ND199" s="7">
        <v>0</v>
      </c>
      <c r="NE199" s="7">
        <v>0</v>
      </c>
      <c r="NF199" s="7">
        <v>0</v>
      </c>
      <c r="NG199" s="7">
        <v>2</v>
      </c>
      <c r="NH199" s="7">
        <v>10</v>
      </c>
      <c r="NI199" s="7">
        <v>1</v>
      </c>
      <c r="NJ199" s="7">
        <v>59</v>
      </c>
      <c r="NK199" s="7">
        <v>0</v>
      </c>
      <c r="NL199" s="7">
        <v>0</v>
      </c>
      <c r="NM199" s="7">
        <v>0</v>
      </c>
      <c r="NN199" s="7">
        <v>53</v>
      </c>
      <c r="NO199" s="7">
        <v>0</v>
      </c>
      <c r="NP199" s="7">
        <v>0</v>
      </c>
      <c r="NQ199" s="7">
        <v>0</v>
      </c>
      <c r="NR199" s="7">
        <v>0</v>
      </c>
      <c r="NS199" s="7">
        <v>13</v>
      </c>
      <c r="NT199" s="7">
        <v>1</v>
      </c>
      <c r="NU199" s="7">
        <v>0</v>
      </c>
      <c r="NV199" s="7">
        <v>0</v>
      </c>
      <c r="NW199" s="7">
        <v>0</v>
      </c>
      <c r="NX199" s="7">
        <v>0</v>
      </c>
      <c r="NY199" s="7">
        <v>3</v>
      </c>
      <c r="NZ199" s="7">
        <v>0</v>
      </c>
      <c r="OA199" s="7">
        <v>0</v>
      </c>
      <c r="OB199" s="7">
        <v>1</v>
      </c>
      <c r="OC199" s="7">
        <v>0</v>
      </c>
      <c r="OD199" s="7">
        <v>0</v>
      </c>
      <c r="OE199" s="7">
        <v>44</v>
      </c>
      <c r="OF199" s="7">
        <v>0</v>
      </c>
      <c r="OG199" s="7">
        <v>248</v>
      </c>
      <c r="OH199" s="7">
        <v>0</v>
      </c>
      <c r="OI199" s="7">
        <v>0</v>
      </c>
      <c r="OJ199" s="7">
        <v>0</v>
      </c>
      <c r="OK199" s="7">
        <v>102</v>
      </c>
      <c r="OL199" s="7">
        <v>1</v>
      </c>
      <c r="OM199" s="7">
        <v>0</v>
      </c>
      <c r="ON199" s="7">
        <v>8</v>
      </c>
      <c r="OO199" s="7">
        <v>0</v>
      </c>
      <c r="OP199" s="7">
        <v>0</v>
      </c>
      <c r="OQ199" s="7">
        <v>75</v>
      </c>
      <c r="OR199" s="7">
        <v>186</v>
      </c>
      <c r="OS199" s="7">
        <v>0</v>
      </c>
      <c r="OT199" s="7">
        <v>0</v>
      </c>
      <c r="OU199" s="7">
        <v>50</v>
      </c>
      <c r="OV199" s="7">
        <v>0</v>
      </c>
      <c r="OW199" s="7">
        <v>0</v>
      </c>
      <c r="OX199" s="7">
        <v>0</v>
      </c>
      <c r="OY199" s="7">
        <v>0</v>
      </c>
      <c r="OZ199" s="7">
        <v>57</v>
      </c>
      <c r="PA199" s="7">
        <v>10</v>
      </c>
      <c r="PB199" s="7">
        <v>0</v>
      </c>
      <c r="PC199" s="7">
        <v>0</v>
      </c>
      <c r="PD199" s="7">
        <v>458</v>
      </c>
      <c r="PE199" s="7">
        <v>0</v>
      </c>
      <c r="PF199" s="7">
        <v>0</v>
      </c>
      <c r="PG199" s="7">
        <v>81</v>
      </c>
      <c r="PH199" s="7">
        <v>1</v>
      </c>
      <c r="PI199" s="7">
        <v>21</v>
      </c>
      <c r="PJ199" s="7">
        <v>0</v>
      </c>
      <c r="PK199" s="7">
        <v>0</v>
      </c>
      <c r="PL199" s="7">
        <v>0</v>
      </c>
      <c r="PM199" s="7">
        <v>0</v>
      </c>
      <c r="PN199" s="7">
        <v>0</v>
      </c>
      <c r="PO199" s="7">
        <v>1</v>
      </c>
      <c r="PP199" s="7">
        <v>0</v>
      </c>
      <c r="PQ199" s="7">
        <v>0</v>
      </c>
      <c r="PR199" s="7">
        <v>0</v>
      </c>
      <c r="PS199" s="7">
        <v>54</v>
      </c>
      <c r="PT199" s="7">
        <v>0</v>
      </c>
      <c r="PU199" s="7">
        <v>0</v>
      </c>
      <c r="PV199" s="7">
        <v>0</v>
      </c>
      <c r="PW199" s="7">
        <v>0</v>
      </c>
      <c r="PX199" s="7">
        <v>0</v>
      </c>
      <c r="PY199" s="7">
        <v>0</v>
      </c>
      <c r="PZ199" s="7">
        <v>0</v>
      </c>
      <c r="QA199" s="7">
        <v>2</v>
      </c>
      <c r="QB199" s="7">
        <v>0</v>
      </c>
      <c r="QC199" s="7">
        <v>24</v>
      </c>
      <c r="QD199" s="7">
        <v>0</v>
      </c>
      <c r="QE199" s="7">
        <v>0</v>
      </c>
      <c r="QF199" s="7">
        <v>0</v>
      </c>
      <c r="QG199" s="7">
        <v>0</v>
      </c>
      <c r="QH199" s="7">
        <v>0</v>
      </c>
      <c r="QI199" s="7">
        <v>0</v>
      </c>
      <c r="QJ199" s="7">
        <v>0</v>
      </c>
      <c r="QK199" s="7">
        <v>0</v>
      </c>
      <c r="QL199" s="7">
        <v>0</v>
      </c>
      <c r="QM199" s="7">
        <v>0</v>
      </c>
      <c r="QN199" s="7">
        <v>0</v>
      </c>
      <c r="QO199" s="7">
        <v>0</v>
      </c>
      <c r="QP199" s="7">
        <v>0</v>
      </c>
      <c r="QQ199" s="7">
        <v>0</v>
      </c>
      <c r="QR199" s="7">
        <v>0</v>
      </c>
      <c r="QS199" s="7">
        <v>0</v>
      </c>
      <c r="QT199" s="7">
        <v>0</v>
      </c>
      <c r="QU199" s="7">
        <v>0</v>
      </c>
      <c r="QV199" s="7">
        <v>0</v>
      </c>
      <c r="QW199" s="7">
        <v>0</v>
      </c>
      <c r="QX199" s="7">
        <v>0</v>
      </c>
      <c r="QY199" s="7">
        <v>0</v>
      </c>
      <c r="QZ199" s="7">
        <v>0</v>
      </c>
      <c r="RA199" s="7">
        <v>0</v>
      </c>
      <c r="RB199" s="7">
        <v>0</v>
      </c>
      <c r="RC199" s="7">
        <v>0</v>
      </c>
      <c r="RD199" s="7">
        <v>0</v>
      </c>
      <c r="RE199" s="7">
        <v>0</v>
      </c>
      <c r="RF199" s="7">
        <v>0</v>
      </c>
      <c r="RG199" s="7">
        <v>0</v>
      </c>
      <c r="RH199" s="7">
        <v>0</v>
      </c>
      <c r="RI199" s="7">
        <v>0</v>
      </c>
      <c r="RJ199" s="7">
        <v>0</v>
      </c>
      <c r="RK199" s="7">
        <v>0</v>
      </c>
      <c r="RL199" s="7">
        <v>0</v>
      </c>
      <c r="RM199" s="7">
        <v>0</v>
      </c>
      <c r="RN199" s="7">
        <v>0</v>
      </c>
      <c r="RO199" s="7">
        <v>0</v>
      </c>
      <c r="RP199" s="7">
        <v>0</v>
      </c>
      <c r="RQ199" s="7">
        <v>0</v>
      </c>
      <c r="RR199" s="7">
        <v>0</v>
      </c>
      <c r="RS199" s="7">
        <v>0</v>
      </c>
      <c r="RT199" s="7">
        <v>0</v>
      </c>
      <c r="RU199" s="7">
        <v>0</v>
      </c>
      <c r="RV199" s="7">
        <v>0</v>
      </c>
      <c r="RW199" s="7">
        <v>0</v>
      </c>
      <c r="RX199" s="7">
        <v>0</v>
      </c>
      <c r="RY199" s="7">
        <v>0</v>
      </c>
      <c r="RZ199" s="7">
        <v>151</v>
      </c>
      <c r="SA199" s="7">
        <v>0</v>
      </c>
      <c r="SB199" s="7">
        <v>0</v>
      </c>
      <c r="SC199" s="7">
        <v>0</v>
      </c>
      <c r="SD199" s="7">
        <v>0</v>
      </c>
      <c r="SE199" s="7">
        <v>0</v>
      </c>
      <c r="SF199" s="7">
        <v>1</v>
      </c>
      <c r="SG199" s="7">
        <v>0</v>
      </c>
      <c r="SH199" s="7">
        <v>0</v>
      </c>
      <c r="SI199" s="7">
        <v>0</v>
      </c>
      <c r="SJ199" s="7">
        <v>0</v>
      </c>
      <c r="SK199" s="7">
        <v>0</v>
      </c>
      <c r="SL199" s="7">
        <v>0</v>
      </c>
      <c r="SM199" s="7">
        <v>0</v>
      </c>
      <c r="SN199" s="7">
        <v>0</v>
      </c>
      <c r="SO199" s="7">
        <v>0</v>
      </c>
      <c r="SP199" s="7">
        <v>0</v>
      </c>
      <c r="SQ199" s="7">
        <v>0</v>
      </c>
      <c r="SR199" s="7">
        <v>0</v>
      </c>
      <c r="SS199" s="7">
        <v>0</v>
      </c>
      <c r="ST199" s="7">
        <v>0</v>
      </c>
      <c r="SU199" s="7">
        <v>0</v>
      </c>
      <c r="SV199" s="7">
        <v>0</v>
      </c>
      <c r="SW199" s="7">
        <v>0</v>
      </c>
      <c r="SX199" s="7">
        <v>0</v>
      </c>
      <c r="SY199" s="7">
        <v>0</v>
      </c>
      <c r="SZ199" s="7">
        <v>0</v>
      </c>
      <c r="TA199" s="7">
        <v>0</v>
      </c>
      <c r="TB199" s="7">
        <v>0</v>
      </c>
      <c r="TC199" s="7">
        <v>0</v>
      </c>
      <c r="TD199" s="7">
        <v>0</v>
      </c>
      <c r="TE199" s="7">
        <v>0</v>
      </c>
      <c r="TF199" s="7">
        <v>0</v>
      </c>
      <c r="TG199" s="7">
        <v>0</v>
      </c>
      <c r="TH199" s="7">
        <v>0</v>
      </c>
      <c r="TI199" s="7">
        <v>0</v>
      </c>
      <c r="TJ199" s="7">
        <v>0</v>
      </c>
      <c r="TK199" s="7">
        <v>0</v>
      </c>
      <c r="TL199" s="7">
        <v>0</v>
      </c>
      <c r="TM199" s="7">
        <v>0</v>
      </c>
      <c r="TN199" s="7">
        <v>0</v>
      </c>
      <c r="TO199" s="7">
        <v>0</v>
      </c>
      <c r="TP199" s="7">
        <v>0</v>
      </c>
      <c r="TQ199" s="7">
        <v>0</v>
      </c>
      <c r="TR199" s="7">
        <v>0</v>
      </c>
      <c r="TS199" s="7">
        <v>0</v>
      </c>
      <c r="TT199" s="7">
        <v>0</v>
      </c>
      <c r="TU199" s="7">
        <v>0</v>
      </c>
      <c r="TV199" s="7">
        <v>0</v>
      </c>
      <c r="TW199" s="7">
        <v>0</v>
      </c>
      <c r="TX199" s="7">
        <v>0</v>
      </c>
      <c r="TY199" s="7">
        <v>0</v>
      </c>
      <c r="TZ199" s="7">
        <v>0</v>
      </c>
      <c r="UA199" s="7">
        <v>0</v>
      </c>
      <c r="UB199" s="7">
        <v>0</v>
      </c>
      <c r="UC199" s="7">
        <v>0</v>
      </c>
      <c r="UD199" s="7">
        <v>0</v>
      </c>
      <c r="UE199" s="7">
        <v>0</v>
      </c>
      <c r="UF199" s="7">
        <v>0</v>
      </c>
      <c r="UG199" s="7">
        <v>0</v>
      </c>
      <c r="UH199" s="7">
        <v>0</v>
      </c>
      <c r="UI199" s="7">
        <v>0</v>
      </c>
      <c r="UJ199" s="7">
        <v>0</v>
      </c>
      <c r="UK199" s="7">
        <v>0</v>
      </c>
      <c r="UL199" s="7">
        <v>0</v>
      </c>
      <c r="UM199" s="7">
        <v>0</v>
      </c>
      <c r="UN199" s="7">
        <v>1</v>
      </c>
      <c r="UO199" s="7">
        <v>0</v>
      </c>
      <c r="UP199" s="7">
        <v>0</v>
      </c>
      <c r="UQ199" s="7">
        <v>0</v>
      </c>
      <c r="UR199" s="7">
        <v>0</v>
      </c>
      <c r="US199" s="7">
        <v>0</v>
      </c>
      <c r="UT199" s="7">
        <v>0</v>
      </c>
      <c r="UU199" s="7">
        <v>0</v>
      </c>
      <c r="UV199" s="7">
        <v>0</v>
      </c>
      <c r="UW199" s="7">
        <v>0</v>
      </c>
      <c r="UX199" s="7">
        <v>0</v>
      </c>
      <c r="UY199" s="7">
        <v>0</v>
      </c>
      <c r="UZ199" s="7">
        <v>0</v>
      </c>
      <c r="VA199" s="7">
        <v>0</v>
      </c>
      <c r="VB199" s="7">
        <v>0</v>
      </c>
      <c r="VC199" s="7">
        <v>0</v>
      </c>
      <c r="VD199" s="7">
        <v>0</v>
      </c>
      <c r="VE199" s="7">
        <v>0</v>
      </c>
      <c r="VF199" s="7">
        <v>0</v>
      </c>
      <c r="VG199" s="7">
        <v>0</v>
      </c>
      <c r="VH199" s="7">
        <v>0</v>
      </c>
      <c r="VI199" s="7">
        <v>0</v>
      </c>
      <c r="VJ199" s="7">
        <v>0</v>
      </c>
      <c r="VK199" s="7">
        <v>0</v>
      </c>
      <c r="VL199" s="7">
        <v>0</v>
      </c>
      <c r="VM199" s="7">
        <v>0</v>
      </c>
      <c r="VN199" s="7">
        <v>0</v>
      </c>
      <c r="VO199" s="7">
        <v>0</v>
      </c>
      <c r="VP199" s="7">
        <v>0</v>
      </c>
      <c r="VQ199" s="7">
        <v>0</v>
      </c>
      <c r="VR199" s="7">
        <v>0</v>
      </c>
      <c r="VS199" s="7">
        <v>0</v>
      </c>
      <c r="VT199" s="7">
        <v>0</v>
      </c>
      <c r="VU199" s="7">
        <v>0</v>
      </c>
      <c r="VV199" s="7">
        <v>0</v>
      </c>
      <c r="VW199" s="7">
        <v>0</v>
      </c>
      <c r="VX199" s="7">
        <v>0</v>
      </c>
      <c r="VY199" s="7">
        <v>0</v>
      </c>
      <c r="VZ199" s="7">
        <v>0</v>
      </c>
      <c r="WA199" s="7">
        <v>0</v>
      </c>
      <c r="WB199" s="7">
        <v>0</v>
      </c>
      <c r="WC199" s="7">
        <v>2</v>
      </c>
      <c r="WD199" s="7">
        <v>0</v>
      </c>
      <c r="WE199" s="7">
        <v>0</v>
      </c>
      <c r="WF199" s="7">
        <v>0</v>
      </c>
      <c r="WG199" s="7">
        <v>0</v>
      </c>
      <c r="WH199" s="7">
        <v>0</v>
      </c>
      <c r="WI199" s="7">
        <v>0</v>
      </c>
      <c r="WJ199" s="7">
        <v>0</v>
      </c>
      <c r="WK199" s="7">
        <v>0</v>
      </c>
      <c r="WL199" s="7">
        <v>0</v>
      </c>
      <c r="WM199" s="7">
        <v>0</v>
      </c>
      <c r="WN199" s="7">
        <v>0</v>
      </c>
      <c r="WO199" s="7">
        <v>0</v>
      </c>
      <c r="WP199" s="7">
        <v>0</v>
      </c>
      <c r="WQ199" s="7">
        <v>0</v>
      </c>
      <c r="WR199" s="7">
        <v>0</v>
      </c>
      <c r="WS199" s="7">
        <v>0</v>
      </c>
      <c r="WT199" s="7">
        <v>0</v>
      </c>
      <c r="WU199" s="7">
        <v>0</v>
      </c>
      <c r="WV199" s="7">
        <v>0</v>
      </c>
      <c r="WW199" s="7">
        <v>0</v>
      </c>
      <c r="WX199" s="7">
        <v>2</v>
      </c>
      <c r="WY199" s="7">
        <v>0</v>
      </c>
      <c r="WZ199" s="7">
        <v>0</v>
      </c>
      <c r="XA199" s="7">
        <v>0</v>
      </c>
      <c r="XB199" s="7">
        <v>0</v>
      </c>
      <c r="XC199" s="7">
        <v>0</v>
      </c>
      <c r="XD199" s="7">
        <v>0</v>
      </c>
      <c r="XE199" s="7">
        <v>0</v>
      </c>
      <c r="XF199" s="7">
        <v>0</v>
      </c>
      <c r="XG199" s="7">
        <v>0</v>
      </c>
      <c r="XH199" s="7">
        <v>0</v>
      </c>
      <c r="XI199" s="7">
        <v>0</v>
      </c>
      <c r="XJ199" s="7">
        <v>0</v>
      </c>
      <c r="XK199" s="7">
        <v>0</v>
      </c>
      <c r="XL199" s="7">
        <v>0</v>
      </c>
      <c r="XM199" s="7">
        <v>0</v>
      </c>
      <c r="XN199" s="7">
        <v>0</v>
      </c>
      <c r="XO199" s="7">
        <v>0</v>
      </c>
      <c r="XP199" s="7">
        <v>0</v>
      </c>
      <c r="XQ199" s="7">
        <v>0</v>
      </c>
      <c r="XR199" s="7">
        <v>0</v>
      </c>
      <c r="XS199" s="7">
        <v>0</v>
      </c>
      <c r="XT199" s="7">
        <v>0</v>
      </c>
      <c r="XU199" s="7">
        <v>0</v>
      </c>
      <c r="XV199" s="7">
        <v>0</v>
      </c>
      <c r="XW199" s="7">
        <v>0</v>
      </c>
      <c r="XX199" s="7">
        <v>0</v>
      </c>
      <c r="XY199" s="7">
        <v>0</v>
      </c>
      <c r="XZ199" s="7">
        <v>0</v>
      </c>
      <c r="YA199" s="7">
        <v>0</v>
      </c>
      <c r="YB199" s="7">
        <v>0</v>
      </c>
      <c r="YC199" s="7">
        <v>0</v>
      </c>
      <c r="YD199" s="7">
        <v>0</v>
      </c>
      <c r="YE199" s="7">
        <v>0</v>
      </c>
      <c r="YF199" s="7">
        <v>0</v>
      </c>
      <c r="YG199" s="7">
        <v>0</v>
      </c>
      <c r="YH199" s="7">
        <v>0</v>
      </c>
      <c r="YI199" s="7">
        <v>0</v>
      </c>
      <c r="YJ199" s="7">
        <v>0</v>
      </c>
      <c r="YK199" s="7">
        <v>0</v>
      </c>
      <c r="YL199" s="7">
        <v>0</v>
      </c>
      <c r="YM199" s="7">
        <v>0</v>
      </c>
      <c r="YN199" s="7">
        <v>0</v>
      </c>
      <c r="YO199" s="7">
        <v>0</v>
      </c>
      <c r="YP199" s="7">
        <v>0</v>
      </c>
      <c r="YQ199" s="7">
        <v>0</v>
      </c>
      <c r="YR199" s="7">
        <v>0</v>
      </c>
      <c r="YS199" s="7">
        <v>0</v>
      </c>
      <c r="YT199" s="7">
        <v>0</v>
      </c>
      <c r="YU199" s="7">
        <v>0</v>
      </c>
      <c r="YV199" s="7">
        <v>0</v>
      </c>
      <c r="YW199" s="7">
        <v>0</v>
      </c>
      <c r="YX199" s="7">
        <v>0</v>
      </c>
      <c r="YY199" s="7">
        <v>0</v>
      </c>
      <c r="YZ199" s="7">
        <v>0</v>
      </c>
      <c r="ZA199" s="7">
        <v>0</v>
      </c>
      <c r="ZB199" s="7">
        <v>0</v>
      </c>
      <c r="ZC199" s="7">
        <v>0</v>
      </c>
      <c r="ZD199" s="7">
        <v>0</v>
      </c>
      <c r="ZE199" s="7">
        <v>0</v>
      </c>
      <c r="ZF199" s="7">
        <v>0</v>
      </c>
      <c r="ZG199" s="7">
        <v>0</v>
      </c>
      <c r="ZH199" s="7">
        <v>0</v>
      </c>
      <c r="ZI199" s="7">
        <v>0</v>
      </c>
      <c r="ZJ199" s="7">
        <v>0</v>
      </c>
      <c r="ZK199" s="7">
        <v>0</v>
      </c>
      <c r="ZL199" s="7">
        <v>0</v>
      </c>
      <c r="ZM199" s="7">
        <v>0</v>
      </c>
      <c r="ZN199" s="7">
        <v>0</v>
      </c>
      <c r="ZO199" s="7">
        <v>0</v>
      </c>
      <c r="ZP199" s="7">
        <v>2</v>
      </c>
      <c r="ZQ199" s="7">
        <v>0</v>
      </c>
      <c r="ZR199" s="7">
        <v>0</v>
      </c>
      <c r="ZS199" s="7">
        <v>0</v>
      </c>
      <c r="ZT199" s="7">
        <v>0</v>
      </c>
      <c r="ZU199" s="7">
        <v>0</v>
      </c>
      <c r="ZV199" s="7">
        <v>0</v>
      </c>
      <c r="ZW199" s="7">
        <v>0</v>
      </c>
      <c r="ZX199" s="7">
        <v>0</v>
      </c>
      <c r="ZY199" s="7">
        <v>0</v>
      </c>
      <c r="ZZ199" s="7">
        <v>0</v>
      </c>
      <c r="AAA199" s="7">
        <v>0</v>
      </c>
      <c r="AAB199" s="7">
        <v>0</v>
      </c>
      <c r="AAC199" s="7">
        <v>0</v>
      </c>
      <c r="AAD199" s="7">
        <v>0</v>
      </c>
      <c r="AAE199" s="7">
        <v>0</v>
      </c>
      <c r="AAF199" s="7">
        <v>0</v>
      </c>
      <c r="AAG199" s="7">
        <v>0</v>
      </c>
      <c r="AAH199" s="7">
        <v>0</v>
      </c>
      <c r="AAI199" s="7">
        <v>0</v>
      </c>
      <c r="AAJ199" s="7">
        <v>0</v>
      </c>
      <c r="AAK199" s="7">
        <v>0</v>
      </c>
      <c r="AAL199" s="7">
        <v>0</v>
      </c>
      <c r="AAM199" s="7">
        <v>0</v>
      </c>
      <c r="AAN199" s="7">
        <v>0</v>
      </c>
      <c r="AAO199" s="7">
        <v>0</v>
      </c>
      <c r="AAP199" s="7">
        <v>0</v>
      </c>
      <c r="AAQ199" s="7">
        <v>0</v>
      </c>
      <c r="AAR199" s="7">
        <v>0</v>
      </c>
      <c r="AAS199" s="7">
        <v>0</v>
      </c>
      <c r="AAT199" s="7">
        <v>3</v>
      </c>
      <c r="AAU199" s="7">
        <v>0</v>
      </c>
      <c r="AAV199" s="7">
        <v>0</v>
      </c>
      <c r="AAW199" s="7">
        <v>0</v>
      </c>
      <c r="AAX199" s="7">
        <v>0</v>
      </c>
      <c r="AAY199" s="7">
        <v>0</v>
      </c>
      <c r="AAZ199" s="7">
        <v>0</v>
      </c>
      <c r="ABA199" s="7">
        <v>0</v>
      </c>
      <c r="ABB199" s="7">
        <v>0</v>
      </c>
      <c r="ABC199" s="7">
        <v>0</v>
      </c>
      <c r="ABD199" s="7">
        <v>0</v>
      </c>
      <c r="ABE199" s="7">
        <v>0</v>
      </c>
      <c r="ABF199" s="7">
        <v>0</v>
      </c>
      <c r="ABG199" s="7">
        <v>0</v>
      </c>
      <c r="ABH199" s="7">
        <v>0</v>
      </c>
      <c r="ABI199" s="7">
        <v>0</v>
      </c>
      <c r="ABJ199" s="7">
        <v>0</v>
      </c>
      <c r="ABK199" s="7">
        <v>0</v>
      </c>
      <c r="ABL199" s="7">
        <v>0</v>
      </c>
      <c r="ABM199" s="7">
        <v>0</v>
      </c>
      <c r="ABN199" s="7">
        <v>29</v>
      </c>
      <c r="ABO199" s="7">
        <v>0</v>
      </c>
      <c r="ABP199" s="34">
        <v>0</v>
      </c>
      <c r="ABQ199"/>
      <c r="ABR199" s="33">
        <v>0</v>
      </c>
      <c r="ABS199" s="7">
        <v>0</v>
      </c>
      <c r="ABT199" s="7">
        <v>0</v>
      </c>
      <c r="ABU199" s="7">
        <v>0</v>
      </c>
      <c r="ABV199" s="7">
        <v>0</v>
      </c>
      <c r="ABW199" s="7">
        <v>0</v>
      </c>
      <c r="ABX199" s="7">
        <v>0</v>
      </c>
      <c r="ABY199" s="7">
        <v>0</v>
      </c>
      <c r="ABZ199" s="7">
        <v>0</v>
      </c>
      <c r="ACA199" s="7">
        <v>0</v>
      </c>
      <c r="ACB199" s="7">
        <v>0</v>
      </c>
      <c r="ACC199" s="7">
        <v>0</v>
      </c>
      <c r="ACD199" s="7">
        <v>0</v>
      </c>
      <c r="ACE199" s="7">
        <v>0</v>
      </c>
      <c r="ACF199" s="7">
        <v>0</v>
      </c>
      <c r="ACG199" s="7">
        <v>0</v>
      </c>
      <c r="ACH199" s="7">
        <v>0</v>
      </c>
      <c r="ACI199" s="7">
        <v>0</v>
      </c>
      <c r="ACJ199" s="7">
        <v>0</v>
      </c>
      <c r="ACK199" s="7">
        <v>0</v>
      </c>
      <c r="ACL199" s="7">
        <v>0</v>
      </c>
      <c r="ACM199" s="7">
        <v>0</v>
      </c>
      <c r="ACN199" s="7">
        <v>0</v>
      </c>
      <c r="ACO199" s="7">
        <v>0</v>
      </c>
      <c r="ACP199" s="7">
        <v>0</v>
      </c>
      <c r="ACQ199" s="7">
        <v>0</v>
      </c>
      <c r="ACR199" s="7">
        <v>0</v>
      </c>
      <c r="ACS199" s="7">
        <v>0</v>
      </c>
      <c r="ACT199" s="7">
        <v>0</v>
      </c>
      <c r="ACU199" s="7">
        <v>0</v>
      </c>
      <c r="ACV199" s="7">
        <v>0</v>
      </c>
      <c r="ACW199" s="7">
        <v>0</v>
      </c>
      <c r="ACX199" s="7">
        <v>0</v>
      </c>
      <c r="ACY199" s="7">
        <v>0</v>
      </c>
      <c r="ACZ199" s="7">
        <v>0</v>
      </c>
      <c r="ADA199" s="7">
        <v>0</v>
      </c>
      <c r="ADB199" s="7">
        <v>0</v>
      </c>
      <c r="ADC199" s="7">
        <v>0</v>
      </c>
      <c r="ADD199" s="7">
        <v>0</v>
      </c>
      <c r="ADE199" s="7">
        <v>0</v>
      </c>
      <c r="ADF199" s="7">
        <v>0</v>
      </c>
      <c r="ADG199" s="7">
        <v>0</v>
      </c>
      <c r="ADH199" s="7">
        <v>0</v>
      </c>
      <c r="ADI199" s="7">
        <v>0</v>
      </c>
      <c r="ADJ199" s="7">
        <v>0</v>
      </c>
      <c r="ADK199" s="7">
        <v>0</v>
      </c>
      <c r="ADL199" s="7">
        <v>0</v>
      </c>
      <c r="ADM199" s="7">
        <v>0</v>
      </c>
      <c r="ADN199" s="7">
        <v>0</v>
      </c>
      <c r="ADO199" s="7">
        <v>0</v>
      </c>
      <c r="ADP199" s="7">
        <v>0</v>
      </c>
      <c r="ADQ199" s="7">
        <v>0</v>
      </c>
      <c r="ADR199" s="7">
        <v>0</v>
      </c>
      <c r="ADS199" s="7">
        <v>6</v>
      </c>
      <c r="ADT199" s="7">
        <v>0</v>
      </c>
      <c r="ADU199" s="7">
        <v>0</v>
      </c>
      <c r="ADV199" s="7">
        <v>0</v>
      </c>
      <c r="ADW199" s="7">
        <v>0</v>
      </c>
      <c r="ADX199" s="7">
        <v>0</v>
      </c>
      <c r="ADY199" s="7">
        <v>0</v>
      </c>
      <c r="ADZ199" s="7">
        <v>0</v>
      </c>
      <c r="AEA199" s="7">
        <v>0</v>
      </c>
      <c r="AEB199" s="7">
        <v>0</v>
      </c>
      <c r="AEC199" s="7">
        <v>0</v>
      </c>
      <c r="AED199" s="7">
        <v>0</v>
      </c>
      <c r="AEE199" s="7">
        <v>0</v>
      </c>
      <c r="AEF199" s="7">
        <v>0</v>
      </c>
      <c r="AEG199" s="7">
        <v>0</v>
      </c>
      <c r="AEH199" s="7">
        <v>0</v>
      </c>
      <c r="AEI199" s="7">
        <v>0</v>
      </c>
      <c r="AEJ199" s="7">
        <v>0</v>
      </c>
      <c r="AEK199" s="7">
        <v>0</v>
      </c>
      <c r="AEL199" s="7">
        <v>0</v>
      </c>
      <c r="AEM199" s="7">
        <v>0</v>
      </c>
      <c r="AEN199" s="7">
        <v>0</v>
      </c>
      <c r="AEO199" s="7">
        <v>0</v>
      </c>
      <c r="AEP199" s="7">
        <v>0</v>
      </c>
      <c r="AEQ199" s="7">
        <v>0</v>
      </c>
      <c r="AER199" s="7">
        <v>0</v>
      </c>
      <c r="AES199" s="7">
        <v>0</v>
      </c>
      <c r="AET199" s="7">
        <v>0</v>
      </c>
      <c r="AEU199" s="7">
        <v>0</v>
      </c>
      <c r="AEV199" s="7">
        <v>0</v>
      </c>
      <c r="AEW199" s="7">
        <v>0</v>
      </c>
      <c r="AEX199" s="7">
        <v>0</v>
      </c>
      <c r="AEY199" s="7">
        <v>0</v>
      </c>
      <c r="AEZ199" s="7">
        <v>0</v>
      </c>
      <c r="AFA199" s="7">
        <v>0</v>
      </c>
      <c r="AFB199" s="7">
        <v>0</v>
      </c>
      <c r="AFC199" s="7">
        <v>0</v>
      </c>
      <c r="AFD199" s="7">
        <v>0</v>
      </c>
      <c r="AFE199" s="7">
        <v>0</v>
      </c>
      <c r="AFF199" s="7">
        <v>0</v>
      </c>
      <c r="AFG199" s="7">
        <v>1</v>
      </c>
      <c r="AFH199" s="7">
        <v>26</v>
      </c>
      <c r="AFI199" s="7">
        <v>0</v>
      </c>
      <c r="AFJ199" s="7">
        <v>0</v>
      </c>
      <c r="AFK199" s="7">
        <v>0</v>
      </c>
      <c r="AFL199" s="7">
        <v>8</v>
      </c>
      <c r="AFM199" s="7">
        <v>0</v>
      </c>
      <c r="AFN199" s="7">
        <v>0</v>
      </c>
      <c r="AFO199" s="7">
        <v>28</v>
      </c>
      <c r="AFP199" s="7">
        <v>14</v>
      </c>
      <c r="AFQ199" s="7">
        <v>4</v>
      </c>
      <c r="AFR199" s="7">
        <v>41</v>
      </c>
      <c r="AFS199" s="7">
        <v>0</v>
      </c>
      <c r="AFT199" s="7">
        <v>0</v>
      </c>
      <c r="AFU199" s="7">
        <v>0</v>
      </c>
      <c r="AFV199" s="7">
        <v>0</v>
      </c>
      <c r="AFW199" s="7">
        <v>0</v>
      </c>
      <c r="AFX199" s="7">
        <v>0</v>
      </c>
      <c r="AFY199" s="7">
        <v>0</v>
      </c>
      <c r="AFZ199" s="7">
        <v>0</v>
      </c>
      <c r="AGA199" s="7">
        <v>0</v>
      </c>
      <c r="AGB199" s="7">
        <v>0</v>
      </c>
      <c r="AGC199" s="7">
        <v>0</v>
      </c>
      <c r="AGD199" s="7">
        <v>0</v>
      </c>
      <c r="AGE199" s="7">
        <v>70</v>
      </c>
      <c r="AGF199" s="7">
        <v>0</v>
      </c>
      <c r="AGG199" s="7">
        <v>0</v>
      </c>
      <c r="AGH199" s="7">
        <v>0</v>
      </c>
      <c r="AGI199" s="7">
        <v>0</v>
      </c>
      <c r="AGJ199" s="7">
        <v>0</v>
      </c>
      <c r="AGK199" s="7">
        <v>2</v>
      </c>
      <c r="AGL199" s="7">
        <v>0</v>
      </c>
      <c r="AGM199" s="7">
        <v>0</v>
      </c>
      <c r="AGN199" s="7">
        <v>0</v>
      </c>
      <c r="AGO199" s="7">
        <v>3</v>
      </c>
      <c r="AGP199" s="7">
        <v>0</v>
      </c>
      <c r="AGQ199" s="7">
        <v>0</v>
      </c>
      <c r="AGR199" s="7">
        <v>0</v>
      </c>
      <c r="AGS199" s="7">
        <v>0</v>
      </c>
      <c r="AGT199" s="7">
        <v>8</v>
      </c>
      <c r="AGU199" s="7">
        <v>0</v>
      </c>
      <c r="AGV199" s="7">
        <v>1</v>
      </c>
      <c r="AGW199" s="7">
        <v>130</v>
      </c>
      <c r="AGX199" s="7">
        <v>0</v>
      </c>
      <c r="AGY199" s="7">
        <v>1</v>
      </c>
      <c r="AGZ199" s="7">
        <v>0</v>
      </c>
      <c r="AHA199" s="7">
        <v>0</v>
      </c>
      <c r="AHB199" s="7">
        <v>0</v>
      </c>
      <c r="AHC199" s="7">
        <v>19</v>
      </c>
      <c r="AHD199" s="7">
        <v>0</v>
      </c>
      <c r="AHE199" s="7">
        <v>0</v>
      </c>
      <c r="AHF199" s="7">
        <v>0</v>
      </c>
      <c r="AHG199" s="7">
        <v>0</v>
      </c>
      <c r="AHH199" s="7">
        <v>1</v>
      </c>
      <c r="AHI199" s="7">
        <v>0</v>
      </c>
      <c r="AHJ199" s="7">
        <v>0</v>
      </c>
      <c r="AHK199" s="7">
        <v>0</v>
      </c>
      <c r="AHL199" s="7">
        <v>0</v>
      </c>
      <c r="AHM199" s="7">
        <v>0</v>
      </c>
      <c r="AHN199" s="7">
        <v>0</v>
      </c>
      <c r="AHO199" s="7">
        <v>0</v>
      </c>
      <c r="AHP199" s="7">
        <v>0</v>
      </c>
      <c r="AHQ199" s="7">
        <v>0</v>
      </c>
      <c r="AHR199" s="7">
        <v>0</v>
      </c>
      <c r="AHS199" s="7">
        <v>0</v>
      </c>
      <c r="AHT199" s="7">
        <v>0</v>
      </c>
      <c r="AHU199" s="7">
        <v>0</v>
      </c>
      <c r="AHV199" s="7">
        <v>0</v>
      </c>
      <c r="AHW199" s="7">
        <v>0</v>
      </c>
      <c r="AHX199" s="7">
        <v>0</v>
      </c>
      <c r="AHY199" s="7">
        <v>0</v>
      </c>
      <c r="AHZ199" s="7">
        <v>0</v>
      </c>
      <c r="AIA199" s="7">
        <v>0</v>
      </c>
      <c r="AIB199" s="7">
        <v>0</v>
      </c>
      <c r="AIC199" s="7">
        <v>0</v>
      </c>
      <c r="AID199" s="7">
        <v>0</v>
      </c>
      <c r="AIE199" s="7">
        <v>0</v>
      </c>
      <c r="AIF199" s="7">
        <v>0</v>
      </c>
      <c r="AIG199" s="7">
        <v>0</v>
      </c>
      <c r="AIH199" s="7">
        <v>0</v>
      </c>
      <c r="AII199" s="7">
        <v>0</v>
      </c>
      <c r="AIJ199" s="7">
        <v>0</v>
      </c>
      <c r="AIK199" s="7">
        <v>0</v>
      </c>
      <c r="AIL199" s="7">
        <v>0</v>
      </c>
      <c r="AIM199" s="7">
        <v>0</v>
      </c>
      <c r="AIN199" s="7">
        <v>0</v>
      </c>
      <c r="AIO199" s="7">
        <v>0</v>
      </c>
      <c r="AIP199" s="7">
        <v>0</v>
      </c>
      <c r="AIQ199" s="7">
        <v>0</v>
      </c>
      <c r="AIR199" s="7">
        <v>0</v>
      </c>
      <c r="AIS199" s="7">
        <v>0</v>
      </c>
      <c r="AIT199" s="7">
        <v>1</v>
      </c>
      <c r="AIU199" s="7">
        <v>15</v>
      </c>
      <c r="AIV199" s="7">
        <v>0</v>
      </c>
      <c r="AIW199" s="7">
        <v>0</v>
      </c>
      <c r="AIX199" s="7">
        <v>0</v>
      </c>
      <c r="AIY199" s="7">
        <v>0</v>
      </c>
      <c r="AIZ199" s="7">
        <v>0</v>
      </c>
      <c r="AJA199" s="7">
        <v>0</v>
      </c>
      <c r="AJB199" s="7">
        <v>0</v>
      </c>
      <c r="AJC199" s="7">
        <v>0</v>
      </c>
      <c r="AJD199" s="7">
        <v>0</v>
      </c>
      <c r="AJE199" s="7">
        <v>1</v>
      </c>
      <c r="AJF199" s="7">
        <v>0</v>
      </c>
      <c r="AJG199" s="7">
        <v>0</v>
      </c>
      <c r="AJH199" s="7">
        <v>0</v>
      </c>
      <c r="AJI199" s="7">
        <v>0</v>
      </c>
      <c r="AJJ199" s="7">
        <v>0</v>
      </c>
      <c r="AJK199" s="7">
        <v>0</v>
      </c>
      <c r="AJL199" s="7">
        <v>0</v>
      </c>
      <c r="AJM199" s="7">
        <v>0</v>
      </c>
      <c r="AJN199" s="7">
        <v>0</v>
      </c>
      <c r="AJO199" s="7">
        <v>0</v>
      </c>
      <c r="AJP199" s="7">
        <v>0</v>
      </c>
      <c r="AJQ199" s="7">
        <v>0</v>
      </c>
      <c r="AJR199" s="7">
        <v>0</v>
      </c>
      <c r="AJS199" s="7">
        <v>0</v>
      </c>
      <c r="AJT199" s="7">
        <v>0</v>
      </c>
      <c r="AJU199" s="7">
        <v>0</v>
      </c>
      <c r="AJV199" s="7">
        <v>0</v>
      </c>
      <c r="AJW199" s="7">
        <v>0</v>
      </c>
      <c r="AJX199" s="7">
        <v>0</v>
      </c>
      <c r="AJY199" s="7">
        <v>0</v>
      </c>
      <c r="AJZ199" s="7">
        <v>0</v>
      </c>
      <c r="AKA199" s="7">
        <v>0</v>
      </c>
      <c r="AKB199" s="7">
        <v>0</v>
      </c>
      <c r="AKC199" s="7">
        <v>0</v>
      </c>
      <c r="AKD199" s="7">
        <v>0</v>
      </c>
      <c r="AKE199" s="7">
        <v>0</v>
      </c>
      <c r="AKF199" s="7">
        <v>0</v>
      </c>
      <c r="AKG199" s="7">
        <v>0</v>
      </c>
      <c r="AKH199" s="7">
        <v>0</v>
      </c>
      <c r="AKI199" s="7">
        <v>0</v>
      </c>
      <c r="AKJ199" s="7">
        <v>0</v>
      </c>
      <c r="AKK199" s="7">
        <v>0</v>
      </c>
      <c r="AKL199" s="7">
        <v>0</v>
      </c>
      <c r="AKM199" s="7">
        <v>0</v>
      </c>
      <c r="AKN199" s="7">
        <v>0</v>
      </c>
      <c r="AKO199" s="7">
        <v>0</v>
      </c>
      <c r="AKP199" s="7">
        <v>0</v>
      </c>
      <c r="AKQ199" s="7">
        <v>0</v>
      </c>
      <c r="AKR199" s="7">
        <v>0</v>
      </c>
      <c r="AKS199" s="7">
        <v>0</v>
      </c>
      <c r="AKT199" s="7">
        <v>0</v>
      </c>
      <c r="AKU199" s="7">
        <v>0</v>
      </c>
      <c r="AKV199" s="7">
        <v>0</v>
      </c>
      <c r="AKW199" s="7">
        <v>0</v>
      </c>
      <c r="AKX199" s="7">
        <v>0</v>
      </c>
      <c r="AKY199" s="7">
        <v>0</v>
      </c>
      <c r="AKZ199" s="7">
        <v>0</v>
      </c>
      <c r="ALA199" s="7">
        <v>0</v>
      </c>
      <c r="ALB199" s="7">
        <v>0</v>
      </c>
      <c r="ALC199" s="7">
        <v>0</v>
      </c>
      <c r="ALD199" s="7">
        <v>1</v>
      </c>
      <c r="ALE199" s="7">
        <v>0</v>
      </c>
      <c r="ALF199" s="7">
        <v>0</v>
      </c>
      <c r="ALG199" s="7">
        <v>0</v>
      </c>
      <c r="ALH199" s="7">
        <v>0</v>
      </c>
      <c r="ALI199" s="7">
        <v>0</v>
      </c>
      <c r="ALJ199" s="7">
        <v>0</v>
      </c>
      <c r="ALK199" s="7">
        <v>0</v>
      </c>
      <c r="ALL199" s="7">
        <v>0</v>
      </c>
      <c r="ALM199" s="7">
        <v>267</v>
      </c>
      <c r="ALN199" s="7">
        <v>0</v>
      </c>
      <c r="ALO199" s="7">
        <v>0</v>
      </c>
      <c r="ALP199" s="7">
        <v>0</v>
      </c>
      <c r="ALQ199" s="7">
        <v>0</v>
      </c>
      <c r="ALR199" s="7">
        <v>0</v>
      </c>
      <c r="ALS199" s="7">
        <v>0</v>
      </c>
      <c r="ALT199" s="7">
        <v>0</v>
      </c>
      <c r="ALU199" s="7">
        <v>0</v>
      </c>
      <c r="ALV199" s="7">
        <v>0</v>
      </c>
      <c r="ALW199" s="7">
        <v>109</v>
      </c>
      <c r="ALX199" s="7">
        <v>0</v>
      </c>
      <c r="ALY199" s="7">
        <v>4</v>
      </c>
      <c r="ALZ199" s="7">
        <v>1</v>
      </c>
      <c r="AMA199" s="7">
        <v>1</v>
      </c>
      <c r="AMB199" s="7">
        <v>0</v>
      </c>
      <c r="AMC199" s="7">
        <v>4</v>
      </c>
      <c r="AMD199" s="7">
        <v>0</v>
      </c>
      <c r="AME199" s="7">
        <v>0</v>
      </c>
      <c r="AMF199" s="7">
        <v>0</v>
      </c>
      <c r="AMG199" s="7">
        <v>0</v>
      </c>
      <c r="AMH199" s="7">
        <v>0</v>
      </c>
      <c r="AMI199" s="7">
        <v>0</v>
      </c>
      <c r="AMJ199" s="7">
        <v>0</v>
      </c>
      <c r="AMK199" s="7">
        <v>0</v>
      </c>
      <c r="AML199" s="7">
        <v>5</v>
      </c>
      <c r="AMM199" s="7">
        <v>0</v>
      </c>
      <c r="AMN199" s="7">
        <v>0</v>
      </c>
      <c r="AMO199" s="7">
        <v>0</v>
      </c>
      <c r="AMP199" s="7">
        <v>0</v>
      </c>
      <c r="AMQ199" s="7">
        <v>0</v>
      </c>
      <c r="AMR199" s="7">
        <v>0</v>
      </c>
      <c r="AMS199" s="7">
        <v>0</v>
      </c>
      <c r="AMT199" s="7">
        <v>0</v>
      </c>
      <c r="AMU199" s="7">
        <v>0</v>
      </c>
      <c r="AMV199" s="7">
        <v>0</v>
      </c>
      <c r="AMW199" s="7">
        <v>0</v>
      </c>
      <c r="AMX199" s="7">
        <v>0</v>
      </c>
      <c r="AMY199" s="7">
        <v>0</v>
      </c>
      <c r="AMZ199" s="7">
        <v>0</v>
      </c>
      <c r="ANA199" s="7">
        <v>0</v>
      </c>
      <c r="ANB199" s="7">
        <v>0</v>
      </c>
      <c r="ANC199" s="7">
        <v>0</v>
      </c>
      <c r="AND199" s="7">
        <v>1</v>
      </c>
      <c r="ANE199" s="7">
        <v>0</v>
      </c>
      <c r="ANF199" s="7">
        <v>0</v>
      </c>
      <c r="ANG199" s="7">
        <v>0</v>
      </c>
      <c r="ANH199" s="7">
        <v>0</v>
      </c>
      <c r="ANI199" s="7">
        <v>0</v>
      </c>
      <c r="ANJ199" s="7">
        <v>0</v>
      </c>
      <c r="ANK199" s="7">
        <v>0</v>
      </c>
      <c r="ANL199" s="7">
        <v>0</v>
      </c>
      <c r="ANM199" s="7">
        <v>0</v>
      </c>
      <c r="ANN199" s="7">
        <v>0</v>
      </c>
      <c r="ANO199" s="7">
        <v>0</v>
      </c>
      <c r="ANP199" s="7">
        <v>0</v>
      </c>
      <c r="ANQ199" s="7">
        <v>24</v>
      </c>
      <c r="ANR199" s="7">
        <v>12</v>
      </c>
      <c r="ANS199" s="7">
        <v>0</v>
      </c>
      <c r="ANT199" s="7">
        <v>0</v>
      </c>
      <c r="ANU199" s="7">
        <v>1</v>
      </c>
      <c r="ANV199" s="7">
        <v>0</v>
      </c>
      <c r="ANW199" s="7">
        <v>25</v>
      </c>
      <c r="ANX199" s="7">
        <v>94</v>
      </c>
      <c r="ANY199" s="7">
        <v>0</v>
      </c>
      <c r="ANZ199" s="7">
        <v>1</v>
      </c>
      <c r="AOA199" s="7">
        <v>0</v>
      </c>
      <c r="AOB199" s="7">
        <v>0</v>
      </c>
      <c r="AOC199" s="7">
        <v>0</v>
      </c>
      <c r="AOD199" s="7">
        <v>79</v>
      </c>
      <c r="AOE199" s="7">
        <v>0</v>
      </c>
      <c r="AOF199" s="7">
        <v>0</v>
      </c>
      <c r="AOG199" s="7">
        <v>0</v>
      </c>
      <c r="AOH199" s="7">
        <v>0</v>
      </c>
      <c r="AOI199" s="7">
        <v>2</v>
      </c>
      <c r="AOJ199" s="7">
        <v>8</v>
      </c>
      <c r="AOK199" s="7">
        <v>0</v>
      </c>
      <c r="AOL199" s="7">
        <v>34</v>
      </c>
      <c r="AOM199" s="7">
        <v>0</v>
      </c>
      <c r="AON199" s="7">
        <v>0</v>
      </c>
      <c r="AOO199" s="7">
        <v>0</v>
      </c>
      <c r="AOP199" s="7">
        <v>31</v>
      </c>
      <c r="AOQ199" s="7">
        <v>0</v>
      </c>
      <c r="AOR199" s="7">
        <v>0</v>
      </c>
      <c r="AOS199" s="7">
        <v>0</v>
      </c>
      <c r="AOT199" s="7">
        <v>0</v>
      </c>
      <c r="AOU199" s="7">
        <v>10</v>
      </c>
      <c r="AOV199" s="7">
        <v>0</v>
      </c>
      <c r="AOW199" s="7">
        <v>0</v>
      </c>
      <c r="AOX199" s="7">
        <v>0</v>
      </c>
      <c r="AOY199" s="7">
        <v>0</v>
      </c>
      <c r="AOZ199" s="7">
        <v>0</v>
      </c>
      <c r="APA199" s="7">
        <v>1</v>
      </c>
      <c r="APB199" s="7">
        <v>0</v>
      </c>
      <c r="APC199" s="7">
        <v>0</v>
      </c>
      <c r="APD199" s="7">
        <v>0</v>
      </c>
      <c r="APE199" s="7">
        <v>0</v>
      </c>
      <c r="APF199" s="7">
        <v>0</v>
      </c>
      <c r="APG199" s="7">
        <v>26</v>
      </c>
      <c r="APH199" s="7">
        <v>0</v>
      </c>
      <c r="API199" s="7">
        <v>157</v>
      </c>
      <c r="APJ199" s="7">
        <v>0</v>
      </c>
      <c r="APK199" s="7">
        <v>0</v>
      </c>
      <c r="APL199" s="7">
        <v>0</v>
      </c>
      <c r="APM199" s="7">
        <v>62</v>
      </c>
      <c r="APN199" s="7">
        <v>1</v>
      </c>
      <c r="APO199" s="7">
        <v>0</v>
      </c>
      <c r="APP199" s="7">
        <v>5</v>
      </c>
      <c r="APQ199" s="7">
        <v>0</v>
      </c>
      <c r="APR199" s="7">
        <v>0</v>
      </c>
      <c r="APS199" s="7">
        <v>44</v>
      </c>
      <c r="APT199" s="7">
        <v>129</v>
      </c>
      <c r="APU199" s="7">
        <v>0</v>
      </c>
      <c r="APV199" s="7">
        <v>0</v>
      </c>
      <c r="APW199" s="7">
        <v>29</v>
      </c>
      <c r="APX199" s="7">
        <v>0</v>
      </c>
      <c r="APY199" s="7">
        <v>0</v>
      </c>
      <c r="APZ199" s="7">
        <v>0</v>
      </c>
      <c r="AQA199" s="7">
        <v>0</v>
      </c>
      <c r="AQB199" s="7">
        <v>37</v>
      </c>
      <c r="AQC199" s="7">
        <v>7</v>
      </c>
      <c r="AQD199" s="7">
        <v>0</v>
      </c>
      <c r="AQE199" s="7">
        <v>0</v>
      </c>
      <c r="AQF199" s="7">
        <v>254</v>
      </c>
      <c r="AQG199" s="7">
        <v>0</v>
      </c>
      <c r="AQH199" s="7">
        <v>0</v>
      </c>
      <c r="AQI199" s="7">
        <v>49</v>
      </c>
      <c r="AQJ199" s="7">
        <v>1</v>
      </c>
      <c r="AQK199" s="7">
        <v>14</v>
      </c>
      <c r="AQL199" s="7">
        <v>0</v>
      </c>
      <c r="AQM199" s="7">
        <v>0</v>
      </c>
      <c r="AQN199" s="7">
        <v>0</v>
      </c>
      <c r="AQO199" s="7">
        <v>0</v>
      </c>
      <c r="AQP199" s="7">
        <v>0</v>
      </c>
      <c r="AQQ199" s="7">
        <v>1</v>
      </c>
      <c r="AQR199" s="7">
        <v>0</v>
      </c>
      <c r="AQS199" s="7">
        <v>0</v>
      </c>
      <c r="AQT199" s="7">
        <v>0</v>
      </c>
      <c r="AQU199" s="7">
        <v>32</v>
      </c>
      <c r="AQV199" s="7">
        <v>0</v>
      </c>
      <c r="AQW199" s="7">
        <v>0</v>
      </c>
      <c r="AQX199" s="7">
        <v>0</v>
      </c>
      <c r="AQY199" s="7">
        <v>0</v>
      </c>
      <c r="AQZ199" s="7">
        <v>0</v>
      </c>
      <c r="ARA199" s="7">
        <v>0</v>
      </c>
      <c r="ARB199" s="7">
        <v>0</v>
      </c>
      <c r="ARC199" s="7">
        <v>1</v>
      </c>
      <c r="ARD199" s="7">
        <v>0</v>
      </c>
      <c r="ARE199" s="7">
        <v>20</v>
      </c>
      <c r="ARF199" s="7">
        <v>0</v>
      </c>
      <c r="ARG199" s="7">
        <v>0</v>
      </c>
      <c r="ARH199" s="7">
        <v>0</v>
      </c>
      <c r="ARI199" s="7">
        <v>0</v>
      </c>
      <c r="ARJ199" s="7">
        <v>0</v>
      </c>
      <c r="ARK199" s="7">
        <v>0</v>
      </c>
      <c r="ARL199" s="7">
        <v>0</v>
      </c>
      <c r="ARM199" s="7">
        <v>0</v>
      </c>
      <c r="ARN199" s="7">
        <v>0</v>
      </c>
      <c r="ARO199" s="7">
        <v>0</v>
      </c>
      <c r="ARP199" s="7">
        <v>0</v>
      </c>
      <c r="ARQ199" s="7">
        <v>0</v>
      </c>
      <c r="ARR199" s="7">
        <v>0</v>
      </c>
      <c r="ARS199" s="7">
        <v>0</v>
      </c>
      <c r="ART199" s="7">
        <v>0</v>
      </c>
      <c r="ARU199" s="7">
        <v>0</v>
      </c>
      <c r="ARV199" s="7">
        <v>0</v>
      </c>
      <c r="ARW199" s="7">
        <v>0</v>
      </c>
      <c r="ARX199" s="7">
        <v>0</v>
      </c>
      <c r="ARY199" s="7">
        <v>0</v>
      </c>
      <c r="ARZ199" s="7">
        <v>0</v>
      </c>
      <c r="ASA199" s="7">
        <v>0</v>
      </c>
      <c r="ASB199" s="7">
        <v>0</v>
      </c>
      <c r="ASC199" s="7">
        <v>0</v>
      </c>
      <c r="ASD199" s="7">
        <v>0</v>
      </c>
      <c r="ASE199" s="7">
        <v>0</v>
      </c>
      <c r="ASF199" s="7">
        <v>0</v>
      </c>
      <c r="ASG199" s="7">
        <v>0</v>
      </c>
      <c r="ASH199" s="7">
        <v>0</v>
      </c>
      <c r="ASI199" s="7">
        <v>0</v>
      </c>
      <c r="ASJ199" s="7">
        <v>0</v>
      </c>
      <c r="ASK199" s="7">
        <v>0</v>
      </c>
      <c r="ASL199" s="7">
        <v>0</v>
      </c>
      <c r="ASM199" s="7">
        <v>0</v>
      </c>
      <c r="ASN199" s="7">
        <v>0</v>
      </c>
      <c r="ASO199" s="7">
        <v>0</v>
      </c>
      <c r="ASP199" s="7">
        <v>0</v>
      </c>
      <c r="ASQ199" s="7">
        <v>0</v>
      </c>
      <c r="ASR199" s="7">
        <v>0</v>
      </c>
      <c r="ASS199" s="7">
        <v>0</v>
      </c>
      <c r="AST199" s="7">
        <v>0</v>
      </c>
      <c r="ASU199" s="7">
        <v>0</v>
      </c>
      <c r="ASV199" s="7">
        <v>0</v>
      </c>
      <c r="ASW199" s="7">
        <v>0</v>
      </c>
      <c r="ASX199" s="7">
        <v>0</v>
      </c>
      <c r="ASY199" s="7">
        <v>0</v>
      </c>
      <c r="ASZ199" s="7">
        <v>0</v>
      </c>
      <c r="ATA199" s="7">
        <v>0</v>
      </c>
      <c r="ATB199" s="7">
        <v>84</v>
      </c>
      <c r="ATC199" s="7">
        <v>0</v>
      </c>
      <c r="ATD199" s="7">
        <v>0</v>
      </c>
      <c r="ATE199" s="7">
        <v>0</v>
      </c>
      <c r="ATF199" s="7">
        <v>0</v>
      </c>
      <c r="ATG199" s="7">
        <v>0</v>
      </c>
      <c r="ATH199" s="7">
        <v>1</v>
      </c>
      <c r="ATI199" s="7">
        <v>0</v>
      </c>
      <c r="ATJ199" s="7">
        <v>0</v>
      </c>
      <c r="ATK199" s="7">
        <v>0</v>
      </c>
      <c r="ATL199" s="7">
        <v>0</v>
      </c>
      <c r="ATM199" s="7">
        <v>0</v>
      </c>
      <c r="ATN199" s="7">
        <v>0</v>
      </c>
      <c r="ATO199" s="7">
        <v>0</v>
      </c>
      <c r="ATP199" s="7">
        <v>0</v>
      </c>
      <c r="ATQ199" s="7">
        <v>0</v>
      </c>
      <c r="ATR199" s="7">
        <v>0</v>
      </c>
      <c r="ATS199" s="7">
        <v>0</v>
      </c>
      <c r="ATT199" s="7">
        <v>0</v>
      </c>
      <c r="ATU199" s="7">
        <v>0</v>
      </c>
      <c r="ATV199" s="7">
        <v>0</v>
      </c>
      <c r="ATW199" s="7">
        <v>0</v>
      </c>
      <c r="ATX199" s="7">
        <v>0</v>
      </c>
      <c r="ATY199" s="7">
        <v>0</v>
      </c>
      <c r="ATZ199" s="7">
        <v>0</v>
      </c>
      <c r="AUA199" s="7">
        <v>0</v>
      </c>
      <c r="AUB199" s="7">
        <v>0</v>
      </c>
      <c r="AUC199" s="7">
        <v>0</v>
      </c>
      <c r="AUD199" s="7">
        <v>0</v>
      </c>
      <c r="AUE199" s="7">
        <v>0</v>
      </c>
      <c r="AUF199" s="7">
        <v>0</v>
      </c>
      <c r="AUG199" s="7">
        <v>0</v>
      </c>
      <c r="AUH199" s="7">
        <v>0</v>
      </c>
      <c r="AUI199" s="7">
        <v>0</v>
      </c>
      <c r="AUJ199" s="7">
        <v>0</v>
      </c>
      <c r="AUK199" s="7">
        <v>0</v>
      </c>
      <c r="AUL199" s="7">
        <v>0</v>
      </c>
      <c r="AUM199" s="7">
        <v>0</v>
      </c>
      <c r="AUN199" s="7">
        <v>0</v>
      </c>
      <c r="AUO199" s="7">
        <v>0</v>
      </c>
      <c r="AUP199" s="7">
        <v>0</v>
      </c>
      <c r="AUQ199" s="7">
        <v>0</v>
      </c>
      <c r="AUR199" s="7">
        <v>0</v>
      </c>
      <c r="AUS199" s="7">
        <v>0</v>
      </c>
      <c r="AUT199" s="7">
        <v>0</v>
      </c>
      <c r="AUU199" s="7">
        <v>0</v>
      </c>
      <c r="AUV199" s="7">
        <v>0</v>
      </c>
      <c r="AUW199" s="7">
        <v>0</v>
      </c>
      <c r="AUX199" s="7">
        <v>0</v>
      </c>
      <c r="AUY199" s="7">
        <v>0</v>
      </c>
      <c r="AUZ199" s="7">
        <v>0</v>
      </c>
      <c r="AVA199" s="7">
        <v>0</v>
      </c>
      <c r="AVB199" s="7">
        <v>0</v>
      </c>
      <c r="AVC199" s="7">
        <v>0</v>
      </c>
      <c r="AVD199" s="7">
        <v>0</v>
      </c>
      <c r="AVE199" s="7">
        <v>0</v>
      </c>
      <c r="AVF199" s="7">
        <v>0</v>
      </c>
      <c r="AVG199" s="7">
        <v>0</v>
      </c>
      <c r="AVH199" s="7">
        <v>0</v>
      </c>
      <c r="AVI199" s="7">
        <v>0</v>
      </c>
      <c r="AVJ199" s="7">
        <v>0</v>
      </c>
      <c r="AVK199" s="7">
        <v>0</v>
      </c>
      <c r="AVL199" s="7">
        <v>0</v>
      </c>
      <c r="AVM199" s="7">
        <v>0</v>
      </c>
      <c r="AVN199" s="7">
        <v>0</v>
      </c>
      <c r="AVO199" s="7">
        <v>0</v>
      </c>
      <c r="AVP199" s="7">
        <v>1</v>
      </c>
      <c r="AVQ199" s="7">
        <v>0</v>
      </c>
      <c r="AVR199" s="7">
        <v>0</v>
      </c>
      <c r="AVS199" s="7">
        <v>0</v>
      </c>
      <c r="AVT199" s="7">
        <v>0</v>
      </c>
      <c r="AVU199" s="7">
        <v>0</v>
      </c>
      <c r="AVV199" s="7">
        <v>0</v>
      </c>
      <c r="AVW199" s="7">
        <v>0</v>
      </c>
      <c r="AVX199" s="7">
        <v>0</v>
      </c>
      <c r="AVY199" s="7">
        <v>0</v>
      </c>
      <c r="AVZ199" s="7">
        <v>0</v>
      </c>
      <c r="AWA199" s="7">
        <v>0</v>
      </c>
      <c r="AWB199" s="7">
        <v>0</v>
      </c>
      <c r="AWC199" s="7">
        <v>0</v>
      </c>
      <c r="AWD199" s="7">
        <v>0</v>
      </c>
      <c r="AWE199" s="7">
        <v>0</v>
      </c>
      <c r="AWF199" s="7">
        <v>0</v>
      </c>
      <c r="AWG199" s="7">
        <v>0</v>
      </c>
      <c r="AWH199" s="7">
        <v>0</v>
      </c>
      <c r="AWI199" s="7">
        <v>0</v>
      </c>
      <c r="AWJ199" s="7">
        <v>0</v>
      </c>
      <c r="AWK199" s="7">
        <v>0</v>
      </c>
      <c r="AWL199" s="7">
        <v>0</v>
      </c>
      <c r="AWM199" s="7">
        <v>0</v>
      </c>
      <c r="AWN199" s="7">
        <v>0</v>
      </c>
      <c r="AWO199" s="7">
        <v>0</v>
      </c>
      <c r="AWP199" s="7">
        <v>0</v>
      </c>
      <c r="AWQ199" s="7">
        <v>0</v>
      </c>
      <c r="AWR199" s="7">
        <v>0</v>
      </c>
      <c r="AWS199" s="7">
        <v>0</v>
      </c>
      <c r="AWT199" s="7">
        <v>0</v>
      </c>
      <c r="AWU199" s="7">
        <v>0</v>
      </c>
      <c r="AWV199" s="7">
        <v>0</v>
      </c>
      <c r="AWW199" s="7">
        <v>0</v>
      </c>
      <c r="AWX199" s="7">
        <v>0</v>
      </c>
      <c r="AWY199" s="7">
        <v>0</v>
      </c>
      <c r="AWZ199" s="7">
        <v>0</v>
      </c>
      <c r="AXA199" s="7">
        <v>0</v>
      </c>
      <c r="AXB199" s="7">
        <v>0</v>
      </c>
      <c r="AXC199" s="7">
        <v>0</v>
      </c>
      <c r="AXD199" s="7">
        <v>0</v>
      </c>
      <c r="AXE199" s="7">
        <v>2</v>
      </c>
      <c r="AXF199" s="7">
        <v>0</v>
      </c>
      <c r="AXG199" s="7">
        <v>0</v>
      </c>
      <c r="AXH199" s="7">
        <v>0</v>
      </c>
      <c r="AXI199" s="7">
        <v>0</v>
      </c>
      <c r="AXJ199" s="7">
        <v>0</v>
      </c>
      <c r="AXK199" s="7">
        <v>0</v>
      </c>
      <c r="AXL199" s="7">
        <v>0</v>
      </c>
      <c r="AXM199" s="7">
        <v>0</v>
      </c>
      <c r="AXN199" s="7">
        <v>0</v>
      </c>
      <c r="AXO199" s="7">
        <v>0</v>
      </c>
      <c r="AXP199" s="7">
        <v>0</v>
      </c>
      <c r="AXQ199" s="7">
        <v>0</v>
      </c>
      <c r="AXR199" s="7">
        <v>0</v>
      </c>
      <c r="AXS199" s="7">
        <v>0</v>
      </c>
      <c r="AXT199" s="7">
        <v>0</v>
      </c>
      <c r="AXU199" s="7">
        <v>0</v>
      </c>
      <c r="AXV199" s="7">
        <v>0</v>
      </c>
      <c r="AXW199" s="7">
        <v>0</v>
      </c>
      <c r="AXX199" s="7">
        <v>0</v>
      </c>
      <c r="AXY199" s="7">
        <v>0</v>
      </c>
      <c r="AXZ199" s="7">
        <v>1</v>
      </c>
      <c r="AYA199" s="7">
        <v>0</v>
      </c>
      <c r="AYB199" s="7">
        <v>0</v>
      </c>
      <c r="AYC199" s="7">
        <v>0</v>
      </c>
      <c r="AYD199" s="7">
        <v>0</v>
      </c>
      <c r="AYE199" s="7">
        <v>0</v>
      </c>
      <c r="AYF199" s="7">
        <v>0</v>
      </c>
      <c r="AYG199" s="7">
        <v>0</v>
      </c>
      <c r="AYH199" s="7">
        <v>0</v>
      </c>
      <c r="AYI199" s="7">
        <v>0</v>
      </c>
      <c r="AYJ199" s="7">
        <v>0</v>
      </c>
      <c r="AYK199" s="7">
        <v>0</v>
      </c>
      <c r="AYL199" s="7">
        <v>0</v>
      </c>
      <c r="AYM199" s="7">
        <v>0</v>
      </c>
      <c r="AYN199" s="7">
        <v>0</v>
      </c>
      <c r="AYO199" s="7">
        <v>0</v>
      </c>
      <c r="AYP199" s="7">
        <v>0</v>
      </c>
      <c r="AYQ199" s="7">
        <v>0</v>
      </c>
      <c r="AYR199" s="7">
        <v>0</v>
      </c>
      <c r="AYS199" s="7">
        <v>0</v>
      </c>
      <c r="AYT199" s="7">
        <v>0</v>
      </c>
      <c r="AYU199" s="7">
        <v>0</v>
      </c>
      <c r="AYV199" s="7">
        <v>0</v>
      </c>
      <c r="AYW199" s="7">
        <v>0</v>
      </c>
      <c r="AYX199" s="7">
        <v>0</v>
      </c>
      <c r="AYY199" s="7">
        <v>0</v>
      </c>
      <c r="AYZ199" s="7">
        <v>0</v>
      </c>
      <c r="AZA199" s="7">
        <v>0</v>
      </c>
      <c r="AZB199" s="7">
        <v>0</v>
      </c>
      <c r="AZC199" s="7">
        <v>0</v>
      </c>
      <c r="AZD199" s="7">
        <v>0</v>
      </c>
      <c r="AZE199" s="7">
        <v>0</v>
      </c>
      <c r="AZF199" s="7">
        <v>0</v>
      </c>
      <c r="AZG199" s="7">
        <v>0</v>
      </c>
      <c r="AZH199" s="7">
        <v>0</v>
      </c>
      <c r="AZI199" s="7">
        <v>0</v>
      </c>
      <c r="AZJ199" s="7">
        <v>0</v>
      </c>
      <c r="AZK199" s="7">
        <v>0</v>
      </c>
      <c r="AZL199" s="7">
        <v>0</v>
      </c>
      <c r="AZM199" s="7">
        <v>0</v>
      </c>
      <c r="AZN199" s="7">
        <v>0</v>
      </c>
      <c r="AZO199" s="7">
        <v>0</v>
      </c>
      <c r="AZP199" s="7">
        <v>0</v>
      </c>
      <c r="AZQ199" s="7">
        <v>0</v>
      </c>
      <c r="AZR199" s="7">
        <v>0</v>
      </c>
      <c r="AZS199" s="7">
        <v>0</v>
      </c>
      <c r="AZT199" s="7">
        <v>0</v>
      </c>
      <c r="AZU199" s="7">
        <v>0</v>
      </c>
      <c r="AZV199" s="7">
        <v>0</v>
      </c>
      <c r="AZW199" s="7">
        <v>0</v>
      </c>
      <c r="AZX199" s="7">
        <v>0</v>
      </c>
      <c r="AZY199" s="7">
        <v>0</v>
      </c>
      <c r="AZZ199" s="7">
        <v>0</v>
      </c>
      <c r="BAA199" s="7">
        <v>0</v>
      </c>
      <c r="BAB199" s="7">
        <v>0</v>
      </c>
      <c r="BAC199" s="7">
        <v>0</v>
      </c>
      <c r="BAD199" s="7">
        <v>0</v>
      </c>
      <c r="BAE199" s="7">
        <v>0</v>
      </c>
      <c r="BAF199" s="7">
        <v>0</v>
      </c>
      <c r="BAG199" s="7">
        <v>0</v>
      </c>
      <c r="BAH199" s="7">
        <v>0</v>
      </c>
      <c r="BAI199" s="7">
        <v>0</v>
      </c>
      <c r="BAJ199" s="7">
        <v>0</v>
      </c>
      <c r="BAK199" s="7">
        <v>0</v>
      </c>
      <c r="BAL199" s="7">
        <v>0</v>
      </c>
      <c r="BAM199" s="7">
        <v>0</v>
      </c>
      <c r="BAN199" s="7">
        <v>0</v>
      </c>
      <c r="BAO199" s="7">
        <v>0</v>
      </c>
      <c r="BAP199" s="7">
        <v>0</v>
      </c>
      <c r="BAQ199" s="7">
        <v>0</v>
      </c>
      <c r="BAR199" s="7">
        <v>1</v>
      </c>
      <c r="BAS199" s="7">
        <v>0</v>
      </c>
      <c r="BAT199" s="7">
        <v>0</v>
      </c>
      <c r="BAU199" s="7">
        <v>0</v>
      </c>
      <c r="BAV199" s="7">
        <v>0</v>
      </c>
      <c r="BAW199" s="7">
        <v>0</v>
      </c>
      <c r="BAX199" s="7">
        <v>0</v>
      </c>
      <c r="BAY199" s="7">
        <v>0</v>
      </c>
      <c r="BAZ199" s="7">
        <v>0</v>
      </c>
      <c r="BBA199" s="7">
        <v>0</v>
      </c>
      <c r="BBB199" s="7">
        <v>0</v>
      </c>
      <c r="BBC199" s="7">
        <v>0</v>
      </c>
      <c r="BBD199" s="7">
        <v>0</v>
      </c>
      <c r="BBE199" s="7">
        <v>0</v>
      </c>
      <c r="BBF199" s="7">
        <v>0</v>
      </c>
      <c r="BBG199" s="7">
        <v>0</v>
      </c>
      <c r="BBH199" s="7">
        <v>0</v>
      </c>
      <c r="BBI199" s="7">
        <v>0</v>
      </c>
      <c r="BBJ199" s="7">
        <v>0</v>
      </c>
      <c r="BBK199" s="7">
        <v>0</v>
      </c>
      <c r="BBL199" s="7">
        <v>0</v>
      </c>
      <c r="BBM199" s="7">
        <v>0</v>
      </c>
      <c r="BBN199" s="7">
        <v>0</v>
      </c>
      <c r="BBO199" s="7">
        <v>0</v>
      </c>
      <c r="BBP199" s="7">
        <v>0</v>
      </c>
      <c r="BBQ199" s="7">
        <v>0</v>
      </c>
      <c r="BBR199" s="7">
        <v>0</v>
      </c>
      <c r="BBS199" s="7">
        <v>0</v>
      </c>
      <c r="BBT199" s="7">
        <v>0</v>
      </c>
      <c r="BBU199" s="7">
        <v>0</v>
      </c>
      <c r="BBV199" s="7">
        <v>3</v>
      </c>
      <c r="BBW199" s="7">
        <v>0</v>
      </c>
      <c r="BBX199" s="7">
        <v>0</v>
      </c>
      <c r="BBY199" s="7">
        <v>0</v>
      </c>
      <c r="BBZ199" s="7">
        <v>0</v>
      </c>
      <c r="BCA199" s="7">
        <v>0</v>
      </c>
      <c r="BCB199" s="7">
        <v>0</v>
      </c>
      <c r="BCC199" s="7">
        <v>0</v>
      </c>
      <c r="BCD199" s="7">
        <v>0</v>
      </c>
      <c r="BCE199" s="7">
        <v>0</v>
      </c>
      <c r="BCF199" s="7">
        <v>0</v>
      </c>
      <c r="BCG199" s="7">
        <v>0</v>
      </c>
      <c r="BCH199" s="7">
        <v>0</v>
      </c>
      <c r="BCI199" s="7">
        <v>0</v>
      </c>
      <c r="BCJ199" s="7">
        <v>0</v>
      </c>
      <c r="BCK199" s="7">
        <v>0</v>
      </c>
      <c r="BCL199" s="7">
        <v>0</v>
      </c>
      <c r="BCM199" s="7">
        <v>0</v>
      </c>
      <c r="BCN199" s="7">
        <v>0</v>
      </c>
      <c r="BCO199" s="7">
        <v>0</v>
      </c>
      <c r="BCP199" s="7">
        <v>17</v>
      </c>
      <c r="BCQ199" s="7">
        <v>0</v>
      </c>
      <c r="BCR199" s="34">
        <v>0</v>
      </c>
      <c r="BCU199" s="133">
        <v>0</v>
      </c>
      <c r="BCV199" s="5">
        <v>0</v>
      </c>
      <c r="BCW199" s="5">
        <v>0</v>
      </c>
      <c r="BCX199" s="5">
        <v>0</v>
      </c>
      <c r="BCY199" s="5">
        <v>0</v>
      </c>
      <c r="BCZ199" s="5">
        <v>0</v>
      </c>
      <c r="BDA199" s="5">
        <v>0</v>
      </c>
      <c r="BDB199" s="5">
        <v>0</v>
      </c>
      <c r="BDC199" s="5">
        <v>0</v>
      </c>
      <c r="BDD199" s="5">
        <v>0</v>
      </c>
      <c r="BDE199" s="5">
        <v>0</v>
      </c>
      <c r="BDF199" s="5">
        <v>0</v>
      </c>
      <c r="BDG199" s="5">
        <v>0</v>
      </c>
      <c r="BDH199" s="5">
        <v>0</v>
      </c>
      <c r="BDI199" s="5">
        <v>0</v>
      </c>
      <c r="BDJ199" s="5">
        <v>0</v>
      </c>
      <c r="BDK199" s="5">
        <v>0</v>
      </c>
      <c r="BDL199" s="5">
        <v>0</v>
      </c>
      <c r="BDM199" s="5">
        <v>0</v>
      </c>
      <c r="BDN199" s="5">
        <v>0</v>
      </c>
      <c r="BDO199" s="5">
        <v>0</v>
      </c>
      <c r="BDP199" s="5">
        <v>0</v>
      </c>
      <c r="BDQ199" s="5">
        <v>0</v>
      </c>
      <c r="BDR199" s="5">
        <v>0</v>
      </c>
      <c r="BDS199" s="5">
        <v>0</v>
      </c>
      <c r="BDT199" s="5">
        <v>0</v>
      </c>
      <c r="BDU199" s="5">
        <v>0</v>
      </c>
      <c r="BDV199" s="5">
        <v>0</v>
      </c>
      <c r="BDW199" s="5">
        <v>0</v>
      </c>
      <c r="BDX199" s="5">
        <v>0</v>
      </c>
      <c r="BDY199" s="5">
        <v>0</v>
      </c>
      <c r="BDZ199" s="5">
        <v>0</v>
      </c>
      <c r="BEA199" s="5">
        <v>0</v>
      </c>
      <c r="BEB199" s="5">
        <v>0</v>
      </c>
      <c r="BEC199" s="5">
        <v>0</v>
      </c>
      <c r="BED199" s="5">
        <v>0</v>
      </c>
      <c r="BEE199" s="5">
        <v>0</v>
      </c>
      <c r="BEF199" s="5">
        <v>0</v>
      </c>
      <c r="BEG199" s="5">
        <v>0</v>
      </c>
      <c r="BEH199" s="5">
        <v>0</v>
      </c>
      <c r="BEI199" s="5">
        <v>0</v>
      </c>
      <c r="BEJ199" s="5">
        <v>0</v>
      </c>
      <c r="BEK199" s="5">
        <v>0</v>
      </c>
      <c r="BEL199" s="5">
        <v>0</v>
      </c>
      <c r="BEM199" s="5">
        <v>0</v>
      </c>
      <c r="BEN199" s="5">
        <v>0</v>
      </c>
      <c r="BEO199" s="5">
        <v>0</v>
      </c>
      <c r="BEP199" s="5">
        <v>0</v>
      </c>
      <c r="BEQ199" s="5">
        <v>0</v>
      </c>
      <c r="BER199" s="5">
        <v>0</v>
      </c>
      <c r="BES199" s="5">
        <v>0</v>
      </c>
      <c r="BET199" s="5">
        <v>0</v>
      </c>
      <c r="BEU199" s="5">
        <v>0</v>
      </c>
      <c r="BEV199" s="5">
        <v>2.8929604628736743E-3</v>
      </c>
      <c r="BEW199" s="5">
        <v>0</v>
      </c>
      <c r="BEX199" s="5">
        <v>0</v>
      </c>
      <c r="BEY199" s="5">
        <v>0</v>
      </c>
      <c r="BEZ199" s="5">
        <v>0</v>
      </c>
      <c r="BFA199" s="5">
        <v>0</v>
      </c>
      <c r="BFB199" s="5">
        <v>0</v>
      </c>
      <c r="BFC199" s="5">
        <v>0</v>
      </c>
      <c r="BFD199" s="5">
        <v>0</v>
      </c>
      <c r="BFE199" s="5">
        <v>0</v>
      </c>
      <c r="BFF199" s="5">
        <v>0</v>
      </c>
      <c r="BFG199" s="5">
        <v>0</v>
      </c>
      <c r="BFH199" s="5">
        <v>0</v>
      </c>
      <c r="BFI199" s="5">
        <v>0</v>
      </c>
      <c r="BFJ199" s="5">
        <v>0</v>
      </c>
      <c r="BFK199" s="5">
        <v>0</v>
      </c>
      <c r="BFL199" s="5">
        <v>0</v>
      </c>
      <c r="BFM199" s="5">
        <v>0</v>
      </c>
      <c r="BFN199" s="5">
        <v>0</v>
      </c>
      <c r="BFO199" s="5">
        <v>0</v>
      </c>
      <c r="BFP199" s="5">
        <v>0</v>
      </c>
      <c r="BFQ199" s="5">
        <v>0</v>
      </c>
      <c r="BFR199" s="5">
        <v>0</v>
      </c>
      <c r="BFS199" s="5">
        <v>0</v>
      </c>
      <c r="BFT199" s="5">
        <v>0</v>
      </c>
      <c r="BFU199" s="5">
        <v>0</v>
      </c>
      <c r="BFV199" s="5">
        <v>0</v>
      </c>
      <c r="BFW199" s="5">
        <v>0</v>
      </c>
      <c r="BFX199" s="5">
        <v>0</v>
      </c>
      <c r="BFY199" s="5">
        <v>0</v>
      </c>
      <c r="BFZ199" s="5">
        <v>0</v>
      </c>
      <c r="BGA199" s="5">
        <v>0</v>
      </c>
      <c r="BGB199" s="5">
        <v>0</v>
      </c>
      <c r="BGC199" s="5">
        <v>0</v>
      </c>
      <c r="BGD199" s="5">
        <v>0</v>
      </c>
      <c r="BGE199" s="5">
        <v>0</v>
      </c>
      <c r="BGF199" s="5">
        <v>0</v>
      </c>
      <c r="BGG199" s="5">
        <v>0</v>
      </c>
      <c r="BGH199" s="5">
        <v>0</v>
      </c>
      <c r="BGI199" s="5">
        <v>0</v>
      </c>
      <c r="BGJ199" s="5">
        <v>4.8216007714561236E-4</v>
      </c>
      <c r="BGK199" s="5">
        <v>1.253616200578592E-2</v>
      </c>
      <c r="BGL199" s="5">
        <v>0</v>
      </c>
      <c r="BGM199" s="5">
        <v>0</v>
      </c>
      <c r="BGN199" s="5">
        <v>0</v>
      </c>
      <c r="BGO199" s="5">
        <v>3.8572806171648989E-3</v>
      </c>
      <c r="BGP199" s="5">
        <v>0</v>
      </c>
      <c r="BGQ199" s="5">
        <v>0</v>
      </c>
      <c r="BGR199" s="5">
        <v>1.3500482160077145E-2</v>
      </c>
      <c r="BGS199" s="5">
        <v>6.7502410800385727E-3</v>
      </c>
      <c r="BGT199" s="5">
        <v>1.9286403085824494E-3</v>
      </c>
      <c r="BGU199" s="5">
        <v>1.9768563162970106E-2</v>
      </c>
      <c r="BGV199" s="5">
        <v>0</v>
      </c>
      <c r="BGW199" s="5">
        <v>0</v>
      </c>
      <c r="BGX199" s="5">
        <v>0</v>
      </c>
      <c r="BGY199" s="5">
        <v>0</v>
      </c>
      <c r="BGZ199" s="5">
        <v>0</v>
      </c>
      <c r="BHA199" s="5">
        <v>0</v>
      </c>
      <c r="BHB199" s="5">
        <v>0</v>
      </c>
      <c r="BHC199" s="5">
        <v>0</v>
      </c>
      <c r="BHD199" s="5">
        <v>0</v>
      </c>
      <c r="BHE199" s="5">
        <v>0</v>
      </c>
      <c r="BHF199" s="5">
        <v>0</v>
      </c>
      <c r="BHG199" s="5">
        <v>0</v>
      </c>
      <c r="BHH199" s="5">
        <v>3.3751205400192864E-2</v>
      </c>
      <c r="BHI199" s="5">
        <v>0</v>
      </c>
      <c r="BHJ199" s="5">
        <v>0</v>
      </c>
      <c r="BHK199" s="5">
        <v>0</v>
      </c>
      <c r="BHL199" s="5">
        <v>0</v>
      </c>
      <c r="BHM199" s="5">
        <v>0</v>
      </c>
      <c r="BHN199" s="5">
        <v>9.6432015429122472E-4</v>
      </c>
      <c r="BHO199" s="5">
        <v>0</v>
      </c>
      <c r="BHP199" s="5">
        <v>0</v>
      </c>
      <c r="BHQ199" s="5">
        <v>0</v>
      </c>
      <c r="BHR199" s="5">
        <v>1.4464802314368371E-3</v>
      </c>
      <c r="BHS199" s="5">
        <v>0</v>
      </c>
      <c r="BHT199" s="5">
        <v>0</v>
      </c>
      <c r="BHU199" s="5">
        <v>0</v>
      </c>
      <c r="BHV199" s="5">
        <v>0</v>
      </c>
      <c r="BHW199" s="5">
        <v>3.8572806171648989E-3</v>
      </c>
      <c r="BHX199" s="5">
        <v>0</v>
      </c>
      <c r="BHY199" s="5">
        <v>4.8216007714561236E-4</v>
      </c>
      <c r="BHZ199" s="5">
        <v>6.2680810028929598E-2</v>
      </c>
      <c r="BIA199" s="5">
        <v>0</v>
      </c>
      <c r="BIB199" s="5">
        <v>4.8216007714561236E-4</v>
      </c>
      <c r="BIC199" s="5">
        <v>0</v>
      </c>
      <c r="BID199" s="5">
        <v>0</v>
      </c>
      <c r="BIE199" s="5">
        <v>0</v>
      </c>
      <c r="BIF199" s="5">
        <v>9.1610414657666353E-3</v>
      </c>
      <c r="BIG199" s="5">
        <v>0</v>
      </c>
      <c r="BIH199" s="5">
        <v>0</v>
      </c>
      <c r="BII199" s="5">
        <v>0</v>
      </c>
      <c r="BIJ199" s="5">
        <v>0</v>
      </c>
      <c r="BIK199" s="5">
        <v>4.8216007714561236E-4</v>
      </c>
      <c r="BIL199" s="5">
        <v>0</v>
      </c>
      <c r="BIM199" s="5">
        <v>0</v>
      </c>
      <c r="BIN199" s="5">
        <v>0</v>
      </c>
      <c r="BIO199" s="5">
        <v>0</v>
      </c>
      <c r="BIP199" s="5">
        <v>0</v>
      </c>
      <c r="BIQ199" s="5">
        <v>0</v>
      </c>
      <c r="BIR199" s="5">
        <v>0</v>
      </c>
      <c r="BIS199" s="5">
        <v>0</v>
      </c>
      <c r="BIT199" s="5">
        <v>0</v>
      </c>
      <c r="BIU199" s="5">
        <v>0</v>
      </c>
      <c r="BIV199" s="5">
        <v>0</v>
      </c>
      <c r="BIW199" s="5">
        <v>0</v>
      </c>
      <c r="BIX199" s="5">
        <v>0</v>
      </c>
      <c r="BIY199" s="5">
        <v>0</v>
      </c>
      <c r="BIZ199" s="5">
        <v>0</v>
      </c>
      <c r="BJA199" s="5">
        <v>0</v>
      </c>
      <c r="BJB199" s="5">
        <v>0</v>
      </c>
      <c r="BJC199" s="5">
        <v>0</v>
      </c>
      <c r="BJD199" s="5">
        <v>0</v>
      </c>
      <c r="BJE199" s="5">
        <v>0</v>
      </c>
      <c r="BJF199" s="5">
        <v>0</v>
      </c>
      <c r="BJG199" s="5">
        <v>0</v>
      </c>
      <c r="BJH199" s="5">
        <v>0</v>
      </c>
      <c r="BJI199" s="5">
        <v>0</v>
      </c>
      <c r="BJJ199" s="5">
        <v>0</v>
      </c>
      <c r="BJK199" s="5">
        <v>0</v>
      </c>
      <c r="BJL199" s="5">
        <v>0</v>
      </c>
      <c r="BJM199" s="5">
        <v>0</v>
      </c>
      <c r="BJN199" s="5">
        <v>0</v>
      </c>
      <c r="BJO199" s="5">
        <v>0</v>
      </c>
      <c r="BJP199" s="5">
        <v>0</v>
      </c>
      <c r="BJQ199" s="5">
        <v>0</v>
      </c>
      <c r="BJR199" s="5">
        <v>0</v>
      </c>
      <c r="BJS199" s="5">
        <v>0</v>
      </c>
      <c r="BJT199" s="5">
        <v>0</v>
      </c>
      <c r="BJU199" s="5">
        <v>0</v>
      </c>
      <c r="BJV199" s="5">
        <v>0</v>
      </c>
      <c r="BJW199" s="5">
        <v>4.8216007714561236E-4</v>
      </c>
      <c r="BJX199" s="5">
        <v>7.2324011571841852E-3</v>
      </c>
      <c r="BJY199" s="5">
        <v>0</v>
      </c>
      <c r="BJZ199" s="5">
        <v>0</v>
      </c>
      <c r="BKA199" s="5">
        <v>0</v>
      </c>
      <c r="BKB199" s="5">
        <v>0</v>
      </c>
      <c r="BKC199" s="5">
        <v>0</v>
      </c>
      <c r="BKD199" s="5">
        <v>0</v>
      </c>
      <c r="BKE199" s="5">
        <v>0</v>
      </c>
      <c r="BKF199" s="5">
        <v>0</v>
      </c>
      <c r="BKG199" s="5">
        <v>0</v>
      </c>
      <c r="BKH199" s="5">
        <v>4.8216007714561236E-4</v>
      </c>
      <c r="BKI199" s="5">
        <v>0</v>
      </c>
      <c r="BKJ199" s="5">
        <v>0</v>
      </c>
      <c r="BKK199" s="5">
        <v>0</v>
      </c>
      <c r="BKL199" s="5">
        <v>0</v>
      </c>
      <c r="BKM199" s="5">
        <v>0</v>
      </c>
      <c r="BKN199" s="5">
        <v>0</v>
      </c>
      <c r="BKO199" s="5">
        <v>0</v>
      </c>
      <c r="BKP199" s="5">
        <v>0</v>
      </c>
      <c r="BKQ199" s="5">
        <v>0</v>
      </c>
      <c r="BKR199" s="5">
        <v>0</v>
      </c>
      <c r="BKS199" s="5">
        <v>0</v>
      </c>
      <c r="BKT199" s="5">
        <v>0</v>
      </c>
      <c r="BKU199" s="5">
        <v>0</v>
      </c>
      <c r="BKV199" s="5">
        <v>0</v>
      </c>
      <c r="BKW199" s="5">
        <v>0</v>
      </c>
      <c r="BKX199" s="5">
        <v>0</v>
      </c>
      <c r="BKY199" s="5">
        <v>0</v>
      </c>
      <c r="BKZ199" s="5">
        <v>0</v>
      </c>
      <c r="BLA199" s="5">
        <v>0</v>
      </c>
      <c r="BLB199" s="5">
        <v>0</v>
      </c>
      <c r="BLC199" s="5">
        <v>0</v>
      </c>
      <c r="BLD199" s="5">
        <v>0</v>
      </c>
      <c r="BLE199" s="5">
        <v>0</v>
      </c>
      <c r="BLF199" s="5">
        <v>0</v>
      </c>
      <c r="BLG199" s="5">
        <v>0</v>
      </c>
      <c r="BLH199" s="5">
        <v>0</v>
      </c>
      <c r="BLI199" s="5">
        <v>0</v>
      </c>
      <c r="BLJ199" s="5">
        <v>0</v>
      </c>
      <c r="BLK199" s="5">
        <v>0</v>
      </c>
      <c r="BLL199" s="5">
        <v>0</v>
      </c>
      <c r="BLM199" s="5">
        <v>0</v>
      </c>
      <c r="BLN199" s="5">
        <v>0</v>
      </c>
      <c r="BLO199" s="5">
        <v>0</v>
      </c>
      <c r="BLP199" s="5">
        <v>0</v>
      </c>
      <c r="BLQ199" s="5">
        <v>0</v>
      </c>
      <c r="BLR199" s="5">
        <v>0</v>
      </c>
      <c r="BLS199" s="5">
        <v>0</v>
      </c>
      <c r="BLT199" s="5">
        <v>0</v>
      </c>
      <c r="BLU199" s="5">
        <v>0</v>
      </c>
      <c r="BLV199" s="5">
        <v>0</v>
      </c>
      <c r="BLW199" s="5">
        <v>0</v>
      </c>
      <c r="BLX199" s="5">
        <v>0</v>
      </c>
      <c r="BLY199" s="5">
        <v>0</v>
      </c>
      <c r="BLZ199" s="5">
        <v>0</v>
      </c>
      <c r="BMA199" s="5">
        <v>0</v>
      </c>
      <c r="BMB199" s="5">
        <v>0</v>
      </c>
      <c r="BMC199" s="5">
        <v>0</v>
      </c>
      <c r="BMD199" s="5">
        <v>0</v>
      </c>
      <c r="BME199" s="5">
        <v>0</v>
      </c>
      <c r="BMF199" s="5">
        <v>0</v>
      </c>
      <c r="BMG199" s="5">
        <v>4.8216007714561236E-4</v>
      </c>
      <c r="BMH199" s="5">
        <v>0</v>
      </c>
      <c r="BMI199" s="5">
        <v>0</v>
      </c>
      <c r="BMJ199" s="5">
        <v>0</v>
      </c>
      <c r="BMK199" s="5">
        <v>0</v>
      </c>
      <c r="BML199" s="5">
        <v>0</v>
      </c>
      <c r="BMM199" s="5">
        <v>0</v>
      </c>
      <c r="BMN199" s="5">
        <v>0</v>
      </c>
      <c r="BMO199" s="5">
        <v>0</v>
      </c>
      <c r="BMP199" s="5">
        <v>0.12873674059787849</v>
      </c>
      <c r="BMQ199" s="5">
        <v>0</v>
      </c>
      <c r="BMR199" s="5">
        <v>0</v>
      </c>
      <c r="BMS199" s="5">
        <v>0</v>
      </c>
      <c r="BMT199" s="5">
        <v>0</v>
      </c>
      <c r="BMU199" s="5">
        <v>0</v>
      </c>
      <c r="BMV199" s="5">
        <v>0</v>
      </c>
      <c r="BMW199" s="5">
        <v>0</v>
      </c>
      <c r="BMX199" s="5">
        <v>0</v>
      </c>
      <c r="BMY199" s="5">
        <v>0</v>
      </c>
      <c r="BMZ199" s="5">
        <v>5.2555448408871747E-2</v>
      </c>
      <c r="BNA199" s="5">
        <v>0</v>
      </c>
      <c r="BNB199" s="5">
        <v>1.9286403085824494E-3</v>
      </c>
      <c r="BNC199" s="5">
        <v>4.8216007714561236E-4</v>
      </c>
      <c r="BND199" s="5">
        <v>4.8216007714561236E-4</v>
      </c>
      <c r="BNE199" s="5">
        <v>0</v>
      </c>
      <c r="BNF199" s="5">
        <v>1.9286403085824494E-3</v>
      </c>
      <c r="BNG199" s="5">
        <v>0</v>
      </c>
      <c r="BNH199" s="5">
        <v>0</v>
      </c>
      <c r="BNI199" s="5">
        <v>0</v>
      </c>
      <c r="BNJ199" s="5">
        <v>0</v>
      </c>
      <c r="BNK199" s="5">
        <v>0</v>
      </c>
      <c r="BNL199" s="5">
        <v>0</v>
      </c>
      <c r="BNM199" s="5">
        <v>0</v>
      </c>
      <c r="BNN199" s="5">
        <v>0</v>
      </c>
      <c r="BNO199" s="5">
        <v>2.4108003857280617E-3</v>
      </c>
      <c r="BNP199" s="5">
        <v>0</v>
      </c>
      <c r="BNQ199" s="5">
        <v>0</v>
      </c>
      <c r="BNR199" s="5">
        <v>0</v>
      </c>
      <c r="BNS199" s="5">
        <v>0</v>
      </c>
      <c r="BNT199" s="5">
        <v>0</v>
      </c>
      <c r="BNU199" s="5">
        <v>0</v>
      </c>
      <c r="BNV199" s="5">
        <v>0</v>
      </c>
      <c r="BNW199" s="5">
        <v>0</v>
      </c>
      <c r="BNX199" s="5">
        <v>0</v>
      </c>
      <c r="BNY199" s="5">
        <v>0</v>
      </c>
      <c r="BNZ199" s="5">
        <v>0</v>
      </c>
      <c r="BOA199" s="5">
        <v>0</v>
      </c>
      <c r="BOB199" s="5">
        <v>0</v>
      </c>
      <c r="BOC199" s="5">
        <v>0</v>
      </c>
      <c r="BOD199" s="5">
        <v>0</v>
      </c>
      <c r="BOE199" s="5">
        <v>0</v>
      </c>
      <c r="BOF199" s="5">
        <v>0</v>
      </c>
      <c r="BOG199" s="5">
        <v>4.8216007714561236E-4</v>
      </c>
      <c r="BOH199" s="5">
        <v>0</v>
      </c>
      <c r="BOI199" s="5">
        <v>0</v>
      </c>
      <c r="BOJ199" s="5">
        <v>0</v>
      </c>
      <c r="BOK199" s="5">
        <v>0</v>
      </c>
      <c r="BOL199" s="5">
        <v>0</v>
      </c>
      <c r="BOM199" s="5">
        <v>0</v>
      </c>
      <c r="BON199" s="5">
        <v>0</v>
      </c>
      <c r="BOO199" s="5">
        <v>0</v>
      </c>
      <c r="BOP199" s="5">
        <v>0</v>
      </c>
      <c r="BOQ199" s="5">
        <v>0</v>
      </c>
      <c r="BOR199" s="5">
        <v>0</v>
      </c>
      <c r="BOS199" s="5">
        <v>0</v>
      </c>
      <c r="BOT199" s="5">
        <v>1.1571841851494697E-2</v>
      </c>
      <c r="BOU199" s="5">
        <v>5.7859209257473485E-3</v>
      </c>
      <c r="BOV199" s="5">
        <v>0</v>
      </c>
      <c r="BOW199" s="5">
        <v>0</v>
      </c>
      <c r="BOX199" s="5">
        <v>4.8216007714561236E-4</v>
      </c>
      <c r="BOY199" s="5">
        <v>0</v>
      </c>
      <c r="BOZ199" s="5">
        <v>1.2054001928640309E-2</v>
      </c>
      <c r="BPA199" s="5">
        <v>4.5323047251687558E-2</v>
      </c>
      <c r="BPB199" s="5">
        <v>0</v>
      </c>
      <c r="BPC199" s="5">
        <v>4.8216007714561236E-4</v>
      </c>
      <c r="BPD199" s="5">
        <v>0</v>
      </c>
      <c r="BPE199" s="5">
        <v>0</v>
      </c>
      <c r="BPF199" s="5">
        <v>0</v>
      </c>
      <c r="BPG199" s="5">
        <v>3.8090646094503376E-2</v>
      </c>
      <c r="BPH199" s="5">
        <v>0</v>
      </c>
      <c r="BPI199" s="5">
        <v>0</v>
      </c>
      <c r="BPJ199" s="5">
        <v>0</v>
      </c>
      <c r="BPK199" s="5">
        <v>0</v>
      </c>
      <c r="BPL199" s="5">
        <v>9.6432015429122472E-4</v>
      </c>
      <c r="BPM199" s="5">
        <v>3.8572806171648989E-3</v>
      </c>
      <c r="BPN199" s="5">
        <v>0</v>
      </c>
      <c r="BPO199" s="5">
        <v>1.6393442622950821E-2</v>
      </c>
      <c r="BPP199" s="5">
        <v>0</v>
      </c>
      <c r="BPQ199" s="5">
        <v>0</v>
      </c>
      <c r="BPR199" s="5">
        <v>0</v>
      </c>
      <c r="BPS199" s="5">
        <v>1.4946962391513982E-2</v>
      </c>
      <c r="BPT199" s="5">
        <v>0</v>
      </c>
      <c r="BPU199" s="5">
        <v>0</v>
      </c>
      <c r="BPV199" s="5">
        <v>0</v>
      </c>
      <c r="BPW199" s="5">
        <v>0</v>
      </c>
      <c r="BPX199" s="5">
        <v>4.8216007714561235E-3</v>
      </c>
      <c r="BPY199" s="5">
        <v>0</v>
      </c>
      <c r="BPZ199" s="5">
        <v>0</v>
      </c>
      <c r="BQA199" s="5">
        <v>0</v>
      </c>
      <c r="BQB199" s="5">
        <v>0</v>
      </c>
      <c r="BQC199" s="5">
        <v>0</v>
      </c>
      <c r="BQD199" s="5">
        <v>4.8216007714561236E-4</v>
      </c>
      <c r="BQE199" s="5">
        <v>0</v>
      </c>
      <c r="BQF199" s="5">
        <v>0</v>
      </c>
      <c r="BQG199" s="5">
        <v>0</v>
      </c>
      <c r="BQH199" s="5">
        <v>0</v>
      </c>
      <c r="BQI199" s="5">
        <v>0</v>
      </c>
      <c r="BQJ199" s="5">
        <v>1.253616200578592E-2</v>
      </c>
      <c r="BQK199" s="5">
        <v>0</v>
      </c>
      <c r="BQL199" s="5">
        <v>7.5699132111861134E-2</v>
      </c>
      <c r="BQM199" s="5">
        <v>0</v>
      </c>
      <c r="BQN199" s="5">
        <v>0</v>
      </c>
      <c r="BQO199" s="5">
        <v>0</v>
      </c>
      <c r="BQP199" s="5">
        <v>2.9893924783027964E-2</v>
      </c>
      <c r="BQQ199" s="5">
        <v>4.8216007714561236E-4</v>
      </c>
      <c r="BQR199" s="5">
        <v>0</v>
      </c>
      <c r="BQS199" s="5">
        <v>2.4108003857280617E-3</v>
      </c>
      <c r="BQT199" s="5">
        <v>0</v>
      </c>
      <c r="BQU199" s="5">
        <v>0</v>
      </c>
      <c r="BQV199" s="5">
        <v>2.1215043394406944E-2</v>
      </c>
      <c r="BQW199" s="5">
        <v>6.2198649951783994E-2</v>
      </c>
      <c r="BQX199" s="5">
        <v>0</v>
      </c>
      <c r="BQY199" s="5">
        <v>0</v>
      </c>
      <c r="BQZ199" s="5">
        <v>1.3982642237222759E-2</v>
      </c>
      <c r="BRA199" s="5">
        <v>0</v>
      </c>
      <c r="BRB199" s="5">
        <v>0</v>
      </c>
      <c r="BRC199" s="5">
        <v>0</v>
      </c>
      <c r="BRD199" s="5">
        <v>0</v>
      </c>
      <c r="BRE199" s="5">
        <v>1.7839922854387655E-2</v>
      </c>
      <c r="BRF199" s="5">
        <v>3.3751205400192863E-3</v>
      </c>
      <c r="BRG199" s="5">
        <v>0</v>
      </c>
      <c r="BRH199" s="5">
        <v>0</v>
      </c>
      <c r="BRI199" s="5">
        <v>0.12246865959498554</v>
      </c>
      <c r="BRJ199" s="5">
        <v>0</v>
      </c>
      <c r="BRK199" s="5">
        <v>0</v>
      </c>
      <c r="BRL199" s="5">
        <v>2.3625843780135006E-2</v>
      </c>
      <c r="BRM199" s="5">
        <v>4.8216007714561236E-4</v>
      </c>
      <c r="BRN199" s="5">
        <v>6.7502410800385727E-3</v>
      </c>
      <c r="BRO199" s="5">
        <v>0</v>
      </c>
      <c r="BRP199" s="5">
        <v>0</v>
      </c>
      <c r="BRQ199" s="5">
        <v>0</v>
      </c>
      <c r="BRR199" s="5">
        <v>0</v>
      </c>
      <c r="BRS199" s="5">
        <v>0</v>
      </c>
      <c r="BRT199" s="5">
        <v>4.8216007714561236E-4</v>
      </c>
      <c r="BRU199" s="5">
        <v>0</v>
      </c>
      <c r="BRV199" s="5">
        <v>0</v>
      </c>
      <c r="BRW199" s="5">
        <v>0</v>
      </c>
      <c r="BRX199" s="5">
        <v>1.5429122468659595E-2</v>
      </c>
      <c r="BRY199" s="5">
        <v>0</v>
      </c>
      <c r="BRZ199" s="5">
        <v>0</v>
      </c>
      <c r="BSA199" s="5">
        <v>0</v>
      </c>
      <c r="BSB199" s="5">
        <v>0</v>
      </c>
      <c r="BSC199" s="5">
        <v>0</v>
      </c>
      <c r="BSD199" s="5">
        <v>0</v>
      </c>
      <c r="BSE199" s="5">
        <v>0</v>
      </c>
      <c r="BSF199" s="5">
        <v>4.8216007714561236E-4</v>
      </c>
      <c r="BSG199" s="5">
        <v>0</v>
      </c>
      <c r="BSH199" s="5">
        <v>9.643201542912247E-3</v>
      </c>
      <c r="BSI199" s="5">
        <v>0</v>
      </c>
      <c r="BSJ199" s="5">
        <v>0</v>
      </c>
      <c r="BSK199" s="5">
        <v>0</v>
      </c>
      <c r="BSL199" s="5">
        <v>0</v>
      </c>
      <c r="BSM199" s="5">
        <v>0</v>
      </c>
      <c r="BSN199" s="5">
        <v>0</v>
      </c>
      <c r="BSO199" s="5">
        <v>0</v>
      </c>
      <c r="BSP199" s="5">
        <v>0</v>
      </c>
      <c r="BSQ199" s="5">
        <v>0</v>
      </c>
      <c r="BSR199" s="5">
        <v>0</v>
      </c>
      <c r="BSS199" s="5">
        <v>0</v>
      </c>
      <c r="BST199" s="5">
        <v>0</v>
      </c>
      <c r="BSU199" s="5">
        <v>0</v>
      </c>
      <c r="BSV199" s="5">
        <v>0</v>
      </c>
      <c r="BSW199" s="5">
        <v>0</v>
      </c>
      <c r="BSX199" s="5">
        <v>0</v>
      </c>
      <c r="BSY199" s="5">
        <v>0</v>
      </c>
      <c r="BSZ199" s="5">
        <v>0</v>
      </c>
      <c r="BTA199" s="5">
        <v>0</v>
      </c>
      <c r="BTB199" s="5">
        <v>0</v>
      </c>
      <c r="BTC199" s="5">
        <v>0</v>
      </c>
      <c r="BTD199" s="5">
        <v>0</v>
      </c>
      <c r="BTE199" s="5">
        <v>0</v>
      </c>
      <c r="BTF199" s="5">
        <v>0</v>
      </c>
      <c r="BTG199" s="5">
        <v>0</v>
      </c>
      <c r="BTH199" s="5">
        <v>0</v>
      </c>
      <c r="BTI199" s="5">
        <v>0</v>
      </c>
      <c r="BTJ199" s="5">
        <v>0</v>
      </c>
      <c r="BTK199" s="5">
        <v>0</v>
      </c>
      <c r="BTL199" s="5">
        <v>0</v>
      </c>
      <c r="BTM199" s="5">
        <v>0</v>
      </c>
      <c r="BTN199" s="5">
        <v>0</v>
      </c>
      <c r="BTO199" s="5">
        <v>0</v>
      </c>
      <c r="BTP199" s="5">
        <v>0</v>
      </c>
      <c r="BTQ199" s="5">
        <v>0</v>
      </c>
      <c r="BTR199" s="5">
        <v>0</v>
      </c>
      <c r="BTS199" s="5">
        <v>0</v>
      </c>
      <c r="BTT199" s="5">
        <v>0</v>
      </c>
      <c r="BTU199" s="5">
        <v>0</v>
      </c>
      <c r="BTV199" s="5">
        <v>0</v>
      </c>
      <c r="BTW199" s="5">
        <v>0</v>
      </c>
      <c r="BTX199" s="5">
        <v>0</v>
      </c>
      <c r="BTY199" s="5">
        <v>0</v>
      </c>
      <c r="BTZ199" s="5">
        <v>0</v>
      </c>
      <c r="BUA199" s="5">
        <v>0</v>
      </c>
      <c r="BUB199" s="5">
        <v>0</v>
      </c>
      <c r="BUC199" s="5">
        <v>0</v>
      </c>
      <c r="BUD199" s="5">
        <v>0</v>
      </c>
      <c r="BUE199" s="5">
        <v>4.0501446480231434E-2</v>
      </c>
      <c r="BUF199" s="5">
        <v>0</v>
      </c>
      <c r="BUG199" s="5">
        <v>0</v>
      </c>
      <c r="BUH199" s="5">
        <v>0</v>
      </c>
      <c r="BUI199" s="5">
        <v>0</v>
      </c>
      <c r="BUJ199" s="5">
        <v>0</v>
      </c>
      <c r="BUK199" s="5">
        <v>4.8216007714561236E-4</v>
      </c>
      <c r="BUL199" s="5">
        <v>0</v>
      </c>
      <c r="BUM199" s="5">
        <v>0</v>
      </c>
      <c r="BUN199" s="5">
        <v>0</v>
      </c>
      <c r="BUO199" s="5">
        <v>0</v>
      </c>
      <c r="BUP199" s="5">
        <v>0</v>
      </c>
      <c r="BUQ199" s="5">
        <v>0</v>
      </c>
      <c r="BUR199" s="5">
        <v>0</v>
      </c>
      <c r="BUS199" s="5">
        <v>0</v>
      </c>
      <c r="BUT199" s="5">
        <v>0</v>
      </c>
      <c r="BUU199" s="5">
        <v>0</v>
      </c>
      <c r="BUV199" s="5">
        <v>0</v>
      </c>
      <c r="BUW199" s="5">
        <v>0</v>
      </c>
      <c r="BUX199" s="5">
        <v>0</v>
      </c>
      <c r="BUY199" s="5">
        <v>0</v>
      </c>
      <c r="BUZ199" s="5">
        <v>0</v>
      </c>
      <c r="BVA199" s="5">
        <v>0</v>
      </c>
      <c r="BVB199" s="5">
        <v>0</v>
      </c>
      <c r="BVC199" s="5">
        <v>0</v>
      </c>
      <c r="BVD199" s="5">
        <v>0</v>
      </c>
      <c r="BVE199" s="5">
        <v>0</v>
      </c>
      <c r="BVF199" s="5">
        <v>0</v>
      </c>
      <c r="BVG199" s="5">
        <v>0</v>
      </c>
      <c r="BVH199" s="5">
        <v>0</v>
      </c>
      <c r="BVI199" s="5">
        <v>0</v>
      </c>
      <c r="BVJ199" s="5">
        <v>0</v>
      </c>
      <c r="BVK199" s="5">
        <v>0</v>
      </c>
      <c r="BVL199" s="5">
        <v>0</v>
      </c>
      <c r="BVM199" s="5">
        <v>0</v>
      </c>
      <c r="BVN199" s="5">
        <v>0</v>
      </c>
      <c r="BVO199" s="5">
        <v>0</v>
      </c>
      <c r="BVP199" s="5">
        <v>0</v>
      </c>
      <c r="BVQ199" s="5">
        <v>0</v>
      </c>
      <c r="BVR199" s="5">
        <v>0</v>
      </c>
      <c r="BVS199" s="5">
        <v>0</v>
      </c>
      <c r="BVT199" s="5">
        <v>0</v>
      </c>
      <c r="BVU199" s="5">
        <v>0</v>
      </c>
      <c r="BVV199" s="5">
        <v>0</v>
      </c>
      <c r="BVW199" s="5">
        <v>0</v>
      </c>
      <c r="BVX199" s="5">
        <v>0</v>
      </c>
      <c r="BVY199" s="5">
        <v>0</v>
      </c>
      <c r="BVZ199" s="5">
        <v>0</v>
      </c>
      <c r="BWA199" s="5">
        <v>0</v>
      </c>
      <c r="BWB199" s="5">
        <v>0</v>
      </c>
      <c r="BWC199" s="5">
        <v>0</v>
      </c>
      <c r="BWD199" s="5">
        <v>0</v>
      </c>
      <c r="BWE199" s="5">
        <v>0</v>
      </c>
      <c r="BWF199" s="5">
        <v>0</v>
      </c>
      <c r="BWG199" s="5">
        <v>0</v>
      </c>
      <c r="BWH199" s="5">
        <v>0</v>
      </c>
      <c r="BWI199" s="5">
        <v>0</v>
      </c>
      <c r="BWJ199" s="5">
        <v>0</v>
      </c>
      <c r="BWK199" s="5">
        <v>0</v>
      </c>
      <c r="BWL199" s="5">
        <v>0</v>
      </c>
      <c r="BWM199" s="5">
        <v>0</v>
      </c>
      <c r="BWN199" s="5">
        <v>0</v>
      </c>
      <c r="BWO199" s="5">
        <v>0</v>
      </c>
      <c r="BWP199" s="5">
        <v>0</v>
      </c>
      <c r="BWQ199" s="5">
        <v>0</v>
      </c>
      <c r="BWR199" s="5">
        <v>0</v>
      </c>
      <c r="BWS199" s="5">
        <v>4.8216007714561236E-4</v>
      </c>
      <c r="BWT199" s="5">
        <v>0</v>
      </c>
      <c r="BWU199" s="5">
        <v>0</v>
      </c>
      <c r="BWV199" s="5">
        <v>0</v>
      </c>
      <c r="BWW199" s="5">
        <v>0</v>
      </c>
      <c r="BWX199" s="5">
        <v>0</v>
      </c>
      <c r="BWY199" s="5">
        <v>0</v>
      </c>
      <c r="BWZ199" s="5">
        <v>0</v>
      </c>
      <c r="BXA199" s="5">
        <v>0</v>
      </c>
      <c r="BXB199" s="5">
        <v>0</v>
      </c>
      <c r="BXC199" s="5">
        <v>0</v>
      </c>
      <c r="BXD199" s="5">
        <v>0</v>
      </c>
      <c r="BXE199" s="5">
        <v>0</v>
      </c>
      <c r="BXF199" s="5">
        <v>0</v>
      </c>
      <c r="BXG199" s="5">
        <v>0</v>
      </c>
      <c r="BXH199" s="5">
        <v>0</v>
      </c>
      <c r="BXI199" s="5">
        <v>0</v>
      </c>
      <c r="BXJ199" s="5">
        <v>0</v>
      </c>
      <c r="BXK199" s="5">
        <v>0</v>
      </c>
      <c r="BXL199" s="5">
        <v>0</v>
      </c>
      <c r="BXM199" s="5">
        <v>0</v>
      </c>
      <c r="BXN199" s="5">
        <v>0</v>
      </c>
      <c r="BXO199" s="5">
        <v>0</v>
      </c>
      <c r="BXP199" s="5">
        <v>0</v>
      </c>
      <c r="BXQ199" s="5">
        <v>0</v>
      </c>
      <c r="BXR199" s="5">
        <v>0</v>
      </c>
      <c r="BXS199" s="5">
        <v>0</v>
      </c>
      <c r="BXT199" s="5">
        <v>0</v>
      </c>
      <c r="BXU199" s="5">
        <v>0</v>
      </c>
      <c r="BXV199" s="5">
        <v>0</v>
      </c>
      <c r="BXW199" s="5">
        <v>0</v>
      </c>
      <c r="BXX199" s="5">
        <v>0</v>
      </c>
      <c r="BXY199" s="5">
        <v>0</v>
      </c>
      <c r="BXZ199" s="5">
        <v>0</v>
      </c>
      <c r="BYA199" s="5">
        <v>0</v>
      </c>
      <c r="BYB199" s="5">
        <v>0</v>
      </c>
      <c r="BYC199" s="5">
        <v>0</v>
      </c>
      <c r="BYD199" s="5">
        <v>0</v>
      </c>
      <c r="BYE199" s="5">
        <v>0</v>
      </c>
      <c r="BYF199" s="5">
        <v>0</v>
      </c>
      <c r="BYG199" s="5">
        <v>0</v>
      </c>
      <c r="BYH199" s="5">
        <v>9.6432015429122472E-4</v>
      </c>
      <c r="BYI199" s="5">
        <v>0</v>
      </c>
      <c r="BYJ199" s="5">
        <v>0</v>
      </c>
      <c r="BYK199" s="5">
        <v>0</v>
      </c>
      <c r="BYL199" s="5">
        <v>0</v>
      </c>
      <c r="BYM199" s="5">
        <v>0</v>
      </c>
      <c r="BYN199" s="5">
        <v>0</v>
      </c>
      <c r="BYO199" s="5">
        <v>0</v>
      </c>
      <c r="BYP199" s="5">
        <v>0</v>
      </c>
      <c r="BYQ199" s="5">
        <v>0</v>
      </c>
      <c r="BYR199" s="5">
        <v>0</v>
      </c>
      <c r="BYS199" s="5">
        <v>0</v>
      </c>
      <c r="BYT199" s="5">
        <v>0</v>
      </c>
      <c r="BYU199" s="5">
        <v>0</v>
      </c>
      <c r="BYV199" s="5">
        <v>0</v>
      </c>
      <c r="BYW199" s="5">
        <v>0</v>
      </c>
      <c r="BYX199" s="5">
        <v>0</v>
      </c>
      <c r="BYY199" s="5">
        <v>0</v>
      </c>
      <c r="BYZ199" s="5">
        <v>0</v>
      </c>
      <c r="BZA199" s="5">
        <v>0</v>
      </c>
      <c r="BZB199" s="5">
        <v>0</v>
      </c>
      <c r="BZC199" s="5">
        <v>4.8216007714561236E-4</v>
      </c>
      <c r="BZD199" s="5">
        <v>0</v>
      </c>
      <c r="BZE199" s="5">
        <v>0</v>
      </c>
      <c r="BZF199" s="5">
        <v>0</v>
      </c>
      <c r="BZG199" s="5">
        <v>0</v>
      </c>
      <c r="BZH199" s="5">
        <v>0</v>
      </c>
      <c r="BZI199" s="5">
        <v>0</v>
      </c>
      <c r="BZJ199" s="5">
        <v>0</v>
      </c>
      <c r="BZK199" s="5">
        <v>0</v>
      </c>
      <c r="BZL199" s="5">
        <v>0</v>
      </c>
      <c r="BZM199" s="5">
        <v>0</v>
      </c>
      <c r="BZN199" s="5">
        <v>0</v>
      </c>
      <c r="BZO199" s="5">
        <v>0</v>
      </c>
      <c r="BZP199" s="5">
        <v>0</v>
      </c>
      <c r="BZQ199" s="5">
        <v>0</v>
      </c>
      <c r="BZR199" s="5">
        <v>0</v>
      </c>
      <c r="BZS199" s="5">
        <v>0</v>
      </c>
      <c r="BZT199" s="5">
        <v>0</v>
      </c>
      <c r="BZU199" s="5">
        <v>0</v>
      </c>
      <c r="BZV199" s="5">
        <v>0</v>
      </c>
      <c r="BZW199" s="5">
        <v>0</v>
      </c>
      <c r="BZX199" s="5">
        <v>0</v>
      </c>
      <c r="BZY199" s="5">
        <v>0</v>
      </c>
      <c r="BZZ199" s="5">
        <v>0</v>
      </c>
      <c r="CAA199" s="5">
        <v>0</v>
      </c>
      <c r="CAB199" s="5">
        <v>0</v>
      </c>
      <c r="CAC199" s="5">
        <v>0</v>
      </c>
      <c r="CAD199" s="5">
        <v>0</v>
      </c>
      <c r="CAE199" s="5">
        <v>0</v>
      </c>
      <c r="CAF199" s="5">
        <v>0</v>
      </c>
      <c r="CAG199" s="5">
        <v>0</v>
      </c>
      <c r="CAH199" s="5">
        <v>0</v>
      </c>
      <c r="CAI199" s="5">
        <v>0</v>
      </c>
      <c r="CAJ199" s="5">
        <v>0</v>
      </c>
      <c r="CAK199" s="5">
        <v>0</v>
      </c>
      <c r="CAL199" s="5">
        <v>0</v>
      </c>
      <c r="CAM199" s="5">
        <v>0</v>
      </c>
      <c r="CAN199" s="5">
        <v>0</v>
      </c>
      <c r="CAO199" s="5">
        <v>0</v>
      </c>
      <c r="CAP199" s="5">
        <v>0</v>
      </c>
      <c r="CAQ199" s="5">
        <v>0</v>
      </c>
      <c r="CAR199" s="5">
        <v>0</v>
      </c>
      <c r="CAS199" s="5">
        <v>0</v>
      </c>
      <c r="CAT199" s="5">
        <v>0</v>
      </c>
      <c r="CAU199" s="5">
        <v>0</v>
      </c>
      <c r="CAV199" s="5">
        <v>0</v>
      </c>
      <c r="CAW199" s="5">
        <v>0</v>
      </c>
      <c r="CAX199" s="5">
        <v>0</v>
      </c>
      <c r="CAY199" s="5">
        <v>0</v>
      </c>
      <c r="CAZ199" s="5">
        <v>0</v>
      </c>
      <c r="CBA199" s="5">
        <v>0</v>
      </c>
      <c r="CBB199" s="5">
        <v>0</v>
      </c>
      <c r="CBC199" s="5">
        <v>0</v>
      </c>
      <c r="CBD199" s="5">
        <v>0</v>
      </c>
      <c r="CBE199" s="5">
        <v>0</v>
      </c>
      <c r="CBF199" s="5">
        <v>0</v>
      </c>
      <c r="CBG199" s="5">
        <v>0</v>
      </c>
      <c r="CBH199" s="5">
        <v>0</v>
      </c>
      <c r="CBI199" s="5">
        <v>0</v>
      </c>
      <c r="CBJ199" s="5">
        <v>0</v>
      </c>
      <c r="CBK199" s="5">
        <v>0</v>
      </c>
      <c r="CBL199" s="5">
        <v>0</v>
      </c>
      <c r="CBM199" s="5">
        <v>0</v>
      </c>
      <c r="CBN199" s="5">
        <v>0</v>
      </c>
      <c r="CBO199" s="5">
        <v>0</v>
      </c>
      <c r="CBP199" s="5">
        <v>0</v>
      </c>
      <c r="CBQ199" s="5">
        <v>0</v>
      </c>
      <c r="CBR199" s="5">
        <v>0</v>
      </c>
      <c r="CBS199" s="5">
        <v>0</v>
      </c>
      <c r="CBT199" s="5">
        <v>0</v>
      </c>
      <c r="CBU199" s="5">
        <v>4.8216007714561236E-4</v>
      </c>
      <c r="CBV199" s="5">
        <v>0</v>
      </c>
      <c r="CBW199" s="5">
        <v>0</v>
      </c>
      <c r="CBX199" s="5">
        <v>0</v>
      </c>
      <c r="CBY199" s="5">
        <v>0</v>
      </c>
      <c r="CBZ199" s="5">
        <v>0</v>
      </c>
      <c r="CCA199" s="5">
        <v>0</v>
      </c>
      <c r="CCB199" s="5">
        <v>0</v>
      </c>
      <c r="CCC199" s="5">
        <v>0</v>
      </c>
      <c r="CCD199" s="5">
        <v>0</v>
      </c>
      <c r="CCE199" s="5">
        <v>0</v>
      </c>
      <c r="CCF199" s="5">
        <v>0</v>
      </c>
      <c r="CCG199" s="5">
        <v>0</v>
      </c>
      <c r="CCH199" s="5">
        <v>0</v>
      </c>
      <c r="CCI199" s="5">
        <v>0</v>
      </c>
      <c r="CCJ199" s="5">
        <v>0</v>
      </c>
      <c r="CCK199" s="5">
        <v>0</v>
      </c>
      <c r="CCL199" s="5">
        <v>0</v>
      </c>
      <c r="CCM199" s="5">
        <v>0</v>
      </c>
      <c r="CCN199" s="5">
        <v>0</v>
      </c>
      <c r="CCO199" s="5">
        <v>0</v>
      </c>
      <c r="CCP199" s="5">
        <v>0</v>
      </c>
      <c r="CCQ199" s="5">
        <v>0</v>
      </c>
      <c r="CCR199" s="5">
        <v>0</v>
      </c>
      <c r="CCS199" s="5">
        <v>0</v>
      </c>
      <c r="CCT199" s="5">
        <v>0</v>
      </c>
      <c r="CCU199" s="5">
        <v>0</v>
      </c>
      <c r="CCV199" s="5">
        <v>0</v>
      </c>
      <c r="CCW199" s="5">
        <v>0</v>
      </c>
      <c r="CCX199" s="5">
        <v>0</v>
      </c>
      <c r="CCY199" s="5">
        <v>1.4464802314368371E-3</v>
      </c>
      <c r="CCZ199" s="5">
        <v>0</v>
      </c>
      <c r="CDA199" s="5">
        <v>0</v>
      </c>
      <c r="CDB199" s="5">
        <v>0</v>
      </c>
      <c r="CDC199" s="5">
        <v>0</v>
      </c>
      <c r="CDD199" s="5">
        <v>0</v>
      </c>
      <c r="CDE199" s="5">
        <v>0</v>
      </c>
      <c r="CDF199" s="5">
        <v>0</v>
      </c>
      <c r="CDG199" s="5">
        <v>0</v>
      </c>
      <c r="CDH199" s="5">
        <v>0</v>
      </c>
      <c r="CDI199" s="5">
        <v>0</v>
      </c>
      <c r="CDJ199" s="5">
        <v>0</v>
      </c>
      <c r="CDK199" s="5">
        <v>0</v>
      </c>
      <c r="CDL199" s="5">
        <v>0</v>
      </c>
      <c r="CDM199" s="5">
        <v>0</v>
      </c>
      <c r="CDN199" s="5">
        <v>0</v>
      </c>
      <c r="CDO199" s="5">
        <v>0</v>
      </c>
      <c r="CDP199" s="5">
        <v>0</v>
      </c>
      <c r="CDQ199" s="5">
        <v>0</v>
      </c>
      <c r="CDR199" s="5">
        <v>0</v>
      </c>
      <c r="CDS199" s="5">
        <v>8.1967213114754103E-3</v>
      </c>
      <c r="CDT199" s="5">
        <v>0</v>
      </c>
      <c r="CDU199" s="134">
        <v>0</v>
      </c>
      <c r="CDW199" s="33">
        <v>0</v>
      </c>
      <c r="CDX199" s="7">
        <v>128</v>
      </c>
      <c r="CDY199" s="7">
        <v>0</v>
      </c>
      <c r="CDZ199" s="7">
        <v>251</v>
      </c>
      <c r="CEA199" s="7">
        <v>0</v>
      </c>
      <c r="CEB199" s="7">
        <v>1</v>
      </c>
      <c r="CEC199" s="7">
        <v>0</v>
      </c>
      <c r="CED199" s="7">
        <v>0</v>
      </c>
      <c r="CEE199" s="7">
        <v>1584</v>
      </c>
      <c r="CEF199" s="7">
        <v>0</v>
      </c>
      <c r="CEG199" s="7">
        <v>0</v>
      </c>
      <c r="CEH199" s="7">
        <v>0</v>
      </c>
      <c r="CEI199" s="7">
        <v>0</v>
      </c>
      <c r="CEJ199" s="7">
        <v>90</v>
      </c>
      <c r="CEK199" s="7">
        <v>0</v>
      </c>
      <c r="CEL199" s="7">
        <v>0</v>
      </c>
      <c r="CEM199" s="7">
        <v>3</v>
      </c>
      <c r="CEN199" s="7">
        <v>0</v>
      </c>
      <c r="CEO199" s="7">
        <v>0</v>
      </c>
      <c r="CEP199" s="34">
        <v>17</v>
      </c>
    </row>
    <row r="200" spans="1:2174" ht="15">
      <c r="A200" s="107"/>
      <c r="B200" s="97" t="s">
        <v>2959</v>
      </c>
      <c r="C200" s="108">
        <v>2474</v>
      </c>
      <c r="D200" s="109">
        <v>2010</v>
      </c>
      <c r="E200" s="108" t="s">
        <v>2760</v>
      </c>
      <c r="F200" s="107">
        <v>6.5489390828199863</v>
      </c>
      <c r="G200" s="108">
        <v>1</v>
      </c>
      <c r="H200" s="108">
        <v>0</v>
      </c>
      <c r="I200" s="112" t="s">
        <v>2761</v>
      </c>
      <c r="J200" s="108" t="s">
        <v>2761</v>
      </c>
      <c r="K200" s="108" t="s">
        <v>2761</v>
      </c>
      <c r="L200" s="112" t="s">
        <v>2761</v>
      </c>
      <c r="M200" s="108" t="s">
        <v>2761</v>
      </c>
      <c r="N200" s="137" t="s">
        <v>2762</v>
      </c>
      <c r="O200" s="113" t="s">
        <v>2761</v>
      </c>
      <c r="P200" s="114" t="s">
        <v>2761</v>
      </c>
      <c r="Q200" s="115" t="s">
        <v>2762</v>
      </c>
      <c r="R200" s="115" t="s">
        <v>2762</v>
      </c>
      <c r="S200" s="108" t="s">
        <v>2761</v>
      </c>
      <c r="T200" s="108" t="s">
        <v>2761</v>
      </c>
      <c r="U200" s="113" t="s">
        <v>2761</v>
      </c>
      <c r="V200" s="114" t="s">
        <v>2761</v>
      </c>
      <c r="W200" s="143">
        <v>2010</v>
      </c>
      <c r="X200" s="115" t="s">
        <v>2762</v>
      </c>
      <c r="Y200" s="114" t="s">
        <v>2791</v>
      </c>
      <c r="Z200" s="113" t="s">
        <v>2761</v>
      </c>
      <c r="AA200" s="114" t="s">
        <v>2761</v>
      </c>
      <c r="AB200" s="118" t="s">
        <v>2761</v>
      </c>
      <c r="AC200" s="113" t="s">
        <v>2761</v>
      </c>
      <c r="AD200" s="118" t="s">
        <v>2761</v>
      </c>
      <c r="AE200" s="113" t="s">
        <v>2761</v>
      </c>
      <c r="AF200" s="114" t="s">
        <v>2761</v>
      </c>
      <c r="AG200" s="119"/>
      <c r="AH200" s="131">
        <v>3.06319955573202</v>
      </c>
      <c r="AI200" s="132">
        <v>1.3276564941965201</v>
      </c>
      <c r="AJ200" s="132">
        <v>2.65236637909506</v>
      </c>
      <c r="AK200" s="132">
        <v>1.9257904650586799</v>
      </c>
      <c r="AL200" s="132">
        <v>0.36797369401442098</v>
      </c>
      <c r="AM200" s="127">
        <v>70</v>
      </c>
      <c r="AN200" s="108"/>
      <c r="AO200" s="97"/>
      <c r="AP200" s="7">
        <v>0</v>
      </c>
      <c r="AQ200" s="7">
        <v>0</v>
      </c>
      <c r="AR200" s="7">
        <v>0</v>
      </c>
      <c r="AS200" s="7">
        <v>0</v>
      </c>
      <c r="AT200" s="7">
        <v>0</v>
      </c>
      <c r="AU200" s="7">
        <v>0</v>
      </c>
      <c r="AV200" s="7">
        <v>0</v>
      </c>
      <c r="AW200" s="7">
        <v>0</v>
      </c>
      <c r="AX200" s="7">
        <v>0</v>
      </c>
      <c r="AY200" s="7">
        <v>0</v>
      </c>
      <c r="AZ200" s="7">
        <v>0</v>
      </c>
      <c r="BA200" s="7">
        <v>0</v>
      </c>
      <c r="BB200" s="7">
        <v>21</v>
      </c>
      <c r="BC200" s="7">
        <v>0</v>
      </c>
      <c r="BD200" s="7">
        <v>0</v>
      </c>
      <c r="BE200" s="7">
        <v>0</v>
      </c>
      <c r="BF200" s="7">
        <v>0</v>
      </c>
      <c r="BG200" s="7">
        <v>0</v>
      </c>
      <c r="BH200" s="7">
        <v>0</v>
      </c>
      <c r="BI200" s="7">
        <v>0</v>
      </c>
      <c r="BJ200" s="7">
        <v>0</v>
      </c>
      <c r="BK200" s="7">
        <v>0</v>
      </c>
      <c r="BL200" s="7">
        <v>0</v>
      </c>
      <c r="BM200" s="7">
        <v>0</v>
      </c>
      <c r="BN200" s="7">
        <v>0</v>
      </c>
      <c r="BO200" s="7">
        <v>0</v>
      </c>
      <c r="BP200" s="7">
        <v>0</v>
      </c>
      <c r="BQ200" s="7">
        <v>0</v>
      </c>
      <c r="BR200" s="7">
        <v>0</v>
      </c>
      <c r="BS200" s="7">
        <v>0</v>
      </c>
      <c r="BT200" s="7">
        <v>0</v>
      </c>
      <c r="BU200" s="7">
        <v>0</v>
      </c>
      <c r="BV200" s="7">
        <v>0</v>
      </c>
      <c r="BW200" s="7">
        <v>0</v>
      </c>
      <c r="BX200" s="7">
        <v>0</v>
      </c>
      <c r="BY200" s="7">
        <v>0</v>
      </c>
      <c r="BZ200" s="7">
        <v>0</v>
      </c>
      <c r="CA200" s="7">
        <v>0</v>
      </c>
      <c r="CB200" s="7">
        <v>0</v>
      </c>
      <c r="CC200" s="7">
        <v>0</v>
      </c>
      <c r="CD200" s="7">
        <v>0</v>
      </c>
      <c r="CE200" s="7">
        <v>0</v>
      </c>
      <c r="CF200" s="7">
        <v>0</v>
      </c>
      <c r="CG200" s="7">
        <v>0</v>
      </c>
      <c r="CH200" s="7">
        <v>0</v>
      </c>
      <c r="CI200" s="7">
        <v>0</v>
      </c>
      <c r="CJ200" s="7">
        <v>0</v>
      </c>
      <c r="CK200" s="7">
        <v>0</v>
      </c>
      <c r="CL200" s="7">
        <v>0</v>
      </c>
      <c r="CM200" s="7">
        <v>0</v>
      </c>
      <c r="CN200" s="7">
        <v>0</v>
      </c>
      <c r="CO200" s="7">
        <v>0</v>
      </c>
      <c r="CP200" s="7">
        <v>0</v>
      </c>
      <c r="CQ200" s="7">
        <v>0</v>
      </c>
      <c r="CR200" s="7">
        <v>0</v>
      </c>
      <c r="CS200" s="7">
        <v>0</v>
      </c>
      <c r="CT200" s="7">
        <v>0</v>
      </c>
      <c r="CU200" s="7">
        <v>0</v>
      </c>
      <c r="CV200" s="7">
        <v>0</v>
      </c>
      <c r="CW200" s="7">
        <v>0</v>
      </c>
      <c r="CX200" s="7">
        <v>0</v>
      </c>
      <c r="CY200" s="7">
        <v>0</v>
      </c>
      <c r="CZ200" s="7">
        <v>0</v>
      </c>
      <c r="DA200" s="7">
        <v>0</v>
      </c>
      <c r="DB200" s="7">
        <v>0</v>
      </c>
      <c r="DC200" s="7">
        <v>0</v>
      </c>
      <c r="DD200" s="7">
        <v>0</v>
      </c>
      <c r="DE200" s="7">
        <v>0</v>
      </c>
      <c r="DF200" s="7">
        <v>0</v>
      </c>
      <c r="DG200" s="7">
        <v>0</v>
      </c>
      <c r="DH200" s="7">
        <v>0</v>
      </c>
      <c r="DI200" s="7">
        <v>0</v>
      </c>
      <c r="DJ200" s="7">
        <v>0</v>
      </c>
      <c r="DK200" s="7">
        <v>0</v>
      </c>
      <c r="DL200" s="7">
        <v>0</v>
      </c>
      <c r="DM200" s="7">
        <v>0</v>
      </c>
      <c r="DN200" s="7">
        <v>0</v>
      </c>
      <c r="DO200" s="7">
        <v>0</v>
      </c>
      <c r="DP200" s="7">
        <v>0</v>
      </c>
      <c r="DQ200" s="7">
        <v>0</v>
      </c>
      <c r="DR200" s="7">
        <v>0</v>
      </c>
      <c r="DS200" s="7">
        <v>0</v>
      </c>
      <c r="DT200" s="7">
        <v>0</v>
      </c>
      <c r="DU200" s="7">
        <v>0</v>
      </c>
      <c r="DV200" s="7">
        <v>0</v>
      </c>
      <c r="DW200" s="7">
        <v>0</v>
      </c>
      <c r="DX200" s="7">
        <v>0</v>
      </c>
      <c r="DY200" s="7">
        <v>0</v>
      </c>
      <c r="DZ200" s="7">
        <v>0</v>
      </c>
      <c r="EA200" s="7">
        <v>0</v>
      </c>
      <c r="EB200" s="7">
        <v>0</v>
      </c>
      <c r="EC200" s="7">
        <v>0</v>
      </c>
      <c r="ED200" s="7">
        <v>0</v>
      </c>
      <c r="EE200" s="7">
        <v>7</v>
      </c>
      <c r="EF200" s="7">
        <v>317</v>
      </c>
      <c r="EG200" s="7">
        <v>0</v>
      </c>
      <c r="EH200" s="7">
        <v>0</v>
      </c>
      <c r="EI200" s="7">
        <v>0</v>
      </c>
      <c r="EJ200" s="7">
        <v>22</v>
      </c>
      <c r="EK200" s="7">
        <v>0</v>
      </c>
      <c r="EL200" s="7">
        <v>0</v>
      </c>
      <c r="EM200" s="7">
        <v>198</v>
      </c>
      <c r="EN200" s="7">
        <v>65</v>
      </c>
      <c r="EO200" s="7">
        <v>31</v>
      </c>
      <c r="EP200" s="7">
        <v>327</v>
      </c>
      <c r="EQ200" s="7">
        <v>0</v>
      </c>
      <c r="ER200" s="7">
        <v>0</v>
      </c>
      <c r="ES200" s="7">
        <v>0</v>
      </c>
      <c r="ET200" s="7">
        <v>0</v>
      </c>
      <c r="EU200" s="7">
        <v>0</v>
      </c>
      <c r="EV200" s="7">
        <v>0</v>
      </c>
      <c r="EW200" s="7">
        <v>0</v>
      </c>
      <c r="EX200" s="7">
        <v>2</v>
      </c>
      <c r="EY200" s="7">
        <v>0</v>
      </c>
      <c r="EZ200" s="7">
        <v>0</v>
      </c>
      <c r="FA200" s="7">
        <v>0</v>
      </c>
      <c r="FB200" s="7">
        <v>0</v>
      </c>
      <c r="FC200" s="7">
        <v>1</v>
      </c>
      <c r="FD200" s="7">
        <v>0</v>
      </c>
      <c r="FE200" s="7">
        <v>0</v>
      </c>
      <c r="FF200" s="7">
        <v>0</v>
      </c>
      <c r="FG200" s="7">
        <v>0</v>
      </c>
      <c r="FH200" s="7">
        <v>1</v>
      </c>
      <c r="FI200" s="7">
        <v>0</v>
      </c>
      <c r="FJ200" s="7">
        <v>0</v>
      </c>
      <c r="FK200" s="7">
        <v>0</v>
      </c>
      <c r="FL200" s="7">
        <v>0</v>
      </c>
      <c r="FM200" s="7">
        <v>0</v>
      </c>
      <c r="FN200" s="7">
        <v>0</v>
      </c>
      <c r="FO200" s="7">
        <v>0</v>
      </c>
      <c r="FP200" s="7">
        <v>0</v>
      </c>
      <c r="FQ200" s="7">
        <v>0</v>
      </c>
      <c r="FR200" s="7">
        <v>5</v>
      </c>
      <c r="FS200" s="7">
        <v>0</v>
      </c>
      <c r="FT200" s="7">
        <v>0</v>
      </c>
      <c r="FU200" s="7">
        <v>36</v>
      </c>
      <c r="FV200" s="7">
        <v>0</v>
      </c>
      <c r="FW200" s="7">
        <v>2</v>
      </c>
      <c r="FX200" s="7">
        <v>0</v>
      </c>
      <c r="FY200" s="7">
        <v>0</v>
      </c>
      <c r="FZ200" s="7">
        <v>0</v>
      </c>
      <c r="GA200" s="7">
        <v>12</v>
      </c>
      <c r="GB200" s="7">
        <v>0</v>
      </c>
      <c r="GC200" s="7">
        <v>0</v>
      </c>
      <c r="GD200" s="7">
        <v>0</v>
      </c>
      <c r="GE200" s="7">
        <v>0</v>
      </c>
      <c r="GF200" s="7">
        <v>1</v>
      </c>
      <c r="GG200" s="7">
        <v>0</v>
      </c>
      <c r="GH200" s="7">
        <v>0</v>
      </c>
      <c r="GI200" s="7">
        <v>0</v>
      </c>
      <c r="GJ200" s="7">
        <v>0</v>
      </c>
      <c r="GK200" s="7">
        <v>0</v>
      </c>
      <c r="GL200" s="7">
        <v>0</v>
      </c>
      <c r="GM200" s="7">
        <v>0</v>
      </c>
      <c r="GN200" s="7">
        <v>0</v>
      </c>
      <c r="GO200" s="7">
        <v>0</v>
      </c>
      <c r="GP200" s="7">
        <v>0</v>
      </c>
      <c r="GQ200" s="7">
        <v>0</v>
      </c>
      <c r="GR200" s="7">
        <v>0</v>
      </c>
      <c r="GS200" s="7">
        <v>0</v>
      </c>
      <c r="GT200" s="7">
        <v>0</v>
      </c>
      <c r="GU200" s="7">
        <v>0</v>
      </c>
      <c r="GV200" s="7">
        <v>0</v>
      </c>
      <c r="GW200" s="7">
        <v>0</v>
      </c>
      <c r="GX200" s="7">
        <v>0</v>
      </c>
      <c r="GY200" s="7">
        <v>0</v>
      </c>
      <c r="GZ200" s="7">
        <v>0</v>
      </c>
      <c r="HA200" s="7">
        <v>0</v>
      </c>
      <c r="HB200" s="7">
        <v>0</v>
      </c>
      <c r="HC200" s="7">
        <v>0</v>
      </c>
      <c r="HD200" s="7">
        <v>0</v>
      </c>
      <c r="HE200" s="7">
        <v>0</v>
      </c>
      <c r="HF200" s="7">
        <v>0</v>
      </c>
      <c r="HG200" s="7">
        <v>0</v>
      </c>
      <c r="HH200" s="7">
        <v>0</v>
      </c>
      <c r="HI200" s="7">
        <v>0</v>
      </c>
      <c r="HJ200" s="7">
        <v>0</v>
      </c>
      <c r="HK200" s="7">
        <v>0</v>
      </c>
      <c r="HL200" s="7">
        <v>0</v>
      </c>
      <c r="HM200" s="7">
        <v>0</v>
      </c>
      <c r="HN200" s="7">
        <v>0</v>
      </c>
      <c r="HO200" s="7">
        <v>0</v>
      </c>
      <c r="HP200" s="7">
        <v>0</v>
      </c>
      <c r="HQ200" s="7">
        <v>0</v>
      </c>
      <c r="HR200" s="7">
        <v>1</v>
      </c>
      <c r="HS200" s="7">
        <v>14</v>
      </c>
      <c r="HT200" s="7">
        <v>0</v>
      </c>
      <c r="HU200" s="7">
        <v>0</v>
      </c>
      <c r="HV200" s="7">
        <v>0</v>
      </c>
      <c r="HW200" s="7">
        <v>0</v>
      </c>
      <c r="HX200" s="7">
        <v>0</v>
      </c>
      <c r="HY200" s="7">
        <v>0</v>
      </c>
      <c r="HZ200" s="7">
        <v>0</v>
      </c>
      <c r="IA200" s="7">
        <v>0</v>
      </c>
      <c r="IB200" s="7">
        <v>0</v>
      </c>
      <c r="IC200" s="7">
        <v>4</v>
      </c>
      <c r="ID200" s="7">
        <v>0</v>
      </c>
      <c r="IE200" s="7">
        <v>0</v>
      </c>
      <c r="IF200" s="7">
        <v>0</v>
      </c>
      <c r="IG200" s="7">
        <v>0</v>
      </c>
      <c r="IH200" s="7">
        <v>0</v>
      </c>
      <c r="II200" s="7">
        <v>0</v>
      </c>
      <c r="IJ200" s="7">
        <v>0</v>
      </c>
      <c r="IK200" s="7">
        <v>0</v>
      </c>
      <c r="IL200" s="7">
        <v>0</v>
      </c>
      <c r="IM200" s="7">
        <v>0</v>
      </c>
      <c r="IN200" s="7">
        <v>0</v>
      </c>
      <c r="IO200" s="7">
        <v>0</v>
      </c>
      <c r="IP200" s="7">
        <v>0</v>
      </c>
      <c r="IQ200" s="7">
        <v>0</v>
      </c>
      <c r="IR200" s="7">
        <v>0</v>
      </c>
      <c r="IS200" s="7">
        <v>0</v>
      </c>
      <c r="IT200" s="7">
        <v>0</v>
      </c>
      <c r="IU200" s="7">
        <v>0</v>
      </c>
      <c r="IV200" s="7">
        <v>1</v>
      </c>
      <c r="IW200" s="7">
        <v>0</v>
      </c>
      <c r="IX200" s="7">
        <v>0</v>
      </c>
      <c r="IY200" s="7">
        <v>0</v>
      </c>
      <c r="IZ200" s="7">
        <v>0</v>
      </c>
      <c r="JA200" s="7">
        <v>0</v>
      </c>
      <c r="JB200" s="7">
        <v>0</v>
      </c>
      <c r="JC200" s="7">
        <v>0</v>
      </c>
      <c r="JD200" s="7">
        <v>0</v>
      </c>
      <c r="JE200" s="7">
        <v>0</v>
      </c>
      <c r="JF200" s="7">
        <v>0</v>
      </c>
      <c r="JG200" s="7">
        <v>0</v>
      </c>
      <c r="JH200" s="7">
        <v>0</v>
      </c>
      <c r="JI200" s="7">
        <v>0</v>
      </c>
      <c r="JJ200" s="7">
        <v>0</v>
      </c>
      <c r="JK200" s="7">
        <v>0</v>
      </c>
      <c r="JL200" s="7">
        <v>0</v>
      </c>
      <c r="JM200" s="7">
        <v>0</v>
      </c>
      <c r="JN200" s="7">
        <v>0</v>
      </c>
      <c r="JO200" s="7">
        <v>0</v>
      </c>
      <c r="JP200" s="7">
        <v>0</v>
      </c>
      <c r="JQ200" s="7">
        <v>0</v>
      </c>
      <c r="JR200" s="7">
        <v>0</v>
      </c>
      <c r="JS200" s="7">
        <v>6</v>
      </c>
      <c r="JT200" s="7">
        <v>0</v>
      </c>
      <c r="JU200" s="7">
        <v>0</v>
      </c>
      <c r="JV200" s="7">
        <v>0</v>
      </c>
      <c r="JW200" s="7">
        <v>0</v>
      </c>
      <c r="JX200" s="7">
        <v>0</v>
      </c>
      <c r="JY200" s="7">
        <v>0</v>
      </c>
      <c r="JZ200" s="7">
        <v>0</v>
      </c>
      <c r="KA200" s="7">
        <v>0</v>
      </c>
      <c r="KB200" s="7">
        <v>1</v>
      </c>
      <c r="KC200" s="7">
        <v>0</v>
      </c>
      <c r="KD200" s="7">
        <v>0</v>
      </c>
      <c r="KE200" s="7">
        <v>0</v>
      </c>
      <c r="KF200" s="7">
        <v>1</v>
      </c>
      <c r="KG200" s="7">
        <v>0</v>
      </c>
      <c r="KH200" s="7">
        <v>0</v>
      </c>
      <c r="KI200" s="7">
        <v>0</v>
      </c>
      <c r="KJ200" s="7">
        <v>0</v>
      </c>
      <c r="KK200" s="7">
        <v>18</v>
      </c>
      <c r="KL200" s="7">
        <v>0</v>
      </c>
      <c r="KM200" s="7">
        <v>0</v>
      </c>
      <c r="KN200" s="7">
        <v>0</v>
      </c>
      <c r="KO200" s="7">
        <v>0</v>
      </c>
      <c r="KP200" s="7">
        <v>0</v>
      </c>
      <c r="KQ200" s="7">
        <v>0</v>
      </c>
      <c r="KR200" s="7">
        <v>0</v>
      </c>
      <c r="KS200" s="7">
        <v>0</v>
      </c>
      <c r="KT200" s="7">
        <v>0</v>
      </c>
      <c r="KU200" s="7">
        <v>74</v>
      </c>
      <c r="KV200" s="7">
        <v>0</v>
      </c>
      <c r="KW200" s="7">
        <v>0</v>
      </c>
      <c r="KX200" s="7">
        <v>3</v>
      </c>
      <c r="KY200" s="7">
        <v>6</v>
      </c>
      <c r="KZ200" s="7">
        <v>0</v>
      </c>
      <c r="LA200" s="7">
        <v>76</v>
      </c>
      <c r="LB200" s="7">
        <v>0</v>
      </c>
      <c r="LC200" s="7">
        <v>1</v>
      </c>
      <c r="LD200" s="7">
        <v>8</v>
      </c>
      <c r="LE200" s="7">
        <v>0</v>
      </c>
      <c r="LF200" s="7">
        <v>0</v>
      </c>
      <c r="LG200" s="7">
        <v>0</v>
      </c>
      <c r="LH200" s="7">
        <v>0</v>
      </c>
      <c r="LI200" s="7">
        <v>0</v>
      </c>
      <c r="LJ200" s="7">
        <v>12</v>
      </c>
      <c r="LK200" s="7">
        <v>1</v>
      </c>
      <c r="LL200" s="7">
        <v>2</v>
      </c>
      <c r="LM200" s="7">
        <v>0</v>
      </c>
      <c r="LN200" s="7">
        <v>0</v>
      </c>
      <c r="LO200" s="7">
        <v>0</v>
      </c>
      <c r="LP200" s="7">
        <v>0</v>
      </c>
      <c r="LQ200" s="7">
        <v>0</v>
      </c>
      <c r="LR200" s="7">
        <v>0</v>
      </c>
      <c r="LS200" s="7">
        <v>0</v>
      </c>
      <c r="LT200" s="7">
        <v>0</v>
      </c>
      <c r="LU200" s="7">
        <v>0</v>
      </c>
      <c r="LV200" s="7">
        <v>0</v>
      </c>
      <c r="LW200" s="7">
        <v>0</v>
      </c>
      <c r="LX200" s="7">
        <v>0</v>
      </c>
      <c r="LY200" s="7">
        <v>0</v>
      </c>
      <c r="LZ200" s="7">
        <v>0</v>
      </c>
      <c r="MA200" s="7">
        <v>0</v>
      </c>
      <c r="MB200" s="7">
        <v>16</v>
      </c>
      <c r="MC200" s="7">
        <v>0</v>
      </c>
      <c r="MD200" s="7">
        <v>0</v>
      </c>
      <c r="ME200" s="7">
        <v>0</v>
      </c>
      <c r="MF200" s="7">
        <v>0</v>
      </c>
      <c r="MG200" s="7">
        <v>0</v>
      </c>
      <c r="MH200" s="7">
        <v>0</v>
      </c>
      <c r="MI200" s="7">
        <v>0</v>
      </c>
      <c r="MJ200" s="7">
        <v>0</v>
      </c>
      <c r="MK200" s="7">
        <v>0</v>
      </c>
      <c r="ML200" s="7">
        <v>0</v>
      </c>
      <c r="MM200" s="7">
        <v>2</v>
      </c>
      <c r="MN200" s="7">
        <v>0</v>
      </c>
      <c r="MO200" s="7">
        <v>254</v>
      </c>
      <c r="MP200" s="7">
        <v>2</v>
      </c>
      <c r="MQ200" s="7">
        <v>0</v>
      </c>
      <c r="MR200" s="7">
        <v>0</v>
      </c>
      <c r="MS200" s="7">
        <v>5</v>
      </c>
      <c r="MT200" s="7">
        <v>0</v>
      </c>
      <c r="MU200" s="7">
        <v>139</v>
      </c>
      <c r="MV200" s="7">
        <v>67</v>
      </c>
      <c r="MW200" s="7">
        <v>0</v>
      </c>
      <c r="MX200" s="7">
        <v>13</v>
      </c>
      <c r="MY200" s="7">
        <v>0</v>
      </c>
      <c r="MZ200" s="7">
        <v>0</v>
      </c>
      <c r="NA200" s="7">
        <v>0</v>
      </c>
      <c r="NB200" s="7">
        <v>291</v>
      </c>
      <c r="NC200" s="7">
        <v>0</v>
      </c>
      <c r="ND200" s="7">
        <v>0</v>
      </c>
      <c r="NE200" s="7">
        <v>0</v>
      </c>
      <c r="NF200" s="7">
        <v>0</v>
      </c>
      <c r="NG200" s="7">
        <v>0</v>
      </c>
      <c r="NH200" s="7">
        <v>1</v>
      </c>
      <c r="NI200" s="7">
        <v>0</v>
      </c>
      <c r="NJ200" s="7">
        <v>34</v>
      </c>
      <c r="NK200" s="7">
        <v>0</v>
      </c>
      <c r="NL200" s="7">
        <v>0</v>
      </c>
      <c r="NM200" s="7">
        <v>0</v>
      </c>
      <c r="NN200" s="7">
        <v>164</v>
      </c>
      <c r="NO200" s="7">
        <v>0</v>
      </c>
      <c r="NP200" s="7">
        <v>1</v>
      </c>
      <c r="NQ200" s="7">
        <v>1</v>
      </c>
      <c r="NR200" s="7">
        <v>0</v>
      </c>
      <c r="NS200" s="7">
        <v>44</v>
      </c>
      <c r="NT200" s="7">
        <v>0</v>
      </c>
      <c r="NU200" s="7">
        <v>0</v>
      </c>
      <c r="NV200" s="7">
        <v>0</v>
      </c>
      <c r="NW200" s="7">
        <v>0</v>
      </c>
      <c r="NX200" s="7">
        <v>0</v>
      </c>
      <c r="NY200" s="7">
        <v>1</v>
      </c>
      <c r="NZ200" s="7">
        <v>1</v>
      </c>
      <c r="OA200" s="7">
        <v>0</v>
      </c>
      <c r="OB200" s="7">
        <v>24</v>
      </c>
      <c r="OC200" s="7">
        <v>1</v>
      </c>
      <c r="OD200" s="7">
        <v>0</v>
      </c>
      <c r="OE200" s="7">
        <v>28</v>
      </c>
      <c r="OF200" s="7">
        <v>0</v>
      </c>
      <c r="OG200" s="7">
        <v>13</v>
      </c>
      <c r="OH200" s="7">
        <v>0</v>
      </c>
      <c r="OI200" s="7">
        <v>0</v>
      </c>
      <c r="OJ200" s="7">
        <v>0</v>
      </c>
      <c r="OK200" s="7">
        <v>39</v>
      </c>
      <c r="OL200" s="7">
        <v>0</v>
      </c>
      <c r="OM200" s="7">
        <v>2</v>
      </c>
      <c r="ON200" s="7">
        <v>23</v>
      </c>
      <c r="OO200" s="7">
        <v>0</v>
      </c>
      <c r="OP200" s="7">
        <v>0</v>
      </c>
      <c r="OQ200" s="7">
        <v>223</v>
      </c>
      <c r="OR200" s="7">
        <v>180</v>
      </c>
      <c r="OS200" s="7">
        <v>0</v>
      </c>
      <c r="OT200" s="7">
        <v>0</v>
      </c>
      <c r="OU200" s="7">
        <v>107</v>
      </c>
      <c r="OV200" s="7">
        <v>0</v>
      </c>
      <c r="OW200" s="7">
        <v>1</v>
      </c>
      <c r="OX200" s="7">
        <v>0</v>
      </c>
      <c r="OY200" s="7">
        <v>0</v>
      </c>
      <c r="OZ200" s="7">
        <v>354</v>
      </c>
      <c r="PA200" s="7">
        <v>25</v>
      </c>
      <c r="PB200" s="7">
        <v>1</v>
      </c>
      <c r="PC200" s="7">
        <v>0</v>
      </c>
      <c r="PD200" s="7">
        <v>812</v>
      </c>
      <c r="PE200" s="7">
        <v>0</v>
      </c>
      <c r="PF200" s="7">
        <v>0</v>
      </c>
      <c r="PG200" s="7">
        <v>57</v>
      </c>
      <c r="PH200" s="7">
        <v>5</v>
      </c>
      <c r="PI200" s="7">
        <v>61</v>
      </c>
      <c r="PJ200" s="7">
        <v>0</v>
      </c>
      <c r="PK200" s="7">
        <v>0</v>
      </c>
      <c r="PL200" s="7">
        <v>0</v>
      </c>
      <c r="PM200" s="7">
        <v>0</v>
      </c>
      <c r="PN200" s="7">
        <v>0</v>
      </c>
      <c r="PO200" s="7">
        <v>0</v>
      </c>
      <c r="PP200" s="7">
        <v>0</v>
      </c>
      <c r="PQ200" s="7">
        <v>0</v>
      </c>
      <c r="PR200" s="7">
        <v>0</v>
      </c>
      <c r="PS200" s="7">
        <v>0</v>
      </c>
      <c r="PT200" s="7">
        <v>0</v>
      </c>
      <c r="PU200" s="7">
        <v>0</v>
      </c>
      <c r="PV200" s="7">
        <v>0</v>
      </c>
      <c r="PW200" s="7">
        <v>0</v>
      </c>
      <c r="PX200" s="7">
        <v>0</v>
      </c>
      <c r="PY200" s="7">
        <v>0</v>
      </c>
      <c r="PZ200" s="7">
        <v>1</v>
      </c>
      <c r="QA200" s="7">
        <v>0</v>
      </c>
      <c r="QB200" s="7">
        <v>0</v>
      </c>
      <c r="QC200" s="7">
        <v>95</v>
      </c>
      <c r="QD200" s="7">
        <v>0</v>
      </c>
      <c r="QE200" s="7">
        <v>0</v>
      </c>
      <c r="QF200" s="7">
        <v>0</v>
      </c>
      <c r="QG200" s="7">
        <v>0</v>
      </c>
      <c r="QH200" s="7">
        <v>0</v>
      </c>
      <c r="QI200" s="7">
        <v>0</v>
      </c>
      <c r="QJ200" s="7">
        <v>0</v>
      </c>
      <c r="QK200" s="7">
        <v>0</v>
      </c>
      <c r="QL200" s="7">
        <v>0</v>
      </c>
      <c r="QM200" s="7">
        <v>0</v>
      </c>
      <c r="QN200" s="7">
        <v>0</v>
      </c>
      <c r="QO200" s="7">
        <v>0</v>
      </c>
      <c r="QP200" s="7">
        <v>0</v>
      </c>
      <c r="QQ200" s="7">
        <v>0</v>
      </c>
      <c r="QR200" s="7">
        <v>0</v>
      </c>
      <c r="QS200" s="7">
        <v>0</v>
      </c>
      <c r="QT200" s="7">
        <v>0</v>
      </c>
      <c r="QU200" s="7">
        <v>0</v>
      </c>
      <c r="QV200" s="7">
        <v>0</v>
      </c>
      <c r="QW200" s="7">
        <v>0</v>
      </c>
      <c r="QX200" s="7">
        <v>0</v>
      </c>
      <c r="QY200" s="7">
        <v>0</v>
      </c>
      <c r="QZ200" s="7">
        <v>0</v>
      </c>
      <c r="RA200" s="7">
        <v>0</v>
      </c>
      <c r="RB200" s="7">
        <v>0</v>
      </c>
      <c r="RC200" s="7">
        <v>0</v>
      </c>
      <c r="RD200" s="7">
        <v>0</v>
      </c>
      <c r="RE200" s="7">
        <v>0</v>
      </c>
      <c r="RF200" s="7">
        <v>0</v>
      </c>
      <c r="RG200" s="7">
        <v>0</v>
      </c>
      <c r="RH200" s="7">
        <v>0</v>
      </c>
      <c r="RI200" s="7">
        <v>0</v>
      </c>
      <c r="RJ200" s="7">
        <v>0</v>
      </c>
      <c r="RK200" s="7">
        <v>0</v>
      </c>
      <c r="RL200" s="7">
        <v>0</v>
      </c>
      <c r="RM200" s="7">
        <v>0</v>
      </c>
      <c r="RN200" s="7">
        <v>0</v>
      </c>
      <c r="RO200" s="7">
        <v>0</v>
      </c>
      <c r="RP200" s="7">
        <v>0</v>
      </c>
      <c r="RQ200" s="7">
        <v>0</v>
      </c>
      <c r="RR200" s="7">
        <v>0</v>
      </c>
      <c r="RS200" s="7">
        <v>0</v>
      </c>
      <c r="RT200" s="7">
        <v>0</v>
      </c>
      <c r="RU200" s="7">
        <v>0</v>
      </c>
      <c r="RV200" s="7">
        <v>0</v>
      </c>
      <c r="RW200" s="7">
        <v>0</v>
      </c>
      <c r="RX200" s="7">
        <v>0</v>
      </c>
      <c r="RY200" s="7">
        <v>0</v>
      </c>
      <c r="RZ200" s="7">
        <v>299</v>
      </c>
      <c r="SA200" s="7">
        <v>0</v>
      </c>
      <c r="SB200" s="7">
        <v>0</v>
      </c>
      <c r="SC200" s="7">
        <v>0</v>
      </c>
      <c r="SD200" s="7">
        <v>0</v>
      </c>
      <c r="SE200" s="7">
        <v>0</v>
      </c>
      <c r="SF200" s="7">
        <v>0</v>
      </c>
      <c r="SG200" s="7">
        <v>0</v>
      </c>
      <c r="SH200" s="7">
        <v>0</v>
      </c>
      <c r="SI200" s="7">
        <v>0</v>
      </c>
      <c r="SJ200" s="7">
        <v>0</v>
      </c>
      <c r="SK200" s="7">
        <v>0</v>
      </c>
      <c r="SL200" s="7">
        <v>0</v>
      </c>
      <c r="SM200" s="7">
        <v>0</v>
      </c>
      <c r="SN200" s="7">
        <v>0</v>
      </c>
      <c r="SO200" s="7">
        <v>0</v>
      </c>
      <c r="SP200" s="7">
        <v>0</v>
      </c>
      <c r="SQ200" s="7">
        <v>0</v>
      </c>
      <c r="SR200" s="7">
        <v>0</v>
      </c>
      <c r="SS200" s="7">
        <v>0</v>
      </c>
      <c r="ST200" s="7">
        <v>0</v>
      </c>
      <c r="SU200" s="7">
        <v>0</v>
      </c>
      <c r="SV200" s="7">
        <v>0</v>
      </c>
      <c r="SW200" s="7">
        <v>0</v>
      </c>
      <c r="SX200" s="7">
        <v>0</v>
      </c>
      <c r="SY200" s="7">
        <v>0</v>
      </c>
      <c r="SZ200" s="7">
        <v>0</v>
      </c>
      <c r="TA200" s="7">
        <v>0</v>
      </c>
      <c r="TB200" s="7">
        <v>0</v>
      </c>
      <c r="TC200" s="7">
        <v>0</v>
      </c>
      <c r="TD200" s="7">
        <v>0</v>
      </c>
      <c r="TE200" s="7">
        <v>0</v>
      </c>
      <c r="TF200" s="7">
        <v>0</v>
      </c>
      <c r="TG200" s="7">
        <v>0</v>
      </c>
      <c r="TH200" s="7">
        <v>0</v>
      </c>
      <c r="TI200" s="7">
        <v>0</v>
      </c>
      <c r="TJ200" s="7">
        <v>0</v>
      </c>
      <c r="TK200" s="7">
        <v>0</v>
      </c>
      <c r="TL200" s="7">
        <v>0</v>
      </c>
      <c r="TM200" s="7">
        <v>0</v>
      </c>
      <c r="TN200" s="7">
        <v>0</v>
      </c>
      <c r="TO200" s="7">
        <v>0</v>
      </c>
      <c r="TP200" s="7">
        <v>0</v>
      </c>
      <c r="TQ200" s="7">
        <v>0</v>
      </c>
      <c r="TR200" s="7">
        <v>0</v>
      </c>
      <c r="TS200" s="7">
        <v>0</v>
      </c>
      <c r="TT200" s="7">
        <v>0</v>
      </c>
      <c r="TU200" s="7">
        <v>0</v>
      </c>
      <c r="TV200" s="7">
        <v>0</v>
      </c>
      <c r="TW200" s="7">
        <v>0</v>
      </c>
      <c r="TX200" s="7">
        <v>0</v>
      </c>
      <c r="TY200" s="7">
        <v>0</v>
      </c>
      <c r="TZ200" s="7">
        <v>0</v>
      </c>
      <c r="UA200" s="7">
        <v>0</v>
      </c>
      <c r="UB200" s="7">
        <v>0</v>
      </c>
      <c r="UC200" s="7">
        <v>0</v>
      </c>
      <c r="UD200" s="7">
        <v>0</v>
      </c>
      <c r="UE200" s="7">
        <v>0</v>
      </c>
      <c r="UF200" s="7">
        <v>0</v>
      </c>
      <c r="UG200" s="7">
        <v>0</v>
      </c>
      <c r="UH200" s="7">
        <v>0</v>
      </c>
      <c r="UI200" s="7">
        <v>0</v>
      </c>
      <c r="UJ200" s="7">
        <v>0</v>
      </c>
      <c r="UK200" s="7">
        <v>0</v>
      </c>
      <c r="UL200" s="7">
        <v>0</v>
      </c>
      <c r="UM200" s="7">
        <v>0</v>
      </c>
      <c r="UN200" s="7">
        <v>0</v>
      </c>
      <c r="UO200" s="7">
        <v>0</v>
      </c>
      <c r="UP200" s="7">
        <v>0</v>
      </c>
      <c r="UQ200" s="7">
        <v>0</v>
      </c>
      <c r="UR200" s="7">
        <v>0</v>
      </c>
      <c r="US200" s="7">
        <v>0</v>
      </c>
      <c r="UT200" s="7">
        <v>0</v>
      </c>
      <c r="UU200" s="7">
        <v>0</v>
      </c>
      <c r="UV200" s="7">
        <v>0</v>
      </c>
      <c r="UW200" s="7">
        <v>0</v>
      </c>
      <c r="UX200" s="7">
        <v>0</v>
      </c>
      <c r="UY200" s="7">
        <v>0</v>
      </c>
      <c r="UZ200" s="7">
        <v>0</v>
      </c>
      <c r="VA200" s="7">
        <v>0</v>
      </c>
      <c r="VB200" s="7">
        <v>0</v>
      </c>
      <c r="VC200" s="7">
        <v>0</v>
      </c>
      <c r="VD200" s="7">
        <v>0</v>
      </c>
      <c r="VE200" s="7">
        <v>0</v>
      </c>
      <c r="VF200" s="7">
        <v>0</v>
      </c>
      <c r="VG200" s="7">
        <v>0</v>
      </c>
      <c r="VH200" s="7">
        <v>0</v>
      </c>
      <c r="VI200" s="7">
        <v>0</v>
      </c>
      <c r="VJ200" s="7">
        <v>0</v>
      </c>
      <c r="VK200" s="7">
        <v>0</v>
      </c>
      <c r="VL200" s="7">
        <v>0</v>
      </c>
      <c r="VM200" s="7">
        <v>0</v>
      </c>
      <c r="VN200" s="7">
        <v>0</v>
      </c>
      <c r="VO200" s="7">
        <v>0</v>
      </c>
      <c r="VP200" s="7">
        <v>0</v>
      </c>
      <c r="VQ200" s="7">
        <v>0</v>
      </c>
      <c r="VR200" s="7">
        <v>0</v>
      </c>
      <c r="VS200" s="7">
        <v>0</v>
      </c>
      <c r="VT200" s="7">
        <v>0</v>
      </c>
      <c r="VU200" s="7">
        <v>0</v>
      </c>
      <c r="VV200" s="7">
        <v>0</v>
      </c>
      <c r="VW200" s="7">
        <v>0</v>
      </c>
      <c r="VX200" s="7">
        <v>0</v>
      </c>
      <c r="VY200" s="7">
        <v>0</v>
      </c>
      <c r="VZ200" s="7">
        <v>0</v>
      </c>
      <c r="WA200" s="7">
        <v>0</v>
      </c>
      <c r="WB200" s="7">
        <v>0</v>
      </c>
      <c r="WC200" s="7">
        <v>0</v>
      </c>
      <c r="WD200" s="7">
        <v>0</v>
      </c>
      <c r="WE200" s="7">
        <v>0</v>
      </c>
      <c r="WF200" s="7">
        <v>1</v>
      </c>
      <c r="WG200" s="7">
        <v>0</v>
      </c>
      <c r="WH200" s="7">
        <v>0</v>
      </c>
      <c r="WI200" s="7">
        <v>0</v>
      </c>
      <c r="WJ200" s="7">
        <v>0</v>
      </c>
      <c r="WK200" s="7">
        <v>0</v>
      </c>
      <c r="WL200" s="7">
        <v>0</v>
      </c>
      <c r="WM200" s="7">
        <v>0</v>
      </c>
      <c r="WN200" s="7">
        <v>0</v>
      </c>
      <c r="WO200" s="7">
        <v>0</v>
      </c>
      <c r="WP200" s="7">
        <v>0</v>
      </c>
      <c r="WQ200" s="7">
        <v>0</v>
      </c>
      <c r="WR200" s="7">
        <v>0</v>
      </c>
      <c r="WS200" s="7">
        <v>0</v>
      </c>
      <c r="WT200" s="7">
        <v>0</v>
      </c>
      <c r="WU200" s="7">
        <v>0</v>
      </c>
      <c r="WV200" s="7">
        <v>0</v>
      </c>
      <c r="WW200" s="7">
        <v>0</v>
      </c>
      <c r="WX200" s="7">
        <v>0</v>
      </c>
      <c r="WY200" s="7">
        <v>0</v>
      </c>
      <c r="WZ200" s="7">
        <v>0</v>
      </c>
      <c r="XA200" s="7">
        <v>0</v>
      </c>
      <c r="XB200" s="7">
        <v>0</v>
      </c>
      <c r="XC200" s="7">
        <v>0</v>
      </c>
      <c r="XD200" s="7">
        <v>0</v>
      </c>
      <c r="XE200" s="7">
        <v>0</v>
      </c>
      <c r="XF200" s="7">
        <v>0</v>
      </c>
      <c r="XG200" s="7">
        <v>0</v>
      </c>
      <c r="XH200" s="7">
        <v>0</v>
      </c>
      <c r="XI200" s="7">
        <v>0</v>
      </c>
      <c r="XJ200" s="7">
        <v>0</v>
      </c>
      <c r="XK200" s="7">
        <v>0</v>
      </c>
      <c r="XL200" s="7">
        <v>0</v>
      </c>
      <c r="XM200" s="7">
        <v>0</v>
      </c>
      <c r="XN200" s="7">
        <v>0</v>
      </c>
      <c r="XO200" s="7">
        <v>0</v>
      </c>
      <c r="XP200" s="7">
        <v>0</v>
      </c>
      <c r="XQ200" s="7">
        <v>0</v>
      </c>
      <c r="XR200" s="7">
        <v>0</v>
      </c>
      <c r="XS200" s="7">
        <v>0</v>
      </c>
      <c r="XT200" s="7">
        <v>0</v>
      </c>
      <c r="XU200" s="7">
        <v>0</v>
      </c>
      <c r="XV200" s="7">
        <v>0</v>
      </c>
      <c r="XW200" s="7">
        <v>0</v>
      </c>
      <c r="XX200" s="7">
        <v>2</v>
      </c>
      <c r="XY200" s="7">
        <v>0</v>
      </c>
      <c r="XZ200" s="7">
        <v>37</v>
      </c>
      <c r="YA200" s="7">
        <v>0</v>
      </c>
      <c r="YB200" s="7">
        <v>0</v>
      </c>
      <c r="YC200" s="7">
        <v>0</v>
      </c>
      <c r="YD200" s="7">
        <v>0</v>
      </c>
      <c r="YE200" s="7">
        <v>0</v>
      </c>
      <c r="YF200" s="7">
        <v>0</v>
      </c>
      <c r="YG200" s="7">
        <v>0</v>
      </c>
      <c r="YH200" s="7">
        <v>0</v>
      </c>
      <c r="YI200" s="7">
        <v>0</v>
      </c>
      <c r="YJ200" s="7">
        <v>0</v>
      </c>
      <c r="YK200" s="7">
        <v>0</v>
      </c>
      <c r="YL200" s="7">
        <v>0</v>
      </c>
      <c r="YM200" s="7">
        <v>0</v>
      </c>
      <c r="YN200" s="7">
        <v>0</v>
      </c>
      <c r="YO200" s="7">
        <v>0</v>
      </c>
      <c r="YP200" s="7">
        <v>0</v>
      </c>
      <c r="YQ200" s="7">
        <v>0</v>
      </c>
      <c r="YR200" s="7">
        <v>0</v>
      </c>
      <c r="YS200" s="7">
        <v>0</v>
      </c>
      <c r="YT200" s="7">
        <v>2</v>
      </c>
      <c r="YU200" s="7">
        <v>0</v>
      </c>
      <c r="YV200" s="7">
        <v>0</v>
      </c>
      <c r="YW200" s="7">
        <v>0</v>
      </c>
      <c r="YX200" s="7">
        <v>0</v>
      </c>
      <c r="YY200" s="7">
        <v>0</v>
      </c>
      <c r="YZ200" s="7">
        <v>0</v>
      </c>
      <c r="ZA200" s="7">
        <v>0</v>
      </c>
      <c r="ZB200" s="7">
        <v>0</v>
      </c>
      <c r="ZC200" s="7">
        <v>0</v>
      </c>
      <c r="ZD200" s="7">
        <v>0</v>
      </c>
      <c r="ZE200" s="7">
        <v>0</v>
      </c>
      <c r="ZF200" s="7">
        <v>0</v>
      </c>
      <c r="ZG200" s="7">
        <v>0</v>
      </c>
      <c r="ZH200" s="7">
        <v>0</v>
      </c>
      <c r="ZI200" s="7">
        <v>0</v>
      </c>
      <c r="ZJ200" s="7">
        <v>0</v>
      </c>
      <c r="ZK200" s="7">
        <v>0</v>
      </c>
      <c r="ZL200" s="7">
        <v>0</v>
      </c>
      <c r="ZM200" s="7">
        <v>0</v>
      </c>
      <c r="ZN200" s="7">
        <v>0</v>
      </c>
      <c r="ZO200" s="7">
        <v>0</v>
      </c>
      <c r="ZP200" s="7">
        <v>0</v>
      </c>
      <c r="ZQ200" s="7">
        <v>0</v>
      </c>
      <c r="ZR200" s="7">
        <v>0</v>
      </c>
      <c r="ZS200" s="7">
        <v>0</v>
      </c>
      <c r="ZT200" s="7">
        <v>0</v>
      </c>
      <c r="ZU200" s="7">
        <v>0</v>
      </c>
      <c r="ZV200" s="7">
        <v>0</v>
      </c>
      <c r="ZW200" s="7">
        <v>0</v>
      </c>
      <c r="ZX200" s="7">
        <v>0</v>
      </c>
      <c r="ZY200" s="7">
        <v>0</v>
      </c>
      <c r="ZZ200" s="7">
        <v>0</v>
      </c>
      <c r="AAA200" s="7">
        <v>0</v>
      </c>
      <c r="AAB200" s="7">
        <v>0</v>
      </c>
      <c r="AAC200" s="7">
        <v>0</v>
      </c>
      <c r="AAD200" s="7">
        <v>0</v>
      </c>
      <c r="AAE200" s="7">
        <v>0</v>
      </c>
      <c r="AAF200" s="7">
        <v>0</v>
      </c>
      <c r="AAG200" s="7">
        <v>0</v>
      </c>
      <c r="AAH200" s="7">
        <v>0</v>
      </c>
      <c r="AAI200" s="7">
        <v>0</v>
      </c>
      <c r="AAJ200" s="7">
        <v>0</v>
      </c>
      <c r="AAK200" s="7">
        <v>0</v>
      </c>
      <c r="AAL200" s="7">
        <v>0</v>
      </c>
      <c r="AAM200" s="7">
        <v>0</v>
      </c>
      <c r="AAN200" s="7">
        <v>0</v>
      </c>
      <c r="AAO200" s="7">
        <v>0</v>
      </c>
      <c r="AAP200" s="7">
        <v>0</v>
      </c>
      <c r="AAQ200" s="7">
        <v>0</v>
      </c>
      <c r="AAR200" s="7">
        <v>0</v>
      </c>
      <c r="AAS200" s="7">
        <v>0</v>
      </c>
      <c r="AAT200" s="7">
        <v>10</v>
      </c>
      <c r="AAU200" s="7">
        <v>0</v>
      </c>
      <c r="AAV200" s="7">
        <v>0</v>
      </c>
      <c r="AAW200" s="7">
        <v>0</v>
      </c>
      <c r="AAX200" s="7">
        <v>0</v>
      </c>
      <c r="AAY200" s="7">
        <v>0</v>
      </c>
      <c r="AAZ200" s="7">
        <v>0</v>
      </c>
      <c r="ABA200" s="7">
        <v>0</v>
      </c>
      <c r="ABB200" s="7">
        <v>0</v>
      </c>
      <c r="ABC200" s="7">
        <v>0</v>
      </c>
      <c r="ABD200" s="7">
        <v>0</v>
      </c>
      <c r="ABE200" s="7">
        <v>0</v>
      </c>
      <c r="ABF200" s="7">
        <v>0</v>
      </c>
      <c r="ABG200" s="7">
        <v>0</v>
      </c>
      <c r="ABH200" s="7">
        <v>0</v>
      </c>
      <c r="ABI200" s="7">
        <v>0</v>
      </c>
      <c r="ABJ200" s="7">
        <v>0</v>
      </c>
      <c r="ABK200" s="7">
        <v>0</v>
      </c>
      <c r="ABL200" s="7">
        <v>0</v>
      </c>
      <c r="ABM200" s="7">
        <v>0</v>
      </c>
      <c r="ABN200" s="7">
        <v>142</v>
      </c>
      <c r="ABO200" s="7">
        <v>0</v>
      </c>
      <c r="ABP200" s="34">
        <v>0</v>
      </c>
      <c r="ABQ200"/>
      <c r="ABR200" s="33">
        <v>0</v>
      </c>
      <c r="ABS200" s="7">
        <v>0</v>
      </c>
      <c r="ABT200" s="7">
        <v>0</v>
      </c>
      <c r="ABU200" s="7">
        <v>0</v>
      </c>
      <c r="ABV200" s="7">
        <v>0</v>
      </c>
      <c r="ABW200" s="7">
        <v>0</v>
      </c>
      <c r="ABX200" s="7">
        <v>0</v>
      </c>
      <c r="ABY200" s="7">
        <v>0</v>
      </c>
      <c r="ABZ200" s="7">
        <v>0</v>
      </c>
      <c r="ACA200" s="7">
        <v>0</v>
      </c>
      <c r="ACB200" s="7">
        <v>0</v>
      </c>
      <c r="ACC200" s="7">
        <v>0</v>
      </c>
      <c r="ACD200" s="7">
        <v>10</v>
      </c>
      <c r="ACE200" s="7">
        <v>0</v>
      </c>
      <c r="ACF200" s="7">
        <v>0</v>
      </c>
      <c r="ACG200" s="7">
        <v>0</v>
      </c>
      <c r="ACH200" s="7">
        <v>0</v>
      </c>
      <c r="ACI200" s="7">
        <v>0</v>
      </c>
      <c r="ACJ200" s="7">
        <v>0</v>
      </c>
      <c r="ACK200" s="7">
        <v>0</v>
      </c>
      <c r="ACL200" s="7">
        <v>0</v>
      </c>
      <c r="ACM200" s="7">
        <v>0</v>
      </c>
      <c r="ACN200" s="7">
        <v>0</v>
      </c>
      <c r="ACO200" s="7">
        <v>0</v>
      </c>
      <c r="ACP200" s="7">
        <v>0</v>
      </c>
      <c r="ACQ200" s="7">
        <v>0</v>
      </c>
      <c r="ACR200" s="7">
        <v>0</v>
      </c>
      <c r="ACS200" s="7">
        <v>0</v>
      </c>
      <c r="ACT200" s="7">
        <v>0</v>
      </c>
      <c r="ACU200" s="7">
        <v>0</v>
      </c>
      <c r="ACV200" s="7">
        <v>0</v>
      </c>
      <c r="ACW200" s="7">
        <v>0</v>
      </c>
      <c r="ACX200" s="7">
        <v>0</v>
      </c>
      <c r="ACY200" s="7">
        <v>0</v>
      </c>
      <c r="ACZ200" s="7">
        <v>0</v>
      </c>
      <c r="ADA200" s="7">
        <v>0</v>
      </c>
      <c r="ADB200" s="7">
        <v>0</v>
      </c>
      <c r="ADC200" s="7">
        <v>0</v>
      </c>
      <c r="ADD200" s="7">
        <v>0</v>
      </c>
      <c r="ADE200" s="7">
        <v>0</v>
      </c>
      <c r="ADF200" s="7">
        <v>0</v>
      </c>
      <c r="ADG200" s="7">
        <v>0</v>
      </c>
      <c r="ADH200" s="7">
        <v>0</v>
      </c>
      <c r="ADI200" s="7">
        <v>0</v>
      </c>
      <c r="ADJ200" s="7">
        <v>0</v>
      </c>
      <c r="ADK200" s="7">
        <v>0</v>
      </c>
      <c r="ADL200" s="7">
        <v>0</v>
      </c>
      <c r="ADM200" s="7">
        <v>0</v>
      </c>
      <c r="ADN200" s="7">
        <v>0</v>
      </c>
      <c r="ADO200" s="7">
        <v>0</v>
      </c>
      <c r="ADP200" s="7">
        <v>0</v>
      </c>
      <c r="ADQ200" s="7">
        <v>0</v>
      </c>
      <c r="ADR200" s="7">
        <v>0</v>
      </c>
      <c r="ADS200" s="7">
        <v>0</v>
      </c>
      <c r="ADT200" s="7">
        <v>0</v>
      </c>
      <c r="ADU200" s="7">
        <v>0</v>
      </c>
      <c r="ADV200" s="7">
        <v>0</v>
      </c>
      <c r="ADW200" s="7">
        <v>0</v>
      </c>
      <c r="ADX200" s="7">
        <v>0</v>
      </c>
      <c r="ADY200" s="7">
        <v>0</v>
      </c>
      <c r="ADZ200" s="7">
        <v>0</v>
      </c>
      <c r="AEA200" s="7">
        <v>0</v>
      </c>
      <c r="AEB200" s="7">
        <v>0</v>
      </c>
      <c r="AEC200" s="7">
        <v>0</v>
      </c>
      <c r="AED200" s="7">
        <v>0</v>
      </c>
      <c r="AEE200" s="7">
        <v>0</v>
      </c>
      <c r="AEF200" s="7">
        <v>0</v>
      </c>
      <c r="AEG200" s="7">
        <v>0</v>
      </c>
      <c r="AEH200" s="7">
        <v>0</v>
      </c>
      <c r="AEI200" s="7">
        <v>0</v>
      </c>
      <c r="AEJ200" s="7">
        <v>0</v>
      </c>
      <c r="AEK200" s="7">
        <v>0</v>
      </c>
      <c r="AEL200" s="7">
        <v>0</v>
      </c>
      <c r="AEM200" s="7">
        <v>0</v>
      </c>
      <c r="AEN200" s="7">
        <v>0</v>
      </c>
      <c r="AEO200" s="7">
        <v>0</v>
      </c>
      <c r="AEP200" s="7">
        <v>0</v>
      </c>
      <c r="AEQ200" s="7">
        <v>0</v>
      </c>
      <c r="AER200" s="7">
        <v>0</v>
      </c>
      <c r="AES200" s="7">
        <v>0</v>
      </c>
      <c r="AET200" s="7">
        <v>0</v>
      </c>
      <c r="AEU200" s="7">
        <v>0</v>
      </c>
      <c r="AEV200" s="7">
        <v>0</v>
      </c>
      <c r="AEW200" s="7">
        <v>0</v>
      </c>
      <c r="AEX200" s="7">
        <v>0</v>
      </c>
      <c r="AEY200" s="7">
        <v>0</v>
      </c>
      <c r="AEZ200" s="7">
        <v>0</v>
      </c>
      <c r="AFA200" s="7">
        <v>0</v>
      </c>
      <c r="AFB200" s="7">
        <v>0</v>
      </c>
      <c r="AFC200" s="7">
        <v>0</v>
      </c>
      <c r="AFD200" s="7">
        <v>0</v>
      </c>
      <c r="AFE200" s="7">
        <v>0</v>
      </c>
      <c r="AFF200" s="7">
        <v>0</v>
      </c>
      <c r="AFG200" s="7">
        <v>2</v>
      </c>
      <c r="AFH200" s="7">
        <v>135</v>
      </c>
      <c r="AFI200" s="7">
        <v>0</v>
      </c>
      <c r="AFJ200" s="7">
        <v>0</v>
      </c>
      <c r="AFK200" s="7">
        <v>0</v>
      </c>
      <c r="AFL200" s="7">
        <v>8</v>
      </c>
      <c r="AFM200" s="7">
        <v>0</v>
      </c>
      <c r="AFN200" s="7">
        <v>0</v>
      </c>
      <c r="AFO200" s="7">
        <v>81</v>
      </c>
      <c r="AFP200" s="7">
        <v>33</v>
      </c>
      <c r="AFQ200" s="7">
        <v>17</v>
      </c>
      <c r="AFR200" s="7">
        <v>134</v>
      </c>
      <c r="AFS200" s="7">
        <v>0</v>
      </c>
      <c r="AFT200" s="7">
        <v>0</v>
      </c>
      <c r="AFU200" s="7">
        <v>0</v>
      </c>
      <c r="AFV200" s="7">
        <v>0</v>
      </c>
      <c r="AFW200" s="7">
        <v>0</v>
      </c>
      <c r="AFX200" s="7">
        <v>0</v>
      </c>
      <c r="AFY200" s="7">
        <v>0</v>
      </c>
      <c r="AFZ200" s="7">
        <v>2</v>
      </c>
      <c r="AGA200" s="7">
        <v>0</v>
      </c>
      <c r="AGB200" s="7">
        <v>0</v>
      </c>
      <c r="AGC200" s="7">
        <v>0</v>
      </c>
      <c r="AGD200" s="7">
        <v>0</v>
      </c>
      <c r="AGE200" s="7">
        <v>1</v>
      </c>
      <c r="AGF200" s="7">
        <v>0</v>
      </c>
      <c r="AGG200" s="7">
        <v>0</v>
      </c>
      <c r="AGH200" s="7">
        <v>0</v>
      </c>
      <c r="AGI200" s="7">
        <v>0</v>
      </c>
      <c r="AGJ200" s="7">
        <v>1</v>
      </c>
      <c r="AGK200" s="7">
        <v>0</v>
      </c>
      <c r="AGL200" s="7">
        <v>0</v>
      </c>
      <c r="AGM200" s="7">
        <v>0</v>
      </c>
      <c r="AGN200" s="7">
        <v>0</v>
      </c>
      <c r="AGO200" s="7">
        <v>0</v>
      </c>
      <c r="AGP200" s="7">
        <v>0</v>
      </c>
      <c r="AGQ200" s="7">
        <v>0</v>
      </c>
      <c r="AGR200" s="7">
        <v>0</v>
      </c>
      <c r="AGS200" s="7">
        <v>0</v>
      </c>
      <c r="AGT200" s="7">
        <v>2</v>
      </c>
      <c r="AGU200" s="7">
        <v>0</v>
      </c>
      <c r="AGV200" s="7">
        <v>0</v>
      </c>
      <c r="AGW200" s="7">
        <v>19</v>
      </c>
      <c r="AGX200" s="7">
        <v>0</v>
      </c>
      <c r="AGY200" s="7">
        <v>2</v>
      </c>
      <c r="AGZ200" s="7">
        <v>0</v>
      </c>
      <c r="AHA200" s="7">
        <v>0</v>
      </c>
      <c r="AHB200" s="7">
        <v>0</v>
      </c>
      <c r="AHC200" s="7">
        <v>3</v>
      </c>
      <c r="AHD200" s="7">
        <v>0</v>
      </c>
      <c r="AHE200" s="7">
        <v>0</v>
      </c>
      <c r="AHF200" s="7">
        <v>0</v>
      </c>
      <c r="AHG200" s="7">
        <v>0</v>
      </c>
      <c r="AHH200" s="7">
        <v>0</v>
      </c>
      <c r="AHI200" s="7">
        <v>0</v>
      </c>
      <c r="AHJ200" s="7">
        <v>0</v>
      </c>
      <c r="AHK200" s="7">
        <v>0</v>
      </c>
      <c r="AHL200" s="7">
        <v>0</v>
      </c>
      <c r="AHM200" s="7">
        <v>0</v>
      </c>
      <c r="AHN200" s="7">
        <v>0</v>
      </c>
      <c r="AHO200" s="7">
        <v>0</v>
      </c>
      <c r="AHP200" s="7">
        <v>0</v>
      </c>
      <c r="AHQ200" s="7">
        <v>0</v>
      </c>
      <c r="AHR200" s="7">
        <v>0</v>
      </c>
      <c r="AHS200" s="7">
        <v>0</v>
      </c>
      <c r="AHT200" s="7">
        <v>0</v>
      </c>
      <c r="AHU200" s="7">
        <v>0</v>
      </c>
      <c r="AHV200" s="7">
        <v>0</v>
      </c>
      <c r="AHW200" s="7">
        <v>0</v>
      </c>
      <c r="AHX200" s="7">
        <v>0</v>
      </c>
      <c r="AHY200" s="7">
        <v>0</v>
      </c>
      <c r="AHZ200" s="7">
        <v>0</v>
      </c>
      <c r="AIA200" s="7">
        <v>0</v>
      </c>
      <c r="AIB200" s="7">
        <v>0</v>
      </c>
      <c r="AIC200" s="7">
        <v>0</v>
      </c>
      <c r="AID200" s="7">
        <v>0</v>
      </c>
      <c r="AIE200" s="7">
        <v>0</v>
      </c>
      <c r="AIF200" s="7">
        <v>0</v>
      </c>
      <c r="AIG200" s="7">
        <v>0</v>
      </c>
      <c r="AIH200" s="7">
        <v>0</v>
      </c>
      <c r="AII200" s="7">
        <v>0</v>
      </c>
      <c r="AIJ200" s="7">
        <v>0</v>
      </c>
      <c r="AIK200" s="7">
        <v>0</v>
      </c>
      <c r="AIL200" s="7">
        <v>0</v>
      </c>
      <c r="AIM200" s="7">
        <v>0</v>
      </c>
      <c r="AIN200" s="7">
        <v>0</v>
      </c>
      <c r="AIO200" s="7">
        <v>0</v>
      </c>
      <c r="AIP200" s="7">
        <v>0</v>
      </c>
      <c r="AIQ200" s="7">
        <v>0</v>
      </c>
      <c r="AIR200" s="7">
        <v>0</v>
      </c>
      <c r="AIS200" s="7">
        <v>0</v>
      </c>
      <c r="AIT200" s="7">
        <v>1</v>
      </c>
      <c r="AIU200" s="7">
        <v>6</v>
      </c>
      <c r="AIV200" s="7">
        <v>0</v>
      </c>
      <c r="AIW200" s="7">
        <v>0</v>
      </c>
      <c r="AIX200" s="7">
        <v>0</v>
      </c>
      <c r="AIY200" s="7">
        <v>0</v>
      </c>
      <c r="AIZ200" s="7">
        <v>0</v>
      </c>
      <c r="AJA200" s="7">
        <v>0</v>
      </c>
      <c r="AJB200" s="7">
        <v>0</v>
      </c>
      <c r="AJC200" s="7">
        <v>0</v>
      </c>
      <c r="AJD200" s="7">
        <v>0</v>
      </c>
      <c r="AJE200" s="7">
        <v>2</v>
      </c>
      <c r="AJF200" s="7">
        <v>0</v>
      </c>
      <c r="AJG200" s="7">
        <v>0</v>
      </c>
      <c r="AJH200" s="7">
        <v>0</v>
      </c>
      <c r="AJI200" s="7">
        <v>0</v>
      </c>
      <c r="AJJ200" s="7">
        <v>0</v>
      </c>
      <c r="AJK200" s="7">
        <v>0</v>
      </c>
      <c r="AJL200" s="7">
        <v>0</v>
      </c>
      <c r="AJM200" s="7">
        <v>0</v>
      </c>
      <c r="AJN200" s="7">
        <v>0</v>
      </c>
      <c r="AJO200" s="7">
        <v>0</v>
      </c>
      <c r="AJP200" s="7">
        <v>0</v>
      </c>
      <c r="AJQ200" s="7">
        <v>0</v>
      </c>
      <c r="AJR200" s="7">
        <v>0</v>
      </c>
      <c r="AJS200" s="7">
        <v>0</v>
      </c>
      <c r="AJT200" s="7">
        <v>0</v>
      </c>
      <c r="AJU200" s="7">
        <v>0</v>
      </c>
      <c r="AJV200" s="7">
        <v>0</v>
      </c>
      <c r="AJW200" s="7">
        <v>0</v>
      </c>
      <c r="AJX200" s="7">
        <v>1</v>
      </c>
      <c r="AJY200" s="7">
        <v>0</v>
      </c>
      <c r="AJZ200" s="7">
        <v>0</v>
      </c>
      <c r="AKA200" s="7">
        <v>0</v>
      </c>
      <c r="AKB200" s="7">
        <v>0</v>
      </c>
      <c r="AKC200" s="7">
        <v>0</v>
      </c>
      <c r="AKD200" s="7">
        <v>0</v>
      </c>
      <c r="AKE200" s="7">
        <v>0</v>
      </c>
      <c r="AKF200" s="7">
        <v>0</v>
      </c>
      <c r="AKG200" s="7">
        <v>0</v>
      </c>
      <c r="AKH200" s="7">
        <v>0</v>
      </c>
      <c r="AKI200" s="7">
        <v>0</v>
      </c>
      <c r="AKJ200" s="7">
        <v>0</v>
      </c>
      <c r="AKK200" s="7">
        <v>0</v>
      </c>
      <c r="AKL200" s="7">
        <v>0</v>
      </c>
      <c r="AKM200" s="7">
        <v>0</v>
      </c>
      <c r="AKN200" s="7">
        <v>0</v>
      </c>
      <c r="AKO200" s="7">
        <v>0</v>
      </c>
      <c r="AKP200" s="7">
        <v>0</v>
      </c>
      <c r="AKQ200" s="7">
        <v>0</v>
      </c>
      <c r="AKR200" s="7">
        <v>0</v>
      </c>
      <c r="AKS200" s="7">
        <v>0</v>
      </c>
      <c r="AKT200" s="7">
        <v>0</v>
      </c>
      <c r="AKU200" s="7">
        <v>3</v>
      </c>
      <c r="AKV200" s="7">
        <v>0</v>
      </c>
      <c r="AKW200" s="7">
        <v>0</v>
      </c>
      <c r="AKX200" s="7">
        <v>0</v>
      </c>
      <c r="AKY200" s="7">
        <v>0</v>
      </c>
      <c r="AKZ200" s="7">
        <v>0</v>
      </c>
      <c r="ALA200" s="7">
        <v>0</v>
      </c>
      <c r="ALB200" s="7">
        <v>0</v>
      </c>
      <c r="ALC200" s="7">
        <v>0</v>
      </c>
      <c r="ALD200" s="7">
        <v>0</v>
      </c>
      <c r="ALE200" s="7">
        <v>0</v>
      </c>
      <c r="ALF200" s="7">
        <v>0</v>
      </c>
      <c r="ALG200" s="7">
        <v>0</v>
      </c>
      <c r="ALH200" s="7">
        <v>0</v>
      </c>
      <c r="ALI200" s="7">
        <v>0</v>
      </c>
      <c r="ALJ200" s="7">
        <v>0</v>
      </c>
      <c r="ALK200" s="7">
        <v>0</v>
      </c>
      <c r="ALL200" s="7">
        <v>0</v>
      </c>
      <c r="ALM200" s="7">
        <v>8</v>
      </c>
      <c r="ALN200" s="7">
        <v>0</v>
      </c>
      <c r="ALO200" s="7">
        <v>0</v>
      </c>
      <c r="ALP200" s="7">
        <v>0</v>
      </c>
      <c r="ALQ200" s="7">
        <v>0</v>
      </c>
      <c r="ALR200" s="7">
        <v>0</v>
      </c>
      <c r="ALS200" s="7">
        <v>0</v>
      </c>
      <c r="ALT200" s="7">
        <v>0</v>
      </c>
      <c r="ALU200" s="7">
        <v>0</v>
      </c>
      <c r="ALV200" s="7">
        <v>0</v>
      </c>
      <c r="ALW200" s="7">
        <v>30</v>
      </c>
      <c r="ALX200" s="7">
        <v>0</v>
      </c>
      <c r="ALY200" s="7">
        <v>0</v>
      </c>
      <c r="ALZ200" s="7">
        <v>1</v>
      </c>
      <c r="AMA200" s="7">
        <v>1</v>
      </c>
      <c r="AMB200" s="7">
        <v>0</v>
      </c>
      <c r="AMC200" s="7">
        <v>33</v>
      </c>
      <c r="AMD200" s="7">
        <v>0</v>
      </c>
      <c r="AME200" s="7">
        <v>0</v>
      </c>
      <c r="AMF200" s="7">
        <v>3</v>
      </c>
      <c r="AMG200" s="7">
        <v>0</v>
      </c>
      <c r="AMH200" s="7">
        <v>0</v>
      </c>
      <c r="AMI200" s="7">
        <v>0</v>
      </c>
      <c r="AMJ200" s="7">
        <v>0</v>
      </c>
      <c r="AMK200" s="7">
        <v>0</v>
      </c>
      <c r="AML200" s="7">
        <v>4</v>
      </c>
      <c r="AMM200" s="7">
        <v>1</v>
      </c>
      <c r="AMN200" s="7">
        <v>2</v>
      </c>
      <c r="AMO200" s="7">
        <v>0</v>
      </c>
      <c r="AMP200" s="7">
        <v>0</v>
      </c>
      <c r="AMQ200" s="7">
        <v>0</v>
      </c>
      <c r="AMR200" s="7">
        <v>0</v>
      </c>
      <c r="AMS200" s="7">
        <v>0</v>
      </c>
      <c r="AMT200" s="7">
        <v>0</v>
      </c>
      <c r="AMU200" s="7">
        <v>0</v>
      </c>
      <c r="AMV200" s="7">
        <v>0</v>
      </c>
      <c r="AMW200" s="7">
        <v>0</v>
      </c>
      <c r="AMX200" s="7">
        <v>0</v>
      </c>
      <c r="AMY200" s="7">
        <v>0</v>
      </c>
      <c r="AMZ200" s="7">
        <v>0</v>
      </c>
      <c r="ANA200" s="7">
        <v>0</v>
      </c>
      <c r="ANB200" s="7">
        <v>0</v>
      </c>
      <c r="ANC200" s="7">
        <v>0</v>
      </c>
      <c r="AND200" s="7">
        <v>8</v>
      </c>
      <c r="ANE200" s="7">
        <v>0</v>
      </c>
      <c r="ANF200" s="7">
        <v>0</v>
      </c>
      <c r="ANG200" s="7">
        <v>0</v>
      </c>
      <c r="ANH200" s="7">
        <v>0</v>
      </c>
      <c r="ANI200" s="7">
        <v>0</v>
      </c>
      <c r="ANJ200" s="7">
        <v>0</v>
      </c>
      <c r="ANK200" s="7">
        <v>0</v>
      </c>
      <c r="ANL200" s="7">
        <v>0</v>
      </c>
      <c r="ANM200" s="7">
        <v>0</v>
      </c>
      <c r="ANN200" s="7">
        <v>0</v>
      </c>
      <c r="ANO200" s="7">
        <v>1</v>
      </c>
      <c r="ANP200" s="7">
        <v>0</v>
      </c>
      <c r="ANQ200" s="7">
        <v>106</v>
      </c>
      <c r="ANR200" s="7">
        <v>1</v>
      </c>
      <c r="ANS200" s="7">
        <v>0</v>
      </c>
      <c r="ANT200" s="7">
        <v>0</v>
      </c>
      <c r="ANU200" s="7">
        <v>2</v>
      </c>
      <c r="ANV200" s="7">
        <v>0</v>
      </c>
      <c r="ANW200" s="7">
        <v>68</v>
      </c>
      <c r="ANX200" s="7">
        <v>33</v>
      </c>
      <c r="ANY200" s="7">
        <v>0</v>
      </c>
      <c r="ANZ200" s="7">
        <v>5</v>
      </c>
      <c r="AOA200" s="7">
        <v>0</v>
      </c>
      <c r="AOB200" s="7">
        <v>0</v>
      </c>
      <c r="AOC200" s="7">
        <v>0</v>
      </c>
      <c r="AOD200" s="7">
        <v>124</v>
      </c>
      <c r="AOE200" s="7">
        <v>0</v>
      </c>
      <c r="AOF200" s="7">
        <v>0</v>
      </c>
      <c r="AOG200" s="7">
        <v>0</v>
      </c>
      <c r="AOH200" s="7">
        <v>0</v>
      </c>
      <c r="AOI200" s="7">
        <v>0</v>
      </c>
      <c r="AOJ200" s="7">
        <v>0</v>
      </c>
      <c r="AOK200" s="7">
        <v>0</v>
      </c>
      <c r="AOL200" s="7">
        <v>19</v>
      </c>
      <c r="AOM200" s="7">
        <v>0</v>
      </c>
      <c r="AON200" s="7">
        <v>0</v>
      </c>
      <c r="AOO200" s="7">
        <v>0</v>
      </c>
      <c r="AOP200" s="7">
        <v>72</v>
      </c>
      <c r="AOQ200" s="7">
        <v>0</v>
      </c>
      <c r="AOR200" s="7">
        <v>1</v>
      </c>
      <c r="AOS200" s="7">
        <v>1</v>
      </c>
      <c r="AOT200" s="7">
        <v>0</v>
      </c>
      <c r="AOU200" s="7">
        <v>14</v>
      </c>
      <c r="AOV200" s="7">
        <v>0</v>
      </c>
      <c r="AOW200" s="7">
        <v>0</v>
      </c>
      <c r="AOX200" s="7">
        <v>0</v>
      </c>
      <c r="AOY200" s="7">
        <v>0</v>
      </c>
      <c r="AOZ200" s="7">
        <v>0</v>
      </c>
      <c r="APA200" s="7">
        <v>0</v>
      </c>
      <c r="APB200" s="7">
        <v>0</v>
      </c>
      <c r="APC200" s="7">
        <v>0</v>
      </c>
      <c r="APD200" s="7">
        <v>7</v>
      </c>
      <c r="APE200" s="7">
        <v>0</v>
      </c>
      <c r="APF200" s="7">
        <v>0</v>
      </c>
      <c r="APG200" s="7">
        <v>14</v>
      </c>
      <c r="APH200" s="7">
        <v>0</v>
      </c>
      <c r="API200" s="7">
        <v>5</v>
      </c>
      <c r="APJ200" s="7">
        <v>0</v>
      </c>
      <c r="APK200" s="7">
        <v>0</v>
      </c>
      <c r="APL200" s="7">
        <v>0</v>
      </c>
      <c r="APM200" s="7">
        <v>15</v>
      </c>
      <c r="APN200" s="7">
        <v>0</v>
      </c>
      <c r="APO200" s="7">
        <v>1</v>
      </c>
      <c r="APP200" s="7">
        <v>9</v>
      </c>
      <c r="APQ200" s="7">
        <v>0</v>
      </c>
      <c r="APR200" s="7">
        <v>0</v>
      </c>
      <c r="APS200" s="7">
        <v>92</v>
      </c>
      <c r="APT200" s="7">
        <v>68</v>
      </c>
      <c r="APU200" s="7">
        <v>0</v>
      </c>
      <c r="APV200" s="7">
        <v>0</v>
      </c>
      <c r="APW200" s="7">
        <v>55</v>
      </c>
      <c r="APX200" s="7">
        <v>0</v>
      </c>
      <c r="APY200" s="7">
        <v>1</v>
      </c>
      <c r="APZ200" s="7">
        <v>0</v>
      </c>
      <c r="AQA200" s="7">
        <v>0</v>
      </c>
      <c r="AQB200" s="7">
        <v>158</v>
      </c>
      <c r="AQC200" s="7">
        <v>10</v>
      </c>
      <c r="AQD200" s="7">
        <v>0</v>
      </c>
      <c r="AQE200" s="7">
        <v>0</v>
      </c>
      <c r="AQF200" s="7">
        <v>338</v>
      </c>
      <c r="AQG200" s="7">
        <v>0</v>
      </c>
      <c r="AQH200" s="7">
        <v>0</v>
      </c>
      <c r="AQI200" s="7">
        <v>27</v>
      </c>
      <c r="AQJ200" s="7">
        <v>3</v>
      </c>
      <c r="AQK200" s="7">
        <v>28</v>
      </c>
      <c r="AQL200" s="7">
        <v>0</v>
      </c>
      <c r="AQM200" s="7">
        <v>0</v>
      </c>
      <c r="AQN200" s="7">
        <v>0</v>
      </c>
      <c r="AQO200" s="7">
        <v>0</v>
      </c>
      <c r="AQP200" s="7">
        <v>0</v>
      </c>
      <c r="AQQ200" s="7">
        <v>0</v>
      </c>
      <c r="AQR200" s="7">
        <v>0</v>
      </c>
      <c r="AQS200" s="7">
        <v>0</v>
      </c>
      <c r="AQT200" s="7">
        <v>0</v>
      </c>
      <c r="AQU200" s="7">
        <v>0</v>
      </c>
      <c r="AQV200" s="7">
        <v>0</v>
      </c>
      <c r="AQW200" s="7">
        <v>0</v>
      </c>
      <c r="AQX200" s="7">
        <v>0</v>
      </c>
      <c r="AQY200" s="7">
        <v>0</v>
      </c>
      <c r="AQZ200" s="7">
        <v>0</v>
      </c>
      <c r="ARA200" s="7">
        <v>0</v>
      </c>
      <c r="ARB200" s="7">
        <v>1</v>
      </c>
      <c r="ARC200" s="7">
        <v>0</v>
      </c>
      <c r="ARD200" s="7">
        <v>0</v>
      </c>
      <c r="ARE200" s="7">
        <v>37</v>
      </c>
      <c r="ARF200" s="7">
        <v>0</v>
      </c>
      <c r="ARG200" s="7">
        <v>0</v>
      </c>
      <c r="ARH200" s="7">
        <v>0</v>
      </c>
      <c r="ARI200" s="7">
        <v>0</v>
      </c>
      <c r="ARJ200" s="7">
        <v>0</v>
      </c>
      <c r="ARK200" s="7">
        <v>0</v>
      </c>
      <c r="ARL200" s="7">
        <v>0</v>
      </c>
      <c r="ARM200" s="7">
        <v>0</v>
      </c>
      <c r="ARN200" s="7">
        <v>0</v>
      </c>
      <c r="ARO200" s="7">
        <v>0</v>
      </c>
      <c r="ARP200" s="7">
        <v>0</v>
      </c>
      <c r="ARQ200" s="7">
        <v>0</v>
      </c>
      <c r="ARR200" s="7">
        <v>0</v>
      </c>
      <c r="ARS200" s="7">
        <v>0</v>
      </c>
      <c r="ART200" s="7">
        <v>0</v>
      </c>
      <c r="ARU200" s="7">
        <v>0</v>
      </c>
      <c r="ARV200" s="7">
        <v>0</v>
      </c>
      <c r="ARW200" s="7">
        <v>0</v>
      </c>
      <c r="ARX200" s="7">
        <v>0</v>
      </c>
      <c r="ARY200" s="7">
        <v>0</v>
      </c>
      <c r="ARZ200" s="7">
        <v>0</v>
      </c>
      <c r="ASA200" s="7">
        <v>0</v>
      </c>
      <c r="ASB200" s="7">
        <v>0</v>
      </c>
      <c r="ASC200" s="7">
        <v>0</v>
      </c>
      <c r="ASD200" s="7">
        <v>0</v>
      </c>
      <c r="ASE200" s="7">
        <v>0</v>
      </c>
      <c r="ASF200" s="7">
        <v>0</v>
      </c>
      <c r="ASG200" s="7">
        <v>0</v>
      </c>
      <c r="ASH200" s="7">
        <v>0</v>
      </c>
      <c r="ASI200" s="7">
        <v>0</v>
      </c>
      <c r="ASJ200" s="7">
        <v>0</v>
      </c>
      <c r="ASK200" s="7">
        <v>0</v>
      </c>
      <c r="ASL200" s="7">
        <v>0</v>
      </c>
      <c r="ASM200" s="7">
        <v>0</v>
      </c>
      <c r="ASN200" s="7">
        <v>0</v>
      </c>
      <c r="ASO200" s="7">
        <v>0</v>
      </c>
      <c r="ASP200" s="7">
        <v>0</v>
      </c>
      <c r="ASQ200" s="7">
        <v>0</v>
      </c>
      <c r="ASR200" s="7">
        <v>0</v>
      </c>
      <c r="ASS200" s="7">
        <v>0</v>
      </c>
      <c r="AST200" s="7">
        <v>0</v>
      </c>
      <c r="ASU200" s="7">
        <v>0</v>
      </c>
      <c r="ASV200" s="7">
        <v>0</v>
      </c>
      <c r="ASW200" s="7">
        <v>0</v>
      </c>
      <c r="ASX200" s="7">
        <v>0</v>
      </c>
      <c r="ASY200" s="7">
        <v>0</v>
      </c>
      <c r="ASZ200" s="7">
        <v>0</v>
      </c>
      <c r="ATA200" s="7">
        <v>0</v>
      </c>
      <c r="ATB200" s="7">
        <v>129</v>
      </c>
      <c r="ATC200" s="7">
        <v>0</v>
      </c>
      <c r="ATD200" s="7">
        <v>0</v>
      </c>
      <c r="ATE200" s="7">
        <v>0</v>
      </c>
      <c r="ATF200" s="7">
        <v>0</v>
      </c>
      <c r="ATG200" s="7">
        <v>0</v>
      </c>
      <c r="ATH200" s="7">
        <v>0</v>
      </c>
      <c r="ATI200" s="7">
        <v>0</v>
      </c>
      <c r="ATJ200" s="7">
        <v>0</v>
      </c>
      <c r="ATK200" s="7">
        <v>0</v>
      </c>
      <c r="ATL200" s="7">
        <v>0</v>
      </c>
      <c r="ATM200" s="7">
        <v>0</v>
      </c>
      <c r="ATN200" s="7">
        <v>0</v>
      </c>
      <c r="ATO200" s="7">
        <v>0</v>
      </c>
      <c r="ATP200" s="7">
        <v>0</v>
      </c>
      <c r="ATQ200" s="7">
        <v>0</v>
      </c>
      <c r="ATR200" s="7">
        <v>0</v>
      </c>
      <c r="ATS200" s="7">
        <v>0</v>
      </c>
      <c r="ATT200" s="7">
        <v>0</v>
      </c>
      <c r="ATU200" s="7">
        <v>0</v>
      </c>
      <c r="ATV200" s="7">
        <v>0</v>
      </c>
      <c r="ATW200" s="7">
        <v>0</v>
      </c>
      <c r="ATX200" s="7">
        <v>0</v>
      </c>
      <c r="ATY200" s="7">
        <v>0</v>
      </c>
      <c r="ATZ200" s="7">
        <v>0</v>
      </c>
      <c r="AUA200" s="7">
        <v>0</v>
      </c>
      <c r="AUB200" s="7">
        <v>0</v>
      </c>
      <c r="AUC200" s="7">
        <v>0</v>
      </c>
      <c r="AUD200" s="7">
        <v>0</v>
      </c>
      <c r="AUE200" s="7">
        <v>0</v>
      </c>
      <c r="AUF200" s="7">
        <v>0</v>
      </c>
      <c r="AUG200" s="7">
        <v>0</v>
      </c>
      <c r="AUH200" s="7">
        <v>0</v>
      </c>
      <c r="AUI200" s="7">
        <v>0</v>
      </c>
      <c r="AUJ200" s="7">
        <v>0</v>
      </c>
      <c r="AUK200" s="7">
        <v>0</v>
      </c>
      <c r="AUL200" s="7">
        <v>0</v>
      </c>
      <c r="AUM200" s="7">
        <v>0</v>
      </c>
      <c r="AUN200" s="7">
        <v>0</v>
      </c>
      <c r="AUO200" s="7">
        <v>0</v>
      </c>
      <c r="AUP200" s="7">
        <v>0</v>
      </c>
      <c r="AUQ200" s="7">
        <v>0</v>
      </c>
      <c r="AUR200" s="7">
        <v>0</v>
      </c>
      <c r="AUS200" s="7">
        <v>0</v>
      </c>
      <c r="AUT200" s="7">
        <v>0</v>
      </c>
      <c r="AUU200" s="7">
        <v>0</v>
      </c>
      <c r="AUV200" s="7">
        <v>0</v>
      </c>
      <c r="AUW200" s="7">
        <v>0</v>
      </c>
      <c r="AUX200" s="7">
        <v>0</v>
      </c>
      <c r="AUY200" s="7">
        <v>0</v>
      </c>
      <c r="AUZ200" s="7">
        <v>0</v>
      </c>
      <c r="AVA200" s="7">
        <v>0</v>
      </c>
      <c r="AVB200" s="7">
        <v>0</v>
      </c>
      <c r="AVC200" s="7">
        <v>0</v>
      </c>
      <c r="AVD200" s="7">
        <v>0</v>
      </c>
      <c r="AVE200" s="7">
        <v>0</v>
      </c>
      <c r="AVF200" s="7">
        <v>0</v>
      </c>
      <c r="AVG200" s="7">
        <v>0</v>
      </c>
      <c r="AVH200" s="7">
        <v>0</v>
      </c>
      <c r="AVI200" s="7">
        <v>0</v>
      </c>
      <c r="AVJ200" s="7">
        <v>0</v>
      </c>
      <c r="AVK200" s="7">
        <v>0</v>
      </c>
      <c r="AVL200" s="7">
        <v>0</v>
      </c>
      <c r="AVM200" s="7">
        <v>0</v>
      </c>
      <c r="AVN200" s="7">
        <v>0</v>
      </c>
      <c r="AVO200" s="7">
        <v>0</v>
      </c>
      <c r="AVP200" s="7">
        <v>0</v>
      </c>
      <c r="AVQ200" s="7">
        <v>0</v>
      </c>
      <c r="AVR200" s="7">
        <v>0</v>
      </c>
      <c r="AVS200" s="7">
        <v>0</v>
      </c>
      <c r="AVT200" s="7">
        <v>0</v>
      </c>
      <c r="AVU200" s="7">
        <v>0</v>
      </c>
      <c r="AVV200" s="7">
        <v>0</v>
      </c>
      <c r="AVW200" s="7">
        <v>0</v>
      </c>
      <c r="AVX200" s="7">
        <v>0</v>
      </c>
      <c r="AVY200" s="7">
        <v>0</v>
      </c>
      <c r="AVZ200" s="7">
        <v>0</v>
      </c>
      <c r="AWA200" s="7">
        <v>0</v>
      </c>
      <c r="AWB200" s="7">
        <v>0</v>
      </c>
      <c r="AWC200" s="7">
        <v>0</v>
      </c>
      <c r="AWD200" s="7">
        <v>0</v>
      </c>
      <c r="AWE200" s="7">
        <v>0</v>
      </c>
      <c r="AWF200" s="7">
        <v>0</v>
      </c>
      <c r="AWG200" s="7">
        <v>0</v>
      </c>
      <c r="AWH200" s="7">
        <v>0</v>
      </c>
      <c r="AWI200" s="7">
        <v>0</v>
      </c>
      <c r="AWJ200" s="7">
        <v>0</v>
      </c>
      <c r="AWK200" s="7">
        <v>0</v>
      </c>
      <c r="AWL200" s="7">
        <v>0</v>
      </c>
      <c r="AWM200" s="7">
        <v>0</v>
      </c>
      <c r="AWN200" s="7">
        <v>0</v>
      </c>
      <c r="AWO200" s="7">
        <v>0</v>
      </c>
      <c r="AWP200" s="7">
        <v>0</v>
      </c>
      <c r="AWQ200" s="7">
        <v>0</v>
      </c>
      <c r="AWR200" s="7">
        <v>0</v>
      </c>
      <c r="AWS200" s="7">
        <v>0</v>
      </c>
      <c r="AWT200" s="7">
        <v>0</v>
      </c>
      <c r="AWU200" s="7">
        <v>0</v>
      </c>
      <c r="AWV200" s="7">
        <v>0</v>
      </c>
      <c r="AWW200" s="7">
        <v>0</v>
      </c>
      <c r="AWX200" s="7">
        <v>0</v>
      </c>
      <c r="AWY200" s="7">
        <v>0</v>
      </c>
      <c r="AWZ200" s="7">
        <v>0</v>
      </c>
      <c r="AXA200" s="7">
        <v>0</v>
      </c>
      <c r="AXB200" s="7">
        <v>0</v>
      </c>
      <c r="AXC200" s="7">
        <v>0</v>
      </c>
      <c r="AXD200" s="7">
        <v>0</v>
      </c>
      <c r="AXE200" s="7">
        <v>0</v>
      </c>
      <c r="AXF200" s="7">
        <v>0</v>
      </c>
      <c r="AXG200" s="7">
        <v>0</v>
      </c>
      <c r="AXH200" s="7">
        <v>0</v>
      </c>
      <c r="AXI200" s="7">
        <v>0</v>
      </c>
      <c r="AXJ200" s="7">
        <v>0</v>
      </c>
      <c r="AXK200" s="7">
        <v>0</v>
      </c>
      <c r="AXL200" s="7">
        <v>0</v>
      </c>
      <c r="AXM200" s="7">
        <v>0</v>
      </c>
      <c r="AXN200" s="7">
        <v>0</v>
      </c>
      <c r="AXO200" s="7">
        <v>0</v>
      </c>
      <c r="AXP200" s="7">
        <v>0</v>
      </c>
      <c r="AXQ200" s="7">
        <v>0</v>
      </c>
      <c r="AXR200" s="7">
        <v>0</v>
      </c>
      <c r="AXS200" s="7">
        <v>0</v>
      </c>
      <c r="AXT200" s="7">
        <v>0</v>
      </c>
      <c r="AXU200" s="7">
        <v>0</v>
      </c>
      <c r="AXV200" s="7">
        <v>0</v>
      </c>
      <c r="AXW200" s="7">
        <v>0</v>
      </c>
      <c r="AXX200" s="7">
        <v>0</v>
      </c>
      <c r="AXY200" s="7">
        <v>0</v>
      </c>
      <c r="AXZ200" s="7">
        <v>0</v>
      </c>
      <c r="AYA200" s="7">
        <v>0</v>
      </c>
      <c r="AYB200" s="7">
        <v>0</v>
      </c>
      <c r="AYC200" s="7">
        <v>0</v>
      </c>
      <c r="AYD200" s="7">
        <v>0</v>
      </c>
      <c r="AYE200" s="7">
        <v>0</v>
      </c>
      <c r="AYF200" s="7">
        <v>0</v>
      </c>
      <c r="AYG200" s="7">
        <v>0</v>
      </c>
      <c r="AYH200" s="7">
        <v>0</v>
      </c>
      <c r="AYI200" s="7">
        <v>0</v>
      </c>
      <c r="AYJ200" s="7">
        <v>0</v>
      </c>
      <c r="AYK200" s="7">
        <v>0</v>
      </c>
      <c r="AYL200" s="7">
        <v>0</v>
      </c>
      <c r="AYM200" s="7">
        <v>0</v>
      </c>
      <c r="AYN200" s="7">
        <v>0</v>
      </c>
      <c r="AYO200" s="7">
        <v>0</v>
      </c>
      <c r="AYP200" s="7">
        <v>0</v>
      </c>
      <c r="AYQ200" s="7">
        <v>0</v>
      </c>
      <c r="AYR200" s="7">
        <v>0</v>
      </c>
      <c r="AYS200" s="7">
        <v>0</v>
      </c>
      <c r="AYT200" s="7">
        <v>0</v>
      </c>
      <c r="AYU200" s="7">
        <v>0</v>
      </c>
      <c r="AYV200" s="7">
        <v>0</v>
      </c>
      <c r="AYW200" s="7">
        <v>0</v>
      </c>
      <c r="AYX200" s="7">
        <v>0</v>
      </c>
      <c r="AYY200" s="7">
        <v>0</v>
      </c>
      <c r="AYZ200" s="7">
        <v>0</v>
      </c>
      <c r="AZA200" s="7">
        <v>0</v>
      </c>
      <c r="AZB200" s="7">
        <v>16</v>
      </c>
      <c r="AZC200" s="7">
        <v>0</v>
      </c>
      <c r="AZD200" s="7">
        <v>0</v>
      </c>
      <c r="AZE200" s="7">
        <v>0</v>
      </c>
      <c r="AZF200" s="7">
        <v>0</v>
      </c>
      <c r="AZG200" s="7">
        <v>0</v>
      </c>
      <c r="AZH200" s="7">
        <v>0</v>
      </c>
      <c r="AZI200" s="7">
        <v>0</v>
      </c>
      <c r="AZJ200" s="7">
        <v>0</v>
      </c>
      <c r="AZK200" s="7">
        <v>0</v>
      </c>
      <c r="AZL200" s="7">
        <v>0</v>
      </c>
      <c r="AZM200" s="7">
        <v>0</v>
      </c>
      <c r="AZN200" s="7">
        <v>0</v>
      </c>
      <c r="AZO200" s="7">
        <v>0</v>
      </c>
      <c r="AZP200" s="7">
        <v>0</v>
      </c>
      <c r="AZQ200" s="7">
        <v>0</v>
      </c>
      <c r="AZR200" s="7">
        <v>0</v>
      </c>
      <c r="AZS200" s="7">
        <v>0</v>
      </c>
      <c r="AZT200" s="7">
        <v>0</v>
      </c>
      <c r="AZU200" s="7">
        <v>0</v>
      </c>
      <c r="AZV200" s="7">
        <v>0</v>
      </c>
      <c r="AZW200" s="7">
        <v>0</v>
      </c>
      <c r="AZX200" s="7">
        <v>0</v>
      </c>
      <c r="AZY200" s="7">
        <v>0</v>
      </c>
      <c r="AZZ200" s="7">
        <v>0</v>
      </c>
      <c r="BAA200" s="7">
        <v>0</v>
      </c>
      <c r="BAB200" s="7">
        <v>0</v>
      </c>
      <c r="BAC200" s="7">
        <v>0</v>
      </c>
      <c r="BAD200" s="7">
        <v>0</v>
      </c>
      <c r="BAE200" s="7">
        <v>0</v>
      </c>
      <c r="BAF200" s="7">
        <v>0</v>
      </c>
      <c r="BAG200" s="7">
        <v>0</v>
      </c>
      <c r="BAH200" s="7">
        <v>0</v>
      </c>
      <c r="BAI200" s="7">
        <v>0</v>
      </c>
      <c r="BAJ200" s="7">
        <v>0</v>
      </c>
      <c r="BAK200" s="7">
        <v>0</v>
      </c>
      <c r="BAL200" s="7">
        <v>0</v>
      </c>
      <c r="BAM200" s="7">
        <v>0</v>
      </c>
      <c r="BAN200" s="7">
        <v>0</v>
      </c>
      <c r="BAO200" s="7">
        <v>0</v>
      </c>
      <c r="BAP200" s="7">
        <v>0</v>
      </c>
      <c r="BAQ200" s="7">
        <v>0</v>
      </c>
      <c r="BAR200" s="7">
        <v>0</v>
      </c>
      <c r="BAS200" s="7">
        <v>0</v>
      </c>
      <c r="BAT200" s="7">
        <v>0</v>
      </c>
      <c r="BAU200" s="7">
        <v>0</v>
      </c>
      <c r="BAV200" s="7">
        <v>0</v>
      </c>
      <c r="BAW200" s="7">
        <v>0</v>
      </c>
      <c r="BAX200" s="7">
        <v>0</v>
      </c>
      <c r="BAY200" s="7">
        <v>0</v>
      </c>
      <c r="BAZ200" s="7">
        <v>0</v>
      </c>
      <c r="BBA200" s="7">
        <v>0</v>
      </c>
      <c r="BBB200" s="7">
        <v>0</v>
      </c>
      <c r="BBC200" s="7">
        <v>0</v>
      </c>
      <c r="BBD200" s="7">
        <v>0</v>
      </c>
      <c r="BBE200" s="7">
        <v>0</v>
      </c>
      <c r="BBF200" s="7">
        <v>0</v>
      </c>
      <c r="BBG200" s="7">
        <v>0</v>
      </c>
      <c r="BBH200" s="7">
        <v>0</v>
      </c>
      <c r="BBI200" s="7">
        <v>0</v>
      </c>
      <c r="BBJ200" s="7">
        <v>0</v>
      </c>
      <c r="BBK200" s="7">
        <v>0</v>
      </c>
      <c r="BBL200" s="7">
        <v>0</v>
      </c>
      <c r="BBM200" s="7">
        <v>0</v>
      </c>
      <c r="BBN200" s="7">
        <v>0</v>
      </c>
      <c r="BBO200" s="7">
        <v>0</v>
      </c>
      <c r="BBP200" s="7">
        <v>0</v>
      </c>
      <c r="BBQ200" s="7">
        <v>0</v>
      </c>
      <c r="BBR200" s="7">
        <v>0</v>
      </c>
      <c r="BBS200" s="7">
        <v>0</v>
      </c>
      <c r="BBT200" s="7">
        <v>0</v>
      </c>
      <c r="BBU200" s="7">
        <v>0</v>
      </c>
      <c r="BBV200" s="7">
        <v>3</v>
      </c>
      <c r="BBW200" s="7">
        <v>0</v>
      </c>
      <c r="BBX200" s="7">
        <v>0</v>
      </c>
      <c r="BBY200" s="7">
        <v>0</v>
      </c>
      <c r="BBZ200" s="7">
        <v>0</v>
      </c>
      <c r="BCA200" s="7">
        <v>0</v>
      </c>
      <c r="BCB200" s="7">
        <v>0</v>
      </c>
      <c r="BCC200" s="7">
        <v>0</v>
      </c>
      <c r="BCD200" s="7">
        <v>0</v>
      </c>
      <c r="BCE200" s="7">
        <v>0</v>
      </c>
      <c r="BCF200" s="7">
        <v>0</v>
      </c>
      <c r="BCG200" s="7">
        <v>0</v>
      </c>
      <c r="BCH200" s="7">
        <v>0</v>
      </c>
      <c r="BCI200" s="7">
        <v>0</v>
      </c>
      <c r="BCJ200" s="7">
        <v>0</v>
      </c>
      <c r="BCK200" s="7">
        <v>0</v>
      </c>
      <c r="BCL200" s="7">
        <v>0</v>
      </c>
      <c r="BCM200" s="7">
        <v>0</v>
      </c>
      <c r="BCN200" s="7">
        <v>0</v>
      </c>
      <c r="BCO200" s="7">
        <v>0</v>
      </c>
      <c r="BCP200" s="7">
        <v>56</v>
      </c>
      <c r="BCQ200" s="7">
        <v>0</v>
      </c>
      <c r="BCR200" s="34">
        <v>0</v>
      </c>
      <c r="BCU200" s="133">
        <v>0</v>
      </c>
      <c r="BCV200" s="5">
        <v>0</v>
      </c>
      <c r="BCW200" s="5">
        <v>0</v>
      </c>
      <c r="BCX200" s="5">
        <v>0</v>
      </c>
      <c r="BCY200" s="5">
        <v>0</v>
      </c>
      <c r="BCZ200" s="5">
        <v>0</v>
      </c>
      <c r="BDA200" s="5">
        <v>0</v>
      </c>
      <c r="BDB200" s="5">
        <v>0</v>
      </c>
      <c r="BDC200" s="5">
        <v>0</v>
      </c>
      <c r="BDD200" s="5">
        <v>0</v>
      </c>
      <c r="BDE200" s="5">
        <v>0</v>
      </c>
      <c r="BDF200" s="5">
        <v>0</v>
      </c>
      <c r="BDG200" s="5">
        <v>4.8216007714561235E-3</v>
      </c>
      <c r="BDH200" s="5">
        <v>0</v>
      </c>
      <c r="BDI200" s="5">
        <v>0</v>
      </c>
      <c r="BDJ200" s="5">
        <v>0</v>
      </c>
      <c r="BDK200" s="5">
        <v>0</v>
      </c>
      <c r="BDL200" s="5">
        <v>0</v>
      </c>
      <c r="BDM200" s="5">
        <v>0</v>
      </c>
      <c r="BDN200" s="5">
        <v>0</v>
      </c>
      <c r="BDO200" s="5">
        <v>0</v>
      </c>
      <c r="BDP200" s="5">
        <v>0</v>
      </c>
      <c r="BDQ200" s="5">
        <v>0</v>
      </c>
      <c r="BDR200" s="5">
        <v>0</v>
      </c>
      <c r="BDS200" s="5">
        <v>0</v>
      </c>
      <c r="BDT200" s="5">
        <v>0</v>
      </c>
      <c r="BDU200" s="5">
        <v>0</v>
      </c>
      <c r="BDV200" s="5">
        <v>0</v>
      </c>
      <c r="BDW200" s="5">
        <v>0</v>
      </c>
      <c r="BDX200" s="5">
        <v>0</v>
      </c>
      <c r="BDY200" s="5">
        <v>0</v>
      </c>
      <c r="BDZ200" s="5">
        <v>0</v>
      </c>
      <c r="BEA200" s="5">
        <v>0</v>
      </c>
      <c r="BEB200" s="5">
        <v>0</v>
      </c>
      <c r="BEC200" s="5">
        <v>0</v>
      </c>
      <c r="BED200" s="5">
        <v>0</v>
      </c>
      <c r="BEE200" s="5">
        <v>0</v>
      </c>
      <c r="BEF200" s="5">
        <v>0</v>
      </c>
      <c r="BEG200" s="5">
        <v>0</v>
      </c>
      <c r="BEH200" s="5">
        <v>0</v>
      </c>
      <c r="BEI200" s="5">
        <v>0</v>
      </c>
      <c r="BEJ200" s="5">
        <v>0</v>
      </c>
      <c r="BEK200" s="5">
        <v>0</v>
      </c>
      <c r="BEL200" s="5">
        <v>0</v>
      </c>
      <c r="BEM200" s="5">
        <v>0</v>
      </c>
      <c r="BEN200" s="5">
        <v>0</v>
      </c>
      <c r="BEO200" s="5">
        <v>0</v>
      </c>
      <c r="BEP200" s="5">
        <v>0</v>
      </c>
      <c r="BEQ200" s="5">
        <v>0</v>
      </c>
      <c r="BER200" s="5">
        <v>0</v>
      </c>
      <c r="BES200" s="5">
        <v>0</v>
      </c>
      <c r="BET200" s="5">
        <v>0</v>
      </c>
      <c r="BEU200" s="5">
        <v>0</v>
      </c>
      <c r="BEV200" s="5">
        <v>0</v>
      </c>
      <c r="BEW200" s="5">
        <v>0</v>
      </c>
      <c r="BEX200" s="5">
        <v>0</v>
      </c>
      <c r="BEY200" s="5">
        <v>0</v>
      </c>
      <c r="BEZ200" s="5">
        <v>0</v>
      </c>
      <c r="BFA200" s="5">
        <v>0</v>
      </c>
      <c r="BFB200" s="5">
        <v>0</v>
      </c>
      <c r="BFC200" s="5">
        <v>0</v>
      </c>
      <c r="BFD200" s="5">
        <v>0</v>
      </c>
      <c r="BFE200" s="5">
        <v>0</v>
      </c>
      <c r="BFF200" s="5">
        <v>0</v>
      </c>
      <c r="BFG200" s="5">
        <v>0</v>
      </c>
      <c r="BFH200" s="5">
        <v>0</v>
      </c>
      <c r="BFI200" s="5">
        <v>0</v>
      </c>
      <c r="BFJ200" s="5">
        <v>0</v>
      </c>
      <c r="BFK200" s="5">
        <v>0</v>
      </c>
      <c r="BFL200" s="5">
        <v>0</v>
      </c>
      <c r="BFM200" s="5">
        <v>0</v>
      </c>
      <c r="BFN200" s="5">
        <v>0</v>
      </c>
      <c r="BFO200" s="5">
        <v>0</v>
      </c>
      <c r="BFP200" s="5">
        <v>0</v>
      </c>
      <c r="BFQ200" s="5">
        <v>0</v>
      </c>
      <c r="BFR200" s="5">
        <v>0</v>
      </c>
      <c r="BFS200" s="5">
        <v>0</v>
      </c>
      <c r="BFT200" s="5">
        <v>0</v>
      </c>
      <c r="BFU200" s="5">
        <v>0</v>
      </c>
      <c r="BFV200" s="5">
        <v>0</v>
      </c>
      <c r="BFW200" s="5">
        <v>0</v>
      </c>
      <c r="BFX200" s="5">
        <v>0</v>
      </c>
      <c r="BFY200" s="5">
        <v>0</v>
      </c>
      <c r="BFZ200" s="5">
        <v>0</v>
      </c>
      <c r="BGA200" s="5">
        <v>0</v>
      </c>
      <c r="BGB200" s="5">
        <v>0</v>
      </c>
      <c r="BGC200" s="5">
        <v>0</v>
      </c>
      <c r="BGD200" s="5">
        <v>0</v>
      </c>
      <c r="BGE200" s="5">
        <v>0</v>
      </c>
      <c r="BGF200" s="5">
        <v>0</v>
      </c>
      <c r="BGG200" s="5">
        <v>0</v>
      </c>
      <c r="BGH200" s="5">
        <v>0</v>
      </c>
      <c r="BGI200" s="5">
        <v>0</v>
      </c>
      <c r="BGJ200" s="5">
        <v>9.6432015429122472E-4</v>
      </c>
      <c r="BGK200" s="5">
        <v>6.5091610414657664E-2</v>
      </c>
      <c r="BGL200" s="5">
        <v>0</v>
      </c>
      <c r="BGM200" s="5">
        <v>0</v>
      </c>
      <c r="BGN200" s="5">
        <v>0</v>
      </c>
      <c r="BGO200" s="5">
        <v>3.8572806171648989E-3</v>
      </c>
      <c r="BGP200" s="5">
        <v>0</v>
      </c>
      <c r="BGQ200" s="5">
        <v>0</v>
      </c>
      <c r="BGR200" s="5">
        <v>3.9054966248794599E-2</v>
      </c>
      <c r="BGS200" s="5">
        <v>1.5911282545805209E-2</v>
      </c>
      <c r="BGT200" s="5">
        <v>8.1967213114754103E-3</v>
      </c>
      <c r="BGU200" s="5">
        <v>6.4609450337512059E-2</v>
      </c>
      <c r="BGV200" s="5">
        <v>0</v>
      </c>
      <c r="BGW200" s="5">
        <v>0</v>
      </c>
      <c r="BGX200" s="5">
        <v>0</v>
      </c>
      <c r="BGY200" s="5">
        <v>0</v>
      </c>
      <c r="BGZ200" s="5">
        <v>0</v>
      </c>
      <c r="BHA200" s="5">
        <v>0</v>
      </c>
      <c r="BHB200" s="5">
        <v>0</v>
      </c>
      <c r="BHC200" s="5">
        <v>9.6432015429122472E-4</v>
      </c>
      <c r="BHD200" s="5">
        <v>0</v>
      </c>
      <c r="BHE200" s="5">
        <v>0</v>
      </c>
      <c r="BHF200" s="5">
        <v>0</v>
      </c>
      <c r="BHG200" s="5">
        <v>0</v>
      </c>
      <c r="BHH200" s="5">
        <v>4.8216007714561236E-4</v>
      </c>
      <c r="BHI200" s="5">
        <v>0</v>
      </c>
      <c r="BHJ200" s="5">
        <v>0</v>
      </c>
      <c r="BHK200" s="5">
        <v>0</v>
      </c>
      <c r="BHL200" s="5">
        <v>0</v>
      </c>
      <c r="BHM200" s="5">
        <v>4.8216007714561236E-4</v>
      </c>
      <c r="BHN200" s="5">
        <v>0</v>
      </c>
      <c r="BHO200" s="5">
        <v>0</v>
      </c>
      <c r="BHP200" s="5">
        <v>0</v>
      </c>
      <c r="BHQ200" s="5">
        <v>0</v>
      </c>
      <c r="BHR200" s="5">
        <v>0</v>
      </c>
      <c r="BHS200" s="5">
        <v>0</v>
      </c>
      <c r="BHT200" s="5">
        <v>0</v>
      </c>
      <c r="BHU200" s="5">
        <v>0</v>
      </c>
      <c r="BHV200" s="5">
        <v>0</v>
      </c>
      <c r="BHW200" s="5">
        <v>9.6432015429122472E-4</v>
      </c>
      <c r="BHX200" s="5">
        <v>0</v>
      </c>
      <c r="BHY200" s="5">
        <v>0</v>
      </c>
      <c r="BHZ200" s="5">
        <v>9.1610414657666353E-3</v>
      </c>
      <c r="BIA200" s="5">
        <v>0</v>
      </c>
      <c r="BIB200" s="5">
        <v>9.6432015429122472E-4</v>
      </c>
      <c r="BIC200" s="5">
        <v>0</v>
      </c>
      <c r="BID200" s="5">
        <v>0</v>
      </c>
      <c r="BIE200" s="5">
        <v>0</v>
      </c>
      <c r="BIF200" s="5">
        <v>1.4464802314368371E-3</v>
      </c>
      <c r="BIG200" s="5">
        <v>0</v>
      </c>
      <c r="BIH200" s="5">
        <v>0</v>
      </c>
      <c r="BII200" s="5">
        <v>0</v>
      </c>
      <c r="BIJ200" s="5">
        <v>0</v>
      </c>
      <c r="BIK200" s="5">
        <v>0</v>
      </c>
      <c r="BIL200" s="5">
        <v>0</v>
      </c>
      <c r="BIM200" s="5">
        <v>0</v>
      </c>
      <c r="BIN200" s="5">
        <v>0</v>
      </c>
      <c r="BIO200" s="5">
        <v>0</v>
      </c>
      <c r="BIP200" s="5">
        <v>0</v>
      </c>
      <c r="BIQ200" s="5">
        <v>0</v>
      </c>
      <c r="BIR200" s="5">
        <v>0</v>
      </c>
      <c r="BIS200" s="5">
        <v>0</v>
      </c>
      <c r="BIT200" s="5">
        <v>0</v>
      </c>
      <c r="BIU200" s="5">
        <v>0</v>
      </c>
      <c r="BIV200" s="5">
        <v>0</v>
      </c>
      <c r="BIW200" s="5">
        <v>0</v>
      </c>
      <c r="BIX200" s="5">
        <v>0</v>
      </c>
      <c r="BIY200" s="5">
        <v>0</v>
      </c>
      <c r="BIZ200" s="5">
        <v>0</v>
      </c>
      <c r="BJA200" s="5">
        <v>0</v>
      </c>
      <c r="BJB200" s="5">
        <v>0</v>
      </c>
      <c r="BJC200" s="5">
        <v>0</v>
      </c>
      <c r="BJD200" s="5">
        <v>0</v>
      </c>
      <c r="BJE200" s="5">
        <v>0</v>
      </c>
      <c r="BJF200" s="5">
        <v>0</v>
      </c>
      <c r="BJG200" s="5">
        <v>0</v>
      </c>
      <c r="BJH200" s="5">
        <v>0</v>
      </c>
      <c r="BJI200" s="5">
        <v>0</v>
      </c>
      <c r="BJJ200" s="5">
        <v>0</v>
      </c>
      <c r="BJK200" s="5">
        <v>0</v>
      </c>
      <c r="BJL200" s="5">
        <v>0</v>
      </c>
      <c r="BJM200" s="5">
        <v>0</v>
      </c>
      <c r="BJN200" s="5">
        <v>0</v>
      </c>
      <c r="BJO200" s="5">
        <v>0</v>
      </c>
      <c r="BJP200" s="5">
        <v>0</v>
      </c>
      <c r="BJQ200" s="5">
        <v>0</v>
      </c>
      <c r="BJR200" s="5">
        <v>0</v>
      </c>
      <c r="BJS200" s="5">
        <v>0</v>
      </c>
      <c r="BJT200" s="5">
        <v>0</v>
      </c>
      <c r="BJU200" s="5">
        <v>0</v>
      </c>
      <c r="BJV200" s="5">
        <v>0</v>
      </c>
      <c r="BJW200" s="5">
        <v>4.8216007714561236E-4</v>
      </c>
      <c r="BJX200" s="5">
        <v>2.8929604628736743E-3</v>
      </c>
      <c r="BJY200" s="5">
        <v>0</v>
      </c>
      <c r="BJZ200" s="5">
        <v>0</v>
      </c>
      <c r="BKA200" s="5">
        <v>0</v>
      </c>
      <c r="BKB200" s="5">
        <v>0</v>
      </c>
      <c r="BKC200" s="5">
        <v>0</v>
      </c>
      <c r="BKD200" s="5">
        <v>0</v>
      </c>
      <c r="BKE200" s="5">
        <v>0</v>
      </c>
      <c r="BKF200" s="5">
        <v>0</v>
      </c>
      <c r="BKG200" s="5">
        <v>0</v>
      </c>
      <c r="BKH200" s="5">
        <v>9.6432015429122472E-4</v>
      </c>
      <c r="BKI200" s="5">
        <v>0</v>
      </c>
      <c r="BKJ200" s="5">
        <v>0</v>
      </c>
      <c r="BKK200" s="5">
        <v>0</v>
      </c>
      <c r="BKL200" s="5">
        <v>0</v>
      </c>
      <c r="BKM200" s="5">
        <v>0</v>
      </c>
      <c r="BKN200" s="5">
        <v>0</v>
      </c>
      <c r="BKO200" s="5">
        <v>0</v>
      </c>
      <c r="BKP200" s="5">
        <v>0</v>
      </c>
      <c r="BKQ200" s="5">
        <v>0</v>
      </c>
      <c r="BKR200" s="5">
        <v>0</v>
      </c>
      <c r="BKS200" s="5">
        <v>0</v>
      </c>
      <c r="BKT200" s="5">
        <v>0</v>
      </c>
      <c r="BKU200" s="5">
        <v>0</v>
      </c>
      <c r="BKV200" s="5">
        <v>0</v>
      </c>
      <c r="BKW200" s="5">
        <v>0</v>
      </c>
      <c r="BKX200" s="5">
        <v>0</v>
      </c>
      <c r="BKY200" s="5">
        <v>0</v>
      </c>
      <c r="BKZ200" s="5">
        <v>0</v>
      </c>
      <c r="BLA200" s="5">
        <v>4.8216007714561236E-4</v>
      </c>
      <c r="BLB200" s="5">
        <v>0</v>
      </c>
      <c r="BLC200" s="5">
        <v>0</v>
      </c>
      <c r="BLD200" s="5">
        <v>0</v>
      </c>
      <c r="BLE200" s="5">
        <v>0</v>
      </c>
      <c r="BLF200" s="5">
        <v>0</v>
      </c>
      <c r="BLG200" s="5">
        <v>0</v>
      </c>
      <c r="BLH200" s="5">
        <v>0</v>
      </c>
      <c r="BLI200" s="5">
        <v>0</v>
      </c>
      <c r="BLJ200" s="5">
        <v>0</v>
      </c>
      <c r="BLK200" s="5">
        <v>0</v>
      </c>
      <c r="BLL200" s="5">
        <v>0</v>
      </c>
      <c r="BLM200" s="5">
        <v>0</v>
      </c>
      <c r="BLN200" s="5">
        <v>0</v>
      </c>
      <c r="BLO200" s="5">
        <v>0</v>
      </c>
      <c r="BLP200" s="5">
        <v>0</v>
      </c>
      <c r="BLQ200" s="5">
        <v>0</v>
      </c>
      <c r="BLR200" s="5">
        <v>0</v>
      </c>
      <c r="BLS200" s="5">
        <v>0</v>
      </c>
      <c r="BLT200" s="5">
        <v>0</v>
      </c>
      <c r="BLU200" s="5">
        <v>0</v>
      </c>
      <c r="BLV200" s="5">
        <v>0</v>
      </c>
      <c r="BLW200" s="5">
        <v>0</v>
      </c>
      <c r="BLX200" s="5">
        <v>1.4464802314368371E-3</v>
      </c>
      <c r="BLY200" s="5">
        <v>0</v>
      </c>
      <c r="BLZ200" s="5">
        <v>0</v>
      </c>
      <c r="BMA200" s="5">
        <v>0</v>
      </c>
      <c r="BMB200" s="5">
        <v>0</v>
      </c>
      <c r="BMC200" s="5">
        <v>0</v>
      </c>
      <c r="BMD200" s="5">
        <v>0</v>
      </c>
      <c r="BME200" s="5">
        <v>0</v>
      </c>
      <c r="BMF200" s="5">
        <v>0</v>
      </c>
      <c r="BMG200" s="5">
        <v>0</v>
      </c>
      <c r="BMH200" s="5">
        <v>0</v>
      </c>
      <c r="BMI200" s="5">
        <v>0</v>
      </c>
      <c r="BMJ200" s="5">
        <v>0</v>
      </c>
      <c r="BMK200" s="5">
        <v>0</v>
      </c>
      <c r="BML200" s="5">
        <v>0</v>
      </c>
      <c r="BMM200" s="5">
        <v>0</v>
      </c>
      <c r="BMN200" s="5">
        <v>0</v>
      </c>
      <c r="BMO200" s="5">
        <v>0</v>
      </c>
      <c r="BMP200" s="5">
        <v>3.8572806171648989E-3</v>
      </c>
      <c r="BMQ200" s="5">
        <v>0</v>
      </c>
      <c r="BMR200" s="5">
        <v>0</v>
      </c>
      <c r="BMS200" s="5">
        <v>0</v>
      </c>
      <c r="BMT200" s="5">
        <v>0</v